<c r="A10561" t="s">
        <v>25</v>
      </c>
      <c r="B10561" s="10" t="str">
        <f>VLOOKUP(E10561,'Overview Cluster Days'!B:E,3)</f>
        <v>E</v>
      </c>
      <c r="C10561" s="10" t="str">
        <f>VLOOKUP($E10561,'Overview Cluster Days'!$B:$G,5)</f>
        <v>Interseason</v>
      </c>
      <c r="D10561" s="10" t="str">
        <f>VLOOKUP($E10561,'Overview Cluster Days'!$B:$G,6)</f>
        <v>Weekday</v>
      </c>
      <c r="E10561" s="10">
        <v>20190509</v>
      </c>
      <c r="F10561" s="11">
        <v>24</v>
      </c>
      <c r="G10561" s="85">
        <v>3161231.7</v>
      </c>
      <c r="H10561" s="86">
        <v>42822915.059700899</v>
      </c>
      <c r="I10561" s="86">
        <v>11100784.885132</v>
      </c>
      <c r="J10561" s="86">
        <v>7025142.5199940596</v>
      </c>
      <c r="K10561" s="86">
        <v>3983874.9933135202</v>
      </c>
      <c r="L10561" s="86">
        <v>189587.75</v>
      </c>
      <c r="M10561" s="86">
        <v>6117622.98799395</v>
      </c>
      <c r="N10561" s="86">
        <v>6153206.94872976</v>
      </c>
      <c r="O10561" s="86">
        <v>924119.23</v>
      </c>
      <c r="P10561" s="67">
        <v>420721.25633626402</v>
      </c>
      <c r="Q10561" s="85">
        <v>68093949.158140495</v>
      </c>
      <c r="R10561" s="86">
        <v>13805258.17306</v>
      </c>
      <c r="S10561" s="91">
        <v>-3.4828186035156302E-3</v>
      </c>
      <c r="T10561" s="67">
        <v>81899207.327717707</v>
      </c>
    </row>
    <row r="10562" spans="1:20" x14ac:dyDescent="0.25">
      <c r="A10562" t="s">
        <v>25</v>
      </c>
      <c r="B10562" s="10" t="str">
        <f>VLOOKUP(E10562,'Overview Cluster Days'!B:E,3)</f>
        <v>E</v>
      </c>
      <c r="C10562" s="10" t="str">
        <f>VLOOKUP($E10562,'Overview Cluster Days'!$B:$G,5)</f>
        <v>Interseason</v>
      </c>
      <c r="D10562" s="10" t="str">
        <f>VLOOKUP($E10562,'Overview Cluster Days'!$B:$G,6)</f>
        <v>Weekday</v>
      </c>
      <c r="E10562" s="10">
        <v>20190510</v>
      </c>
      <c r="F10562" s="11">
        <v>1</v>
      </c>
      <c r="G10562" s="85">
        <v>2926745.35598617</v>
      </c>
      <c r="H10562" s="86">
        <v>43307181.797876</v>
      </c>
      <c r="I10562" s="86">
        <v>6661393.2401385298</v>
      </c>
      <c r="J10562" s="86">
        <v>6955916.9139910201</v>
      </c>
      <c r="K10562" s="86">
        <v>5042215.5869465098</v>
      </c>
      <c r="L10562" s="86">
        <v>276633.14199999999</v>
      </c>
      <c r="M10562" s="86">
        <v>6322540.1136077102</v>
      </c>
      <c r="N10562" s="86">
        <v>5922758.3460772401</v>
      </c>
      <c r="O10562" s="86">
        <v>896462.39599902998</v>
      </c>
      <c r="P10562" s="67">
        <v>487444.72289998102</v>
      </c>
      <c r="Q10562" s="85">
        <v>64893452.894938201</v>
      </c>
      <c r="R10562" s="86">
        <v>13905838.720584</v>
      </c>
      <c r="S10562" s="91">
        <v>0</v>
      </c>
      <c r="T10562" s="67">
        <v>78799291.615522206</v>
      </c>
    </row>
    <row r="10563" spans="1:20" x14ac:dyDescent="0.25">
      <c r="A10563" t="s">
        <v>25</v>
      </c>
      <c r="B10563" s="10" t="str">
        <f>VLOOKUP(E10563,'Overview Cluster Days'!B:E,3)</f>
        <v>E</v>
      </c>
      <c r="C10563" s="10" t="str">
        <f>VLOOKUP($E10563,'Overview Cluster Days'!$B:$G,5)</f>
        <v>Interseason</v>
      </c>
      <c r="D10563" s="10" t="str">
        <f>VLOOKUP($E10563,'Overview Cluster Days'!$B:$G,6)</f>
        <v>Weekday</v>
      </c>
      <c r="E10563" s="10">
        <v>20190510</v>
      </c>
      <c r="F10563" s="11">
        <v>2</v>
      </c>
      <c r="G10563" s="85">
        <v>2761767.18999604</v>
      </c>
      <c r="H10563" s="86">
        <v>42450868.716134101</v>
      </c>
      <c r="I10563" s="86">
        <v>5896218.4474654701</v>
      </c>
      <c r="J10563" s="86">
        <v>6148404.3099890202</v>
      </c>
      <c r="K10563" s="86">
        <v>4186166.6408102401</v>
      </c>
      <c r="L10563" s="86">
        <v>280265.42</v>
      </c>
      <c r="M10563" s="86">
        <v>6991065.0178951398</v>
      </c>
      <c r="N10563" s="86">
        <v>5634341.4767674496</v>
      </c>
      <c r="O10563" s="86">
        <v>1188792.6899995001</v>
      </c>
      <c r="P10563" s="67">
        <v>497171.152747282</v>
      </c>
      <c r="Q10563" s="85">
        <v>61443425.304394796</v>
      </c>
      <c r="R10563" s="86">
        <v>14591635.757409399</v>
      </c>
      <c r="S10563" s="91">
        <v>-3.27301025390625E-3</v>
      </c>
      <c r="T10563" s="67">
        <v>76035061.058531195</v>
      </c>
    </row>
    <row r="10564" spans="1:20" x14ac:dyDescent="0.25">
      <c r="A10564" t="s">
        <v>25</v>
      </c>
      <c r="B10564" s="10" t="str">
        <f>VLOOKUP(E10564,'Overview Cluster Days'!B:E,3)</f>
        <v>E</v>
      </c>
      <c r="C10564" s="10" t="str">
        <f>VLOOKUP($E10564,'Overview Cluster Days'!$B:$G,5)</f>
        <v>Interseason</v>
      </c>
      <c r="D10564" s="10" t="str">
        <f>VLOOKUP($E10564,'Overview Cluster Days'!$B:$G,6)</f>
        <v>Weekday</v>
      </c>
      <c r="E10564" s="10">
        <v>20190510</v>
      </c>
      <c r="F10564" s="11">
        <v>3</v>
      </c>
      <c r="G10564" s="85">
        <v>2619373.6310000001</v>
      </c>
      <c r="H10564" s="86">
        <v>42311427.849679403</v>
      </c>
      <c r="I10564" s="86">
        <v>7509468.1710932199</v>
      </c>
      <c r="J10564" s="86">
        <v>5894236.3979998399</v>
      </c>
      <c r="K10564" s="86">
        <v>4038282.3935145498</v>
      </c>
      <c r="L10564" s="86">
        <v>323017.99300000002</v>
      </c>
      <c r="M10564" s="86">
        <v>7323529.0908026602</v>
      </c>
      <c r="N10564" s="86">
        <v>5494841.1549282204</v>
      </c>
      <c r="O10564" s="86">
        <v>1437081.8929997699</v>
      </c>
      <c r="P10564" s="67">
        <v>506075.08694313298</v>
      </c>
      <c r="Q10564" s="85">
        <v>62372788.443287</v>
      </c>
      <c r="R10564" s="86">
        <v>15084545.218673799</v>
      </c>
      <c r="S10564" s="91">
        <v>2.3028564173728202E-3</v>
      </c>
      <c r="T10564" s="67">
        <v>77457333.664263695</v>
      </c>
    </row>
    <row r="10565" spans="1:20" x14ac:dyDescent="0.25">
      <c r="A10565" t="s">
        <v>25</v>
      </c>
      <c r="B10565" s="10" t="str">
        <f>VLOOKUP(E10565,'Overview Cluster Days'!B:E,3)</f>
        <v>E</v>
      </c>
      <c r="C10565" s="10" t="str">
        <f>VLOOKUP($E10565,'Overview Cluster Days'!$B:$G,5)</f>
        <v>Interseason</v>
      </c>
      <c r="D10565" s="10" t="str">
        <f>VLOOKUP($E10565,'Overview Cluster Days'!$B:$G,6)</f>
        <v>Weekday</v>
      </c>
      <c r="E10565" s="10">
        <v>20190510</v>
      </c>
      <c r="F10565" s="11">
        <v>4</v>
      </c>
      <c r="G10565" s="85">
        <v>2676322.5749967601</v>
      </c>
      <c r="H10565" s="86">
        <v>42513307.920661598</v>
      </c>
      <c r="I10565" s="86">
        <v>6350358.7157220701</v>
      </c>
      <c r="J10565" s="86">
        <v>5833942.0369998803</v>
      </c>
      <c r="K10565" s="86">
        <v>4493455.2349051004</v>
      </c>
      <c r="L10565" s="86">
        <v>232568.50199814999</v>
      </c>
      <c r="M10565" s="86">
        <v>7259367.7739466401</v>
      </c>
      <c r="N10565" s="86">
        <v>5558535.3634364903</v>
      </c>
      <c r="O10565" s="86">
        <v>1428833.098</v>
      </c>
      <c r="P10565" s="67">
        <v>524972.13467049995</v>
      </c>
      <c r="Q10565" s="85">
        <v>61867386.483285397</v>
      </c>
      <c r="R10565" s="86">
        <v>15004276.8720518</v>
      </c>
      <c r="S10565" s="91">
        <v>6.8060299381613697E-3</v>
      </c>
      <c r="T10565" s="67">
        <v>76871663.362143204</v>
      </c>
    </row>
    <row r="10566" spans="1:20" x14ac:dyDescent="0.25">
      <c r="A10566" t="s">
        <v>25</v>
      </c>
      <c r="B10566" s="10" t="str">
        <f>VLOOKUP(E10566,'Overview Cluster Days'!B:E,3)</f>
        <v>E</v>
      </c>
      <c r="C10566" s="10" t="str">
        <f>VLOOKUP($E10566,'Overview Cluster Days'!$B:$G,5)</f>
        <v>Interseason</v>
      </c>
      <c r="D10566" s="10" t="str">
        <f>VLOOKUP($E10566,'Overview Cluster Days'!$B:$G,6)</f>
        <v>Weekday</v>
      </c>
      <c r="E10566" s="10">
        <v>20190510</v>
      </c>
      <c r="F10566" s="11">
        <v>5</v>
      </c>
      <c r="G10566" s="85">
        <v>2930966.2930000001</v>
      </c>
      <c r="H10566" s="86">
        <v>42692016.998607799</v>
      </c>
      <c r="I10566" s="86">
        <v>6603986.5779534997</v>
      </c>
      <c r="J10566" s="86">
        <v>5844598.1839996697</v>
      </c>
      <c r="K10566" s="86">
        <v>4886651.4426630996</v>
      </c>
      <c r="L10566" s="86">
        <v>206079.75399999999</v>
      </c>
      <c r="M10566" s="86">
        <v>6980506.3231462203</v>
      </c>
      <c r="N10566" s="86">
        <v>5475848.5889623696</v>
      </c>
      <c r="O10566" s="86">
        <v>1487100.82999993</v>
      </c>
      <c r="P10566" s="67">
        <v>540693.06850797904</v>
      </c>
      <c r="Q10566" s="85">
        <v>62958219.496224098</v>
      </c>
      <c r="R10566" s="86">
        <v>14690228.564616499</v>
      </c>
      <c r="S10566" s="91">
        <v>-6.8060299381613697E-3</v>
      </c>
      <c r="T10566" s="67">
        <v>77648448.054034501</v>
      </c>
    </row>
    <row r="10567" spans="1:20" x14ac:dyDescent="0.25">
      <c r="A10567" t="s">
        <v>25</v>
      </c>
      <c r="B10567" s="10" t="str">
        <f>VLOOKUP(E10567,'Overview Cluster Days'!B:E,3)</f>
        <v>E</v>
      </c>
      <c r="C10567" s="10" t="str">
        <f>VLOOKUP($E10567,'Overview Cluster Days'!$B:$G,5)</f>
        <v>Interseason</v>
      </c>
      <c r="D10567" s="10" t="str">
        <f>VLOOKUP($E10567,'Overview Cluster Days'!$B:$G,6)</f>
        <v>Weekday</v>
      </c>
      <c r="E10567" s="10">
        <v>20190510</v>
      </c>
      <c r="F10567" s="11">
        <v>6</v>
      </c>
      <c r="G10567" s="85">
        <v>3365577.77</v>
      </c>
      <c r="H10567" s="86">
        <v>43094150.134753697</v>
      </c>
      <c r="I10567" s="86">
        <v>5750763.8434964595</v>
      </c>
      <c r="J10567" s="86">
        <v>6248926.3419893701</v>
      </c>
      <c r="K10567" s="86">
        <v>4497311.6245830497</v>
      </c>
      <c r="L10567" s="86">
        <v>186007.505999466</v>
      </c>
      <c r="M10567" s="86">
        <v>5956986.6441803398</v>
      </c>
      <c r="N10567" s="86">
        <v>5256749.0800243802</v>
      </c>
      <c r="O10567" s="86">
        <v>1410954.0259994699</v>
      </c>
      <c r="P10567" s="67">
        <v>373089.51113500301</v>
      </c>
      <c r="Q10567" s="85">
        <v>62956729.714822598</v>
      </c>
      <c r="R10567" s="86">
        <v>13183786.767338701</v>
      </c>
      <c r="S10567" s="91">
        <v>4.5043946010991896E-3</v>
      </c>
      <c r="T10567" s="67">
        <v>76140516.486665696</v>
      </c>
    </row>
    <row r="10568" spans="1:20" x14ac:dyDescent="0.25">
      <c r="A10568" t="s">
        <v>25</v>
      </c>
      <c r="B10568" s="10" t="str">
        <f>VLOOKUP(E10568,'Overview Cluster Days'!B:E,3)</f>
        <v>E</v>
      </c>
      <c r="C10568" s="10" t="str">
        <f>VLOOKUP($E10568,'Overview Cluster Days'!$B:$G,5)</f>
        <v>Interseason</v>
      </c>
      <c r="D10568" s="10" t="str">
        <f>VLOOKUP($E10568,'Overview Cluster Days'!$B:$G,6)</f>
        <v>Weekday</v>
      </c>
      <c r="E10568" s="10">
        <v>20190510</v>
      </c>
      <c r="F10568" s="11">
        <v>7</v>
      </c>
      <c r="G10568" s="85">
        <v>4388669.57799799</v>
      </c>
      <c r="H10568" s="86">
        <v>46410385.024293497</v>
      </c>
      <c r="I10568" s="86">
        <v>7355575.1053300397</v>
      </c>
      <c r="J10568" s="86">
        <v>6739339.4630000005</v>
      </c>
      <c r="K10568" s="86">
        <v>5710915.2381786397</v>
      </c>
      <c r="L10568" s="86">
        <v>181522.88999987801</v>
      </c>
      <c r="M10568" s="86">
        <v>5604386.1574220601</v>
      </c>
      <c r="N10568" s="86">
        <v>5357304.0167791303</v>
      </c>
      <c r="O10568" s="86">
        <v>1211199.4709999999</v>
      </c>
      <c r="P10568" s="67">
        <v>383490.72602008499</v>
      </c>
      <c r="Q10568" s="85">
        <v>70604884.4088002</v>
      </c>
      <c r="R10568" s="86">
        <v>12737903.2612211</v>
      </c>
      <c r="S10568" s="91">
        <v>-1.4486694708466499E-3</v>
      </c>
      <c r="T10568" s="67">
        <v>83342787.668572694</v>
      </c>
    </row>
    <row r="10569" spans="1:20" x14ac:dyDescent="0.25">
      <c r="A10569" t="s">
        <v>25</v>
      </c>
      <c r="B10569" s="10" t="str">
        <f>VLOOKUP(E10569,'Overview Cluster Days'!B:E,3)</f>
        <v>E</v>
      </c>
      <c r="C10569" s="10" t="str">
        <f>VLOOKUP($E10569,'Overview Cluster Days'!$B:$G,5)</f>
        <v>Interseason</v>
      </c>
      <c r="D10569" s="10" t="str">
        <f>VLOOKUP($E10569,'Overview Cluster Days'!$B:$G,6)</f>
        <v>Weekday</v>
      </c>
      <c r="E10569" s="10">
        <v>20190510</v>
      </c>
      <c r="F10569" s="11">
        <v>8</v>
      </c>
      <c r="G10569" s="85">
        <v>5448912.7460000003</v>
      </c>
      <c r="H10569" s="86">
        <v>52559378.606500901</v>
      </c>
      <c r="I10569" s="86">
        <v>10869838.8453495</v>
      </c>
      <c r="J10569" s="86">
        <v>7403899.9720000001</v>
      </c>
      <c r="K10569" s="86">
        <v>5701752.2281487901</v>
      </c>
      <c r="L10569" s="86">
        <v>182629.886</v>
      </c>
      <c r="M10569" s="86">
        <v>6627290.9542045696</v>
      </c>
      <c r="N10569" s="86">
        <v>5334010.1094927397</v>
      </c>
      <c r="O10569" s="86">
        <v>870777.9</v>
      </c>
      <c r="P10569" s="67">
        <v>444020.83997781802</v>
      </c>
      <c r="Q10569" s="85">
        <v>81983782.397999197</v>
      </c>
      <c r="R10569" s="86">
        <v>13458729.6896751</v>
      </c>
      <c r="S10569" s="91">
        <v>-1.06185153708793E-2</v>
      </c>
      <c r="T10569" s="67">
        <v>95442512.077055797</v>
      </c>
    </row>
    <row r="10570" spans="1:20" x14ac:dyDescent="0.25">
      <c r="A10570" t="s">
        <v>25</v>
      </c>
      <c r="B10570" s="10" t="str">
        <f>VLOOKUP(E10570,'Overview Cluster Days'!B:E,3)</f>
        <v>E</v>
      </c>
      <c r="C10570" s="10" t="str">
        <f>VLOOKUP($E10570,'Overview Cluster Days'!$B:$G,5)</f>
        <v>Interseason</v>
      </c>
      <c r="D10570" s="10" t="str">
        <f>VLOOKUP($E10570,'Overview Cluster Days'!$B:$G,6)</f>
        <v>Weekday</v>
      </c>
      <c r="E10570" s="10">
        <v>20190510</v>
      </c>
      <c r="F10570" s="11">
        <v>9</v>
      </c>
      <c r="G10570" s="85">
        <v>6317627.5439999998</v>
      </c>
      <c r="H10570" s="86">
        <v>60257960.852746896</v>
      </c>
      <c r="I10570" s="86">
        <v>10253412.3540162</v>
      </c>
      <c r="J10570" s="86">
        <v>7773742.7520000003</v>
      </c>
      <c r="K10570" s="86">
        <v>5109188.71583902</v>
      </c>
      <c r="L10570" s="86">
        <v>197325.19999815</v>
      </c>
      <c r="M10570" s="86">
        <v>8727630.9107553307</v>
      </c>
      <c r="N10570" s="86">
        <v>5347805.7155437199</v>
      </c>
      <c r="O10570" s="86">
        <v>945207.15599999996</v>
      </c>
      <c r="P10570" s="67">
        <v>447263.34146136901</v>
      </c>
      <c r="Q10570" s="85">
        <v>89711932.218602002</v>
      </c>
      <c r="R10570" s="86">
        <v>15665232.3237586</v>
      </c>
      <c r="S10570" s="91">
        <v>6.8676755763590301E-3</v>
      </c>
      <c r="T10570" s="67">
        <v>105377164.549228</v>
      </c>
    </row>
    <row r="10571" spans="1:20" x14ac:dyDescent="0.25">
      <c r="A10571" t="s">
        <v>25</v>
      </c>
      <c r="B10571" s="10" t="str">
        <f>VLOOKUP(E10571,'Overview Cluster Days'!B:E,3)</f>
        <v>E</v>
      </c>
      <c r="C10571" s="10" t="str">
        <f>VLOOKUP($E10571,'Overview Cluster Days'!$B:$G,5)</f>
        <v>Interseason</v>
      </c>
      <c r="D10571" s="10" t="str">
        <f>VLOOKUP($E10571,'Overview Cluster Days'!$B:$G,6)</f>
        <v>Weekday</v>
      </c>
      <c r="E10571" s="10">
        <v>20190510</v>
      </c>
      <c r="F10571" s="11">
        <v>10</v>
      </c>
      <c r="G10571" s="85">
        <v>5967308.8239982603</v>
      </c>
      <c r="H10571" s="86">
        <v>60018106.233498901</v>
      </c>
      <c r="I10571" s="86">
        <v>10719946.763682799</v>
      </c>
      <c r="J10571" s="86">
        <v>7578657.3319983603</v>
      </c>
      <c r="K10571" s="86">
        <v>4963438.8999466496</v>
      </c>
      <c r="L10571" s="86">
        <v>192899.00599786299</v>
      </c>
      <c r="M10571" s="86">
        <v>10134917.670499099</v>
      </c>
      <c r="N10571" s="86">
        <v>5839462.8916998701</v>
      </c>
      <c r="O10571" s="86">
        <v>886364.50399954501</v>
      </c>
      <c r="P10571" s="67">
        <v>290125.08487508103</v>
      </c>
      <c r="Q10571" s="85">
        <v>89247458.053124994</v>
      </c>
      <c r="R10571" s="86">
        <v>17343769.157071501</v>
      </c>
      <c r="S10571" s="91">
        <v>-3.2495118211954802E-3</v>
      </c>
      <c r="T10571" s="67">
        <v>106591227.206947</v>
      </c>
    </row>
    <row r="10572" spans="1:20" x14ac:dyDescent="0.25">
      <c r="A10572" t="s">
        <v>25</v>
      </c>
      <c r="B10572" s="10" t="str">
        <f>VLOOKUP(E10572,'Overview Cluster Days'!B:E,3)</f>
        <v>E</v>
      </c>
      <c r="C10572" s="10" t="str">
        <f>VLOOKUP($E10572,'Overview Cluster Days'!$B:$G,5)</f>
        <v>Interseason</v>
      </c>
      <c r="D10572" s="10" t="str">
        <f>VLOOKUP($E10572,'Overview Cluster Days'!$B:$G,6)</f>
        <v>Weekday</v>
      </c>
      <c r="E10572" s="10">
        <v>20190510</v>
      </c>
      <c r="F10572" s="11">
        <v>11</v>
      </c>
      <c r="G10572" s="85">
        <v>5619814.1399999997</v>
      </c>
      <c r="H10572" s="86">
        <v>59688662.123453997</v>
      </c>
      <c r="I10572" s="86">
        <v>11701158.588034701</v>
      </c>
      <c r="J10572" s="86">
        <v>6968588.0699998997</v>
      </c>
      <c r="K10572" s="86">
        <v>4776445.7807925399</v>
      </c>
      <c r="L10572" s="86">
        <v>197670.78999465701</v>
      </c>
      <c r="M10572" s="86">
        <v>11571180.3006947</v>
      </c>
      <c r="N10572" s="86">
        <v>6486839.8421816304</v>
      </c>
      <c r="O10572" s="86">
        <v>880728.01</v>
      </c>
      <c r="P10572" s="67">
        <v>273169.35482183698</v>
      </c>
      <c r="Q10572" s="85">
        <v>88754668.702281103</v>
      </c>
      <c r="R10572" s="86">
        <v>19409588.297692802</v>
      </c>
      <c r="S10572" s="91">
        <v>7.62939453125E-3</v>
      </c>
      <c r="T10572" s="67">
        <v>108164257.007603</v>
      </c>
    </row>
    <row r="10573" spans="1:20" x14ac:dyDescent="0.25">
      <c r="A10573" t="s">
        <v>25</v>
      </c>
      <c r="B10573" s="10" t="str">
        <f>VLOOKUP(E10573,'Overview Cluster Days'!B:E,3)</f>
        <v>E</v>
      </c>
      <c r="C10573" s="10" t="str">
        <f>VLOOKUP($E10573,'Overview Cluster Days'!$B:$G,5)</f>
        <v>Interseason</v>
      </c>
      <c r="D10573" s="10" t="str">
        <f>VLOOKUP($E10573,'Overview Cluster Days'!$B:$G,6)</f>
        <v>Weekday</v>
      </c>
      <c r="E10573" s="10">
        <v>20190510</v>
      </c>
      <c r="F10573" s="11">
        <v>12</v>
      </c>
      <c r="G10573" s="85">
        <v>5332034.1619994501</v>
      </c>
      <c r="H10573" s="86">
        <v>59139012.870895803</v>
      </c>
      <c r="I10573" s="86">
        <v>11077260.6158801</v>
      </c>
      <c r="J10573" s="86">
        <v>6586498.5719994502</v>
      </c>
      <c r="K10573" s="86">
        <v>5747870.2922979798</v>
      </c>
      <c r="L10573" s="86">
        <v>215449.04599192599</v>
      </c>
      <c r="M10573" s="86">
        <v>12505229.2946712</v>
      </c>
      <c r="N10573" s="86">
        <v>6691633.3711315598</v>
      </c>
      <c r="O10573" s="86">
        <v>898529.63399736804</v>
      </c>
      <c r="P10573" s="67">
        <v>384914.19922139699</v>
      </c>
      <c r="Q10573" s="85">
        <v>87882676.513072804</v>
      </c>
      <c r="R10573" s="86">
        <v>20695755.545013499</v>
      </c>
      <c r="S10573" s="91">
        <v>1.0006103548221301E-2</v>
      </c>
      <c r="T10573" s="67">
        <v>108578432.068092</v>
      </c>
    </row>
    <row r="10574" spans="1:20" x14ac:dyDescent="0.25">
      <c r="A10574" t="s">
        <v>25</v>
      </c>
      <c r="B10574" s="10" t="str">
        <f>VLOOKUP(E10574,'Overview Cluster Days'!B:E,3)</f>
        <v>E</v>
      </c>
      <c r="C10574" s="10" t="str">
        <f>VLOOKUP($E10574,'Overview Cluster Days'!$B:$G,5)</f>
        <v>Interseason</v>
      </c>
      <c r="D10574" s="10" t="str">
        <f>VLOOKUP($E10574,'Overview Cluster Days'!$B:$G,6)</f>
        <v>Weekday</v>
      </c>
      <c r="E10574" s="10">
        <v>20190510</v>
      </c>
      <c r="F10574" s="11">
        <v>13</v>
      </c>
      <c r="G10574" s="85">
        <v>4873077.2300000004</v>
      </c>
      <c r="H10574" s="86">
        <v>58584253.826263398</v>
      </c>
      <c r="I10574" s="86">
        <v>11785625.140112899</v>
      </c>
      <c r="J10574" s="86">
        <v>6084102.9799981201</v>
      </c>
      <c r="K10574" s="86">
        <v>5823287.1008691601</v>
      </c>
      <c r="L10574" s="86">
        <v>221759.359996933</v>
      </c>
      <c r="M10574" s="86">
        <v>13760352.402544999</v>
      </c>
      <c r="N10574" s="86">
        <v>6809153.1586230705</v>
      </c>
      <c r="O10574" s="86">
        <v>939763.37999990105</v>
      </c>
      <c r="P10574" s="67">
        <v>283647.45485849201</v>
      </c>
      <c r="Q10574" s="85">
        <v>87150346.277243599</v>
      </c>
      <c r="R10574" s="86">
        <v>22014675.7560234</v>
      </c>
      <c r="S10574" s="91">
        <v>-5.2490234375E-3</v>
      </c>
      <c r="T10574" s="67">
        <v>109165022.028018</v>
      </c>
    </row>
    <row r="10575" spans="1:20" x14ac:dyDescent="0.25">
      <c r="A10575" t="s">
        <v>25</v>
      </c>
      <c r="B10575" s="10" t="str">
        <f>VLOOKUP(E10575,'Overview Cluster Days'!B:E,3)</f>
        <v>E</v>
      </c>
      <c r="C10575" s="10" t="str">
        <f>VLOOKUP($E10575,'Overview Cluster Days'!$B:$G,5)</f>
        <v>Interseason</v>
      </c>
      <c r="D10575" s="10" t="str">
        <f>VLOOKUP($E10575,'Overview Cluster Days'!$B:$G,6)</f>
        <v>Weekday</v>
      </c>
      <c r="E10575" s="10">
        <v>20190510</v>
      </c>
      <c r="F10575" s="11">
        <v>14</v>
      </c>
      <c r="G10575" s="85">
        <v>4690495.8099999996</v>
      </c>
      <c r="H10575" s="86">
        <v>57742254.324235603</v>
      </c>
      <c r="I10575" s="86">
        <v>11228293.321132001</v>
      </c>
      <c r="J10575" s="86">
        <v>6063731.5459983395</v>
      </c>
      <c r="K10575" s="86">
        <v>6315756.6220725598</v>
      </c>
      <c r="L10575" s="86">
        <v>226300.80999903701</v>
      </c>
      <c r="M10575" s="86">
        <v>14397522.2110551</v>
      </c>
      <c r="N10575" s="86">
        <v>6895390.8242292199</v>
      </c>
      <c r="O10575" s="86">
        <v>986494.74399962404</v>
      </c>
      <c r="P10575" s="67">
        <v>151800.248603416</v>
      </c>
      <c r="Q10575" s="85">
        <v>86040531.623438507</v>
      </c>
      <c r="R10575" s="86">
        <v>22657508.837886401</v>
      </c>
      <c r="S10575" s="91">
        <v>18294.784866546299</v>
      </c>
      <c r="T10575" s="67">
        <v>108716335.24619099</v>
      </c>
    </row>
    <row r="10576" spans="1:20" x14ac:dyDescent="0.25">
      <c r="A10576" t="s">
        <v>25</v>
      </c>
      <c r="B10576" s="10" t="str">
        <f>VLOOKUP(E10576,'Overview Cluster Days'!B:E,3)</f>
        <v>E</v>
      </c>
      <c r="C10576" s="10" t="str">
        <f>VLOOKUP($E10576,'Overview Cluster Days'!$B:$G,5)</f>
        <v>Interseason</v>
      </c>
      <c r="D10576" s="10" t="str">
        <f>VLOOKUP($E10576,'Overview Cluster Days'!$B:$G,6)</f>
        <v>Weekday</v>
      </c>
      <c r="E10576" s="10">
        <v>20190510</v>
      </c>
      <c r="F10576" s="11">
        <v>15</v>
      </c>
      <c r="G10576" s="85">
        <v>4464657.2029995304</v>
      </c>
      <c r="H10576" s="86">
        <v>57163768.7933385</v>
      </c>
      <c r="I10576" s="86">
        <v>10780049.952671301</v>
      </c>
      <c r="J10576" s="86">
        <v>6786674.7279995298</v>
      </c>
      <c r="K10576" s="86">
        <v>6938184.9587395499</v>
      </c>
      <c r="L10576" s="86">
        <v>264533.06899755599</v>
      </c>
      <c r="M10576" s="86">
        <v>14724203.821578</v>
      </c>
      <c r="N10576" s="86">
        <v>6791862.3549935799</v>
      </c>
      <c r="O10576" s="86">
        <v>1026475.1079995401</v>
      </c>
      <c r="P10576" s="67">
        <v>174314.16199656599</v>
      </c>
      <c r="Q10576" s="85">
        <v>86133335.635748401</v>
      </c>
      <c r="R10576" s="86">
        <v>22981388.515565202</v>
      </c>
      <c r="S10576" s="91">
        <v>-9.1625973582267796E-3</v>
      </c>
      <c r="T10576" s="67">
        <v>109114724.142151</v>
      </c>
    </row>
    <row r="10577" spans="1:20" x14ac:dyDescent="0.25">
      <c r="A10577" t="s">
        <v>25</v>
      </c>
      <c r="B10577" s="10" t="str">
        <f>VLOOKUP(E10577,'Overview Cluster Days'!B:E,3)</f>
        <v>E</v>
      </c>
      <c r="C10577" s="10" t="str">
        <f>VLOOKUP($E10577,'Overview Cluster Days'!$B:$G,5)</f>
        <v>Interseason</v>
      </c>
      <c r="D10577" s="10" t="str">
        <f>VLOOKUP($E10577,'Overview Cluster Days'!$B:$G,6)</f>
        <v>Weekday</v>
      </c>
      <c r="E10577" s="10">
        <v>20190510</v>
      </c>
      <c r="F10577" s="11">
        <v>16</v>
      </c>
      <c r="G10577" s="85">
        <v>4554054.608</v>
      </c>
      <c r="H10577" s="86">
        <v>56652767.784898601</v>
      </c>
      <c r="I10577" s="86">
        <v>10679359.729908399</v>
      </c>
      <c r="J10577" s="86">
        <v>6781936.5579990502</v>
      </c>
      <c r="K10577" s="86">
        <v>7341102.7115285201</v>
      </c>
      <c r="L10577" s="86">
        <v>313816.56199707102</v>
      </c>
      <c r="M10577" s="86">
        <v>14313461.9561031</v>
      </c>
      <c r="N10577" s="86">
        <v>6658743.2090160102</v>
      </c>
      <c r="O10577" s="86">
        <v>1021761.68999994</v>
      </c>
      <c r="P10577" s="67">
        <v>170736.45177518201</v>
      </c>
      <c r="Q10577" s="85">
        <v>86009221.392334506</v>
      </c>
      <c r="R10577" s="86">
        <v>22478519.868891299</v>
      </c>
      <c r="S10577" s="91">
        <v>-6.78222673013806E-3</v>
      </c>
      <c r="T10577" s="67">
        <v>108487741.254444</v>
      </c>
    </row>
    <row r="10578" spans="1:20" x14ac:dyDescent="0.25">
      <c r="A10578" t="s">
        <v>25</v>
      </c>
      <c r="B10578" s="10" t="str">
        <f>VLOOKUP(E10578,'Overview Cluster Days'!B:E,3)</f>
        <v>E</v>
      </c>
      <c r="C10578" s="10" t="str">
        <f>VLOOKUP($E10578,'Overview Cluster Days'!$B:$G,5)</f>
        <v>Interseason</v>
      </c>
      <c r="D10578" s="10" t="str">
        <f>VLOOKUP($E10578,'Overview Cluster Days'!$B:$G,6)</f>
        <v>Weekday</v>
      </c>
      <c r="E10578" s="10">
        <v>20190510</v>
      </c>
      <c r="F10578" s="11">
        <v>17</v>
      </c>
      <c r="G10578" s="85">
        <v>4890523.0659999698</v>
      </c>
      <c r="H10578" s="86">
        <v>56450946.097313002</v>
      </c>
      <c r="I10578" s="86">
        <v>10147442.3545275</v>
      </c>
      <c r="J10578" s="86">
        <v>6769518.6319999704</v>
      </c>
      <c r="K10578" s="86">
        <v>7323633.30181647</v>
      </c>
      <c r="L10578" s="86">
        <v>327067.08600000001</v>
      </c>
      <c r="M10578" s="86">
        <v>13001798.6582187</v>
      </c>
      <c r="N10578" s="86">
        <v>6586871.0459460504</v>
      </c>
      <c r="O10578" s="86">
        <v>982916.48299937695</v>
      </c>
      <c r="P10578" s="67">
        <v>176554.85080167299</v>
      </c>
      <c r="Q10578" s="85">
        <v>85582063.451656893</v>
      </c>
      <c r="R10578" s="86">
        <v>21075208.1239658</v>
      </c>
      <c r="S10578" s="91">
        <v>-9.1235348954796808E-3</v>
      </c>
      <c r="T10578" s="67">
        <v>106657271.56649899</v>
      </c>
    </row>
    <row r="10579" spans="1:20" x14ac:dyDescent="0.25">
      <c r="A10579" t="s">
        <v>25</v>
      </c>
      <c r="B10579" s="10" t="str">
        <f>VLOOKUP(E10579,'Overview Cluster Days'!B:E,3)</f>
        <v>E</v>
      </c>
      <c r="C10579" s="10" t="str">
        <f>VLOOKUP($E10579,'Overview Cluster Days'!$B:$G,5)</f>
        <v>Interseason</v>
      </c>
      <c r="D10579" s="10" t="str">
        <f>VLOOKUP($E10579,'Overview Cluster Days'!$B:$G,6)</f>
        <v>Weekday</v>
      </c>
      <c r="E10579" s="10">
        <v>20190510</v>
      </c>
      <c r="F10579" s="11">
        <v>18</v>
      </c>
      <c r="G10579" s="85">
        <v>5512278.5480000004</v>
      </c>
      <c r="H10579" s="86">
        <v>56605236.698957004</v>
      </c>
      <c r="I10579" s="86">
        <v>9920549.8992860708</v>
      </c>
      <c r="J10579" s="86">
        <v>7639832.7039994895</v>
      </c>
      <c r="K10579" s="86">
        <v>6217241.8708413504</v>
      </c>
      <c r="L10579" s="86">
        <v>313006.49800000002</v>
      </c>
      <c r="M10579" s="86">
        <v>10964138.401912499</v>
      </c>
      <c r="N10579" s="86">
        <v>6542175.1405668398</v>
      </c>
      <c r="O10579" s="86">
        <v>919985.321999999</v>
      </c>
      <c r="P10579" s="67">
        <v>218397.20337430501</v>
      </c>
      <c r="Q10579" s="85">
        <v>85895139.721083894</v>
      </c>
      <c r="R10579" s="86">
        <v>18957702.565853599</v>
      </c>
      <c r="S10579" s="91">
        <v>0</v>
      </c>
      <c r="T10579" s="67">
        <v>104852842.286938</v>
      </c>
    </row>
    <row r="10580" spans="1:20" x14ac:dyDescent="0.25">
      <c r="A10580" t="s">
        <v>25</v>
      </c>
      <c r="B10580" s="10" t="str">
        <f>VLOOKUP(E10580,'Overview Cluster Days'!B:E,3)</f>
        <v>E</v>
      </c>
      <c r="C10580" s="10" t="str">
        <f>VLOOKUP($E10580,'Overview Cluster Days'!$B:$G,5)</f>
        <v>Interseason</v>
      </c>
      <c r="D10580" s="10" t="str">
        <f>VLOOKUP($E10580,'Overview Cluster Days'!$B:$G,6)</f>
        <v>Weekday</v>
      </c>
      <c r="E10580" s="10">
        <v>20190510</v>
      </c>
      <c r="F10580" s="11">
        <v>19</v>
      </c>
      <c r="G10580" s="85">
        <v>6014279.8940000003</v>
      </c>
      <c r="H10580" s="86">
        <v>57445545.0409467</v>
      </c>
      <c r="I10580" s="86">
        <v>9146008.4726418499</v>
      </c>
      <c r="J10580" s="86">
        <v>7877478.8420000002</v>
      </c>
      <c r="K10580" s="86">
        <v>5442135.6083858404</v>
      </c>
      <c r="L10580" s="86">
        <v>246007.06599999999</v>
      </c>
      <c r="M10580" s="86">
        <v>8379325.0799796404</v>
      </c>
      <c r="N10580" s="86">
        <v>6186190.3133219201</v>
      </c>
      <c r="O10580" s="86">
        <v>915234.61200000101</v>
      </c>
      <c r="P10580" s="67">
        <v>226567.80586963001</v>
      </c>
      <c r="Q10580" s="85">
        <v>85925447.857974395</v>
      </c>
      <c r="R10580" s="86">
        <v>15953324.8771712</v>
      </c>
      <c r="S10580" s="91">
        <v>0</v>
      </c>
      <c r="T10580" s="67">
        <v>101878772.735146</v>
      </c>
    </row>
    <row r="10581" spans="1:20" x14ac:dyDescent="0.25">
      <c r="A10581" t="s">
        <v>25</v>
      </c>
      <c r="B10581" s="10" t="str">
        <f>VLOOKUP(E10581,'Overview Cluster Days'!B:E,3)</f>
        <v>E</v>
      </c>
      <c r="C10581" s="10" t="str">
        <f>VLOOKUP($E10581,'Overview Cluster Days'!$B:$G,5)</f>
        <v>Interseason</v>
      </c>
      <c r="D10581" s="10" t="str">
        <f>VLOOKUP($E10581,'Overview Cluster Days'!$B:$G,6)</f>
        <v>Weekday</v>
      </c>
      <c r="E10581" s="10">
        <v>20190510</v>
      </c>
      <c r="F10581" s="11">
        <v>20</v>
      </c>
      <c r="G10581" s="85">
        <v>6143906.2599999998</v>
      </c>
      <c r="H10581" s="86">
        <v>59288077.0412241</v>
      </c>
      <c r="I10581" s="86">
        <v>9497086.7922034096</v>
      </c>
      <c r="J10581" s="86">
        <v>7899258.8399999002</v>
      </c>
      <c r="K10581" s="86">
        <v>4515524.5186463501</v>
      </c>
      <c r="L10581" s="86">
        <v>207274.88</v>
      </c>
      <c r="M10581" s="86">
        <v>7171208.0778158903</v>
      </c>
      <c r="N10581" s="86">
        <v>5872705.6432089796</v>
      </c>
      <c r="O10581" s="86">
        <v>914098.320000001</v>
      </c>
      <c r="P10581" s="67">
        <v>496677.45191119798</v>
      </c>
      <c r="Q10581" s="85">
        <v>87343853.452073798</v>
      </c>
      <c r="R10581" s="86">
        <v>14661964.3729361</v>
      </c>
      <c r="S10581" s="91">
        <v>3.0517578125E-3</v>
      </c>
      <c r="T10581" s="67">
        <v>102005817.828062</v>
      </c>
    </row>
    <row r="10582" spans="1:20" x14ac:dyDescent="0.25">
      <c r="A10582" t="s">
        <v>25</v>
      </c>
      <c r="B10582" s="10" t="str">
        <f>VLOOKUP(E10582,'Overview Cluster Days'!B:E,3)</f>
        <v>E</v>
      </c>
      <c r="C10582" s="10" t="str">
        <f>VLOOKUP($E10582,'Overview Cluster Days'!$B:$G,5)</f>
        <v>Interseason</v>
      </c>
      <c r="D10582" s="10" t="str">
        <f>VLOOKUP($E10582,'Overview Cluster Days'!$B:$G,6)</f>
        <v>Weekday</v>
      </c>
      <c r="E10582" s="10">
        <v>20190510</v>
      </c>
      <c r="F10582" s="11">
        <v>21</v>
      </c>
      <c r="G10582" s="85">
        <v>5518814.2559853997</v>
      </c>
      <c r="H10582" s="86">
        <v>50066703.833397798</v>
      </c>
      <c r="I10582" s="86">
        <v>8284554.1789499503</v>
      </c>
      <c r="J10582" s="86">
        <v>7947874.3339998797</v>
      </c>
      <c r="K10582" s="86">
        <v>5701010.8534972696</v>
      </c>
      <c r="L10582" s="86">
        <v>181919.68199875299</v>
      </c>
      <c r="M10582" s="86">
        <v>5326238.06126583</v>
      </c>
      <c r="N10582" s="86">
        <v>5877847.7210433204</v>
      </c>
      <c r="O10582" s="86">
        <v>774951.57599849603</v>
      </c>
      <c r="P10582" s="67">
        <v>344239.19699987798</v>
      </c>
      <c r="Q10582" s="85">
        <v>77518957.455830306</v>
      </c>
      <c r="R10582" s="86">
        <v>12505196.237306301</v>
      </c>
      <c r="S10582" s="91">
        <v>4103.6787429198703</v>
      </c>
      <c r="T10582" s="67">
        <v>90028257.371879503</v>
      </c>
    </row>
    <row r="10583" spans="1:20" x14ac:dyDescent="0.25">
      <c r="A10583" t="s">
        <v>25</v>
      </c>
      <c r="B10583" s="10" t="str">
        <f>VLOOKUP(E10583,'Overview Cluster Days'!B:E,3)</f>
        <v>E</v>
      </c>
      <c r="C10583" s="10" t="str">
        <f>VLOOKUP($E10583,'Overview Cluster Days'!$B:$G,5)</f>
        <v>Interseason</v>
      </c>
      <c r="D10583" s="10" t="str">
        <f>VLOOKUP($E10583,'Overview Cluster Days'!$B:$G,6)</f>
        <v>Weekday</v>
      </c>
      <c r="E10583" s="10">
        <v>20190510</v>
      </c>
      <c r="F10583" s="11">
        <v>22</v>
      </c>
      <c r="G10583" s="85">
        <v>5320591.6809952399</v>
      </c>
      <c r="H10583" s="86">
        <v>49542532.224246502</v>
      </c>
      <c r="I10583" s="86">
        <v>7800761.9890542598</v>
      </c>
      <c r="J10583" s="86">
        <v>7983385.9309999999</v>
      </c>
      <c r="K10583" s="86">
        <v>5082261.2696017502</v>
      </c>
      <c r="L10583" s="86">
        <v>184403.7929991</v>
      </c>
      <c r="M10583" s="86">
        <v>4997357.6079533901</v>
      </c>
      <c r="N10583" s="86">
        <v>6195527.7899755603</v>
      </c>
      <c r="O10583" s="86">
        <v>799493.75999994297</v>
      </c>
      <c r="P10583" s="67">
        <v>316584.72717584902</v>
      </c>
      <c r="Q10583" s="85">
        <v>75729533.094897702</v>
      </c>
      <c r="R10583" s="86">
        <v>12493367.678103801</v>
      </c>
      <c r="S10583" s="91">
        <v>1.1652374232653501E-2</v>
      </c>
      <c r="T10583" s="67">
        <v>88222900.784653902</v>
      </c>
    </row>
    <row r="10584" spans="1:20" x14ac:dyDescent="0.25">
      <c r="A10584" t="s">
        <v>25</v>
      </c>
      <c r="B10584" s="10" t="str">
        <f>VLOOKUP(E10584,'Overview Cluster Days'!B:E,3)</f>
        <v>E</v>
      </c>
      <c r="C10584" s="10" t="str">
        <f>VLOOKUP($E10584,'Overview Cluster Days'!$B:$G,5)</f>
        <v>Interseason</v>
      </c>
      <c r="D10584" s="10" t="str">
        <f>VLOOKUP($E10584,'Overview Cluster Days'!$B:$G,6)</f>
        <v>Weekday</v>
      </c>
      <c r="E10584" s="10">
        <v>20190510</v>
      </c>
      <c r="F10584" s="11">
        <v>23</v>
      </c>
      <c r="G10584" s="85">
        <v>5191212.88</v>
      </c>
      <c r="H10584" s="86">
        <v>47562515.534438103</v>
      </c>
      <c r="I10584" s="86">
        <v>7168593.6325944997</v>
      </c>
      <c r="J10584" s="86">
        <v>7269324.3399999999</v>
      </c>
      <c r="K10584" s="86">
        <v>4744452.9995235503</v>
      </c>
      <c r="L10584" s="86">
        <v>182172.55499999999</v>
      </c>
      <c r="M10584" s="86">
        <v>4974973.0030282997</v>
      </c>
      <c r="N10584" s="86">
        <v>6241974.6195902703</v>
      </c>
      <c r="O10584" s="86">
        <v>723510.09</v>
      </c>
      <c r="P10584" s="67">
        <v>484581.79911878001</v>
      </c>
      <c r="Q10584" s="85">
        <v>71936099.386556193</v>
      </c>
      <c r="R10584" s="86">
        <v>12607212.0667374</v>
      </c>
      <c r="S10584" s="91">
        <v>-2.3277282016351802E-3</v>
      </c>
      <c r="T10584" s="67">
        <v>84543311.450965807</v>
      </c>
    </row>
    <row r="10585" spans="1:20" x14ac:dyDescent="0.25">
      <c r="A10585" t="s">
        <v>25</v>
      </c>
      <c r="B10585" s="10" t="str">
        <f>VLOOKUP(E10585,'Overview Cluster Days'!B:E,3)</f>
        <v>E</v>
      </c>
      <c r="C10585" s="10" t="str">
        <f>VLOOKUP($E10585,'Overview Cluster Days'!$B:$G,5)</f>
        <v>Interseason</v>
      </c>
      <c r="D10585" s="10" t="str">
        <f>VLOOKUP($E10585,'Overview Cluster Days'!$B:$G,6)</f>
        <v>Weekday</v>
      </c>
      <c r="E10585" s="10">
        <v>20190510</v>
      </c>
      <c r="F10585" s="11">
        <v>24</v>
      </c>
      <c r="G10585" s="85">
        <v>4627571.2299996195</v>
      </c>
      <c r="H10585" s="86">
        <v>45303967.165751599</v>
      </c>
      <c r="I10585" s="86">
        <v>6976781.6653836099</v>
      </c>
      <c r="J10585" s="86">
        <v>6795467.6289986204</v>
      </c>
      <c r="K10585" s="86">
        <v>4248074.9969040398</v>
      </c>
      <c r="L10585" s="86">
        <v>179477.90299763501</v>
      </c>
      <c r="M10585" s="86">
        <v>5317043.0600863704</v>
      </c>
      <c r="N10585" s="86">
        <v>6531107.9028277798</v>
      </c>
      <c r="O10585" s="86">
        <v>636937.39599961403</v>
      </c>
      <c r="P10585" s="67">
        <v>387890.1703995</v>
      </c>
      <c r="Q10585" s="85">
        <v>67951862.687037498</v>
      </c>
      <c r="R10585" s="86">
        <v>13052456.4323109</v>
      </c>
      <c r="S10585" s="91">
        <v>0</v>
      </c>
      <c r="T10585" s="67">
        <v>81004319.119348407</v>
      </c>
    </row>
    <row r="10586" spans="1:20" x14ac:dyDescent="0.25">
      <c r="A10586" t="s">
        <v>25</v>
      </c>
      <c r="B10586" s="10" t="str">
        <f>VLOOKUP(E10586,'Overview Cluster Days'!B:E,3)</f>
        <v>H</v>
      </c>
      <c r="C10586" s="10" t="str">
        <f>VLOOKUP($E10586,'Overview Cluster Days'!$B:$G,5)</f>
        <v>Interseason</v>
      </c>
      <c r="D10586" s="10" t="str">
        <f>VLOOKUP($E10586,'Overview Cluster Days'!$B:$G,6)</f>
        <v>Weekend</v>
      </c>
      <c r="E10586" s="10">
        <v>20190511</v>
      </c>
      <c r="F10586" s="11">
        <v>1</v>
      </c>
      <c r="G10586" s="85">
        <v>2788492.0779977599</v>
      </c>
      <c r="H10586" s="86">
        <v>49915323.468450397</v>
      </c>
      <c r="I10586" s="86">
        <v>12507981.3252858</v>
      </c>
      <c r="J10586" s="86">
        <v>7298610.6099997601</v>
      </c>
      <c r="K10586" s="86">
        <v>4031829.7070160001</v>
      </c>
      <c r="L10586" s="86">
        <v>112712.602</v>
      </c>
      <c r="M10586" s="86">
        <v>5361413.1207081899</v>
      </c>
      <c r="N10586" s="86">
        <v>6227559.2027937099</v>
      </c>
      <c r="O10586" s="86">
        <v>492028.50999966299</v>
      </c>
      <c r="P10586" s="67">
        <v>599455.29759336798</v>
      </c>
      <c r="Q10586" s="85">
        <v>76542237.188749701</v>
      </c>
      <c r="R10586" s="86">
        <v>12793168.733094901</v>
      </c>
      <c r="S10586" s="91">
        <v>-5.4516601376235502E-3</v>
      </c>
      <c r="T10586" s="67">
        <v>89335405.916392997</v>
      </c>
    </row>
    <row r="10587" spans="1:20" x14ac:dyDescent="0.25">
      <c r="A10587" t="s">
        <v>25</v>
      </c>
      <c r="B10587" s="10" t="str">
        <f>VLOOKUP(E10587,'Overview Cluster Days'!B:E,3)</f>
        <v>H</v>
      </c>
      <c r="C10587" s="10" t="str">
        <f>VLOOKUP($E10587,'Overview Cluster Days'!$B:$G,5)</f>
        <v>Interseason</v>
      </c>
      <c r="D10587" s="10" t="str">
        <f>VLOOKUP($E10587,'Overview Cluster Days'!$B:$G,6)</f>
        <v>Weekend</v>
      </c>
      <c r="E10587" s="10">
        <v>20190511</v>
      </c>
      <c r="F10587" s="11">
        <v>2</v>
      </c>
      <c r="G10587" s="85">
        <v>2222345.7289999998</v>
      </c>
      <c r="H10587" s="86">
        <v>49465510.146194398</v>
      </c>
      <c r="I10587" s="86">
        <v>12085767.913637299</v>
      </c>
      <c r="J10587" s="86">
        <v>6179737.7769981101</v>
      </c>
      <c r="K10587" s="86">
        <v>3650975.1265290999</v>
      </c>
      <c r="L10587" s="86">
        <v>158742.11900000001</v>
      </c>
      <c r="M10587" s="86">
        <v>5705933.1712044096</v>
      </c>
      <c r="N10587" s="86">
        <v>6228417.82040394</v>
      </c>
      <c r="O10587" s="86">
        <v>598035.36599999003</v>
      </c>
      <c r="P10587" s="67">
        <v>694447.44364235504</v>
      </c>
      <c r="Q10587" s="85">
        <v>73604336.692359</v>
      </c>
      <c r="R10587" s="86">
        <v>13385575.920250701</v>
      </c>
      <c r="S10587" s="91">
        <v>2.4468994233757301E-3</v>
      </c>
      <c r="T10587" s="67">
        <v>86989912.615056604</v>
      </c>
    </row>
    <row r="10588" spans="1:20" x14ac:dyDescent="0.25">
      <c r="A10588" t="s">
        <v>25</v>
      </c>
      <c r="B10588" s="10" t="str">
        <f>VLOOKUP(E10588,'Overview Cluster Days'!B:E,3)</f>
        <v>H</v>
      </c>
      <c r="C10588" s="10" t="str">
        <f>VLOOKUP($E10588,'Overview Cluster Days'!$B:$G,5)</f>
        <v>Interseason</v>
      </c>
      <c r="D10588" s="10" t="str">
        <f>VLOOKUP($E10588,'Overview Cluster Days'!$B:$G,6)</f>
        <v>Weekend</v>
      </c>
      <c r="E10588" s="10">
        <v>20190511</v>
      </c>
      <c r="F10588" s="11">
        <v>3</v>
      </c>
      <c r="G10588" s="85">
        <v>2027977.2819960599</v>
      </c>
      <c r="H10588" s="86">
        <v>49231846.375306398</v>
      </c>
      <c r="I10588" s="86">
        <v>13221257.616442099</v>
      </c>
      <c r="J10588" s="86">
        <v>6874890.8099994296</v>
      </c>
      <c r="K10588" s="86">
        <v>3732095.3732089601</v>
      </c>
      <c r="L10588" s="86">
        <v>325388.11800000002</v>
      </c>
      <c r="M10588" s="86">
        <v>6228103.6963125896</v>
      </c>
      <c r="N10588" s="86">
        <v>6952817.2061411804</v>
      </c>
      <c r="O10588" s="86">
        <v>593942.85199999996</v>
      </c>
      <c r="P10588" s="67">
        <v>685490.73149272206</v>
      </c>
      <c r="Q10588" s="85">
        <v>75088067.4569529</v>
      </c>
      <c r="R10588" s="86">
        <v>14785742.6039465</v>
      </c>
      <c r="S10588" s="91">
        <v>3.51745588704944E-3</v>
      </c>
      <c r="T10588" s="67">
        <v>89873810.0644169</v>
      </c>
    </row>
    <row r="10589" spans="1:20" x14ac:dyDescent="0.25">
      <c r="A10589" t="s">
        <v>25</v>
      </c>
      <c r="B10589" s="10" t="str">
        <f>VLOOKUP(E10589,'Overview Cluster Days'!B:E,3)</f>
        <v>H</v>
      </c>
      <c r="C10589" s="10" t="str">
        <f>VLOOKUP($E10589,'Overview Cluster Days'!$B:$G,5)</f>
        <v>Interseason</v>
      </c>
      <c r="D10589" s="10" t="str">
        <f>VLOOKUP($E10589,'Overview Cluster Days'!$B:$G,6)</f>
        <v>Weekend</v>
      </c>
      <c r="E10589" s="10">
        <v>20190511</v>
      </c>
      <c r="F10589" s="11">
        <v>4</v>
      </c>
      <c r="G10589" s="85">
        <v>1898337.06</v>
      </c>
      <c r="H10589" s="86">
        <v>48823713.290686503</v>
      </c>
      <c r="I10589" s="86">
        <v>13062836.282898899</v>
      </c>
      <c r="J10589" s="86">
        <v>6694120.6849997304</v>
      </c>
      <c r="K10589" s="86">
        <v>3779116.2259216402</v>
      </c>
      <c r="L10589" s="86">
        <v>383730.65600000002</v>
      </c>
      <c r="M10589" s="86">
        <v>6366098.0546683799</v>
      </c>
      <c r="N10589" s="86">
        <v>7309155.0966854198</v>
      </c>
      <c r="O10589" s="86">
        <v>586478.48099963402</v>
      </c>
      <c r="P10589" s="67">
        <v>741158.81574839202</v>
      </c>
      <c r="Q10589" s="85">
        <v>74258123.544506803</v>
      </c>
      <c r="R10589" s="86">
        <v>15386621.104101799</v>
      </c>
      <c r="S10589" s="91">
        <v>8107.7240966338104</v>
      </c>
      <c r="T10589" s="67">
        <v>89652852.372705296</v>
      </c>
    </row>
    <row r="10590" spans="1:20" x14ac:dyDescent="0.25">
      <c r="A10590" t="s">
        <v>25</v>
      </c>
      <c r="B10590" s="10" t="str">
        <f>VLOOKUP(E10590,'Overview Cluster Days'!B:E,3)</f>
        <v>H</v>
      </c>
      <c r="C10590" s="10" t="str">
        <f>VLOOKUP($E10590,'Overview Cluster Days'!$B:$G,5)</f>
        <v>Interseason</v>
      </c>
      <c r="D10590" s="10" t="str">
        <f>VLOOKUP($E10590,'Overview Cluster Days'!$B:$G,6)</f>
        <v>Weekend</v>
      </c>
      <c r="E10590" s="10">
        <v>20190511</v>
      </c>
      <c r="F10590" s="11">
        <v>5</v>
      </c>
      <c r="G10590" s="85">
        <v>1951611.7499982</v>
      </c>
      <c r="H10590" s="86">
        <v>48142250.955871597</v>
      </c>
      <c r="I10590" s="86">
        <v>12862230.5638646</v>
      </c>
      <c r="J10590" s="86">
        <v>6347811.0819999203</v>
      </c>
      <c r="K10590" s="86">
        <v>3678403.5860184799</v>
      </c>
      <c r="L10590" s="86">
        <v>194058.734</v>
      </c>
      <c r="M10590" s="86">
        <v>6340236.0800959403</v>
      </c>
      <c r="N10590" s="86">
        <v>7555467.56242269</v>
      </c>
      <c r="O10590" s="86">
        <v>610448.24399999995</v>
      </c>
      <c r="P10590" s="67">
        <v>748168.96333039401</v>
      </c>
      <c r="Q10590" s="85">
        <v>72982307.937752798</v>
      </c>
      <c r="R10590" s="86">
        <v>15448379.583849</v>
      </c>
      <c r="S10590" s="91">
        <v>45917.930107795699</v>
      </c>
      <c r="T10590" s="67">
        <v>88476605.451709598</v>
      </c>
    </row>
    <row r="10591" spans="1:20" x14ac:dyDescent="0.25">
      <c r="A10591" t="s">
        <v>25</v>
      </c>
      <c r="B10591" s="10" t="str">
        <f>VLOOKUP(E10591,'Overview Cluster Days'!B:E,3)</f>
        <v>H</v>
      </c>
      <c r="C10591" s="10" t="str">
        <f>VLOOKUP($E10591,'Overview Cluster Days'!$B:$G,5)</f>
        <v>Interseason</v>
      </c>
      <c r="D10591" s="10" t="str">
        <f>VLOOKUP($E10591,'Overview Cluster Days'!$B:$G,6)</f>
        <v>Weekend</v>
      </c>
      <c r="E10591" s="10">
        <v>20190511</v>
      </c>
      <c r="F10591" s="11">
        <v>6</v>
      </c>
      <c r="G10591" s="85">
        <v>1961602.7819999999</v>
      </c>
      <c r="H10591" s="86">
        <v>48488938.616228797</v>
      </c>
      <c r="I10591" s="86">
        <v>12787477.1420977</v>
      </c>
      <c r="J10591" s="86">
        <v>6381447.1200000001</v>
      </c>
      <c r="K10591" s="86">
        <v>4037822.1218185499</v>
      </c>
      <c r="L10591" s="86">
        <v>202844.149</v>
      </c>
      <c r="M10591" s="86">
        <v>6390077.19333742</v>
      </c>
      <c r="N10591" s="86">
        <v>7721087.6813644096</v>
      </c>
      <c r="O10591" s="86">
        <v>617231.11999930697</v>
      </c>
      <c r="P10591" s="67">
        <v>624924.83003089402</v>
      </c>
      <c r="Q10591" s="85">
        <v>73657287.782145098</v>
      </c>
      <c r="R10591" s="86">
        <v>15556164.973732</v>
      </c>
      <c r="S10591" s="91">
        <v>42623.472890121397</v>
      </c>
      <c r="T10591" s="67">
        <v>89256076.228767201</v>
      </c>
    </row>
    <row r="10592" spans="1:20" x14ac:dyDescent="0.25">
      <c r="A10592" t="s">
        <v>25</v>
      </c>
      <c r="B10592" s="10" t="str">
        <f>VLOOKUP(E10592,'Overview Cluster Days'!B:E,3)</f>
        <v>H</v>
      </c>
      <c r="C10592" s="10" t="str">
        <f>VLOOKUP($E10592,'Overview Cluster Days'!$B:$G,5)</f>
        <v>Interseason</v>
      </c>
      <c r="D10592" s="10" t="str">
        <f>VLOOKUP($E10592,'Overview Cluster Days'!$B:$G,6)</f>
        <v>Weekend</v>
      </c>
      <c r="E10592" s="10">
        <v>20190511</v>
      </c>
      <c r="F10592" s="11">
        <v>7</v>
      </c>
      <c r="G10592" s="85">
        <v>2031727.5149999999</v>
      </c>
      <c r="H10592" s="86">
        <v>47995616.538518399</v>
      </c>
      <c r="I10592" s="86">
        <v>12410144.9313235</v>
      </c>
      <c r="J10592" s="86">
        <v>6718062.3499995098</v>
      </c>
      <c r="K10592" s="86">
        <v>5064377.72834564</v>
      </c>
      <c r="L10592" s="86">
        <v>428311.45899999997</v>
      </c>
      <c r="M10592" s="86">
        <v>6423400.0095656896</v>
      </c>
      <c r="N10592" s="86">
        <v>7792787.0527917799</v>
      </c>
      <c r="O10592" s="86">
        <v>637435.14999950503</v>
      </c>
      <c r="P10592" s="67">
        <v>558932.75939953001</v>
      </c>
      <c r="Q10592" s="85">
        <v>74219929.063187003</v>
      </c>
      <c r="R10592" s="86">
        <v>15840866.4307565</v>
      </c>
      <c r="S10592" s="91">
        <v>33438.898944961598</v>
      </c>
      <c r="T10592" s="67">
        <v>90094234.392888501</v>
      </c>
    </row>
    <row r="10593" spans="1:20" x14ac:dyDescent="0.25">
      <c r="A10593" t="s">
        <v>25</v>
      </c>
      <c r="B10593" s="10" t="str">
        <f>VLOOKUP(E10593,'Overview Cluster Days'!B:E,3)</f>
        <v>H</v>
      </c>
      <c r="C10593" s="10" t="str">
        <f>VLOOKUP($E10593,'Overview Cluster Days'!$B:$G,5)</f>
        <v>Interseason</v>
      </c>
      <c r="D10593" s="10" t="str">
        <f>VLOOKUP($E10593,'Overview Cluster Days'!$B:$G,6)</f>
        <v>Weekend</v>
      </c>
      <c r="E10593" s="10">
        <v>20190511</v>
      </c>
      <c r="F10593" s="11">
        <v>8</v>
      </c>
      <c r="G10593" s="85">
        <v>2123077.69</v>
      </c>
      <c r="H10593" s="86">
        <v>48227848.305659898</v>
      </c>
      <c r="I10593" s="86">
        <v>12979112.4250207</v>
      </c>
      <c r="J10593" s="86">
        <v>6889197.6320000002</v>
      </c>
      <c r="K10593" s="86">
        <v>4838071.5655278601</v>
      </c>
      <c r="L10593" s="86">
        <v>426016.25</v>
      </c>
      <c r="M10593" s="86">
        <v>6515068.58168869</v>
      </c>
      <c r="N10593" s="86">
        <v>8169871.3374157501</v>
      </c>
      <c r="O10593" s="86">
        <v>613530.93399951502</v>
      </c>
      <c r="P10593" s="67">
        <v>707292.21028290398</v>
      </c>
      <c r="Q10593" s="85">
        <v>75057307.618208498</v>
      </c>
      <c r="R10593" s="86">
        <v>16431779.3133869</v>
      </c>
      <c r="S10593" s="91">
        <v>24490.703116729899</v>
      </c>
      <c r="T10593" s="67">
        <v>91513577.634711996</v>
      </c>
    </row>
    <row r="10594" spans="1:20" x14ac:dyDescent="0.25">
      <c r="A10594" t="s">
        <v>25</v>
      </c>
      <c r="B10594" s="10" t="str">
        <f>VLOOKUP(E10594,'Overview Cluster Days'!B:E,3)</f>
        <v>H</v>
      </c>
      <c r="C10594" s="10" t="str">
        <f>VLOOKUP($E10594,'Overview Cluster Days'!$B:$G,5)</f>
        <v>Interseason</v>
      </c>
      <c r="D10594" s="10" t="str">
        <f>VLOOKUP($E10594,'Overview Cluster Days'!$B:$G,6)</f>
        <v>Weekend</v>
      </c>
      <c r="E10594" s="10">
        <v>20190511</v>
      </c>
      <c r="F10594" s="11">
        <v>9</v>
      </c>
      <c r="G10594" s="85">
        <v>2309032.2259992999</v>
      </c>
      <c r="H10594" s="86">
        <v>49862585.483886898</v>
      </c>
      <c r="I10594" s="86">
        <v>13913304.123612</v>
      </c>
      <c r="J10594" s="86">
        <v>6508241.8199998597</v>
      </c>
      <c r="K10594" s="86">
        <v>5323843.0224408899</v>
      </c>
      <c r="L10594" s="86">
        <v>308823.31799870398</v>
      </c>
      <c r="M10594" s="86">
        <v>7025699.2809482701</v>
      </c>
      <c r="N10594" s="86">
        <v>8599600.0638824701</v>
      </c>
      <c r="O10594" s="86">
        <v>516815.521999861</v>
      </c>
      <c r="P10594" s="67">
        <v>628725.37518815103</v>
      </c>
      <c r="Q10594" s="85">
        <v>77917006.675938904</v>
      </c>
      <c r="R10594" s="86">
        <v>17079663.560017399</v>
      </c>
      <c r="S10594" s="91">
        <v>63960.994070724599</v>
      </c>
      <c r="T10594" s="67">
        <v>95060631.230027094</v>
      </c>
    </row>
    <row r="10595" spans="1:20" x14ac:dyDescent="0.25">
      <c r="A10595" t="s">
        <v>25</v>
      </c>
      <c r="B10595" s="10" t="str">
        <f>VLOOKUP(E10595,'Overview Cluster Days'!B:E,3)</f>
        <v>H</v>
      </c>
      <c r="C10595" s="10" t="str">
        <f>VLOOKUP($E10595,'Overview Cluster Days'!$B:$G,5)</f>
        <v>Interseason</v>
      </c>
      <c r="D10595" s="10" t="str">
        <f>VLOOKUP($E10595,'Overview Cluster Days'!$B:$G,6)</f>
        <v>Weekend</v>
      </c>
      <c r="E10595" s="10">
        <v>20190511</v>
      </c>
      <c r="F10595" s="11">
        <v>10</v>
      </c>
      <c r="G10595" s="85">
        <v>2247387.7299997001</v>
      </c>
      <c r="H10595" s="86">
        <v>50066605.022100903</v>
      </c>
      <c r="I10595" s="86">
        <v>15241799.689490801</v>
      </c>
      <c r="J10595" s="86">
        <v>6645172.1560000004</v>
      </c>
      <c r="K10595" s="86">
        <v>5575975.7912540603</v>
      </c>
      <c r="L10595" s="86">
        <v>216523.81999910899</v>
      </c>
      <c r="M10595" s="86">
        <v>7688608.34649958</v>
      </c>
      <c r="N10595" s="86">
        <v>9189087.0063793492</v>
      </c>
      <c r="O10595" s="86">
        <v>488274.50400000002</v>
      </c>
      <c r="P10595" s="67">
        <v>480481.28293681197</v>
      </c>
      <c r="Q10595" s="85">
        <v>79776940.388845503</v>
      </c>
      <c r="R10595" s="86">
        <v>18062974.959814899</v>
      </c>
      <c r="S10595" s="91">
        <v>62992.583972640903</v>
      </c>
      <c r="T10595" s="67">
        <v>97902907.932632998</v>
      </c>
    </row>
    <row r="10596" spans="1:20" x14ac:dyDescent="0.25">
      <c r="A10596" t="s">
        <v>25</v>
      </c>
      <c r="B10596" s="10" t="str">
        <f>VLOOKUP(E10596,'Overview Cluster Days'!B:E,3)</f>
        <v>H</v>
      </c>
      <c r="C10596" s="10" t="str">
        <f>VLOOKUP($E10596,'Overview Cluster Days'!$B:$G,5)</f>
        <v>Interseason</v>
      </c>
      <c r="D10596" s="10" t="str">
        <f>VLOOKUP($E10596,'Overview Cluster Days'!$B:$G,6)</f>
        <v>Weekend</v>
      </c>
      <c r="E10596" s="10">
        <v>20190511</v>
      </c>
      <c r="F10596" s="11">
        <v>11</v>
      </c>
      <c r="G10596" s="85">
        <v>2098558.04399978</v>
      </c>
      <c r="H10596" s="86">
        <v>50093002.083200999</v>
      </c>
      <c r="I10596" s="86">
        <v>16399715.8160313</v>
      </c>
      <c r="J10596" s="86">
        <v>6361751.02799867</v>
      </c>
      <c r="K10596" s="86">
        <v>5524361.9626251496</v>
      </c>
      <c r="L10596" s="86">
        <v>218548.81200000001</v>
      </c>
      <c r="M10596" s="86">
        <v>8475741.6556803007</v>
      </c>
      <c r="N10596" s="86">
        <v>9660357.3063498307</v>
      </c>
      <c r="O10596" s="86">
        <v>502824.06599916902</v>
      </c>
      <c r="P10596" s="67">
        <v>347504.48226929997</v>
      </c>
      <c r="Q10596" s="85">
        <v>80477388.933855906</v>
      </c>
      <c r="R10596" s="86">
        <v>19204976.322298601</v>
      </c>
      <c r="S10596" s="91">
        <v>67142.556006073006</v>
      </c>
      <c r="T10596" s="67">
        <v>99749507.812160596</v>
      </c>
    </row>
    <row r="10597" spans="1:20" x14ac:dyDescent="0.25">
      <c r="A10597" t="s">
        <v>25</v>
      </c>
      <c r="B10597" s="10" t="str">
        <f>VLOOKUP(E10597,'Overview Cluster Days'!B:E,3)</f>
        <v>H</v>
      </c>
      <c r="C10597" s="10" t="str">
        <f>VLOOKUP($E10597,'Overview Cluster Days'!$B:$G,5)</f>
        <v>Interseason</v>
      </c>
      <c r="D10597" s="10" t="str">
        <f>VLOOKUP($E10597,'Overview Cluster Days'!$B:$G,6)</f>
        <v>Weekend</v>
      </c>
      <c r="E10597" s="10">
        <v>20190511</v>
      </c>
      <c r="F10597" s="11">
        <v>12</v>
      </c>
      <c r="G10597" s="85">
        <v>1983018.81399898</v>
      </c>
      <c r="H10597" s="86">
        <v>51509151.912327603</v>
      </c>
      <c r="I10597" s="86">
        <v>16863807.271893099</v>
      </c>
      <c r="J10597" s="86">
        <v>6239623.034</v>
      </c>
      <c r="K10597" s="86">
        <v>6054309.6365432004</v>
      </c>
      <c r="L10597" s="86">
        <v>279090.38999898097</v>
      </c>
      <c r="M10597" s="86">
        <v>9141396.3343120106</v>
      </c>
      <c r="N10597" s="86">
        <v>9980017.1173018496</v>
      </c>
      <c r="O10597" s="86">
        <v>513478.66600000003</v>
      </c>
      <c r="P10597" s="67">
        <v>454967.96247465</v>
      </c>
      <c r="Q10597" s="85">
        <v>82649910.668762907</v>
      </c>
      <c r="R10597" s="86">
        <v>20368950.470087498</v>
      </c>
      <c r="S10597" s="91">
        <v>56450.126779666898</v>
      </c>
      <c r="T10597" s="67">
        <v>103075311.26563001</v>
      </c>
    </row>
    <row r="10598" spans="1:20" x14ac:dyDescent="0.25">
      <c r="A10598" t="s">
        <v>25</v>
      </c>
      <c r="B10598" s="10" t="str">
        <f>VLOOKUP(E10598,'Overview Cluster Days'!B:E,3)</f>
        <v>H</v>
      </c>
      <c r="C10598" s="10" t="str">
        <f>VLOOKUP($E10598,'Overview Cluster Days'!$B:$G,5)</f>
        <v>Interseason</v>
      </c>
      <c r="D10598" s="10" t="str">
        <f>VLOOKUP($E10598,'Overview Cluster Days'!$B:$G,6)</f>
        <v>Weekend</v>
      </c>
      <c r="E10598" s="10">
        <v>20190511</v>
      </c>
      <c r="F10598" s="11">
        <v>13</v>
      </c>
      <c r="G10598" s="85">
        <v>1900150.44799757</v>
      </c>
      <c r="H10598" s="86">
        <v>54146211.758192398</v>
      </c>
      <c r="I10598" s="86">
        <v>17012144.0936253</v>
      </c>
      <c r="J10598" s="86">
        <v>6092777.3320000004</v>
      </c>
      <c r="K10598" s="86">
        <v>5814554.5450082198</v>
      </c>
      <c r="L10598" s="86">
        <v>424391.90999845602</v>
      </c>
      <c r="M10598" s="86">
        <v>9622301.3515605293</v>
      </c>
      <c r="N10598" s="86">
        <v>10229469.1049945</v>
      </c>
      <c r="O10598" s="86">
        <v>584048.64599978202</v>
      </c>
      <c r="P10598" s="67">
        <v>382337.98931981699</v>
      </c>
      <c r="Q10598" s="85">
        <v>84965838.176823497</v>
      </c>
      <c r="R10598" s="86">
        <v>21242549.001873098</v>
      </c>
      <c r="S10598" s="91">
        <v>-4.4995117932558103E-3</v>
      </c>
      <c r="T10598" s="67">
        <v>106208387.174197</v>
      </c>
    </row>
    <row r="10599" spans="1:20" x14ac:dyDescent="0.25">
      <c r="A10599" t="s">
        <v>25</v>
      </c>
      <c r="B10599" s="10" t="str">
        <f>VLOOKUP(E10599,'Overview Cluster Days'!B:E,3)</f>
        <v>H</v>
      </c>
      <c r="C10599" s="10" t="str">
        <f>VLOOKUP($E10599,'Overview Cluster Days'!$B:$G,5)</f>
        <v>Interseason</v>
      </c>
      <c r="D10599" s="10" t="str">
        <f>VLOOKUP($E10599,'Overview Cluster Days'!$B:$G,6)</f>
        <v>Weekend</v>
      </c>
      <c r="E10599" s="10">
        <v>20190511</v>
      </c>
      <c r="F10599" s="11">
        <v>14</v>
      </c>
      <c r="G10599" s="85">
        <v>1853221.67199385</v>
      </c>
      <c r="H10599" s="86">
        <v>54877878.672229297</v>
      </c>
      <c r="I10599" s="86">
        <v>16246711.109290199</v>
      </c>
      <c r="J10599" s="86">
        <v>6229627.9139982397</v>
      </c>
      <c r="K10599" s="86">
        <v>5324529.4915426802</v>
      </c>
      <c r="L10599" s="86">
        <v>606226.72399909003</v>
      </c>
      <c r="M10599" s="86">
        <v>9610155.1847000401</v>
      </c>
      <c r="N10599" s="86">
        <v>10394198.514845099</v>
      </c>
      <c r="O10599" s="86">
        <v>695949.35999893094</v>
      </c>
      <c r="P10599" s="67">
        <v>370230.72297230002</v>
      </c>
      <c r="Q10599" s="85">
        <v>84531968.859054193</v>
      </c>
      <c r="R10599" s="86">
        <v>21676760.506515499</v>
      </c>
      <c r="S10599" s="91">
        <v>-1.6580200754105999E-3</v>
      </c>
      <c r="T10599" s="67">
        <v>106208729.363912</v>
      </c>
    </row>
    <row r="10600" spans="1:20" x14ac:dyDescent="0.25">
      <c r="A10600" t="s">
        <v>25</v>
      </c>
      <c r="B10600" s="10" t="str">
        <f>VLOOKUP(E10600,'Overview Cluster Days'!B:E,3)</f>
        <v>H</v>
      </c>
      <c r="C10600" s="10" t="str">
        <f>VLOOKUP($E10600,'Overview Cluster Days'!$B:$G,5)</f>
        <v>Interseason</v>
      </c>
      <c r="D10600" s="10" t="str">
        <f>VLOOKUP($E10600,'Overview Cluster Days'!$B:$G,6)</f>
        <v>Weekend</v>
      </c>
      <c r="E10600" s="10">
        <v>20190511</v>
      </c>
      <c r="F10600" s="11">
        <v>15</v>
      </c>
      <c r="G10600" s="85">
        <v>1679134.49999703</v>
      </c>
      <c r="H10600" s="86">
        <v>53621574.861928001</v>
      </c>
      <c r="I10600" s="86">
        <v>15978883.5460693</v>
      </c>
      <c r="J10600" s="86">
        <v>5712486.6299999999</v>
      </c>
      <c r="K10600" s="86">
        <v>5070486.6137408502</v>
      </c>
      <c r="L10600" s="86">
        <v>779740.35999940604</v>
      </c>
      <c r="M10600" s="86">
        <v>9354122.2883518208</v>
      </c>
      <c r="N10600" s="86">
        <v>10089132.829244601</v>
      </c>
      <c r="O10600" s="86">
        <v>806867.93</v>
      </c>
      <c r="P10600" s="67">
        <v>367943.50147680001</v>
      </c>
      <c r="Q10600" s="85">
        <v>82062566.151735201</v>
      </c>
      <c r="R10600" s="86">
        <v>21397806.9090726</v>
      </c>
      <c r="S10600" s="91">
        <v>3.021240234375E-3</v>
      </c>
      <c r="T10600" s="67">
        <v>103460373.063829</v>
      </c>
    </row>
    <row r="10601" spans="1:20" x14ac:dyDescent="0.25">
      <c r="A10601" t="s">
        <v>25</v>
      </c>
      <c r="B10601" s="10" t="str">
        <f>VLOOKUP(E10601,'Overview Cluster Days'!B:E,3)</f>
        <v>H</v>
      </c>
      <c r="C10601" s="10" t="str">
        <f>VLOOKUP($E10601,'Overview Cluster Days'!$B:$G,5)</f>
        <v>Interseason</v>
      </c>
      <c r="D10601" s="10" t="str">
        <f>VLOOKUP($E10601,'Overview Cluster Days'!$B:$G,6)</f>
        <v>Weekend</v>
      </c>
      <c r="E10601" s="10">
        <v>20190511</v>
      </c>
      <c r="F10601" s="11">
        <v>16</v>
      </c>
      <c r="G10601" s="85">
        <v>1764015.72999998</v>
      </c>
      <c r="H10601" s="86">
        <v>52381942.228042103</v>
      </c>
      <c r="I10601" s="86">
        <v>14437393.4822117</v>
      </c>
      <c r="J10601" s="86">
        <v>5701930.6179999998</v>
      </c>
      <c r="K10601" s="86">
        <v>5870764.7495610304</v>
      </c>
      <c r="L10601" s="86">
        <v>806704.78599999996</v>
      </c>
      <c r="M10601" s="86">
        <v>8945705.9204826299</v>
      </c>
      <c r="N10601" s="86">
        <v>9735230.4043395501</v>
      </c>
      <c r="O10601" s="86">
        <v>893407.56799999997</v>
      </c>
      <c r="P10601" s="67">
        <v>368169.71604581899</v>
      </c>
      <c r="Q10601" s="85">
        <v>80156046.807814807</v>
      </c>
      <c r="R10601" s="86">
        <v>20749218.394868001</v>
      </c>
      <c r="S10601" s="91">
        <v>19181.66942482</v>
      </c>
      <c r="T10601" s="67">
        <v>100924446.872108</v>
      </c>
    </row>
    <row r="10602" spans="1:20" x14ac:dyDescent="0.25">
      <c r="A10602" t="s">
        <v>25</v>
      </c>
      <c r="B10602" s="10" t="str">
        <f>VLOOKUP(E10602,'Overview Cluster Days'!B:E,3)</f>
        <v>H</v>
      </c>
      <c r="C10602" s="10" t="str">
        <f>VLOOKUP($E10602,'Overview Cluster Days'!$B:$G,5)</f>
        <v>Interseason</v>
      </c>
      <c r="D10602" s="10" t="str">
        <f>VLOOKUP($E10602,'Overview Cluster Days'!$B:$G,6)</f>
        <v>Weekend</v>
      </c>
      <c r="E10602" s="10">
        <v>20190511</v>
      </c>
      <c r="F10602" s="11">
        <v>17</v>
      </c>
      <c r="G10602" s="85">
        <v>1711204.9629969599</v>
      </c>
      <c r="H10602" s="86">
        <v>48510043.955259703</v>
      </c>
      <c r="I10602" s="86">
        <v>13735287.5099821</v>
      </c>
      <c r="J10602" s="86">
        <v>5800196.21</v>
      </c>
      <c r="K10602" s="86">
        <v>5926709.2601892604</v>
      </c>
      <c r="L10602" s="86">
        <v>825699.09799953504</v>
      </c>
      <c r="M10602" s="86">
        <v>8256071.1412215503</v>
      </c>
      <c r="N10602" s="86">
        <v>9286509.1926423702</v>
      </c>
      <c r="O10602" s="86">
        <v>858181.38999997498</v>
      </c>
      <c r="P10602" s="67">
        <v>262273.90492950001</v>
      </c>
      <c r="Q10602" s="85">
        <v>75683441.898428097</v>
      </c>
      <c r="R10602" s="86">
        <v>19488734.726792902</v>
      </c>
      <c r="S10602" s="91">
        <v>48410.562661956799</v>
      </c>
      <c r="T10602" s="67">
        <v>95220587.1878829</v>
      </c>
    </row>
    <row r="10603" spans="1:20" x14ac:dyDescent="0.25">
      <c r="A10603" t="s">
        <v>25</v>
      </c>
      <c r="B10603" s="10" t="str">
        <f>VLOOKUP(E10603,'Overview Cluster Days'!B:E,3)</f>
        <v>H</v>
      </c>
      <c r="C10603" s="10" t="str">
        <f>VLOOKUP($E10603,'Overview Cluster Days'!$B:$G,5)</f>
        <v>Interseason</v>
      </c>
      <c r="D10603" s="10" t="str">
        <f>VLOOKUP($E10603,'Overview Cluster Days'!$B:$G,6)</f>
        <v>Weekend</v>
      </c>
      <c r="E10603" s="10">
        <v>20190511</v>
      </c>
      <c r="F10603" s="11">
        <v>18</v>
      </c>
      <c r="G10603" s="85">
        <v>1791493.8160000001</v>
      </c>
      <c r="H10603" s="86">
        <v>47750317.169103697</v>
      </c>
      <c r="I10603" s="86">
        <v>13826341.644681901</v>
      </c>
      <c r="J10603" s="86">
        <v>5752437.5300000003</v>
      </c>
      <c r="K10603" s="86">
        <v>6020627.3282472501</v>
      </c>
      <c r="L10603" s="86">
        <v>788182.75600000005</v>
      </c>
      <c r="M10603" s="86">
        <v>7540808.4103898397</v>
      </c>
      <c r="N10603" s="86">
        <v>8694531.2178978603</v>
      </c>
      <c r="O10603" s="86">
        <v>646818.73</v>
      </c>
      <c r="P10603" s="67">
        <v>302500.185455592</v>
      </c>
      <c r="Q10603" s="85">
        <v>75141217.488032907</v>
      </c>
      <c r="R10603" s="86">
        <v>17972841.299743298</v>
      </c>
      <c r="S10603" s="91">
        <v>43760.702914283604</v>
      </c>
      <c r="T10603" s="67">
        <v>93157819.4906905</v>
      </c>
    </row>
    <row r="10604" spans="1:20" x14ac:dyDescent="0.25">
      <c r="A10604" t="s">
        <v>25</v>
      </c>
      <c r="B10604" s="10" t="str">
        <f>VLOOKUP(E10604,'Overview Cluster Days'!B:E,3)</f>
        <v>H</v>
      </c>
      <c r="C10604" s="10" t="str">
        <f>VLOOKUP($E10604,'Overview Cluster Days'!$B:$G,5)</f>
        <v>Interseason</v>
      </c>
      <c r="D10604" s="10" t="str">
        <f>VLOOKUP($E10604,'Overview Cluster Days'!$B:$G,6)</f>
        <v>Weekend</v>
      </c>
      <c r="E10604" s="10">
        <v>20190511</v>
      </c>
      <c r="F10604" s="11">
        <v>19</v>
      </c>
      <c r="G10604" s="85">
        <v>1799715.21599205</v>
      </c>
      <c r="H10604" s="86">
        <v>48344410.392383702</v>
      </c>
      <c r="I10604" s="86">
        <v>13341041.4920233</v>
      </c>
      <c r="J10604" s="86">
        <v>5944417.1049980503</v>
      </c>
      <c r="K10604" s="86">
        <v>5886928.2741762502</v>
      </c>
      <c r="L10604" s="86">
        <v>613782.75299937697</v>
      </c>
      <c r="M10604" s="86">
        <v>7009653.0828400599</v>
      </c>
      <c r="N10604" s="86">
        <v>7938407.1538904998</v>
      </c>
      <c r="O10604" s="86">
        <v>517126.681999931</v>
      </c>
      <c r="P10604" s="67">
        <v>386939.26623780001</v>
      </c>
      <c r="Q10604" s="85">
        <v>75316512.479573399</v>
      </c>
      <c r="R10604" s="86">
        <v>16465908.937967701</v>
      </c>
      <c r="S10604" s="91">
        <v>4.6423338353633898E-3</v>
      </c>
      <c r="T10604" s="67">
        <v>91782421.422183394</v>
      </c>
    </row>
    <row r="10605" spans="1:20" x14ac:dyDescent="0.25">
      <c r="A10605" t="s">
        <v>25</v>
      </c>
      <c r="B10605" s="10" t="str">
        <f>VLOOKUP(E10605,'Overview Cluster Days'!B:E,3)</f>
        <v>H</v>
      </c>
      <c r="C10605" s="10" t="str">
        <f>VLOOKUP($E10605,'Overview Cluster Days'!$B:$G,5)</f>
        <v>Interseason</v>
      </c>
      <c r="D10605" s="10" t="str">
        <f>VLOOKUP($E10605,'Overview Cluster Days'!$B:$G,6)</f>
        <v>Weekend</v>
      </c>
      <c r="E10605" s="10">
        <v>20190511</v>
      </c>
      <c r="F10605" s="11">
        <v>20</v>
      </c>
      <c r="G10605" s="85">
        <v>1938774.2919999999</v>
      </c>
      <c r="H10605" s="86">
        <v>49150384.211954303</v>
      </c>
      <c r="I10605" s="86">
        <v>12303628.1361038</v>
      </c>
      <c r="J10605" s="86">
        <v>6440849.8429999296</v>
      </c>
      <c r="K10605" s="86">
        <v>5365308.8139696196</v>
      </c>
      <c r="L10605" s="86">
        <v>581759.96200000006</v>
      </c>
      <c r="M10605" s="86">
        <v>6778002.9198226901</v>
      </c>
      <c r="N10605" s="86">
        <v>7061920.6421441101</v>
      </c>
      <c r="O10605" s="86">
        <v>431652.11699996499</v>
      </c>
      <c r="P10605" s="67">
        <v>400887.96112784999</v>
      </c>
      <c r="Q10605" s="85">
        <v>75198945.297027707</v>
      </c>
      <c r="R10605" s="86">
        <v>15254223.6020946</v>
      </c>
      <c r="S10605" s="91">
        <v>9.9291987717151607E-3</v>
      </c>
      <c r="T10605" s="67">
        <v>90453168.909051493</v>
      </c>
    </row>
    <row r="10606" spans="1:20" x14ac:dyDescent="0.25">
      <c r="A10606" t="s">
        <v>25</v>
      </c>
      <c r="B10606" s="10" t="str">
        <f>VLOOKUP(E10606,'Overview Cluster Days'!B:E,3)</f>
        <v>H</v>
      </c>
      <c r="C10606" s="10" t="str">
        <f>VLOOKUP($E10606,'Overview Cluster Days'!$B:$G,5)</f>
        <v>Interseason</v>
      </c>
      <c r="D10606" s="10" t="str">
        <f>VLOOKUP($E10606,'Overview Cluster Days'!$B:$G,6)</f>
        <v>Weekend</v>
      </c>
      <c r="E10606" s="10">
        <v>20190511</v>
      </c>
      <c r="F10606" s="11">
        <v>21</v>
      </c>
      <c r="G10606" s="85">
        <v>2216390.7999999998</v>
      </c>
      <c r="H10606" s="86">
        <v>47579473.193719901</v>
      </c>
      <c r="I10606" s="86">
        <v>11377080.394813901</v>
      </c>
      <c r="J10606" s="86">
        <v>6987150.2439993899</v>
      </c>
      <c r="K10606" s="86">
        <v>5799238.4186269399</v>
      </c>
      <c r="L10606" s="86">
        <v>372204.29599999997</v>
      </c>
      <c r="M10606" s="86">
        <v>6694543.6050544903</v>
      </c>
      <c r="N10606" s="86">
        <v>6724208.4805885404</v>
      </c>
      <c r="O10606" s="86">
        <v>425507.02599988203</v>
      </c>
      <c r="P10606" s="67">
        <v>274170.72125531198</v>
      </c>
      <c r="Q10606" s="85">
        <v>73959333.051160201</v>
      </c>
      <c r="R10606" s="86">
        <v>14490634.1288982</v>
      </c>
      <c r="S10606" s="91">
        <v>-4.8071290366351596E-3</v>
      </c>
      <c r="T10606" s="67">
        <v>88449967.175251305</v>
      </c>
    </row>
    <row r="10607" spans="1:20" x14ac:dyDescent="0.25">
      <c r="A10607" t="s">
        <v>25</v>
      </c>
      <c r="B10607" s="10" t="str">
        <f>VLOOKUP(E10607,'Overview Cluster Days'!B:E,3)</f>
        <v>H</v>
      </c>
      <c r="C10607" s="10" t="str">
        <f>VLOOKUP($E10607,'Overview Cluster Days'!$B:$G,5)</f>
        <v>Interseason</v>
      </c>
      <c r="D10607" s="10" t="str">
        <f>VLOOKUP($E10607,'Overview Cluster Days'!$B:$G,6)</f>
        <v>Weekend</v>
      </c>
      <c r="E10607" s="10">
        <v>20190511</v>
      </c>
      <c r="F10607" s="11">
        <v>22</v>
      </c>
      <c r="G10607" s="85">
        <v>2331870.9299976602</v>
      </c>
      <c r="H10607" s="86">
        <v>46923083.135635898</v>
      </c>
      <c r="I10607" s="86">
        <v>11119838.6499281</v>
      </c>
      <c r="J10607" s="86">
        <v>7323436.5399980601</v>
      </c>
      <c r="K10607" s="86">
        <v>5697951.2298162701</v>
      </c>
      <c r="L10607" s="86">
        <v>255411.64999707101</v>
      </c>
      <c r="M10607" s="86">
        <v>6372368.2872631503</v>
      </c>
      <c r="N10607" s="86">
        <v>6181399.4362790203</v>
      </c>
      <c r="O10607" s="86">
        <v>349436.86399994098</v>
      </c>
      <c r="P10607" s="67">
        <v>385945.55891031201</v>
      </c>
      <c r="Q10607" s="85">
        <v>73396180.485375896</v>
      </c>
      <c r="R10607" s="86">
        <v>13544561.796449499</v>
      </c>
      <c r="S10607" s="91">
        <v>-4.8876954242587098E-3</v>
      </c>
      <c r="T10607" s="67">
        <v>86940742.276937693</v>
      </c>
    </row>
    <row r="10608" spans="1:20" x14ac:dyDescent="0.25">
      <c r="A10608" t="s">
        <v>25</v>
      </c>
      <c r="B10608" s="10" t="str">
        <f>VLOOKUP(E10608,'Overview Cluster Days'!B:E,3)</f>
        <v>H</v>
      </c>
      <c r="C10608" s="10" t="str">
        <f>VLOOKUP($E10608,'Overview Cluster Days'!$B:$G,5)</f>
        <v>Interseason</v>
      </c>
      <c r="D10608" s="10" t="str">
        <f>VLOOKUP($E10608,'Overview Cluster Days'!$B:$G,6)</f>
        <v>Weekend</v>
      </c>
      <c r="E10608" s="10">
        <v>20190511</v>
      </c>
      <c r="F10608" s="11">
        <v>23</v>
      </c>
      <c r="G10608" s="85">
        <v>2453917.1099979202</v>
      </c>
      <c r="H10608" s="86">
        <v>45735209.7911001</v>
      </c>
      <c r="I10608" s="86">
        <v>12391922.3253181</v>
      </c>
      <c r="J10608" s="86">
        <v>7317031.4719982799</v>
      </c>
      <c r="K10608" s="86">
        <v>4686474.0968823396</v>
      </c>
      <c r="L10608" s="86">
        <v>165209.08999554699</v>
      </c>
      <c r="M10608" s="86">
        <v>6373223.0584532497</v>
      </c>
      <c r="N10608" s="86">
        <v>6174178.0149497502</v>
      </c>
      <c r="O10608" s="86">
        <v>322620.70799999998</v>
      </c>
      <c r="P10608" s="67">
        <v>518693.06149291701</v>
      </c>
      <c r="Q10608" s="85">
        <v>72584554.795296803</v>
      </c>
      <c r="R10608" s="86">
        <v>13553923.932891499</v>
      </c>
      <c r="S10608" s="91">
        <v>19288.5252498628</v>
      </c>
      <c r="T10608" s="67">
        <v>86157767.2534381</v>
      </c>
    </row>
    <row r="10609" spans="1:20" x14ac:dyDescent="0.25">
      <c r="A10609" t="s">
        <v>25</v>
      </c>
      <c r="B10609" s="10" t="str">
        <f>VLOOKUP(E10609,'Overview Cluster Days'!B:E,3)</f>
        <v>H</v>
      </c>
      <c r="C10609" s="10" t="str">
        <f>VLOOKUP($E10609,'Overview Cluster Days'!$B:$G,5)</f>
        <v>Interseason</v>
      </c>
      <c r="D10609" s="10" t="str">
        <f>VLOOKUP($E10609,'Overview Cluster Days'!$B:$G,6)</f>
        <v>Weekend</v>
      </c>
      <c r="E10609" s="10">
        <v>20190511</v>
      </c>
      <c r="F10609" s="11">
        <v>24</v>
      </c>
      <c r="G10609" s="85">
        <v>2335581.1689995201</v>
      </c>
      <c r="H10609" s="86">
        <v>45863750.367733598</v>
      </c>
      <c r="I10609" s="86">
        <v>12793374.124564201</v>
      </c>
      <c r="J10609" s="86">
        <v>7028008.04</v>
      </c>
      <c r="K10609" s="86">
        <v>3894953.2196892998</v>
      </c>
      <c r="L10609" s="86">
        <v>180300.11299971299</v>
      </c>
      <c r="M10609" s="86">
        <v>7328669.74703742</v>
      </c>
      <c r="N10609" s="86">
        <v>5943424.5554049602</v>
      </c>
      <c r="O10609" s="86">
        <v>360760.592</v>
      </c>
      <c r="P10609" s="67">
        <v>601819.44557229895</v>
      </c>
      <c r="Q10609" s="85">
        <v>71915666.920986593</v>
      </c>
      <c r="R10609" s="86">
        <v>14414974.4530144</v>
      </c>
      <c r="S10609" s="91">
        <v>68694.0691433717</v>
      </c>
      <c r="T10609" s="67">
        <v>86399335.443144396</v>
      </c>
    </row>
    <row r="10610" spans="1:20" x14ac:dyDescent="0.25">
      <c r="A10610" t="s">
        <v>25</v>
      </c>
      <c r="B10610" s="10" t="str">
        <f>VLOOKUP(E10610,'Overview Cluster Days'!B:E,3)</f>
        <v>H</v>
      </c>
      <c r="C10610" s="10" t="str">
        <f>VLOOKUP($E10610,'Overview Cluster Days'!$B:$G,5)</f>
        <v>Interseason</v>
      </c>
      <c r="D10610" s="10" t="str">
        <f>VLOOKUP($E10610,'Overview Cluster Days'!$B:$G,6)</f>
        <v>Weekend</v>
      </c>
      <c r="E10610" s="10">
        <v>20190512</v>
      </c>
      <c r="F10610" s="11">
        <v>1</v>
      </c>
      <c r="G10610" s="85">
        <v>2554182.9539999999</v>
      </c>
      <c r="H10610" s="86">
        <v>46880998.393911801</v>
      </c>
      <c r="I10610" s="86">
        <v>12568827.261538399</v>
      </c>
      <c r="J10610" s="86">
        <v>9283114.9399999995</v>
      </c>
      <c r="K10610" s="86">
        <v>5076808.5250212504</v>
      </c>
      <c r="L10610" s="86">
        <v>291498.99899994902</v>
      </c>
      <c r="M10610" s="86">
        <v>7837706.7627449101</v>
      </c>
      <c r="N10610" s="86">
        <v>5276342.6469489196</v>
      </c>
      <c r="O10610" s="86">
        <v>123463.219999604</v>
      </c>
      <c r="P10610" s="67">
        <v>433268.21423460002</v>
      </c>
      <c r="Q10610" s="85">
        <v>76363932.074471503</v>
      </c>
      <c r="R10610" s="86">
        <v>13962279.842928</v>
      </c>
      <c r="S10610" s="91">
        <v>22166.553598251499</v>
      </c>
      <c r="T10610" s="67">
        <v>90348378.470997795</v>
      </c>
    </row>
    <row r="10611" spans="1:20" x14ac:dyDescent="0.25">
      <c r="A10611" t="s">
        <v>25</v>
      </c>
      <c r="B10611" s="10" t="str">
        <f>VLOOKUP(E10611,'Overview Cluster Days'!B:E,3)</f>
        <v>H</v>
      </c>
      <c r="C10611" s="10" t="str">
        <f>VLOOKUP($E10611,'Overview Cluster Days'!$B:$G,5)</f>
        <v>Interseason</v>
      </c>
      <c r="D10611" s="10" t="str">
        <f>VLOOKUP($E10611,'Overview Cluster Days'!$B:$G,6)</f>
        <v>Weekend</v>
      </c>
      <c r="E10611" s="10">
        <v>20190512</v>
      </c>
      <c r="F10611" s="11">
        <v>2</v>
      </c>
      <c r="G10611" s="85">
        <v>2495451.7519989898</v>
      </c>
      <c r="H10611" s="86">
        <v>49271640.818371996</v>
      </c>
      <c r="I10611" s="86">
        <v>11212977.1553749</v>
      </c>
      <c r="J10611" s="86">
        <v>9372774.8900000006</v>
      </c>
      <c r="K10611" s="86">
        <v>4747354.7784940498</v>
      </c>
      <c r="L10611" s="86">
        <v>395126.955998377</v>
      </c>
      <c r="M10611" s="86">
        <v>8233453.3025346603</v>
      </c>
      <c r="N10611" s="86">
        <v>5249103.1884265495</v>
      </c>
      <c r="O10611" s="86">
        <v>128244.25</v>
      </c>
      <c r="P10611" s="67">
        <v>516804.52691930003</v>
      </c>
      <c r="Q10611" s="85">
        <v>77100199.394239902</v>
      </c>
      <c r="R10611" s="86">
        <v>14522732.2238789</v>
      </c>
      <c r="S10611" s="91">
        <v>35618.973366874598</v>
      </c>
      <c r="T10611" s="67">
        <v>91658550.591485605</v>
      </c>
    </row>
    <row r="10612" spans="1:20" x14ac:dyDescent="0.25">
      <c r="A10612" t="s">
        <v>25</v>
      </c>
      <c r="B10612" s="10" t="str">
        <f>VLOOKUP(E10612,'Overview Cluster Days'!B:E,3)</f>
        <v>H</v>
      </c>
      <c r="C10612" s="10" t="str">
        <f>VLOOKUP($E10612,'Overview Cluster Days'!$B:$G,5)</f>
        <v>Interseason</v>
      </c>
      <c r="D10612" s="10" t="str">
        <f>VLOOKUP($E10612,'Overview Cluster Days'!$B:$G,6)</f>
        <v>Weekend</v>
      </c>
      <c r="E10612" s="10">
        <v>20190512</v>
      </c>
      <c r="F10612" s="11">
        <v>3</v>
      </c>
      <c r="G10612" s="85">
        <v>2472651.4899971802</v>
      </c>
      <c r="H10612" s="86">
        <v>48392685.486687601</v>
      </c>
      <c r="I10612" s="86">
        <v>10785203.8410445</v>
      </c>
      <c r="J10612" s="86">
        <v>9165828.2329999898</v>
      </c>
      <c r="K10612" s="86">
        <v>4587443.7266651802</v>
      </c>
      <c r="L10612" s="86">
        <v>469781.01999805198</v>
      </c>
      <c r="M10612" s="86">
        <v>8494978.2375872601</v>
      </c>
      <c r="N10612" s="86">
        <v>5335896.2657264201</v>
      </c>
      <c r="O10612" s="86">
        <v>139429.557</v>
      </c>
      <c r="P10612" s="67">
        <v>548865.56301990605</v>
      </c>
      <c r="Q10612" s="85">
        <v>75403812.777394503</v>
      </c>
      <c r="R10612" s="86">
        <v>14988950.6433316</v>
      </c>
      <c r="S10612" s="91">
        <v>13716.5362548828</v>
      </c>
      <c r="T10612" s="67">
        <v>90406479.956981003</v>
      </c>
    </row>
    <row r="10613" spans="1:20" x14ac:dyDescent="0.25">
      <c r="A10613" t="s">
        <v>25</v>
      </c>
      <c r="B10613" s="10" t="str">
        <f>VLOOKUP(E10613,'Overview Cluster Days'!B:E,3)</f>
        <v>H</v>
      </c>
      <c r="C10613" s="10" t="str">
        <f>VLOOKUP($E10613,'Overview Cluster Days'!$B:$G,5)</f>
        <v>Interseason</v>
      </c>
      <c r="D10613" s="10" t="str">
        <f>VLOOKUP($E10613,'Overview Cluster Days'!$B:$G,6)</f>
        <v>Weekend</v>
      </c>
      <c r="E10613" s="10">
        <v>20190512</v>
      </c>
      <c r="F10613" s="11">
        <v>4</v>
      </c>
      <c r="G10613" s="85">
        <v>2522830.4019965101</v>
      </c>
      <c r="H10613" s="86">
        <v>48309680.523023501</v>
      </c>
      <c r="I10613" s="86">
        <v>12006665.330272499</v>
      </c>
      <c r="J10613" s="86">
        <v>9042557.1690000091</v>
      </c>
      <c r="K10613" s="86">
        <v>4278336.6132722301</v>
      </c>
      <c r="L10613" s="86">
        <v>481813.06399640802</v>
      </c>
      <c r="M10613" s="86">
        <v>8549902.1704021506</v>
      </c>
      <c r="N10613" s="86">
        <v>5499662.1200172696</v>
      </c>
      <c r="O10613" s="86">
        <v>143682.83100000001</v>
      </c>
      <c r="P10613" s="67">
        <v>694751.86404569796</v>
      </c>
      <c r="Q10613" s="85">
        <v>76160070.037564695</v>
      </c>
      <c r="R10613" s="86">
        <v>15369812.049461501</v>
      </c>
      <c r="S10613" s="91">
        <v>1.6094971215352401E-3</v>
      </c>
      <c r="T10613" s="67">
        <v>91529882.088635698</v>
      </c>
    </row>
    <row r="10614" spans="1:20" x14ac:dyDescent="0.25">
      <c r="A10614" t="s">
        <v>25</v>
      </c>
      <c r="B10614" s="10" t="str">
        <f>VLOOKUP(E10614,'Overview Cluster Days'!B:E,3)</f>
        <v>H</v>
      </c>
      <c r="C10614" s="10" t="str">
        <f>VLOOKUP($E10614,'Overview Cluster Days'!$B:$G,5)</f>
        <v>Interseason</v>
      </c>
      <c r="D10614" s="10" t="str">
        <f>VLOOKUP($E10614,'Overview Cluster Days'!$B:$G,6)</f>
        <v>Weekend</v>
      </c>
      <c r="E10614" s="10">
        <v>20190512</v>
      </c>
      <c r="F10614" s="11">
        <v>5</v>
      </c>
      <c r="G10614" s="85">
        <v>2504401.2879959601</v>
      </c>
      <c r="H10614" s="86">
        <v>48653823.445935898</v>
      </c>
      <c r="I10614" s="86">
        <v>12421508.115804899</v>
      </c>
      <c r="J10614" s="86">
        <v>8992982.0639999993</v>
      </c>
      <c r="K10614" s="86">
        <v>4204751.1809360404</v>
      </c>
      <c r="L10614" s="86">
        <v>475005.47399586398</v>
      </c>
      <c r="M10614" s="86">
        <v>8466282.98836275</v>
      </c>
      <c r="N10614" s="86">
        <v>5651318.9149107896</v>
      </c>
      <c r="O10614" s="86">
        <v>152217.76</v>
      </c>
      <c r="P10614" s="67">
        <v>695334.55457555002</v>
      </c>
      <c r="Q10614" s="85">
        <v>76777466.094672695</v>
      </c>
      <c r="R10614" s="86">
        <v>15440159.691845</v>
      </c>
      <c r="S10614" s="91">
        <v>0</v>
      </c>
      <c r="T10614" s="67">
        <v>92217625.786517695</v>
      </c>
    </row>
    <row r="10615" spans="1:20" x14ac:dyDescent="0.25">
      <c r="A10615" t="s">
        <v>25</v>
      </c>
      <c r="B10615" s="10" t="str">
        <f>VLOOKUP(E10615,'Overview Cluster Days'!B:E,3)</f>
        <v>H</v>
      </c>
      <c r="C10615" s="10" t="str">
        <f>VLOOKUP($E10615,'Overview Cluster Days'!$B:$G,5)</f>
        <v>Interseason</v>
      </c>
      <c r="D10615" s="10" t="str">
        <f>VLOOKUP($E10615,'Overview Cluster Days'!$B:$G,6)</f>
        <v>Weekend</v>
      </c>
      <c r="E10615" s="10">
        <v>20190512</v>
      </c>
      <c r="F10615" s="11">
        <v>6</v>
      </c>
      <c r="G10615" s="85">
        <v>2551618.12</v>
      </c>
      <c r="H10615" s="86">
        <v>48151536.769451298</v>
      </c>
      <c r="I10615" s="86">
        <v>12456090.8688429</v>
      </c>
      <c r="J10615" s="86">
        <v>9019303.2099997606</v>
      </c>
      <c r="K10615" s="86">
        <v>4217871.6927043498</v>
      </c>
      <c r="L10615" s="86">
        <v>445284.22499999998</v>
      </c>
      <c r="M10615" s="86">
        <v>8367892.0649902103</v>
      </c>
      <c r="N10615" s="86">
        <v>5501473.8034834899</v>
      </c>
      <c r="O10615" s="86">
        <v>157713.20999391499</v>
      </c>
      <c r="P10615" s="67">
        <v>731712.09486095002</v>
      </c>
      <c r="Q10615" s="85">
        <v>76396420.6609983</v>
      </c>
      <c r="R10615" s="86">
        <v>15204075.3983286</v>
      </c>
      <c r="S10615" s="91">
        <v>-4.3487548828125E-3</v>
      </c>
      <c r="T10615" s="67">
        <v>91600496.054978102</v>
      </c>
    </row>
    <row r="10616" spans="1:20" x14ac:dyDescent="0.25">
      <c r="A10616" t="s">
        <v>25</v>
      </c>
      <c r="B10616" s="10" t="str">
        <f>VLOOKUP(E10616,'Overview Cluster Days'!B:E,3)</f>
        <v>H</v>
      </c>
      <c r="C10616" s="10" t="str">
        <f>VLOOKUP($E10616,'Overview Cluster Days'!$B:$G,5)</f>
        <v>Interseason</v>
      </c>
      <c r="D10616" s="10" t="str">
        <f>VLOOKUP($E10616,'Overview Cluster Days'!$B:$G,6)</f>
        <v>Weekend</v>
      </c>
      <c r="E10616" s="10">
        <v>20190512</v>
      </c>
      <c r="F10616" s="11">
        <v>7</v>
      </c>
      <c r="G10616" s="85">
        <v>2645016.8609990198</v>
      </c>
      <c r="H10616" s="86">
        <v>47771287.3732692</v>
      </c>
      <c r="I10616" s="86">
        <v>12353477.6980145</v>
      </c>
      <c r="J10616" s="86">
        <v>8864577.6070000008</v>
      </c>
      <c r="K10616" s="86">
        <v>4317494.7275513699</v>
      </c>
      <c r="L10616" s="86">
        <v>449474.34399397398</v>
      </c>
      <c r="M10616" s="86">
        <v>8536720.5824874602</v>
      </c>
      <c r="N10616" s="86">
        <v>5406151.7055139001</v>
      </c>
      <c r="O10616" s="86">
        <v>249354.87</v>
      </c>
      <c r="P10616" s="67">
        <v>727080.92916992097</v>
      </c>
      <c r="Q10616" s="85">
        <v>75951854.266834095</v>
      </c>
      <c r="R10616" s="86">
        <v>15368782.4311653</v>
      </c>
      <c r="S10616" s="91">
        <v>-6.5670775948092298E-3</v>
      </c>
      <c r="T10616" s="67">
        <v>91320636.691432297</v>
      </c>
    </row>
    <row r="10617" spans="1:20" x14ac:dyDescent="0.25">
      <c r="A10617" t="s">
        <v>25</v>
      </c>
      <c r="B10617" s="10" t="str">
        <f>VLOOKUP(E10617,'Overview Cluster Days'!B:E,3)</f>
        <v>H</v>
      </c>
      <c r="C10617" s="10" t="str">
        <f>VLOOKUP($E10617,'Overview Cluster Days'!$B:$G,5)</f>
        <v>Interseason</v>
      </c>
      <c r="D10617" s="10" t="str">
        <f>VLOOKUP($E10617,'Overview Cluster Days'!$B:$G,6)</f>
        <v>Weekend</v>
      </c>
      <c r="E10617" s="10">
        <v>20190512</v>
      </c>
      <c r="F10617" s="11">
        <v>8</v>
      </c>
      <c r="G10617" s="85">
        <v>2774855.97599677</v>
      </c>
      <c r="H10617" s="86">
        <v>47791834.364370398</v>
      </c>
      <c r="I10617" s="86">
        <v>10634878.8390998</v>
      </c>
      <c r="J10617" s="86">
        <v>9048227.0020000003</v>
      </c>
      <c r="K10617" s="86">
        <v>4094364.7015927299</v>
      </c>
      <c r="L10617" s="86">
        <v>494682.73800000001</v>
      </c>
      <c r="M10617" s="86">
        <v>9127634.1355702505</v>
      </c>
      <c r="N10617" s="86">
        <v>5437962.85426543</v>
      </c>
      <c r="O10617" s="86">
        <v>337379.68199999997</v>
      </c>
      <c r="P10617" s="67">
        <v>689983.42602177395</v>
      </c>
      <c r="Q10617" s="85">
        <v>74344160.883059695</v>
      </c>
      <c r="R10617" s="86">
        <v>16087642.835857499</v>
      </c>
      <c r="S10617" s="91">
        <v>-1.6320800641551601E-3</v>
      </c>
      <c r="T10617" s="67">
        <v>90431803.717285007</v>
      </c>
    </row>
    <row r="10618" spans="1:20" x14ac:dyDescent="0.25">
      <c r="A10618" t="s">
        <v>25</v>
      </c>
      <c r="B10618" s="10" t="str">
        <f>VLOOKUP(E10618,'Overview Cluster Days'!B:E,3)</f>
        <v>H</v>
      </c>
      <c r="C10618" s="10" t="str">
        <f>VLOOKUP($E10618,'Overview Cluster Days'!$B:$G,5)</f>
        <v>Interseason</v>
      </c>
      <c r="D10618" s="10" t="str">
        <f>VLOOKUP($E10618,'Overview Cluster Days'!$B:$G,6)</f>
        <v>Weekend</v>
      </c>
      <c r="E10618" s="10">
        <v>20190512</v>
      </c>
      <c r="F10618" s="11">
        <v>9</v>
      </c>
      <c r="G10618" s="85">
        <v>2691477.39999673</v>
      </c>
      <c r="H10618" s="86">
        <v>48645541.278121397</v>
      </c>
      <c r="I10618" s="86">
        <v>10827900.7192</v>
      </c>
      <c r="J10618" s="86">
        <v>8746680.86999931</v>
      </c>
      <c r="K10618" s="86">
        <v>3931919.1091353502</v>
      </c>
      <c r="L10618" s="86">
        <v>477515.72999811999</v>
      </c>
      <c r="M10618" s="86">
        <v>10303040.086603999</v>
      </c>
      <c r="N10618" s="86">
        <v>5631152.4325941596</v>
      </c>
      <c r="O10618" s="86">
        <v>311145.7</v>
      </c>
      <c r="P10618" s="67">
        <v>499805.66515892802</v>
      </c>
      <c r="Q10618" s="85">
        <v>74843519.376452804</v>
      </c>
      <c r="R10618" s="86">
        <v>17222659.614355199</v>
      </c>
      <c r="S10618" s="91">
        <v>1.83715822640806E-3</v>
      </c>
      <c r="T10618" s="67">
        <v>92066178.992645204</v>
      </c>
    </row>
    <row r="10619" spans="1:20" x14ac:dyDescent="0.25">
      <c r="A10619" t="s">
        <v>25</v>
      </c>
      <c r="B10619" s="10" t="str">
        <f>VLOOKUP(E10619,'Overview Cluster Days'!B:E,3)</f>
        <v>H</v>
      </c>
      <c r="C10619" s="10" t="str">
        <f>VLOOKUP($E10619,'Overview Cluster Days'!$B:$G,5)</f>
        <v>Interseason</v>
      </c>
      <c r="D10619" s="10" t="str">
        <f>VLOOKUP($E10619,'Overview Cluster Days'!$B:$G,6)</f>
        <v>Weekend</v>
      </c>
      <c r="E10619" s="10">
        <v>20190512</v>
      </c>
      <c r="F10619" s="11">
        <v>10</v>
      </c>
      <c r="G10619" s="85">
        <v>2510053.3839999898</v>
      </c>
      <c r="H10619" s="86">
        <v>53337109.754869796</v>
      </c>
      <c r="I10619" s="86">
        <v>11689159.9363955</v>
      </c>
      <c r="J10619" s="86">
        <v>8888493.7839999907</v>
      </c>
      <c r="K10619" s="86">
        <v>4248981.7149661798</v>
      </c>
      <c r="L10619" s="86">
        <v>491026.61999998998</v>
      </c>
      <c r="M10619" s="86">
        <v>12160733.131166199</v>
      </c>
      <c r="N10619" s="86">
        <v>6380132.7776846401</v>
      </c>
      <c r="O10619" s="86">
        <v>346362.66299989098</v>
      </c>
      <c r="P10619" s="67">
        <v>337271.746139111</v>
      </c>
      <c r="Q10619" s="85">
        <v>80673798.574231401</v>
      </c>
      <c r="R10619" s="86">
        <v>19715526.937989801</v>
      </c>
      <c r="S10619" s="91">
        <v>1.6717528924346001E-3</v>
      </c>
      <c r="T10619" s="67">
        <v>100389325.51389299</v>
      </c>
    </row>
    <row r="10620" spans="1:20" x14ac:dyDescent="0.25">
      <c r="A10620" t="s">
        <v>25</v>
      </c>
      <c r="B10620" s="10" t="str">
        <f>VLOOKUP(E10620,'Overview Cluster Days'!B:E,3)</f>
        <v>H</v>
      </c>
      <c r="C10620" s="10" t="str">
        <f>VLOOKUP($E10620,'Overview Cluster Days'!$B:$G,5)</f>
        <v>Interseason</v>
      </c>
      <c r="D10620" s="10" t="str">
        <f>VLOOKUP($E10620,'Overview Cluster Days'!$B:$G,6)</f>
        <v>Weekend</v>
      </c>
      <c r="E10620" s="10">
        <v>20190512</v>
      </c>
      <c r="F10620" s="11">
        <v>11</v>
      </c>
      <c r="G10620" s="85">
        <v>2273460.7820000001</v>
      </c>
      <c r="H10620" s="86">
        <v>56453611.7838827</v>
      </c>
      <c r="I10620" s="86">
        <v>12319833.355207801</v>
      </c>
      <c r="J10620" s="86">
        <v>8300544.5689990399</v>
      </c>
      <c r="K10620" s="86">
        <v>5611942.3214403503</v>
      </c>
      <c r="L10620" s="86">
        <v>530772.20400000003</v>
      </c>
      <c r="M10620" s="86">
        <v>13449953.4155026</v>
      </c>
      <c r="N10620" s="86">
        <v>7086109.5815176498</v>
      </c>
      <c r="O10620" s="86">
        <v>462132.55599943601</v>
      </c>
      <c r="P10620" s="67">
        <v>198811.80982446199</v>
      </c>
      <c r="Q10620" s="85">
        <v>84959392.811529905</v>
      </c>
      <c r="R10620" s="86">
        <v>21727779.566844199</v>
      </c>
      <c r="S10620" s="91">
        <v>-2.6159668341278999E-3</v>
      </c>
      <c r="T10620" s="67">
        <v>106687172.37575801</v>
      </c>
    </row>
    <row r="10621" spans="1:20" x14ac:dyDescent="0.25">
      <c r="A10621" t="s">
        <v>25</v>
      </c>
      <c r="B10621" s="10" t="str">
        <f>VLOOKUP(E10621,'Overview Cluster Days'!B:E,3)</f>
        <v>H</v>
      </c>
      <c r="C10621" s="10" t="str">
        <f>VLOOKUP($E10621,'Overview Cluster Days'!$B:$G,5)</f>
        <v>Interseason</v>
      </c>
      <c r="D10621" s="10" t="str">
        <f>VLOOKUP($E10621,'Overview Cluster Days'!$B:$G,6)</f>
        <v>Weekend</v>
      </c>
      <c r="E10621" s="10">
        <v>20190512</v>
      </c>
      <c r="F10621" s="11">
        <v>12</v>
      </c>
      <c r="G10621" s="85">
        <v>2204389.2400000002</v>
      </c>
      <c r="H10621" s="86">
        <v>59045650.005874999</v>
      </c>
      <c r="I10621" s="86">
        <v>12895725.738719201</v>
      </c>
      <c r="J10621" s="86">
        <v>8309964.46</v>
      </c>
      <c r="K10621" s="86">
        <v>7404194.3644265002</v>
      </c>
      <c r="L10621" s="86">
        <v>552660.67000000004</v>
      </c>
      <c r="M10621" s="86">
        <v>14339790.3222735</v>
      </c>
      <c r="N10621" s="86">
        <v>7559805.0438709101</v>
      </c>
      <c r="O10621" s="86">
        <v>529094.05000000005</v>
      </c>
      <c r="P10621" s="67">
        <v>198148.38918999999</v>
      </c>
      <c r="Q10621" s="85">
        <v>89859923.809020802</v>
      </c>
      <c r="R10621" s="86">
        <v>23179498.475334398</v>
      </c>
      <c r="S10621" s="91">
        <v>-4.8583983443677399E-3</v>
      </c>
      <c r="T10621" s="67">
        <v>113039422.279497</v>
      </c>
    </row>
    <row r="10622" spans="1:20" x14ac:dyDescent="0.25">
      <c r="A10622" t="s">
        <v>25</v>
      </c>
      <c r="B10622" s="10" t="str">
        <f>VLOOKUP(E10622,'Overview Cluster Days'!B:E,3)</f>
        <v>H</v>
      </c>
      <c r="C10622" s="10" t="str">
        <f>VLOOKUP($E10622,'Overview Cluster Days'!$B:$G,5)</f>
        <v>Interseason</v>
      </c>
      <c r="D10622" s="10" t="str">
        <f>VLOOKUP($E10622,'Overview Cluster Days'!$B:$G,6)</f>
        <v>Weekend</v>
      </c>
      <c r="E10622" s="10">
        <v>20190512</v>
      </c>
      <c r="F10622" s="11">
        <v>13</v>
      </c>
      <c r="G10622" s="85">
        <v>2259624.8760000002</v>
      </c>
      <c r="H10622" s="86">
        <v>62827266.726318501</v>
      </c>
      <c r="I10622" s="86">
        <v>15326464.3701781</v>
      </c>
      <c r="J10622" s="86">
        <v>8338412.7699999996</v>
      </c>
      <c r="K10622" s="86">
        <v>7659914.7731893202</v>
      </c>
      <c r="L10622" s="86">
        <v>627346.24999914702</v>
      </c>
      <c r="M10622" s="86">
        <v>14944586.547783099</v>
      </c>
      <c r="N10622" s="86">
        <v>8080100.9267706098</v>
      </c>
      <c r="O10622" s="86">
        <v>807592.9</v>
      </c>
      <c r="P10622" s="67">
        <v>213776.18965673199</v>
      </c>
      <c r="Q10622" s="85">
        <v>96411683.515685901</v>
      </c>
      <c r="R10622" s="86">
        <v>24673402.814209599</v>
      </c>
      <c r="S10622" s="91">
        <v>82451.668029731707</v>
      </c>
      <c r="T10622" s="67">
        <v>121167537.997925</v>
      </c>
    </row>
    <row r="10623" spans="1:20" x14ac:dyDescent="0.25">
      <c r="A10623" t="s">
        <v>25</v>
      </c>
      <c r="B10623" s="10" t="str">
        <f>VLOOKUP(E10623,'Overview Cluster Days'!B:E,3)</f>
        <v>H</v>
      </c>
      <c r="C10623" s="10" t="str">
        <f>VLOOKUP($E10623,'Overview Cluster Days'!$B:$G,5)</f>
        <v>Interseason</v>
      </c>
      <c r="D10623" s="10" t="str">
        <f>VLOOKUP($E10623,'Overview Cluster Days'!$B:$G,6)</f>
        <v>Weekend</v>
      </c>
      <c r="E10623" s="10">
        <v>20190512</v>
      </c>
      <c r="F10623" s="11">
        <v>14</v>
      </c>
      <c r="G10623" s="85">
        <v>2227489.88199329</v>
      </c>
      <c r="H10623" s="86">
        <v>60915515.5858218</v>
      </c>
      <c r="I10623" s="86">
        <v>14757124.5808683</v>
      </c>
      <c r="J10623" s="86">
        <v>8341866.81999896</v>
      </c>
      <c r="K10623" s="86">
        <v>7601350.0898609599</v>
      </c>
      <c r="L10623" s="86">
        <v>737209.15799922799</v>
      </c>
      <c r="M10623" s="86">
        <v>14648286.484229499</v>
      </c>
      <c r="N10623" s="86">
        <v>8068657.8501701001</v>
      </c>
      <c r="O10623" s="86">
        <v>993606.42</v>
      </c>
      <c r="P10623" s="67">
        <v>200070.517364953</v>
      </c>
      <c r="Q10623" s="85">
        <v>93843346.958543301</v>
      </c>
      <c r="R10623" s="86">
        <v>24647830.429763801</v>
      </c>
      <c r="S10623" s="91">
        <v>102440.650129906</v>
      </c>
      <c r="T10623" s="67">
        <v>118593618.03843699</v>
      </c>
    </row>
    <row r="10624" spans="1:20" x14ac:dyDescent="0.25">
      <c r="A10624" t="s">
        <v>25</v>
      </c>
      <c r="B10624" s="10" t="str">
        <f>VLOOKUP(E10624,'Overview Cluster Days'!B:E,3)</f>
        <v>H</v>
      </c>
      <c r="C10624" s="10" t="str">
        <f>VLOOKUP($E10624,'Overview Cluster Days'!$B:$G,5)</f>
        <v>Interseason</v>
      </c>
      <c r="D10624" s="10" t="str">
        <f>VLOOKUP($E10624,'Overview Cluster Days'!$B:$G,6)</f>
        <v>Weekend</v>
      </c>
      <c r="E10624" s="10">
        <v>20190512</v>
      </c>
      <c r="F10624" s="11">
        <v>15</v>
      </c>
      <c r="G10624" s="85">
        <v>2148482.86</v>
      </c>
      <c r="H10624" s="86">
        <v>57681070.621377803</v>
      </c>
      <c r="I10624" s="86">
        <v>13755989.599074</v>
      </c>
      <c r="J10624" s="86">
        <v>8466869.2599995099</v>
      </c>
      <c r="K10624" s="86">
        <v>7840020.6089863097</v>
      </c>
      <c r="L10624" s="86">
        <v>707642.33</v>
      </c>
      <c r="M10624" s="86">
        <v>14534858.6991824</v>
      </c>
      <c r="N10624" s="86">
        <v>7923272.9693676904</v>
      </c>
      <c r="O10624" s="86">
        <v>961486.44999554695</v>
      </c>
      <c r="P10624" s="67">
        <v>222194.108212761</v>
      </c>
      <c r="Q10624" s="85">
        <v>89892432.949437603</v>
      </c>
      <c r="R10624" s="86">
        <v>24349454.5567584</v>
      </c>
      <c r="S10624" s="91">
        <v>0</v>
      </c>
      <c r="T10624" s="67">
        <v>114241887.50619601</v>
      </c>
    </row>
    <row r="10625" spans="1:20" x14ac:dyDescent="0.25">
      <c r="A10625" t="s">
        <v>25</v>
      </c>
      <c r="B10625" s="10" t="str">
        <f>VLOOKUP(E10625,'Overview Cluster Days'!B:E,3)</f>
        <v>H</v>
      </c>
      <c r="C10625" s="10" t="str">
        <f>VLOOKUP($E10625,'Overview Cluster Days'!$B:$G,5)</f>
        <v>Interseason</v>
      </c>
      <c r="D10625" s="10" t="str">
        <f>VLOOKUP($E10625,'Overview Cluster Days'!$B:$G,6)</f>
        <v>Weekend</v>
      </c>
      <c r="E10625" s="10">
        <v>20190512</v>
      </c>
      <c r="F10625" s="11">
        <v>16</v>
      </c>
      <c r="G10625" s="85">
        <v>2158854.7799902498</v>
      </c>
      <c r="H10625" s="86">
        <v>56649413.158283003</v>
      </c>
      <c r="I10625" s="86">
        <v>13671268.9192346</v>
      </c>
      <c r="J10625" s="86">
        <v>8587092.0940000005</v>
      </c>
      <c r="K10625" s="86">
        <v>8114490.0540257497</v>
      </c>
      <c r="L10625" s="86">
        <v>619819.4</v>
      </c>
      <c r="M10625" s="86">
        <v>13516908.320670901</v>
      </c>
      <c r="N10625" s="86">
        <v>7848127.3394963499</v>
      </c>
      <c r="O10625" s="86">
        <v>806226.60799186304</v>
      </c>
      <c r="P10625" s="67">
        <v>260451.291125699</v>
      </c>
      <c r="Q10625" s="85">
        <v>89181119.005533606</v>
      </c>
      <c r="R10625" s="86">
        <v>23051532.959284801</v>
      </c>
      <c r="S10625" s="91">
        <v>2366.14845789725</v>
      </c>
      <c r="T10625" s="67">
        <v>112235018.113276</v>
      </c>
    </row>
    <row r="10626" spans="1:20" x14ac:dyDescent="0.25">
      <c r="A10626" t="s">
        <v>25</v>
      </c>
      <c r="B10626" s="10" t="str">
        <f>VLOOKUP(E10626,'Overview Cluster Days'!B:E,3)</f>
        <v>H</v>
      </c>
      <c r="C10626" s="10" t="str">
        <f>VLOOKUP($E10626,'Overview Cluster Days'!$B:$G,5)</f>
        <v>Interseason</v>
      </c>
      <c r="D10626" s="10" t="str">
        <f>VLOOKUP($E10626,'Overview Cluster Days'!$B:$G,6)</f>
        <v>Weekend</v>
      </c>
      <c r="E10626" s="10">
        <v>20190512</v>
      </c>
      <c r="F10626" s="11">
        <v>17</v>
      </c>
      <c r="G10626" s="85">
        <v>2143406.8919999599</v>
      </c>
      <c r="H10626" s="86">
        <v>56376641.967380002</v>
      </c>
      <c r="I10626" s="86">
        <v>13061288.0478552</v>
      </c>
      <c r="J10626" s="86">
        <v>8997440.4119999595</v>
      </c>
      <c r="K10626" s="86">
        <v>7238213.9222384198</v>
      </c>
      <c r="L10626" s="86">
        <v>719972.63199996098</v>
      </c>
      <c r="M10626" s="86">
        <v>12253512.214163201</v>
      </c>
      <c r="N10626" s="86">
        <v>7783615.1225717003</v>
      </c>
      <c r="O10626" s="86">
        <v>551328.08799995994</v>
      </c>
      <c r="P10626" s="67">
        <v>354817.03764464799</v>
      </c>
      <c r="Q10626" s="85">
        <v>87816991.2414736</v>
      </c>
      <c r="R10626" s="86">
        <v>21663245.0943795</v>
      </c>
      <c r="S10626" s="91">
        <v>7.3242185862909503E-6</v>
      </c>
      <c r="T10626" s="67">
        <v>109480236.33586</v>
      </c>
    </row>
    <row r="10627" spans="1:20" x14ac:dyDescent="0.25">
      <c r="A10627" t="s">
        <v>25</v>
      </c>
      <c r="B10627" s="10" t="str">
        <f>VLOOKUP(E10627,'Overview Cluster Days'!B:E,3)</f>
        <v>H</v>
      </c>
      <c r="C10627" s="10" t="str">
        <f>VLOOKUP($E10627,'Overview Cluster Days'!$B:$G,5)</f>
        <v>Interseason</v>
      </c>
      <c r="D10627" s="10" t="str">
        <f>VLOOKUP($E10627,'Overview Cluster Days'!$B:$G,6)</f>
        <v>Weekend</v>
      </c>
      <c r="E10627" s="10">
        <v>20190512</v>
      </c>
      <c r="F10627" s="11">
        <v>18</v>
      </c>
      <c r="G10627" s="85">
        <v>2229303.7259999998</v>
      </c>
      <c r="H10627" s="86">
        <v>56998195.843145199</v>
      </c>
      <c r="I10627" s="86">
        <v>13245427.5357836</v>
      </c>
      <c r="J10627" s="86">
        <v>9267368.1739998404</v>
      </c>
      <c r="K10627" s="86">
        <v>6755189.7166461498</v>
      </c>
      <c r="L10627" s="86">
        <v>666417.29799999995</v>
      </c>
      <c r="M10627" s="86">
        <v>10899887.1806657</v>
      </c>
      <c r="N10627" s="86">
        <v>7585601.7394786701</v>
      </c>
      <c r="O10627" s="86">
        <v>267288.86999974301</v>
      </c>
      <c r="P10627" s="67">
        <v>441056.44695101201</v>
      </c>
      <c r="Q10627" s="85">
        <v>88495484.995574802</v>
      </c>
      <c r="R10627" s="86">
        <v>19860251.535095099</v>
      </c>
      <c r="S10627" s="91">
        <v>5.39794913493097E-3</v>
      </c>
      <c r="T10627" s="67">
        <v>108355736.53606801</v>
      </c>
    </row>
    <row r="10628" spans="1:20" x14ac:dyDescent="0.25">
      <c r="A10628" t="s">
        <v>25</v>
      </c>
      <c r="B10628" s="10" t="str">
        <f>VLOOKUP(E10628,'Overview Cluster Days'!B:E,3)</f>
        <v>H</v>
      </c>
      <c r="C10628" s="10" t="str">
        <f>VLOOKUP($E10628,'Overview Cluster Days'!$B:$G,5)</f>
        <v>Interseason</v>
      </c>
      <c r="D10628" s="10" t="str">
        <f>VLOOKUP($E10628,'Overview Cluster Days'!$B:$G,6)</f>
        <v>Weekend</v>
      </c>
      <c r="E10628" s="10">
        <v>20190512</v>
      </c>
      <c r="F10628" s="11">
        <v>19</v>
      </c>
      <c r="G10628" s="85">
        <v>2568331.41</v>
      </c>
      <c r="H10628" s="86">
        <v>54637999.230168603</v>
      </c>
      <c r="I10628" s="86">
        <v>13486013.2622659</v>
      </c>
      <c r="J10628" s="86">
        <v>9752585.1300000008</v>
      </c>
      <c r="K10628" s="86">
        <v>5771437.2287151599</v>
      </c>
      <c r="L10628" s="86">
        <v>431039</v>
      </c>
      <c r="M10628" s="86">
        <v>9289503.1399244107</v>
      </c>
      <c r="N10628" s="86">
        <v>7207742.0519836601</v>
      </c>
      <c r="O10628" s="86">
        <v>244632.02999980201</v>
      </c>
      <c r="P10628" s="67">
        <v>363881.37248414999</v>
      </c>
      <c r="Q10628" s="85">
        <v>86216366.2611496</v>
      </c>
      <c r="R10628" s="86">
        <v>17536797.594392002</v>
      </c>
      <c r="S10628" s="91">
        <v>0</v>
      </c>
      <c r="T10628" s="67">
        <v>103753163.855542</v>
      </c>
    </row>
    <row r="10629" spans="1:20" x14ac:dyDescent="0.25">
      <c r="A10629" t="s">
        <v>25</v>
      </c>
      <c r="B10629" s="10" t="str">
        <f>VLOOKUP(E10629,'Overview Cluster Days'!B:E,3)</f>
        <v>H</v>
      </c>
      <c r="C10629" s="10" t="str">
        <f>VLOOKUP($E10629,'Overview Cluster Days'!$B:$G,5)</f>
        <v>Interseason</v>
      </c>
      <c r="D10629" s="10" t="str">
        <f>VLOOKUP($E10629,'Overview Cluster Days'!$B:$G,6)</f>
        <v>Weekend</v>
      </c>
      <c r="E10629" s="10">
        <v>20190512</v>
      </c>
      <c r="F10629" s="11">
        <v>20</v>
      </c>
      <c r="G10629" s="85">
        <v>2619106.2079807599</v>
      </c>
      <c r="H10629" s="86">
        <v>51601313.272247501</v>
      </c>
      <c r="I10629" s="86">
        <v>13790831.2050725</v>
      </c>
      <c r="J10629" s="86">
        <v>9841339.5800000001</v>
      </c>
      <c r="K10629" s="86">
        <v>3836471.05912825</v>
      </c>
      <c r="L10629" s="86">
        <v>235186.541999565</v>
      </c>
      <c r="M10629" s="86">
        <v>7320383.4410187202</v>
      </c>
      <c r="N10629" s="86">
        <v>6480969.8784243902</v>
      </c>
      <c r="O10629" s="86">
        <v>250893.3</v>
      </c>
      <c r="P10629" s="67">
        <v>566495.05741025996</v>
      </c>
      <c r="Q10629" s="85">
        <v>81689061.324429005</v>
      </c>
      <c r="R10629" s="86">
        <v>14853928.2188529</v>
      </c>
      <c r="S10629" s="91">
        <v>15977.200077117899</v>
      </c>
      <c r="T10629" s="67">
        <v>96558966.743359104</v>
      </c>
    </row>
    <row r="10630" spans="1:20" x14ac:dyDescent="0.25">
      <c r="A10630" t="s">
        <v>25</v>
      </c>
      <c r="B10630" s="10" t="str">
        <f>VLOOKUP(E10630,'Overview Cluster Days'!B:E,3)</f>
        <v>H</v>
      </c>
      <c r="C10630" s="10" t="str">
        <f>VLOOKUP($E10630,'Overview Cluster Days'!$B:$G,5)</f>
        <v>Interseason</v>
      </c>
      <c r="D10630" s="10" t="str">
        <f>VLOOKUP($E10630,'Overview Cluster Days'!$B:$G,6)</f>
        <v>Weekend</v>
      </c>
      <c r="E10630" s="10">
        <v>20190512</v>
      </c>
      <c r="F10630" s="11">
        <v>21</v>
      </c>
      <c r="G10630" s="85">
        <v>2801883.6399934101</v>
      </c>
      <c r="H10630" s="86">
        <v>48969419.423716098</v>
      </c>
      <c r="I10630" s="86">
        <v>14021170.837204</v>
      </c>
      <c r="J10630" s="86">
        <v>9945372.9919996709</v>
      </c>
      <c r="K10630" s="86">
        <v>4711566.6918370901</v>
      </c>
      <c r="L10630" s="86">
        <v>125415.135999611</v>
      </c>
      <c r="M10630" s="86">
        <v>6345740.6420600601</v>
      </c>
      <c r="N10630" s="86">
        <v>6491185.2524472298</v>
      </c>
      <c r="O10630" s="86">
        <v>270615.97499981202</v>
      </c>
      <c r="P10630" s="67">
        <v>479865.53422287002</v>
      </c>
      <c r="Q10630" s="85">
        <v>80449413.584750205</v>
      </c>
      <c r="R10630" s="86">
        <v>13712822.539729601</v>
      </c>
      <c r="S10630" s="91">
        <v>12735.9010870364</v>
      </c>
      <c r="T10630" s="67">
        <v>94174972.025566801</v>
      </c>
    </row>
    <row r="10631" spans="1:20" x14ac:dyDescent="0.25">
      <c r="A10631" t="s">
        <v>25</v>
      </c>
      <c r="B10631" s="10" t="str">
        <f>VLOOKUP(E10631,'Overview Cluster Days'!B:E,3)</f>
        <v>H</v>
      </c>
      <c r="C10631" s="10" t="str">
        <f>VLOOKUP($E10631,'Overview Cluster Days'!$B:$G,5)</f>
        <v>Interseason</v>
      </c>
      <c r="D10631" s="10" t="str">
        <f>VLOOKUP($E10631,'Overview Cluster Days'!$B:$G,6)</f>
        <v>Weekend</v>
      </c>
      <c r="E10631" s="10">
        <v>20190512</v>
      </c>
      <c r="F10631" s="11">
        <v>22</v>
      </c>
      <c r="G10631" s="85">
        <v>3104855.3739999998</v>
      </c>
      <c r="H10631" s="86">
        <v>50599605.199569099</v>
      </c>
      <c r="I10631" s="86">
        <v>14207964.158212099</v>
      </c>
      <c r="J10631" s="86">
        <v>10229150.909999</v>
      </c>
      <c r="K10631" s="86">
        <v>4525686.83950576</v>
      </c>
      <c r="L10631" s="86">
        <v>109275.78</v>
      </c>
      <c r="M10631" s="86">
        <v>6322945.4322683802</v>
      </c>
      <c r="N10631" s="86">
        <v>6390340.39355247</v>
      </c>
      <c r="O10631" s="86">
        <v>293440.43799992098</v>
      </c>
      <c r="P10631" s="67">
        <v>581576.74142928899</v>
      </c>
      <c r="Q10631" s="85">
        <v>82667262.4812859</v>
      </c>
      <c r="R10631" s="86">
        <v>13697578.785250099</v>
      </c>
      <c r="S10631" s="91">
        <v>5.1171872764825804E-3</v>
      </c>
      <c r="T10631" s="67">
        <v>96364841.271653101</v>
      </c>
    </row>
    <row r="10632" spans="1:20" x14ac:dyDescent="0.25">
      <c r="A10632" t="s">
        <v>25</v>
      </c>
      <c r="B10632" s="10" t="str">
        <f>VLOOKUP(E10632,'Overview Cluster Days'!B:E,3)</f>
        <v>H</v>
      </c>
      <c r="C10632" s="10" t="str">
        <f>VLOOKUP($E10632,'Overview Cluster Days'!$B:$G,5)</f>
        <v>Interseason</v>
      </c>
      <c r="D10632" s="10" t="str">
        <f>VLOOKUP($E10632,'Overview Cluster Days'!$B:$G,6)</f>
        <v>Weekend</v>
      </c>
      <c r="E10632" s="10">
        <v>20190512</v>
      </c>
      <c r="F10632" s="11">
        <v>23</v>
      </c>
      <c r="G10632" s="85">
        <v>3086007.2099989098</v>
      </c>
      <c r="H10632" s="86">
        <v>50392665.116102397</v>
      </c>
      <c r="I10632" s="86">
        <v>14891953.382028</v>
      </c>
      <c r="J10632" s="86">
        <v>10085089.356000001</v>
      </c>
      <c r="K10632" s="86">
        <v>3601708.5212099701</v>
      </c>
      <c r="L10632" s="86">
        <v>105204.199998813</v>
      </c>
      <c r="M10632" s="86">
        <v>6574054.88873199</v>
      </c>
      <c r="N10632" s="86">
        <v>6405038.3933184799</v>
      </c>
      <c r="O10632" s="86">
        <v>277947.29599999997</v>
      </c>
      <c r="P10632" s="67">
        <v>726016.48898248002</v>
      </c>
      <c r="Q10632" s="85">
        <v>82057423.585339293</v>
      </c>
      <c r="R10632" s="86">
        <v>14088261.2670318</v>
      </c>
      <c r="S10632" s="91">
        <v>5977.6960731660902</v>
      </c>
      <c r="T10632" s="67">
        <v>96151662.548444197</v>
      </c>
    </row>
    <row r="10633" spans="1:20" x14ac:dyDescent="0.25">
      <c r="A10633" t="s">
        <v>25</v>
      </c>
      <c r="B10633" s="10" t="str">
        <f>VLOOKUP(E10633,'Overview Cluster Days'!B:E,3)</f>
        <v>H</v>
      </c>
      <c r="C10633" s="10" t="str">
        <f>VLOOKUP($E10633,'Overview Cluster Days'!$B:$G,5)</f>
        <v>Interseason</v>
      </c>
      <c r="D10633" s="10" t="str">
        <f>VLOOKUP($E10633,'Overview Cluster Days'!$B:$G,6)</f>
        <v>Weekend</v>
      </c>
      <c r="E10633" s="10">
        <v>20190512</v>
      </c>
      <c r="F10633" s="11">
        <v>24</v>
      </c>
      <c r="G10633" s="85">
        <v>2687437.5749999401</v>
      </c>
      <c r="H10633" s="86">
        <v>47627287.260226801</v>
      </c>
      <c r="I10633" s="86">
        <v>14946906.471457999</v>
      </c>
      <c r="J10633" s="86">
        <v>9663383.4699985106</v>
      </c>
      <c r="K10633" s="86">
        <v>3326259.5809018002</v>
      </c>
      <c r="L10633" s="86">
        <v>123531.268</v>
      </c>
      <c r="M10633" s="86">
        <v>6700221.3468836099</v>
      </c>
      <c r="N10633" s="86">
        <v>6224763.0220904099</v>
      </c>
      <c r="O10633" s="86">
        <v>280471.55</v>
      </c>
      <c r="P10633" s="67">
        <v>804560.77117930795</v>
      </c>
      <c r="Q10633" s="85">
        <v>78251274.357585102</v>
      </c>
      <c r="R10633" s="86">
        <v>14133547.9581533</v>
      </c>
      <c r="S10633" s="91">
        <v>38068.616091308701</v>
      </c>
      <c r="T10633" s="67">
        <v>92422890.931829795</v>
      </c>
    </row>
    <row r="10634" spans="1:20" x14ac:dyDescent="0.25">
      <c r="A10634" t="s">
        <v>25</v>
      </c>
      <c r="B10634" s="10" t="str">
        <f>VLOOKUP(E10634,'Overview Cluster Days'!B:E,3)</f>
        <v>E</v>
      </c>
      <c r="C10634" s="10" t="str">
        <f>VLOOKUP($E10634,'Overview Cluster Days'!$B:$G,5)</f>
        <v>Interseason</v>
      </c>
      <c r="D10634" s="10" t="str">
        <f>VLOOKUP($E10634,'Overview Cluster Days'!$B:$G,6)</f>
        <v>Weekday</v>
      </c>
      <c r="E10634" s="10">
        <v>20190513</v>
      </c>
      <c r="F10634" s="11">
        <v>1</v>
      </c>
      <c r="G10634" s="85">
        <v>2633976.4519987199</v>
      </c>
      <c r="H10634" s="86">
        <v>46013112.658459298</v>
      </c>
      <c r="I10634" s="86">
        <v>9453270.3905205093</v>
      </c>
      <c r="J10634" s="86">
        <v>9164404.1369994096</v>
      </c>
      <c r="K10634" s="86">
        <v>5252439.1316329502</v>
      </c>
      <c r="L10634" s="86">
        <v>323118.52199882298</v>
      </c>
      <c r="M10634" s="86">
        <v>7373782.4737693602</v>
      </c>
      <c r="N10634" s="86">
        <v>6687254.36676881</v>
      </c>
      <c r="O10634" s="86">
        <v>441385.98299993097</v>
      </c>
      <c r="P10634" s="67">
        <v>1184689.09605671</v>
      </c>
      <c r="Q10634" s="85">
        <v>72517202.769610897</v>
      </c>
      <c r="R10634" s="86">
        <v>16010230.4415936</v>
      </c>
      <c r="S10634" s="91">
        <v>14475.9748043977</v>
      </c>
      <c r="T10634" s="67">
        <v>88541909.1860089</v>
      </c>
    </row>
    <row r="10635" spans="1:20" x14ac:dyDescent="0.25">
      <c r="A10635" t="s">
        <v>25</v>
      </c>
      <c r="B10635" s="10" t="str">
        <f>VLOOKUP(E10635,'Overview Cluster Days'!B:E,3)</f>
        <v>E</v>
      </c>
      <c r="C10635" s="10" t="str">
        <f>VLOOKUP($E10635,'Overview Cluster Days'!$B:$G,5)</f>
        <v>Interseason</v>
      </c>
      <c r="D10635" s="10" t="str">
        <f>VLOOKUP($E10635,'Overview Cluster Days'!$B:$G,6)</f>
        <v>Weekday</v>
      </c>
      <c r="E10635" s="10">
        <v>20190513</v>
      </c>
      <c r="F10635" s="11">
        <v>2</v>
      </c>
      <c r="G10635" s="85">
        <v>2449622.14</v>
      </c>
      <c r="H10635" s="86">
        <v>49521601.415383197</v>
      </c>
      <c r="I10635" s="86">
        <v>8929069.4825443998</v>
      </c>
      <c r="J10635" s="86">
        <v>8704787.4979999997</v>
      </c>
      <c r="K10635" s="86">
        <v>4711237.1869999999</v>
      </c>
      <c r="L10635" s="86">
        <v>344638.795999842</v>
      </c>
      <c r="M10635" s="86">
        <v>7593289.4252940305</v>
      </c>
      <c r="N10635" s="86">
        <v>6681801.4261732604</v>
      </c>
      <c r="O10635" s="86">
        <v>612516.02399999998</v>
      </c>
      <c r="P10635" s="67">
        <v>1269845.0725819999</v>
      </c>
      <c r="Q10635" s="85">
        <v>74316317.7229276</v>
      </c>
      <c r="R10635" s="86">
        <v>16502090.7440491</v>
      </c>
      <c r="S10635" s="91">
        <v>1.04187009856105E-3</v>
      </c>
      <c r="T10635" s="67">
        <v>90818408.468018606</v>
      </c>
    </row>
    <row r="10636" spans="1:20" x14ac:dyDescent="0.25">
      <c r="A10636" t="s">
        <v>25</v>
      </c>
      <c r="B10636" s="10" t="str">
        <f>VLOOKUP(E10636,'Overview Cluster Days'!B:E,3)</f>
        <v>E</v>
      </c>
      <c r="C10636" s="10" t="str">
        <f>VLOOKUP($E10636,'Overview Cluster Days'!$B:$G,5)</f>
        <v>Interseason</v>
      </c>
      <c r="D10636" s="10" t="str">
        <f>VLOOKUP($E10636,'Overview Cluster Days'!$B:$G,6)</f>
        <v>Weekday</v>
      </c>
      <c r="E10636" s="10">
        <v>20190513</v>
      </c>
      <c r="F10636" s="11">
        <v>3</v>
      </c>
      <c r="G10636" s="85">
        <v>2430140.94999209</v>
      </c>
      <c r="H10636" s="86">
        <v>49214013.0568287</v>
      </c>
      <c r="I10636" s="86">
        <v>9276512.4981773701</v>
      </c>
      <c r="J10636" s="86">
        <v>8496395.8159996103</v>
      </c>
      <c r="K10636" s="86">
        <v>4616829.1879557697</v>
      </c>
      <c r="L10636" s="86">
        <v>348006.48199773399</v>
      </c>
      <c r="M10636" s="86">
        <v>7597020.4933190998</v>
      </c>
      <c r="N10636" s="86">
        <v>6729432.4950018702</v>
      </c>
      <c r="O10636" s="86">
        <v>731305.25799803098</v>
      </c>
      <c r="P10636" s="67">
        <v>1287622.4932577501</v>
      </c>
      <c r="Q10636" s="85">
        <v>74033891.508953497</v>
      </c>
      <c r="R10636" s="86">
        <v>16693387.2215745</v>
      </c>
      <c r="S10636" s="91">
        <v>-3.9074704982340301E-3</v>
      </c>
      <c r="T10636" s="67">
        <v>90727278.726620495</v>
      </c>
    </row>
    <row r="10637" spans="1:20" x14ac:dyDescent="0.25">
      <c r="A10637" t="s">
        <v>25</v>
      </c>
      <c r="B10637" s="10" t="str">
        <f>VLOOKUP(E10637,'Overview Cluster Days'!B:E,3)</f>
        <v>E</v>
      </c>
      <c r="C10637" s="10" t="str">
        <f>VLOOKUP($E10637,'Overview Cluster Days'!$B:$G,5)</f>
        <v>Interseason</v>
      </c>
      <c r="D10637" s="10" t="str">
        <f>VLOOKUP($E10637,'Overview Cluster Days'!$B:$G,6)</f>
        <v>Weekday</v>
      </c>
      <c r="E10637" s="10">
        <v>20190513</v>
      </c>
      <c r="F10637" s="11">
        <v>4</v>
      </c>
      <c r="G10637" s="85">
        <v>2446224.5599911399</v>
      </c>
      <c r="H10637" s="86">
        <v>50021541.156678602</v>
      </c>
      <c r="I10637" s="86">
        <v>9393266.4989407901</v>
      </c>
      <c r="J10637" s="86">
        <v>8393035.9299990609</v>
      </c>
      <c r="K10637" s="86">
        <v>4785521.9563788902</v>
      </c>
      <c r="L10637" s="86">
        <v>322625.64499678399</v>
      </c>
      <c r="M10637" s="86">
        <v>7369420.2308154702</v>
      </c>
      <c r="N10637" s="86">
        <v>6932293.8521964503</v>
      </c>
      <c r="O10637" s="86">
        <v>831871.42999965395</v>
      </c>
      <c r="P10637" s="67">
        <v>1471512.9707996999</v>
      </c>
      <c r="Q10637" s="85">
        <v>75039590.101988494</v>
      </c>
      <c r="R10637" s="86">
        <v>16927724.1288081</v>
      </c>
      <c r="S10637" s="91">
        <v>-1.89514155499637E-3</v>
      </c>
      <c r="T10637" s="67">
        <v>91967314.228901401</v>
      </c>
    </row>
    <row r="10638" spans="1:20" x14ac:dyDescent="0.25">
      <c r="A10638" t="s">
        <v>25</v>
      </c>
      <c r="B10638" s="10" t="str">
        <f>VLOOKUP(E10638,'Overview Cluster Days'!B:E,3)</f>
        <v>E</v>
      </c>
      <c r="C10638" s="10" t="str">
        <f>VLOOKUP($E10638,'Overview Cluster Days'!$B:$G,5)</f>
        <v>Interseason</v>
      </c>
      <c r="D10638" s="10" t="str">
        <f>VLOOKUP($E10638,'Overview Cluster Days'!$B:$G,6)</f>
        <v>Weekday</v>
      </c>
      <c r="E10638" s="10">
        <v>20190513</v>
      </c>
      <c r="F10638" s="11">
        <v>5</v>
      </c>
      <c r="G10638" s="85">
        <v>2515574.6979999999</v>
      </c>
      <c r="H10638" s="86">
        <v>50833670.057262696</v>
      </c>
      <c r="I10638" s="86">
        <v>9244999.8111218195</v>
      </c>
      <c r="J10638" s="86">
        <v>8386988.1940000001</v>
      </c>
      <c r="K10638" s="86">
        <v>4904672.7520268504</v>
      </c>
      <c r="L10638" s="86">
        <v>300406.80599657597</v>
      </c>
      <c r="M10638" s="86">
        <v>7241077.5645192498</v>
      </c>
      <c r="N10638" s="86">
        <v>6931233.3102272796</v>
      </c>
      <c r="O10638" s="86">
        <v>817896.30199954496</v>
      </c>
      <c r="P10638" s="67">
        <v>1428070.8948447499</v>
      </c>
      <c r="Q10638" s="85">
        <v>75885905.512411401</v>
      </c>
      <c r="R10638" s="86">
        <v>16718684.8775874</v>
      </c>
      <c r="S10638" s="91">
        <v>-3.8500977680087098E-3</v>
      </c>
      <c r="T10638" s="67">
        <v>92604590.386148706</v>
      </c>
    </row>
    <row r="10639" spans="1:20" x14ac:dyDescent="0.25">
      <c r="A10639" t="s">
        <v>25</v>
      </c>
      <c r="B10639" s="10" t="str">
        <f>VLOOKUP(E10639,'Overview Cluster Days'!B:E,3)</f>
        <v>E</v>
      </c>
      <c r="C10639" s="10" t="str">
        <f>VLOOKUP($E10639,'Overview Cluster Days'!$B:$G,5)</f>
        <v>Interseason</v>
      </c>
      <c r="D10639" s="10" t="str">
        <f>VLOOKUP($E10639,'Overview Cluster Days'!$B:$G,6)</f>
        <v>Weekday</v>
      </c>
      <c r="E10639" s="10">
        <v>20190513</v>
      </c>
      <c r="F10639" s="11">
        <v>6</v>
      </c>
      <c r="G10639" s="85">
        <v>3131351.06599611</v>
      </c>
      <c r="H10639" s="86">
        <v>47336154.0062076</v>
      </c>
      <c r="I10639" s="86">
        <v>8879232.9547431301</v>
      </c>
      <c r="J10639" s="86">
        <v>8187129.7169995699</v>
      </c>
      <c r="K10639" s="86">
        <v>5348620.7168722004</v>
      </c>
      <c r="L10639" s="86">
        <v>303045.99599999998</v>
      </c>
      <c r="M10639" s="86">
        <v>6774212.2236779798</v>
      </c>
      <c r="N10639" s="86">
        <v>6598562.3347479803</v>
      </c>
      <c r="O10639" s="86">
        <v>786506.04999907897</v>
      </c>
      <c r="P10639" s="67">
        <v>1178392.4060168299</v>
      </c>
      <c r="Q10639" s="85">
        <v>72882488.460818604</v>
      </c>
      <c r="R10639" s="86">
        <v>15640719.010441899</v>
      </c>
      <c r="S10639" s="91">
        <v>0</v>
      </c>
      <c r="T10639" s="67">
        <v>88523207.471260399</v>
      </c>
    </row>
    <row r="10640" spans="1:20" x14ac:dyDescent="0.25">
      <c r="A10640" t="s">
        <v>25</v>
      </c>
      <c r="B10640" s="10" t="str">
        <f>VLOOKUP(E10640,'Overview Cluster Days'!B:E,3)</f>
        <v>E</v>
      </c>
      <c r="C10640" s="10" t="str">
        <f>VLOOKUP($E10640,'Overview Cluster Days'!$B:$G,5)</f>
        <v>Interseason</v>
      </c>
      <c r="D10640" s="10" t="str">
        <f>VLOOKUP($E10640,'Overview Cluster Days'!$B:$G,6)</f>
        <v>Weekday</v>
      </c>
      <c r="E10640" s="10">
        <v>20190513</v>
      </c>
      <c r="F10640" s="11">
        <v>7</v>
      </c>
      <c r="G10640" s="85">
        <v>4114034.1959994398</v>
      </c>
      <c r="H10640" s="86">
        <v>50229593.3769392</v>
      </c>
      <c r="I10640" s="86">
        <v>10617549.6281556</v>
      </c>
      <c r="J10640" s="86">
        <v>8230564.3700000001</v>
      </c>
      <c r="K10640" s="86">
        <v>5766925.9668386197</v>
      </c>
      <c r="L10640" s="86">
        <v>282126.86499999999</v>
      </c>
      <c r="M10640" s="86">
        <v>5545456.0760731399</v>
      </c>
      <c r="N10640" s="86">
        <v>7062119.06956976</v>
      </c>
      <c r="O10640" s="86">
        <v>838378.29</v>
      </c>
      <c r="P10640" s="67">
        <v>800132.23533813097</v>
      </c>
      <c r="Q10640" s="85">
        <v>78958667.537932798</v>
      </c>
      <c r="R10640" s="86">
        <v>14528212.535980999</v>
      </c>
      <c r="S10640" s="91">
        <v>15506.033569457901</v>
      </c>
      <c r="T10640" s="67">
        <v>93502386.107483298</v>
      </c>
    </row>
    <row r="10641" spans="1:20" x14ac:dyDescent="0.25">
      <c r="A10641" t="s">
        <v>25</v>
      </c>
      <c r="B10641" s="10" t="str">
        <f>VLOOKUP(E10641,'Overview Cluster Days'!B:E,3)</f>
        <v>E</v>
      </c>
      <c r="C10641" s="10" t="str">
        <f>VLOOKUP($E10641,'Overview Cluster Days'!$B:$G,5)</f>
        <v>Interseason</v>
      </c>
      <c r="D10641" s="10" t="str">
        <f>VLOOKUP($E10641,'Overview Cluster Days'!$B:$G,6)</f>
        <v>Weekday</v>
      </c>
      <c r="E10641" s="10">
        <v>20190513</v>
      </c>
      <c r="F10641" s="11">
        <v>8</v>
      </c>
      <c r="G10641" s="85">
        <v>4880762.92</v>
      </c>
      <c r="H10641" s="86">
        <v>59587145.127920702</v>
      </c>
      <c r="I10641" s="86">
        <v>11660862.8844941</v>
      </c>
      <c r="J10641" s="86">
        <v>8853713.8479999993</v>
      </c>
      <c r="K10641" s="86">
        <v>4947660.3518220196</v>
      </c>
      <c r="L10641" s="86">
        <v>295959.77</v>
      </c>
      <c r="M10641" s="86">
        <v>7059784.9149436103</v>
      </c>
      <c r="N10641" s="86">
        <v>7281607.8249698803</v>
      </c>
      <c r="O10641" s="86">
        <v>1132361.858</v>
      </c>
      <c r="P10641" s="67">
        <v>566080.24756709696</v>
      </c>
      <c r="Q10641" s="85">
        <v>89930145.132236794</v>
      </c>
      <c r="R10641" s="86">
        <v>16335794.6154806</v>
      </c>
      <c r="S10641" s="91">
        <v>12203.4987086942</v>
      </c>
      <c r="T10641" s="67">
        <v>106278143.246426</v>
      </c>
    </row>
    <row r="10642" spans="1:20" x14ac:dyDescent="0.25">
      <c r="A10642" t="s">
        <v>25</v>
      </c>
      <c r="B10642" s="10" t="str">
        <f>VLOOKUP(E10642,'Overview Cluster Days'!B:E,3)</f>
        <v>E</v>
      </c>
      <c r="C10642" s="10" t="str">
        <f>VLOOKUP($E10642,'Overview Cluster Days'!$B:$G,5)</f>
        <v>Interseason</v>
      </c>
      <c r="D10642" s="10" t="str">
        <f>VLOOKUP($E10642,'Overview Cluster Days'!$B:$G,6)</f>
        <v>Weekday</v>
      </c>
      <c r="E10642" s="10">
        <v>20190513</v>
      </c>
      <c r="F10642" s="11">
        <v>9</v>
      </c>
      <c r="G10642" s="85">
        <v>5507355.5959999403</v>
      </c>
      <c r="H10642" s="86">
        <v>68604029.120059103</v>
      </c>
      <c r="I10642" s="86">
        <v>12131634.899870699</v>
      </c>
      <c r="J10642" s="86">
        <v>8150845.4239986502</v>
      </c>
      <c r="K10642" s="86">
        <v>5468120.4311987404</v>
      </c>
      <c r="L10642" s="86">
        <v>325985.85799865401</v>
      </c>
      <c r="M10642" s="86">
        <v>10381496.45906</v>
      </c>
      <c r="N10642" s="86">
        <v>7414699.2753405897</v>
      </c>
      <c r="O10642" s="86">
        <v>1127728.29799965</v>
      </c>
      <c r="P10642" s="67">
        <v>573552.86213600799</v>
      </c>
      <c r="Q10642" s="85">
        <v>99861985.471127093</v>
      </c>
      <c r="R10642" s="86">
        <v>19823462.7525349</v>
      </c>
      <c r="S10642" s="91">
        <v>1.33003233349882E-3</v>
      </c>
      <c r="T10642" s="67">
        <v>119685448.22499201</v>
      </c>
    </row>
    <row r="10643" spans="1:20" x14ac:dyDescent="0.25">
      <c r="A10643" t="s">
        <v>25</v>
      </c>
      <c r="B10643" s="10" t="str">
        <f>VLOOKUP(E10643,'Overview Cluster Days'!B:E,3)</f>
        <v>E</v>
      </c>
      <c r="C10643" s="10" t="str">
        <f>VLOOKUP($E10643,'Overview Cluster Days'!$B:$G,5)</f>
        <v>Interseason</v>
      </c>
      <c r="D10643" s="10" t="str">
        <f>VLOOKUP($E10643,'Overview Cluster Days'!$B:$G,6)</f>
        <v>Weekday</v>
      </c>
      <c r="E10643" s="10">
        <v>20190513</v>
      </c>
      <c r="F10643" s="11">
        <v>10</v>
      </c>
      <c r="G10643" s="85">
        <v>5074735.29599558</v>
      </c>
      <c r="H10643" s="86">
        <v>68083815.053707704</v>
      </c>
      <c r="I10643" s="86">
        <v>12550415.7545137</v>
      </c>
      <c r="J10643" s="86">
        <v>7850299.4619982503</v>
      </c>
      <c r="K10643" s="86">
        <v>6177993.7238474302</v>
      </c>
      <c r="L10643" s="86">
        <v>337362.23899429099</v>
      </c>
      <c r="M10643" s="86">
        <v>13078995.4168719</v>
      </c>
      <c r="N10643" s="86">
        <v>8066052.9606136102</v>
      </c>
      <c r="O10643" s="86">
        <v>1176883.3130000001</v>
      </c>
      <c r="P10643" s="67">
        <v>420658.95373308501</v>
      </c>
      <c r="Q10643" s="85">
        <v>99737259.290062606</v>
      </c>
      <c r="R10643" s="86">
        <v>23079952.883212902</v>
      </c>
      <c r="S10643" s="91">
        <v>1.1701660230755801E-2</v>
      </c>
      <c r="T10643" s="67">
        <v>122817212.18497699</v>
      </c>
    </row>
    <row r="10644" spans="1:20" x14ac:dyDescent="0.25">
      <c r="A10644" t="s">
        <v>25</v>
      </c>
      <c r="B10644" s="10" t="str">
        <f>VLOOKUP(E10644,'Overview Cluster Days'!B:E,3)</f>
        <v>E</v>
      </c>
      <c r="C10644" s="10" t="str">
        <f>VLOOKUP($E10644,'Overview Cluster Days'!$B:$G,5)</f>
        <v>Interseason</v>
      </c>
      <c r="D10644" s="10" t="str">
        <f>VLOOKUP($E10644,'Overview Cluster Days'!$B:$G,6)</f>
        <v>Weekday</v>
      </c>
      <c r="E10644" s="10">
        <v>20190513</v>
      </c>
      <c r="F10644" s="11">
        <v>11</v>
      </c>
      <c r="G10644" s="85">
        <v>4449086.7719959999</v>
      </c>
      <c r="H10644" s="86">
        <v>70321145.961637199</v>
      </c>
      <c r="I10644" s="86">
        <v>12712273.788256001</v>
      </c>
      <c r="J10644" s="86">
        <v>7382793.2399989702</v>
      </c>
      <c r="K10644" s="86">
        <v>7411756.5304314801</v>
      </c>
      <c r="L10644" s="86">
        <v>352180.28199857502</v>
      </c>
      <c r="M10644" s="86">
        <v>15053307.805026099</v>
      </c>
      <c r="N10644" s="86">
        <v>8825690.6999602709</v>
      </c>
      <c r="O10644" s="86">
        <v>1304176.48</v>
      </c>
      <c r="P10644" s="67">
        <v>262827.30892741599</v>
      </c>
      <c r="Q10644" s="85">
        <v>102277056.29232</v>
      </c>
      <c r="R10644" s="86">
        <v>25798182.575912401</v>
      </c>
      <c r="S10644" s="91">
        <v>4.9999998882412902E-3</v>
      </c>
      <c r="T10644" s="67">
        <v>128075238.87323201</v>
      </c>
    </row>
    <row r="10645" spans="1:20" x14ac:dyDescent="0.25">
      <c r="A10645" t="s">
        <v>25</v>
      </c>
      <c r="B10645" s="10" t="str">
        <f>VLOOKUP(E10645,'Overview Cluster Days'!B:E,3)</f>
        <v>E</v>
      </c>
      <c r="C10645" s="10" t="str">
        <f>VLOOKUP($E10645,'Overview Cluster Days'!$B:$G,5)</f>
        <v>Interseason</v>
      </c>
      <c r="D10645" s="10" t="str">
        <f>VLOOKUP($E10645,'Overview Cluster Days'!$B:$G,6)</f>
        <v>Weekday</v>
      </c>
      <c r="E10645" s="10">
        <v>20190513</v>
      </c>
      <c r="F10645" s="11">
        <v>12</v>
      </c>
      <c r="G10645" s="85">
        <v>3877285.6709978902</v>
      </c>
      <c r="H10645" s="86">
        <v>70550393.083585203</v>
      </c>
      <c r="I10645" s="86">
        <v>12505061.7704858</v>
      </c>
      <c r="J10645" s="86">
        <v>6857411.4199999999</v>
      </c>
      <c r="K10645" s="86">
        <v>8107230.5928173503</v>
      </c>
      <c r="L10645" s="86">
        <v>366559.13399947598</v>
      </c>
      <c r="M10645" s="86">
        <v>16209683.308775101</v>
      </c>
      <c r="N10645" s="86">
        <v>9326260.9491183907</v>
      </c>
      <c r="O10645" s="86">
        <v>1403959.56</v>
      </c>
      <c r="P10645" s="67">
        <v>246985.79573906201</v>
      </c>
      <c r="Q10645" s="85">
        <v>101897382.53788599</v>
      </c>
      <c r="R10645" s="86">
        <v>27553448.747632001</v>
      </c>
      <c r="S10645" s="91">
        <v>-4.5007322914898404E-3</v>
      </c>
      <c r="T10645" s="67">
        <v>129450831.28101701</v>
      </c>
    </row>
    <row r="10646" spans="1:20" x14ac:dyDescent="0.25">
      <c r="A10646" t="s">
        <v>25</v>
      </c>
      <c r="B10646" s="10" t="str">
        <f>VLOOKUP(E10646,'Overview Cluster Days'!B:E,3)</f>
        <v>E</v>
      </c>
      <c r="C10646" s="10" t="str">
        <f>VLOOKUP($E10646,'Overview Cluster Days'!$B:$G,5)</f>
        <v>Interseason</v>
      </c>
      <c r="D10646" s="10" t="str">
        <f>VLOOKUP($E10646,'Overview Cluster Days'!$B:$G,6)</f>
        <v>Weekday</v>
      </c>
      <c r="E10646" s="10">
        <v>20190513</v>
      </c>
      <c r="F10646" s="11">
        <v>13</v>
      </c>
      <c r="G10646" s="85">
        <v>3352585.0899966401</v>
      </c>
      <c r="H10646" s="86">
        <v>71398626.326764598</v>
      </c>
      <c r="I10646" s="86">
        <v>12746535.6185246</v>
      </c>
      <c r="J10646" s="86">
        <v>6696510.4099995997</v>
      </c>
      <c r="K10646" s="86">
        <v>8715181.0524549093</v>
      </c>
      <c r="L10646" s="86">
        <v>431656.15999891201</v>
      </c>
      <c r="M10646" s="86">
        <v>17091643.757114898</v>
      </c>
      <c r="N10646" s="86">
        <v>9957124.5267680008</v>
      </c>
      <c r="O10646" s="86">
        <v>1581283.9999996</v>
      </c>
      <c r="P10646" s="67">
        <v>276216.68757206498</v>
      </c>
      <c r="Q10646" s="85">
        <v>102909438.49774</v>
      </c>
      <c r="R10646" s="86">
        <v>29337925.131453499</v>
      </c>
      <c r="S10646" s="91">
        <v>-2.1728514693677399E-3</v>
      </c>
      <c r="T10646" s="67">
        <v>132247363.627021</v>
      </c>
    </row>
    <row r="10647" spans="1:20" x14ac:dyDescent="0.25">
      <c r="A10647" t="s">
        <v>25</v>
      </c>
      <c r="B10647" s="10" t="str">
        <f>VLOOKUP(E10647,'Overview Cluster Days'!B:E,3)</f>
        <v>E</v>
      </c>
      <c r="C10647" s="10" t="str">
        <f>VLOOKUP($E10647,'Overview Cluster Days'!$B:$G,5)</f>
        <v>Interseason</v>
      </c>
      <c r="D10647" s="10" t="str">
        <f>VLOOKUP($E10647,'Overview Cluster Days'!$B:$G,6)</f>
        <v>Weekday</v>
      </c>
      <c r="E10647" s="10">
        <v>20190513</v>
      </c>
      <c r="F10647" s="11">
        <v>14</v>
      </c>
      <c r="G10647" s="85">
        <v>3249805.6979947998</v>
      </c>
      <c r="H10647" s="86">
        <v>71774834.112134203</v>
      </c>
      <c r="I10647" s="86">
        <v>12336921.031956499</v>
      </c>
      <c r="J10647" s="86">
        <v>6542362.54999974</v>
      </c>
      <c r="K10647" s="86">
        <v>8846565.0868520793</v>
      </c>
      <c r="L10647" s="86">
        <v>433605.50799875299</v>
      </c>
      <c r="M10647" s="86">
        <v>16820776.792553801</v>
      </c>
      <c r="N10647" s="86">
        <v>10287529.0845272</v>
      </c>
      <c r="O10647" s="86">
        <v>1647548.7439997401</v>
      </c>
      <c r="P10647" s="67">
        <v>279614.33583754598</v>
      </c>
      <c r="Q10647" s="85">
        <v>102750488.478937</v>
      </c>
      <c r="R10647" s="86">
        <v>29469074.464917101</v>
      </c>
      <c r="S10647" s="91">
        <v>-8.2373050972819294E-3</v>
      </c>
      <c r="T10647" s="67">
        <v>132219562.935617</v>
      </c>
    </row>
    <row r="10648" spans="1:20" x14ac:dyDescent="0.25">
      <c r="A10648" t="s">
        <v>25</v>
      </c>
      <c r="B10648" s="10" t="str">
        <f>VLOOKUP(E10648,'Overview Cluster Days'!B:E,3)</f>
        <v>E</v>
      </c>
      <c r="C10648" s="10" t="str">
        <f>VLOOKUP($E10648,'Overview Cluster Days'!$B:$G,5)</f>
        <v>Interseason</v>
      </c>
      <c r="D10648" s="10" t="str">
        <f>VLOOKUP($E10648,'Overview Cluster Days'!$B:$G,6)</f>
        <v>Weekday</v>
      </c>
      <c r="E10648" s="10">
        <v>20190513</v>
      </c>
      <c r="F10648" s="11">
        <v>15</v>
      </c>
      <c r="G10648" s="85">
        <v>3202759.92</v>
      </c>
      <c r="H10648" s="86">
        <v>71027798.666055903</v>
      </c>
      <c r="I10648" s="86">
        <v>11944927.656343799</v>
      </c>
      <c r="J10648" s="86">
        <v>6529288.5099999998</v>
      </c>
      <c r="K10648" s="86">
        <v>9082785.5325988997</v>
      </c>
      <c r="L10648" s="86">
        <v>449305.24</v>
      </c>
      <c r="M10648" s="86">
        <v>16255972.444862399</v>
      </c>
      <c r="N10648" s="86">
        <v>10462825.5794484</v>
      </c>
      <c r="O10648" s="86">
        <v>1678824.03</v>
      </c>
      <c r="P10648" s="67">
        <v>265903.89010999998</v>
      </c>
      <c r="Q10648" s="85">
        <v>101787560.284999</v>
      </c>
      <c r="R10648" s="86">
        <v>29112831.184420802</v>
      </c>
      <c r="S10648" s="91">
        <v>4.0039061568677399E-3</v>
      </c>
      <c r="T10648" s="67">
        <v>130900391.473423</v>
      </c>
    </row>
    <row r="10649" spans="1:20" x14ac:dyDescent="0.25">
      <c r="A10649" t="s">
        <v>25</v>
      </c>
      <c r="B10649" s="10" t="str">
        <f>VLOOKUP(E10649,'Overview Cluster Days'!B:E,3)</f>
        <v>E</v>
      </c>
      <c r="C10649" s="10" t="str">
        <f>VLOOKUP($E10649,'Overview Cluster Days'!$B:$G,5)</f>
        <v>Interseason</v>
      </c>
      <c r="D10649" s="10" t="str">
        <f>VLOOKUP($E10649,'Overview Cluster Days'!$B:$G,6)</f>
        <v>Weekday</v>
      </c>
      <c r="E10649" s="10">
        <v>20190513</v>
      </c>
      <c r="F10649" s="11">
        <v>16</v>
      </c>
      <c r="G10649" s="85">
        <v>3239515.9799959599</v>
      </c>
      <c r="H10649" s="86">
        <v>67627593.292138204</v>
      </c>
      <c r="I10649" s="86">
        <v>11695762.460124699</v>
      </c>
      <c r="J10649" s="86">
        <v>6516044.676</v>
      </c>
      <c r="K10649" s="86">
        <v>8435164.4760399591</v>
      </c>
      <c r="L10649" s="86">
        <v>440051.24399794202</v>
      </c>
      <c r="M10649" s="86">
        <v>15163477.5900924</v>
      </c>
      <c r="N10649" s="86">
        <v>10535546.722832</v>
      </c>
      <c r="O10649" s="86">
        <v>1608983.9380000001</v>
      </c>
      <c r="P10649" s="67">
        <v>243768.29399835001</v>
      </c>
      <c r="Q10649" s="85">
        <v>97514080.884298801</v>
      </c>
      <c r="R10649" s="86">
        <v>27991827.788920801</v>
      </c>
      <c r="S10649" s="91">
        <v>7.8320316970348393E-3</v>
      </c>
      <c r="T10649" s="67">
        <v>125505908.681052</v>
      </c>
    </row>
    <row r="10650" spans="1:20" x14ac:dyDescent="0.25">
      <c r="A10650" t="s">
        <v>25</v>
      </c>
      <c r="B10650" s="10" t="str">
        <f>VLOOKUP(E10650,'Overview Cluster Days'!B:E,3)</f>
        <v>E</v>
      </c>
      <c r="C10650" s="10" t="str">
        <f>VLOOKUP($E10650,'Overview Cluster Days'!$B:$G,5)</f>
        <v>Interseason</v>
      </c>
      <c r="D10650" s="10" t="str">
        <f>VLOOKUP($E10650,'Overview Cluster Days'!$B:$G,6)</f>
        <v>Weekday</v>
      </c>
      <c r="E10650" s="10">
        <v>20190513</v>
      </c>
      <c r="F10650" s="11">
        <v>17</v>
      </c>
      <c r="G10650" s="85">
        <v>3426362.8859982002</v>
      </c>
      <c r="H10650" s="86">
        <v>66805945.402385697</v>
      </c>
      <c r="I10650" s="86">
        <v>11483396.785276501</v>
      </c>
      <c r="J10650" s="86">
        <v>6323562.2779999198</v>
      </c>
      <c r="K10650" s="86">
        <v>8090036.3658183999</v>
      </c>
      <c r="L10650" s="86">
        <v>397705.56199819897</v>
      </c>
      <c r="M10650" s="86">
        <v>13768155.089438099</v>
      </c>
      <c r="N10650" s="86">
        <v>10517338.6076038</v>
      </c>
      <c r="O10650" s="86">
        <v>1352575.66</v>
      </c>
      <c r="P10650" s="67">
        <v>271556.90658685</v>
      </c>
      <c r="Q10650" s="85">
        <v>96129303.717478707</v>
      </c>
      <c r="R10650" s="86">
        <v>26307331.825626899</v>
      </c>
      <c r="S10650" s="91">
        <v>-1.4566039899364101E-3</v>
      </c>
      <c r="T10650" s="67">
        <v>122436635.541649</v>
      </c>
    </row>
    <row r="10651" spans="1:20" x14ac:dyDescent="0.25">
      <c r="A10651" t="s">
        <v>25</v>
      </c>
      <c r="B10651" s="10" t="str">
        <f>VLOOKUP(E10651,'Overview Cluster Days'!B:E,3)</f>
        <v>E</v>
      </c>
      <c r="C10651" s="10" t="str">
        <f>VLOOKUP($E10651,'Overview Cluster Days'!$B:$G,5)</f>
        <v>Interseason</v>
      </c>
      <c r="D10651" s="10" t="str">
        <f>VLOOKUP($E10651,'Overview Cluster Days'!$B:$G,6)</f>
        <v>Weekday</v>
      </c>
      <c r="E10651" s="10">
        <v>20190513</v>
      </c>
      <c r="F10651" s="11">
        <v>18</v>
      </c>
      <c r="G10651" s="85">
        <v>4005045.15</v>
      </c>
      <c r="H10651" s="86">
        <v>64442897.385608897</v>
      </c>
      <c r="I10651" s="86">
        <v>11722791.3211722</v>
      </c>
      <c r="J10651" s="86">
        <v>6057350.2819999997</v>
      </c>
      <c r="K10651" s="86">
        <v>7781998.6869497998</v>
      </c>
      <c r="L10651" s="86">
        <v>354017.15</v>
      </c>
      <c r="M10651" s="86">
        <v>11945686.7150713</v>
      </c>
      <c r="N10651" s="86">
        <v>9895418.6915709805</v>
      </c>
      <c r="O10651" s="86">
        <v>1135982.54999994</v>
      </c>
      <c r="P10651" s="67">
        <v>332941.24383480003</v>
      </c>
      <c r="Q10651" s="85">
        <v>94010082.825730994</v>
      </c>
      <c r="R10651" s="86">
        <v>23664046.350476999</v>
      </c>
      <c r="S10651" s="91">
        <v>69143.585496787899</v>
      </c>
      <c r="T10651" s="67">
        <v>117743272.761705</v>
      </c>
    </row>
    <row r="10652" spans="1:20" x14ac:dyDescent="0.25">
      <c r="A10652" t="s">
        <v>25</v>
      </c>
      <c r="B10652" s="10" t="str">
        <f>VLOOKUP(E10652,'Overview Cluster Days'!B:E,3)</f>
        <v>E</v>
      </c>
      <c r="C10652" s="10" t="str">
        <f>VLOOKUP($E10652,'Overview Cluster Days'!$B:$G,5)</f>
        <v>Interseason</v>
      </c>
      <c r="D10652" s="10" t="str">
        <f>VLOOKUP($E10652,'Overview Cluster Days'!$B:$G,6)</f>
        <v>Weekday</v>
      </c>
      <c r="E10652" s="10">
        <v>20190513</v>
      </c>
      <c r="F10652" s="11">
        <v>19</v>
      </c>
      <c r="G10652" s="85">
        <v>4473218.0149999997</v>
      </c>
      <c r="H10652" s="86">
        <v>64373112.620003499</v>
      </c>
      <c r="I10652" s="86">
        <v>12148631.5589115</v>
      </c>
      <c r="J10652" s="86">
        <v>6557982.8600000003</v>
      </c>
      <c r="K10652" s="86">
        <v>7801485.4587303</v>
      </c>
      <c r="L10652" s="86">
        <v>349873.19500000001</v>
      </c>
      <c r="M10652" s="86">
        <v>9320569.6070372295</v>
      </c>
      <c r="N10652" s="86">
        <v>9310778.3002498094</v>
      </c>
      <c r="O10652" s="86">
        <v>1093946.872</v>
      </c>
      <c r="P10652" s="67">
        <v>342100.51881806902</v>
      </c>
      <c r="Q10652" s="85">
        <v>95354430.512645304</v>
      </c>
      <c r="R10652" s="86">
        <v>20417268.493105099</v>
      </c>
      <c r="S10652" s="91">
        <v>35775.165514377702</v>
      </c>
      <c r="T10652" s="67">
        <v>115807474.17126501</v>
      </c>
    </row>
    <row r="10653" spans="1:20" x14ac:dyDescent="0.25">
      <c r="A10653" t="s">
        <v>25</v>
      </c>
      <c r="B10653" s="10" t="str">
        <f>VLOOKUP(E10653,'Overview Cluster Days'!B:E,3)</f>
        <v>E</v>
      </c>
      <c r="C10653" s="10" t="str">
        <f>VLOOKUP($E10653,'Overview Cluster Days'!$B:$G,5)</f>
        <v>Interseason</v>
      </c>
      <c r="D10653" s="10" t="str">
        <f>VLOOKUP($E10653,'Overview Cluster Days'!$B:$G,6)</f>
        <v>Weekday</v>
      </c>
      <c r="E10653" s="10">
        <v>20190513</v>
      </c>
      <c r="F10653" s="11">
        <v>20</v>
      </c>
      <c r="G10653" s="85">
        <v>4568141.1639983403</v>
      </c>
      <c r="H10653" s="86">
        <v>66173964.154471897</v>
      </c>
      <c r="I10653" s="86">
        <v>10583942.9222623</v>
      </c>
      <c r="J10653" s="86">
        <v>6810486.7569985297</v>
      </c>
      <c r="K10653" s="86">
        <v>6660759.6753577702</v>
      </c>
      <c r="L10653" s="86">
        <v>318014.054</v>
      </c>
      <c r="M10653" s="86">
        <v>7296053.0491199</v>
      </c>
      <c r="N10653" s="86">
        <v>8762422.4352323003</v>
      </c>
      <c r="O10653" s="86">
        <v>1079645.6619999099</v>
      </c>
      <c r="P10653" s="67">
        <v>515788.60139325901</v>
      </c>
      <c r="Q10653" s="85">
        <v>94797294.673088893</v>
      </c>
      <c r="R10653" s="86">
        <v>17971923.8017454</v>
      </c>
      <c r="S10653" s="91">
        <v>27995.591044182001</v>
      </c>
      <c r="T10653" s="67">
        <v>112797214.065878</v>
      </c>
    </row>
    <row r="10654" spans="1:20" x14ac:dyDescent="0.25">
      <c r="A10654" t="s">
        <v>25</v>
      </c>
      <c r="B10654" s="10" t="str">
        <f>VLOOKUP(E10654,'Overview Cluster Days'!B:E,3)</f>
        <v>E</v>
      </c>
      <c r="C10654" s="10" t="str">
        <f>VLOOKUP($E10654,'Overview Cluster Days'!$B:$G,5)</f>
        <v>Interseason</v>
      </c>
      <c r="D10654" s="10" t="str">
        <f>VLOOKUP($E10654,'Overview Cluster Days'!$B:$G,6)</f>
        <v>Weekday</v>
      </c>
      <c r="E10654" s="10">
        <v>20190513</v>
      </c>
      <c r="F10654" s="11">
        <v>21</v>
      </c>
      <c r="G10654" s="85">
        <v>3868833.3259999999</v>
      </c>
      <c r="H10654" s="86">
        <v>59156309.931712501</v>
      </c>
      <c r="I10654" s="86">
        <v>9743505.69049225</v>
      </c>
      <c r="J10654" s="86">
        <v>7728195.8369981097</v>
      </c>
      <c r="K10654" s="86">
        <v>6083598.9800000004</v>
      </c>
      <c r="L10654" s="86">
        <v>327377.10800000001</v>
      </c>
      <c r="M10654" s="86">
        <v>5296507.4982745703</v>
      </c>
      <c r="N10654" s="86">
        <v>8306126.5304558696</v>
      </c>
      <c r="O10654" s="86">
        <v>1077337.4689996899</v>
      </c>
      <c r="P10654" s="67">
        <v>377061.660218395</v>
      </c>
      <c r="Q10654" s="85">
        <v>86580443.765202895</v>
      </c>
      <c r="R10654" s="86">
        <v>15384410.2659485</v>
      </c>
      <c r="S10654" s="91">
        <v>39471.278331756599</v>
      </c>
      <c r="T10654" s="67">
        <v>102004325.30948301</v>
      </c>
    </row>
    <row r="10655" spans="1:20" x14ac:dyDescent="0.25">
      <c r="A10655" t="s">
        <v>25</v>
      </c>
      <c r="B10655" s="10" t="str">
        <f>VLOOKUP(E10655,'Overview Cluster Days'!B:E,3)</f>
        <v>E</v>
      </c>
      <c r="C10655" s="10" t="str">
        <f>VLOOKUP($E10655,'Overview Cluster Days'!$B:$G,5)</f>
        <v>Interseason</v>
      </c>
      <c r="D10655" s="10" t="str">
        <f>VLOOKUP($E10655,'Overview Cluster Days'!$B:$G,6)</f>
        <v>Weekday</v>
      </c>
      <c r="E10655" s="10">
        <v>20190513</v>
      </c>
      <c r="F10655" s="11">
        <v>22</v>
      </c>
      <c r="G10655" s="85">
        <v>3811590.7079990702</v>
      </c>
      <c r="H10655" s="86">
        <v>57284148.4053827</v>
      </c>
      <c r="I10655" s="86">
        <v>8575687.0533637796</v>
      </c>
      <c r="J10655" s="86">
        <v>7759455.2139999997</v>
      </c>
      <c r="K10655" s="86">
        <v>6121195.6968</v>
      </c>
      <c r="L10655" s="86">
        <v>337617.517999426</v>
      </c>
      <c r="M10655" s="86">
        <v>5200121.9170519402</v>
      </c>
      <c r="N10655" s="86">
        <v>8175673.94538798</v>
      </c>
      <c r="O10655" s="86">
        <v>1021929.17</v>
      </c>
      <c r="P10655" s="67">
        <v>488485.01953329798</v>
      </c>
      <c r="Q10655" s="85">
        <v>83552077.077545598</v>
      </c>
      <c r="R10655" s="86">
        <v>15223827.569972601</v>
      </c>
      <c r="S10655" s="91">
        <v>-4.3927001534029798E-3</v>
      </c>
      <c r="T10655" s="67">
        <v>98775904.643125504</v>
      </c>
    </row>
    <row r="10656" spans="1:20" x14ac:dyDescent="0.25">
      <c r="A10656" t="s">
        <v>25</v>
      </c>
      <c r="B10656" s="10" t="str">
        <f>VLOOKUP(E10656,'Overview Cluster Days'!B:E,3)</f>
        <v>E</v>
      </c>
      <c r="C10656" s="10" t="str">
        <f>VLOOKUP($E10656,'Overview Cluster Days'!$B:$G,5)</f>
        <v>Interseason</v>
      </c>
      <c r="D10656" s="10" t="str">
        <f>VLOOKUP($E10656,'Overview Cluster Days'!$B:$G,6)</f>
        <v>Weekday</v>
      </c>
      <c r="E10656" s="10">
        <v>20190513</v>
      </c>
      <c r="F10656" s="11">
        <v>23</v>
      </c>
      <c r="G10656" s="85">
        <v>3775018.46</v>
      </c>
      <c r="H10656" s="86">
        <v>54275037.333009496</v>
      </c>
      <c r="I10656" s="86">
        <v>9266642.8946827091</v>
      </c>
      <c r="J10656" s="86">
        <v>7353731.33999856</v>
      </c>
      <c r="K10656" s="86">
        <v>5029159.3201417997</v>
      </c>
      <c r="L10656" s="86">
        <v>341665.15</v>
      </c>
      <c r="M10656" s="86">
        <v>5673952.4778079903</v>
      </c>
      <c r="N10656" s="86">
        <v>7865541.8033052301</v>
      </c>
      <c r="O10656" s="86">
        <v>982474.34499856504</v>
      </c>
      <c r="P10656" s="67">
        <v>594655.95864015003</v>
      </c>
      <c r="Q10656" s="85">
        <v>79699589.347832501</v>
      </c>
      <c r="R10656" s="86">
        <v>15458289.734751901</v>
      </c>
      <c r="S10656" s="91">
        <v>2.90222163312137E-3</v>
      </c>
      <c r="T10656" s="67">
        <v>95157879.085486695</v>
      </c>
    </row>
    <row r="10657" spans="1:20" x14ac:dyDescent="0.25">
      <c r="A10657" t="s">
        <v>25</v>
      </c>
      <c r="B10657" s="10" t="str">
        <f>VLOOKUP(E10657,'Overview Cluster Days'!B:E,3)</f>
        <v>E</v>
      </c>
      <c r="C10657" s="10" t="str">
        <f>VLOOKUP($E10657,'Overview Cluster Days'!$B:$G,5)</f>
        <v>Interseason</v>
      </c>
      <c r="D10657" s="10" t="str">
        <f>VLOOKUP($E10657,'Overview Cluster Days'!$B:$G,6)</f>
        <v>Weekday</v>
      </c>
      <c r="E10657" s="10">
        <v>20190513</v>
      </c>
      <c r="F10657" s="11">
        <v>24</v>
      </c>
      <c r="G10657" s="85">
        <v>3244628.1749999998</v>
      </c>
      <c r="H10657" s="86">
        <v>53061339.558596097</v>
      </c>
      <c r="I10657" s="86">
        <v>9535622.3926462699</v>
      </c>
      <c r="J10657" s="86">
        <v>6707858.3329999996</v>
      </c>
      <c r="K10657" s="86">
        <v>4894846.0260468498</v>
      </c>
      <c r="L10657" s="86">
        <v>332577.15499997197</v>
      </c>
      <c r="M10657" s="86">
        <v>6175669.4397958396</v>
      </c>
      <c r="N10657" s="86">
        <v>7753851.4520179601</v>
      </c>
      <c r="O10657" s="86">
        <v>946558.59</v>
      </c>
      <c r="P10657" s="67">
        <v>681914.45908768196</v>
      </c>
      <c r="Q10657" s="85">
        <v>77444294.485289201</v>
      </c>
      <c r="R10657" s="86">
        <v>15890571.0959015</v>
      </c>
      <c r="S10657" s="91">
        <v>-2.6593017391860498E-3</v>
      </c>
      <c r="T10657" s="67">
        <v>93334865.578531295</v>
      </c>
    </row>
    <row r="10658" spans="1:20" x14ac:dyDescent="0.25">
      <c r="A10658" t="s">
        <v>25</v>
      </c>
      <c r="B10658" s="10" t="str">
        <f>VLOOKUP(E10658,'Overview Cluster Days'!B:E,3)</f>
        <v>E</v>
      </c>
      <c r="C10658" s="10" t="str">
        <f>VLOOKUP($E10658,'Overview Cluster Days'!$B:$G,5)</f>
        <v>Interseason</v>
      </c>
      <c r="D10658" s="10" t="str">
        <f>VLOOKUP($E10658,'Overview Cluster Days'!$B:$G,6)</f>
        <v>Weekday</v>
      </c>
      <c r="E10658" s="10">
        <v>20190514</v>
      </c>
      <c r="F10658" s="11">
        <v>1</v>
      </c>
      <c r="G10658" s="85">
        <v>1608255.1969983301</v>
      </c>
      <c r="H10658" s="86">
        <v>46681646.0096315</v>
      </c>
      <c r="I10658" s="86">
        <v>11379618.741108</v>
      </c>
      <c r="J10658" s="86">
        <v>8607124.8459993191</v>
      </c>
      <c r="K10658" s="86">
        <v>3486011.0094117201</v>
      </c>
      <c r="L10658" s="86">
        <v>270848.70699872402</v>
      </c>
      <c r="M10658" s="86">
        <v>6130980.9676808901</v>
      </c>
      <c r="N10658" s="86">
        <v>6782036.88058565</v>
      </c>
      <c r="O10658" s="86">
        <v>797192.53699941596</v>
      </c>
      <c r="P10658" s="67">
        <v>953088.48796795402</v>
      </c>
      <c r="Q10658" s="85">
        <v>71762655.803148806</v>
      </c>
      <c r="R10658" s="86">
        <v>14934147.5802326</v>
      </c>
      <c r="S10658" s="91">
        <v>-4.72290022298694E-3</v>
      </c>
      <c r="T10658" s="67">
        <v>86696803.378658503</v>
      </c>
    </row>
    <row r="10659" spans="1:20" x14ac:dyDescent="0.25">
      <c r="A10659" t="s">
        <v>25</v>
      </c>
      <c r="B10659" s="10" t="str">
        <f>VLOOKUP(E10659,'Overview Cluster Days'!B:E,3)</f>
        <v>E</v>
      </c>
      <c r="C10659" s="10" t="str">
        <f>VLOOKUP($E10659,'Overview Cluster Days'!$B:$G,5)</f>
        <v>Interseason</v>
      </c>
      <c r="D10659" s="10" t="str">
        <f>VLOOKUP($E10659,'Overview Cluster Days'!$B:$G,6)</f>
        <v>Weekday</v>
      </c>
      <c r="E10659" s="10">
        <v>20190514</v>
      </c>
      <c r="F10659" s="11">
        <v>2</v>
      </c>
      <c r="G10659" s="85">
        <v>1498440.2629955399</v>
      </c>
      <c r="H10659" s="86">
        <v>46555239.128265798</v>
      </c>
      <c r="I10659" s="86">
        <v>10181155.3139998</v>
      </c>
      <c r="J10659" s="86">
        <v>7587419.1939991703</v>
      </c>
      <c r="K10659" s="86">
        <v>3698969.4066637298</v>
      </c>
      <c r="L10659" s="86">
        <v>227081.486999891</v>
      </c>
      <c r="M10659" s="86">
        <v>6361364.2143304702</v>
      </c>
      <c r="N10659" s="86">
        <v>6760238.1918834504</v>
      </c>
      <c r="O10659" s="86">
        <v>1027670.45999947</v>
      </c>
      <c r="P10659" s="67">
        <v>864778.26614937803</v>
      </c>
      <c r="Q10659" s="85">
        <v>69521223.305924103</v>
      </c>
      <c r="R10659" s="86">
        <v>15241132.619362701</v>
      </c>
      <c r="S10659" s="91">
        <v>2547.2704023893498</v>
      </c>
      <c r="T10659" s="67">
        <v>84764903.195689097</v>
      </c>
    </row>
    <row r="10660" spans="1:20" x14ac:dyDescent="0.25">
      <c r="A10660" t="s">
        <v>25</v>
      </c>
      <c r="B10660" s="10" t="str">
        <f>VLOOKUP(E10660,'Overview Cluster Days'!B:E,3)</f>
        <v>E</v>
      </c>
      <c r="C10660" s="10" t="str">
        <f>VLOOKUP($E10660,'Overview Cluster Days'!$B:$G,5)</f>
        <v>Interseason</v>
      </c>
      <c r="D10660" s="10" t="str">
        <f>VLOOKUP($E10660,'Overview Cluster Days'!$B:$G,6)</f>
        <v>Weekday</v>
      </c>
      <c r="E10660" s="10">
        <v>20190514</v>
      </c>
      <c r="F10660" s="11">
        <v>3</v>
      </c>
      <c r="G10660" s="85">
        <v>1458848.206</v>
      </c>
      <c r="H10660" s="86">
        <v>46381205.825310901</v>
      </c>
      <c r="I10660" s="86">
        <v>9546273.4765705001</v>
      </c>
      <c r="J10660" s="86">
        <v>7314369.5099999998</v>
      </c>
      <c r="K10660" s="86">
        <v>3796599.7456090399</v>
      </c>
      <c r="L10660" s="86">
        <v>249218.016</v>
      </c>
      <c r="M10660" s="86">
        <v>6523865.4607367096</v>
      </c>
      <c r="N10660" s="86">
        <v>6723336.96272624</v>
      </c>
      <c r="O10660" s="86">
        <v>1128990.97</v>
      </c>
      <c r="P10660" s="67">
        <v>815041.830625601</v>
      </c>
      <c r="Q10660" s="85">
        <v>68497296.763490394</v>
      </c>
      <c r="R10660" s="86">
        <v>15440453.240088601</v>
      </c>
      <c r="S10660" s="91">
        <v>7620.0118524017698</v>
      </c>
      <c r="T10660" s="67">
        <v>83945370.015431404</v>
      </c>
    </row>
    <row r="10661" spans="1:20" x14ac:dyDescent="0.25">
      <c r="A10661" t="s">
        <v>25</v>
      </c>
      <c r="B10661" s="10" t="str">
        <f>VLOOKUP(E10661,'Overview Cluster Days'!B:E,3)</f>
        <v>E</v>
      </c>
      <c r="C10661" s="10" t="str">
        <f>VLOOKUP($E10661,'Overview Cluster Days'!$B:$G,5)</f>
        <v>Interseason</v>
      </c>
      <c r="D10661" s="10" t="str">
        <f>VLOOKUP($E10661,'Overview Cluster Days'!$B:$G,6)</f>
        <v>Weekday</v>
      </c>
      <c r="E10661" s="10">
        <v>20190514</v>
      </c>
      <c r="F10661" s="11">
        <v>4</v>
      </c>
      <c r="G10661" s="85">
        <v>1436781.5220000001</v>
      </c>
      <c r="H10661" s="86">
        <v>46984953.9904681</v>
      </c>
      <c r="I10661" s="86">
        <v>9627472.8480258491</v>
      </c>
      <c r="J10661" s="86">
        <v>7229150.0259992899</v>
      </c>
      <c r="K10661" s="86">
        <v>3837415.1735099298</v>
      </c>
      <c r="L10661" s="86">
        <v>246075.728</v>
      </c>
      <c r="M10661" s="86">
        <v>6203648.8071429199</v>
      </c>
      <c r="N10661" s="86">
        <v>6854486.6172351604</v>
      </c>
      <c r="O10661" s="86">
        <v>1201305.5019995801</v>
      </c>
      <c r="P10661" s="67">
        <v>917467.48600931396</v>
      </c>
      <c r="Q10661" s="85">
        <v>69115773.560003206</v>
      </c>
      <c r="R10661" s="86">
        <v>15422984.140387001</v>
      </c>
      <c r="S10661" s="91">
        <v>12014.366258239699</v>
      </c>
      <c r="T10661" s="67">
        <v>84550772.066648394</v>
      </c>
    </row>
    <row r="10662" spans="1:20" x14ac:dyDescent="0.25">
      <c r="A10662" t="s">
        <v>25</v>
      </c>
      <c r="B10662" s="10" t="str">
        <f>VLOOKUP(E10662,'Overview Cluster Days'!B:E,3)</f>
        <v>E</v>
      </c>
      <c r="C10662" s="10" t="str">
        <f>VLOOKUP($E10662,'Overview Cluster Days'!$B:$G,5)</f>
        <v>Interseason</v>
      </c>
      <c r="D10662" s="10" t="str">
        <f>VLOOKUP($E10662,'Overview Cluster Days'!$B:$G,6)</f>
        <v>Weekday</v>
      </c>
      <c r="E10662" s="10">
        <v>20190514</v>
      </c>
      <c r="F10662" s="11">
        <v>5</v>
      </c>
      <c r="G10662" s="85">
        <v>1457305.5209999999</v>
      </c>
      <c r="H10662" s="86">
        <v>48333972.774371497</v>
      </c>
      <c r="I10662" s="86">
        <v>9821566.27051921</v>
      </c>
      <c r="J10662" s="86">
        <v>6873218.9439990297</v>
      </c>
      <c r="K10662" s="86">
        <v>3592989.8620641502</v>
      </c>
      <c r="L10662" s="86">
        <v>221081.46400000001</v>
      </c>
      <c r="M10662" s="86">
        <v>6002108.7376644798</v>
      </c>
      <c r="N10662" s="86">
        <v>6688048.5044905497</v>
      </c>
      <c r="O10662" s="86">
        <v>1271697.3559993301</v>
      </c>
      <c r="P10662" s="67">
        <v>838631.246647586</v>
      </c>
      <c r="Q10662" s="85">
        <v>70079053.371953905</v>
      </c>
      <c r="R10662" s="86">
        <v>15021567.308801901</v>
      </c>
      <c r="S10662" s="91">
        <v>28322.1466913451</v>
      </c>
      <c r="T10662" s="67">
        <v>85128942.827447206</v>
      </c>
    </row>
    <row r="10663" spans="1:20" x14ac:dyDescent="0.25">
      <c r="A10663" t="s">
        <v>25</v>
      </c>
      <c r="B10663" s="10" t="str">
        <f>VLOOKUP(E10663,'Overview Cluster Days'!B:E,3)</f>
        <v>E</v>
      </c>
      <c r="C10663" s="10" t="str">
        <f>VLOOKUP($E10663,'Overview Cluster Days'!$B:$G,5)</f>
        <v>Interseason</v>
      </c>
      <c r="D10663" s="10" t="str">
        <f>VLOOKUP($E10663,'Overview Cluster Days'!$B:$G,6)</f>
        <v>Weekday</v>
      </c>
      <c r="E10663" s="10">
        <v>20190514</v>
      </c>
      <c r="F10663" s="11">
        <v>6</v>
      </c>
      <c r="G10663" s="85">
        <v>1929860.4450000001</v>
      </c>
      <c r="H10663" s="86">
        <v>51513752.090212397</v>
      </c>
      <c r="I10663" s="86">
        <v>11165251.4990375</v>
      </c>
      <c r="J10663" s="86">
        <v>6209014.9999999003</v>
      </c>
      <c r="K10663" s="86">
        <v>4371118.6856637504</v>
      </c>
      <c r="L10663" s="86">
        <v>189893.23999896101</v>
      </c>
      <c r="M10663" s="86">
        <v>5506260.5676784199</v>
      </c>
      <c r="N10663" s="86">
        <v>6584611.5032758499</v>
      </c>
      <c r="O10663" s="86">
        <v>1348580</v>
      </c>
      <c r="P10663" s="67">
        <v>796177.204222047</v>
      </c>
      <c r="Q10663" s="85">
        <v>75188997.719913602</v>
      </c>
      <c r="R10663" s="86">
        <v>14425522.5151753</v>
      </c>
      <c r="S10663" s="91">
        <v>12192.018317398501</v>
      </c>
      <c r="T10663" s="67">
        <v>89626712.253406197</v>
      </c>
    </row>
    <row r="10664" spans="1:20" x14ac:dyDescent="0.25">
      <c r="A10664" t="s">
        <v>25</v>
      </c>
      <c r="B10664" s="10" t="str">
        <f>VLOOKUP(E10664,'Overview Cluster Days'!B:E,3)</f>
        <v>E</v>
      </c>
      <c r="C10664" s="10" t="str">
        <f>VLOOKUP($E10664,'Overview Cluster Days'!$B:$G,5)</f>
        <v>Interseason</v>
      </c>
      <c r="D10664" s="10" t="str">
        <f>VLOOKUP($E10664,'Overview Cluster Days'!$B:$G,6)</f>
        <v>Weekday</v>
      </c>
      <c r="E10664" s="10">
        <v>20190514</v>
      </c>
      <c r="F10664" s="11">
        <v>7</v>
      </c>
      <c r="G10664" s="85">
        <v>2861465.5939993099</v>
      </c>
      <c r="H10664" s="86">
        <v>57669633.636705197</v>
      </c>
      <c r="I10664" s="86">
        <v>14628111.436000001</v>
      </c>
      <c r="J10664" s="86">
        <v>6128477.4689999996</v>
      </c>
      <c r="K10664" s="86">
        <v>4442171.0117570898</v>
      </c>
      <c r="L10664" s="86">
        <v>168106.644</v>
      </c>
      <c r="M10664" s="86">
        <v>5059037.7825124701</v>
      </c>
      <c r="N10664" s="86">
        <v>6893107.0686942898</v>
      </c>
      <c r="O10664" s="86">
        <v>1298460.389</v>
      </c>
      <c r="P10664" s="67">
        <v>567819.21146015695</v>
      </c>
      <c r="Q10664" s="85">
        <v>85729859.147461504</v>
      </c>
      <c r="R10664" s="86">
        <v>13986531.0956669</v>
      </c>
      <c r="S10664" s="91">
        <v>29983.370557571299</v>
      </c>
      <c r="T10664" s="67">
        <v>99746373.613685995</v>
      </c>
    </row>
    <row r="10665" spans="1:20" x14ac:dyDescent="0.25">
      <c r="A10665" t="s">
        <v>25</v>
      </c>
      <c r="B10665" s="10" t="str">
        <f>VLOOKUP(E10665,'Overview Cluster Days'!B:E,3)</f>
        <v>E</v>
      </c>
      <c r="C10665" s="10" t="str">
        <f>VLOOKUP($E10665,'Overview Cluster Days'!$B:$G,5)</f>
        <v>Interseason</v>
      </c>
      <c r="D10665" s="10" t="str">
        <f>VLOOKUP($E10665,'Overview Cluster Days'!$B:$G,6)</f>
        <v>Weekday</v>
      </c>
      <c r="E10665" s="10">
        <v>20190514</v>
      </c>
      <c r="F10665" s="11">
        <v>8</v>
      </c>
      <c r="G10665" s="85">
        <v>3670290.14</v>
      </c>
      <c r="H10665" s="86">
        <v>65194583.504676402</v>
      </c>
      <c r="I10665" s="86">
        <v>16546003.693729199</v>
      </c>
      <c r="J10665" s="86">
        <v>6845162.7000000002</v>
      </c>
      <c r="K10665" s="86">
        <v>4122723.7550724498</v>
      </c>
      <c r="L10665" s="86">
        <v>168571.85999811999</v>
      </c>
      <c r="M10665" s="86">
        <v>6870662.1562591298</v>
      </c>
      <c r="N10665" s="86">
        <v>6916893.5694021098</v>
      </c>
      <c r="O10665" s="86">
        <v>1105360.17</v>
      </c>
      <c r="P10665" s="67">
        <v>347027.2988925</v>
      </c>
      <c r="Q10665" s="85">
        <v>96378763.793478101</v>
      </c>
      <c r="R10665" s="86">
        <v>15408515.054551899</v>
      </c>
      <c r="S10665" s="91">
        <v>13110.659573013399</v>
      </c>
      <c r="T10665" s="67">
        <v>111800389.507603</v>
      </c>
    </row>
    <row r="10666" spans="1:20" x14ac:dyDescent="0.25">
      <c r="A10666" t="s">
        <v>25</v>
      </c>
      <c r="B10666" s="10" t="str">
        <f>VLOOKUP(E10666,'Overview Cluster Days'!B:E,3)</f>
        <v>E</v>
      </c>
      <c r="C10666" s="10" t="str">
        <f>VLOOKUP($E10666,'Overview Cluster Days'!$B:$G,5)</f>
        <v>Interseason</v>
      </c>
      <c r="D10666" s="10" t="str">
        <f>VLOOKUP($E10666,'Overview Cluster Days'!$B:$G,6)</f>
        <v>Weekday</v>
      </c>
      <c r="E10666" s="10">
        <v>20190514</v>
      </c>
      <c r="F10666" s="11">
        <v>9</v>
      </c>
      <c r="G10666" s="85">
        <v>3876056.0079957801</v>
      </c>
      <c r="H10666" s="86">
        <v>72978855.981401399</v>
      </c>
      <c r="I10666" s="86">
        <v>16942004.674972899</v>
      </c>
      <c r="J10666" s="86">
        <v>6323372.1179981502</v>
      </c>
      <c r="K10666" s="86">
        <v>4624579.2185475398</v>
      </c>
      <c r="L10666" s="86">
        <v>143773.408995676</v>
      </c>
      <c r="M10666" s="86">
        <v>9891588.0049198307</v>
      </c>
      <c r="N10666" s="86">
        <v>7275159.8193817604</v>
      </c>
      <c r="O10666" s="86">
        <v>1123024.2099993399</v>
      </c>
      <c r="P10666" s="67">
        <v>406159.72190724401</v>
      </c>
      <c r="Q10666" s="85">
        <v>104744868.000916</v>
      </c>
      <c r="R10666" s="86">
        <v>18839705.165203799</v>
      </c>
      <c r="S10666" s="91">
        <v>1.5279236133210399E-2</v>
      </c>
      <c r="T10666" s="67">
        <v>123584573.181399</v>
      </c>
    </row>
    <row r="10667" spans="1:20" x14ac:dyDescent="0.25">
      <c r="A10667" t="s">
        <v>25</v>
      </c>
      <c r="B10667" s="10" t="str">
        <f>VLOOKUP(E10667,'Overview Cluster Days'!B:E,3)</f>
        <v>E</v>
      </c>
      <c r="C10667" s="10" t="str">
        <f>VLOOKUP($E10667,'Overview Cluster Days'!$B:$G,5)</f>
        <v>Interseason</v>
      </c>
      <c r="D10667" s="10" t="str">
        <f>VLOOKUP($E10667,'Overview Cluster Days'!$B:$G,6)</f>
        <v>Weekday</v>
      </c>
      <c r="E10667" s="10">
        <v>20190514</v>
      </c>
      <c r="F10667" s="11">
        <v>10</v>
      </c>
      <c r="G10667" s="85">
        <v>3616518.4380000001</v>
      </c>
      <c r="H10667" s="86">
        <v>71845177.144336104</v>
      </c>
      <c r="I10667" s="86">
        <v>16619430.7483117</v>
      </c>
      <c r="J10667" s="86">
        <v>5957098.1339979405</v>
      </c>
      <c r="K10667" s="86">
        <v>5593171.0516409297</v>
      </c>
      <c r="L10667" s="86">
        <v>161540.432</v>
      </c>
      <c r="M10667" s="86">
        <v>12548578.1757266</v>
      </c>
      <c r="N10667" s="86">
        <v>7857581.9906462301</v>
      </c>
      <c r="O10667" s="86">
        <v>1160880.27799804</v>
      </c>
      <c r="P10667" s="67">
        <v>369625.34781978902</v>
      </c>
      <c r="Q10667" s="85">
        <v>103631395.516287</v>
      </c>
      <c r="R10667" s="86">
        <v>22098206.224190701</v>
      </c>
      <c r="S10667" s="91">
        <v>-1.1494141072034799E-2</v>
      </c>
      <c r="T10667" s="67">
        <v>125729601.728983</v>
      </c>
    </row>
    <row r="10668" spans="1:20" x14ac:dyDescent="0.25">
      <c r="A10668" t="s">
        <v>25</v>
      </c>
      <c r="B10668" s="10" t="str">
        <f>VLOOKUP(E10668,'Overview Cluster Days'!B:E,3)</f>
        <v>E</v>
      </c>
      <c r="C10668" s="10" t="str">
        <f>VLOOKUP($E10668,'Overview Cluster Days'!$B:$G,5)</f>
        <v>Interseason</v>
      </c>
      <c r="D10668" s="10" t="str">
        <f>VLOOKUP($E10668,'Overview Cluster Days'!$B:$G,6)</f>
        <v>Weekday</v>
      </c>
      <c r="E10668" s="10">
        <v>20190514</v>
      </c>
      <c r="F10668" s="11">
        <v>11</v>
      </c>
      <c r="G10668" s="85">
        <v>2997885.8439993602</v>
      </c>
      <c r="H10668" s="86">
        <v>70810954.982210398</v>
      </c>
      <c r="I10668" s="86">
        <v>17606089.812222</v>
      </c>
      <c r="J10668" s="86">
        <v>5307904.0139988298</v>
      </c>
      <c r="K10668" s="86">
        <v>6033821.3511412898</v>
      </c>
      <c r="L10668" s="86">
        <v>185603.6</v>
      </c>
      <c r="M10668" s="86">
        <v>14287029.198082799</v>
      </c>
      <c r="N10668" s="86">
        <v>8448820.0104857199</v>
      </c>
      <c r="O10668" s="86">
        <v>1259001.0059998201</v>
      </c>
      <c r="P10668" s="67">
        <v>242700.16721841801</v>
      </c>
      <c r="Q10668" s="85">
        <v>102756656.003572</v>
      </c>
      <c r="R10668" s="86">
        <v>24423153.981786799</v>
      </c>
      <c r="S10668" s="91">
        <v>-2.5134277530014502E-3</v>
      </c>
      <c r="T10668" s="67">
        <v>127179809.98284499</v>
      </c>
    </row>
    <row r="10669" spans="1:20" x14ac:dyDescent="0.25">
      <c r="A10669" t="s">
        <v>25</v>
      </c>
      <c r="B10669" s="10" t="str">
        <f>VLOOKUP(E10669,'Overview Cluster Days'!B:E,3)</f>
        <v>E</v>
      </c>
      <c r="C10669" s="10" t="str">
        <f>VLOOKUP($E10669,'Overview Cluster Days'!$B:$G,5)</f>
        <v>Interseason</v>
      </c>
      <c r="D10669" s="10" t="str">
        <f>VLOOKUP($E10669,'Overview Cluster Days'!$B:$G,6)</f>
        <v>Weekday</v>
      </c>
      <c r="E10669" s="10">
        <v>20190514</v>
      </c>
      <c r="F10669" s="11">
        <v>12</v>
      </c>
      <c r="G10669" s="85">
        <v>2541826.236</v>
      </c>
      <c r="H10669" s="86">
        <v>71464341.182205603</v>
      </c>
      <c r="I10669" s="86">
        <v>17218610.035851799</v>
      </c>
      <c r="J10669" s="86">
        <v>4748600.6739999996</v>
      </c>
      <c r="K10669" s="86">
        <v>6901277.1444293503</v>
      </c>
      <c r="L10669" s="86">
        <v>213295.272</v>
      </c>
      <c r="M10669" s="86">
        <v>15084835.421995999</v>
      </c>
      <c r="N10669" s="86">
        <v>8959153.5944272894</v>
      </c>
      <c r="O10669" s="86">
        <v>1340835.534</v>
      </c>
      <c r="P10669" s="67">
        <v>211284.519921884</v>
      </c>
      <c r="Q10669" s="85">
        <v>102874655.272487</v>
      </c>
      <c r="R10669" s="86">
        <v>25809404.3423452</v>
      </c>
      <c r="S10669" s="91">
        <v>2.2741698194295198E-3</v>
      </c>
      <c r="T10669" s="67">
        <v>128684059.61710601</v>
      </c>
    </row>
    <row r="10670" spans="1:20" x14ac:dyDescent="0.25">
      <c r="A10670" t="s">
        <v>25</v>
      </c>
      <c r="B10670" s="10" t="str">
        <f>VLOOKUP(E10670,'Overview Cluster Days'!B:E,3)</f>
        <v>E</v>
      </c>
      <c r="C10670" s="10" t="str">
        <f>VLOOKUP($E10670,'Overview Cluster Days'!$B:$G,5)</f>
        <v>Interseason</v>
      </c>
      <c r="D10670" s="10" t="str">
        <f>VLOOKUP($E10670,'Overview Cluster Days'!$B:$G,6)</f>
        <v>Weekday</v>
      </c>
      <c r="E10670" s="10">
        <v>20190514</v>
      </c>
      <c r="F10670" s="11">
        <v>13</v>
      </c>
      <c r="G10670" s="85">
        <v>2029089.3940000001</v>
      </c>
      <c r="H10670" s="86">
        <v>71658382.529654801</v>
      </c>
      <c r="I10670" s="86">
        <v>16585973.1647154</v>
      </c>
      <c r="J10670" s="86">
        <v>4777997.6179999998</v>
      </c>
      <c r="K10670" s="86">
        <v>6601065.5645660004</v>
      </c>
      <c r="L10670" s="86">
        <v>330045.56400000001</v>
      </c>
      <c r="M10670" s="86">
        <v>15586372.2818898</v>
      </c>
      <c r="N10670" s="86">
        <v>9556894.8603209592</v>
      </c>
      <c r="O10670" s="86">
        <v>1489721.392</v>
      </c>
      <c r="P10670" s="67">
        <v>201450.5662345</v>
      </c>
      <c r="Q10670" s="85">
        <v>101652508.270936</v>
      </c>
      <c r="R10670" s="86">
        <v>27164484.6644453</v>
      </c>
      <c r="S10670" s="91">
        <v>8.5546877235174196E-3</v>
      </c>
      <c r="T10670" s="67">
        <v>128816992.94393601</v>
      </c>
    </row>
    <row r="10671" spans="1:20" x14ac:dyDescent="0.25">
      <c r="A10671" t="s">
        <v>25</v>
      </c>
      <c r="B10671" s="10" t="str">
        <f>VLOOKUP(E10671,'Overview Cluster Days'!B:E,3)</f>
        <v>E</v>
      </c>
      <c r="C10671" s="10" t="str">
        <f>VLOOKUP($E10671,'Overview Cluster Days'!$B:$G,5)</f>
        <v>Interseason</v>
      </c>
      <c r="D10671" s="10" t="str">
        <f>VLOOKUP($E10671,'Overview Cluster Days'!$B:$G,6)</f>
        <v>Weekday</v>
      </c>
      <c r="E10671" s="10">
        <v>20190514</v>
      </c>
      <c r="F10671" s="11">
        <v>14</v>
      </c>
      <c r="G10671" s="85">
        <v>1885562.3959999999</v>
      </c>
      <c r="H10671" s="86">
        <v>71134982.3154452</v>
      </c>
      <c r="I10671" s="86">
        <v>16560049.519419</v>
      </c>
      <c r="J10671" s="86">
        <v>5034853.9339993699</v>
      </c>
      <c r="K10671" s="86">
        <v>6807752.34954652</v>
      </c>
      <c r="L10671" s="86">
        <v>305126.87800000003</v>
      </c>
      <c r="M10671" s="86">
        <v>15345367.432262599</v>
      </c>
      <c r="N10671" s="86">
        <v>9968645.7721365094</v>
      </c>
      <c r="O10671" s="86">
        <v>1528914.0659998599</v>
      </c>
      <c r="P10671" s="67">
        <v>229768.886105799</v>
      </c>
      <c r="Q10671" s="85">
        <v>101423200.51441</v>
      </c>
      <c r="R10671" s="86">
        <v>27377823.034504801</v>
      </c>
      <c r="S10671" s="91">
        <v>0</v>
      </c>
      <c r="T10671" s="67">
        <v>128801023.548915</v>
      </c>
    </row>
    <row r="10672" spans="1:20" x14ac:dyDescent="0.25">
      <c r="A10672" t="s">
        <v>25</v>
      </c>
      <c r="B10672" s="10" t="str">
        <f>VLOOKUP(E10672,'Overview Cluster Days'!B:E,3)</f>
        <v>E</v>
      </c>
      <c r="C10672" s="10" t="str">
        <f>VLOOKUP($E10672,'Overview Cluster Days'!$B:$G,5)</f>
        <v>Interseason</v>
      </c>
      <c r="D10672" s="10" t="str">
        <f>VLOOKUP($E10672,'Overview Cluster Days'!$B:$G,6)</f>
        <v>Weekday</v>
      </c>
      <c r="E10672" s="10">
        <v>20190514</v>
      </c>
      <c r="F10672" s="11">
        <v>15</v>
      </c>
      <c r="G10672" s="85">
        <v>1854070.05</v>
      </c>
      <c r="H10672" s="86">
        <v>71052243.396266297</v>
      </c>
      <c r="I10672" s="86">
        <v>16869902.184230901</v>
      </c>
      <c r="J10672" s="86">
        <v>5246932.6899996996</v>
      </c>
      <c r="K10672" s="86">
        <v>6765014.8782563796</v>
      </c>
      <c r="L10672" s="86">
        <v>447365.18</v>
      </c>
      <c r="M10672" s="86">
        <v>14739763.8447049</v>
      </c>
      <c r="N10672" s="86">
        <v>10078010.7240647</v>
      </c>
      <c r="O10672" s="86">
        <v>1554480.9199997</v>
      </c>
      <c r="P10672" s="67">
        <v>201201.80953405</v>
      </c>
      <c r="Q10672" s="85">
        <v>101788163.198753</v>
      </c>
      <c r="R10672" s="86">
        <v>27020822.478303298</v>
      </c>
      <c r="S10672" s="91">
        <v>1.57012935960665E-3</v>
      </c>
      <c r="T10672" s="67">
        <v>128808985.678627</v>
      </c>
    </row>
    <row r="10673" spans="1:20" x14ac:dyDescent="0.25">
      <c r="A10673" t="s">
        <v>25</v>
      </c>
      <c r="B10673" s="10" t="str">
        <f>VLOOKUP(E10673,'Overview Cluster Days'!B:E,3)</f>
        <v>E</v>
      </c>
      <c r="C10673" s="10" t="str">
        <f>VLOOKUP($E10673,'Overview Cluster Days'!$B:$G,5)</f>
        <v>Interseason</v>
      </c>
      <c r="D10673" s="10" t="str">
        <f>VLOOKUP($E10673,'Overview Cluster Days'!$B:$G,6)</f>
        <v>Weekday</v>
      </c>
      <c r="E10673" s="10">
        <v>20190514</v>
      </c>
      <c r="F10673" s="11">
        <v>16</v>
      </c>
      <c r="G10673" s="85">
        <v>1926547.1440000001</v>
      </c>
      <c r="H10673" s="86">
        <v>71606292.855488703</v>
      </c>
      <c r="I10673" s="86">
        <v>16381514.0309706</v>
      </c>
      <c r="J10673" s="86">
        <v>4587567.54</v>
      </c>
      <c r="K10673" s="86">
        <v>6622969.0058062896</v>
      </c>
      <c r="L10673" s="86">
        <v>479024.99200000003</v>
      </c>
      <c r="M10673" s="86">
        <v>13956425.1069522</v>
      </c>
      <c r="N10673" s="86">
        <v>10081756.877555599</v>
      </c>
      <c r="O10673" s="86">
        <v>1483860.9080000001</v>
      </c>
      <c r="P10673" s="67">
        <v>184759.61923972299</v>
      </c>
      <c r="Q10673" s="85">
        <v>101124890.57626601</v>
      </c>
      <c r="R10673" s="86">
        <v>26185827.5037475</v>
      </c>
      <c r="S10673" s="91">
        <v>4.7048947890289102E-3</v>
      </c>
      <c r="T10673" s="67">
        <v>127310718.084718</v>
      </c>
    </row>
    <row r="10674" spans="1:20" x14ac:dyDescent="0.25">
      <c r="A10674" t="s">
        <v>25</v>
      </c>
      <c r="B10674" s="10" t="str">
        <f>VLOOKUP(E10674,'Overview Cluster Days'!B:E,3)</f>
        <v>E</v>
      </c>
      <c r="C10674" s="10" t="str">
        <f>VLOOKUP($E10674,'Overview Cluster Days'!$B:$G,5)</f>
        <v>Interseason</v>
      </c>
      <c r="D10674" s="10" t="str">
        <f>VLOOKUP($E10674,'Overview Cluster Days'!$B:$G,6)</f>
        <v>Weekday</v>
      </c>
      <c r="E10674" s="10">
        <v>20190514</v>
      </c>
      <c r="F10674" s="11">
        <v>17</v>
      </c>
      <c r="G10674" s="85">
        <v>2178328.0720000002</v>
      </c>
      <c r="H10674" s="86">
        <v>67799666.898311794</v>
      </c>
      <c r="I10674" s="86">
        <v>15503477.7125712</v>
      </c>
      <c r="J10674" s="86">
        <v>4592024.4469992202</v>
      </c>
      <c r="K10674" s="86">
        <v>6490517.2514666803</v>
      </c>
      <c r="L10674" s="86">
        <v>326921.46999999997</v>
      </c>
      <c r="M10674" s="86">
        <v>12639774.3425101</v>
      </c>
      <c r="N10674" s="86">
        <v>9902584.8566497993</v>
      </c>
      <c r="O10674" s="86">
        <v>1302131.0449999999</v>
      </c>
      <c r="P10674" s="67">
        <v>179328.65810197499</v>
      </c>
      <c r="Q10674" s="85">
        <v>96564014.381348804</v>
      </c>
      <c r="R10674" s="86">
        <v>24350740.3722619</v>
      </c>
      <c r="S10674" s="91">
        <v>8506.9214617616999</v>
      </c>
      <c r="T10674" s="67">
        <v>120923261.675072</v>
      </c>
    </row>
    <row r="10675" spans="1:20" x14ac:dyDescent="0.25">
      <c r="A10675" t="s">
        <v>25</v>
      </c>
      <c r="B10675" s="10" t="str">
        <f>VLOOKUP(E10675,'Overview Cluster Days'!B:E,3)</f>
        <v>E</v>
      </c>
      <c r="C10675" s="10" t="str">
        <f>VLOOKUP($E10675,'Overview Cluster Days'!$B:$G,5)</f>
        <v>Interseason</v>
      </c>
      <c r="D10675" s="10" t="str">
        <f>VLOOKUP($E10675,'Overview Cluster Days'!$B:$G,6)</f>
        <v>Weekday</v>
      </c>
      <c r="E10675" s="10">
        <v>20190514</v>
      </c>
      <c r="F10675" s="11">
        <v>18</v>
      </c>
      <c r="G10675" s="85">
        <v>2691576.14199905</v>
      </c>
      <c r="H10675" s="86">
        <v>65127820.158918001</v>
      </c>
      <c r="I10675" s="86">
        <v>15956166.9748787</v>
      </c>
      <c r="J10675" s="86">
        <v>5140155.2429991001</v>
      </c>
      <c r="K10675" s="86">
        <v>6329126.1070423098</v>
      </c>
      <c r="L10675" s="86">
        <v>329446.501998892</v>
      </c>
      <c r="M10675" s="86">
        <v>10929150.039683999</v>
      </c>
      <c r="N10675" s="86">
        <v>9334257.6202401891</v>
      </c>
      <c r="O10675" s="86">
        <v>1115453.7209999899</v>
      </c>
      <c r="P10675" s="67">
        <v>226169.26809312901</v>
      </c>
      <c r="Q10675" s="85">
        <v>95244844.625837207</v>
      </c>
      <c r="R10675" s="86">
        <v>21934477.151016202</v>
      </c>
      <c r="S10675" s="91">
        <v>35961.3372026215</v>
      </c>
      <c r="T10675" s="67">
        <v>117215283.11405601</v>
      </c>
    </row>
    <row r="10676" spans="1:20" x14ac:dyDescent="0.25">
      <c r="A10676" t="s">
        <v>25</v>
      </c>
      <c r="B10676" s="10" t="str">
        <f>VLOOKUP(E10676,'Overview Cluster Days'!B:E,3)</f>
        <v>E</v>
      </c>
      <c r="C10676" s="10" t="str">
        <f>VLOOKUP($E10676,'Overview Cluster Days'!$B:$G,5)</f>
        <v>Interseason</v>
      </c>
      <c r="D10676" s="10" t="str">
        <f>VLOOKUP($E10676,'Overview Cluster Days'!$B:$G,6)</f>
        <v>Weekday</v>
      </c>
      <c r="E10676" s="10">
        <v>20190514</v>
      </c>
      <c r="F10676" s="11">
        <v>19</v>
      </c>
      <c r="G10676" s="85">
        <v>3166107.3239994501</v>
      </c>
      <c r="H10676" s="86">
        <v>64273994.518883698</v>
      </c>
      <c r="I10676" s="86">
        <v>16081001.492552901</v>
      </c>
      <c r="J10676" s="86">
        <v>5196524.6599981198</v>
      </c>
      <c r="K10676" s="86">
        <v>4810839.6190746399</v>
      </c>
      <c r="L10676" s="86">
        <v>238293.019998328</v>
      </c>
      <c r="M10676" s="86">
        <v>8939876.3998724502</v>
      </c>
      <c r="N10676" s="86">
        <v>8533752.8838284705</v>
      </c>
      <c r="O10676" s="86">
        <v>1079112.38999911</v>
      </c>
      <c r="P10676" s="67">
        <v>313719.54890263698</v>
      </c>
      <c r="Q10676" s="85">
        <v>93528467.614508793</v>
      </c>
      <c r="R10676" s="86">
        <v>19104754.242601</v>
      </c>
      <c r="S10676" s="91">
        <v>32400.256012710699</v>
      </c>
      <c r="T10676" s="67">
        <v>112665622.113123</v>
      </c>
    </row>
    <row r="10677" spans="1:20" x14ac:dyDescent="0.25">
      <c r="A10677" t="s">
        <v>25</v>
      </c>
      <c r="B10677" s="10" t="str">
        <f>VLOOKUP(E10677,'Overview Cluster Days'!B:E,3)</f>
        <v>E</v>
      </c>
      <c r="C10677" s="10" t="str">
        <f>VLOOKUP($E10677,'Overview Cluster Days'!$B:$G,5)</f>
        <v>Interseason</v>
      </c>
      <c r="D10677" s="10" t="str">
        <f>VLOOKUP($E10677,'Overview Cluster Days'!$B:$G,6)</f>
        <v>Weekday</v>
      </c>
      <c r="E10677" s="10">
        <v>20190514</v>
      </c>
      <c r="F10677" s="11">
        <v>20</v>
      </c>
      <c r="G10677" s="85">
        <v>3309058.4799974901</v>
      </c>
      <c r="H10677" s="86">
        <v>64269937.956779003</v>
      </c>
      <c r="I10677" s="86">
        <v>15711654.545942601</v>
      </c>
      <c r="J10677" s="86">
        <v>5415132.7039978001</v>
      </c>
      <c r="K10677" s="86">
        <v>3684168.4123826302</v>
      </c>
      <c r="L10677" s="86">
        <v>205287.402</v>
      </c>
      <c r="M10677" s="86">
        <v>7158202.2912331503</v>
      </c>
      <c r="N10677" s="86">
        <v>8016627.5268436</v>
      </c>
      <c r="O10677" s="86">
        <v>1041237.07599939</v>
      </c>
      <c r="P10677" s="67">
        <v>712283.134708383</v>
      </c>
      <c r="Q10677" s="85">
        <v>92389952.099099398</v>
      </c>
      <c r="R10677" s="86">
        <v>17133637.430784501</v>
      </c>
      <c r="S10677" s="91">
        <v>11155.982875198401</v>
      </c>
      <c r="T10677" s="67">
        <v>109534745.512759</v>
      </c>
    </row>
    <row r="10678" spans="1:20" x14ac:dyDescent="0.25">
      <c r="A10678" t="s">
        <v>25</v>
      </c>
      <c r="B10678" s="10" t="str">
        <f>VLOOKUP(E10678,'Overview Cluster Days'!B:E,3)</f>
        <v>E</v>
      </c>
      <c r="C10678" s="10" t="str">
        <f>VLOOKUP($E10678,'Overview Cluster Days'!$B:$G,5)</f>
        <v>Interseason</v>
      </c>
      <c r="D10678" s="10" t="str">
        <f>VLOOKUP($E10678,'Overview Cluster Days'!$B:$G,6)</f>
        <v>Weekday</v>
      </c>
      <c r="E10678" s="10">
        <v>20190514</v>
      </c>
      <c r="F10678" s="11">
        <v>21</v>
      </c>
      <c r="G10678" s="85">
        <v>2868794.51</v>
      </c>
      <c r="H10678" s="86">
        <v>59638587.830145299</v>
      </c>
      <c r="I10678" s="86">
        <v>14171468.902916901</v>
      </c>
      <c r="J10678" s="86">
        <v>6320327.6949992003</v>
      </c>
      <c r="K10678" s="86">
        <v>3586321.6409244901</v>
      </c>
      <c r="L10678" s="86">
        <v>251067.97</v>
      </c>
      <c r="M10678" s="86">
        <v>5597815.8783279303</v>
      </c>
      <c r="N10678" s="86">
        <v>7430815.0295877699</v>
      </c>
      <c r="O10678" s="86">
        <v>1022839.6499987</v>
      </c>
      <c r="P10678" s="67">
        <v>484418.78749314201</v>
      </c>
      <c r="Q10678" s="85">
        <v>86585500.5789859</v>
      </c>
      <c r="R10678" s="86">
        <v>14786957.3154075</v>
      </c>
      <c r="S10678" s="91">
        <v>17252.6695099799</v>
      </c>
      <c r="T10678" s="67">
        <v>101389710.563903</v>
      </c>
    </row>
    <row r="10679" spans="1:20" x14ac:dyDescent="0.25">
      <c r="A10679" t="s">
        <v>25</v>
      </c>
      <c r="B10679" s="10" t="str">
        <f>VLOOKUP(E10679,'Overview Cluster Days'!B:E,3)</f>
        <v>E</v>
      </c>
      <c r="C10679" s="10" t="str">
        <f>VLOOKUP($E10679,'Overview Cluster Days'!$B:$G,5)</f>
        <v>Interseason</v>
      </c>
      <c r="D10679" s="10" t="str">
        <f>VLOOKUP($E10679,'Overview Cluster Days'!$B:$G,6)</f>
        <v>Weekday</v>
      </c>
      <c r="E10679" s="10">
        <v>20190514</v>
      </c>
      <c r="F10679" s="11">
        <v>22</v>
      </c>
      <c r="G10679" s="85">
        <v>2820617.3929981901</v>
      </c>
      <c r="H10679" s="86">
        <v>59587358.497845002</v>
      </c>
      <c r="I10679" s="86">
        <v>13514249.917797999</v>
      </c>
      <c r="J10679" s="86">
        <v>6158371.1919999998</v>
      </c>
      <c r="K10679" s="86">
        <v>3865102.6007788801</v>
      </c>
      <c r="L10679" s="86">
        <v>248942.555999476</v>
      </c>
      <c r="M10679" s="86">
        <v>5439318.0787090901</v>
      </c>
      <c r="N10679" s="86">
        <v>7298797.7084191898</v>
      </c>
      <c r="O10679" s="86">
        <v>1017810.48499948</v>
      </c>
      <c r="P10679" s="67">
        <v>581943.54521947505</v>
      </c>
      <c r="Q10679" s="85">
        <v>85945699.601420105</v>
      </c>
      <c r="R10679" s="86">
        <v>14586812.373346699</v>
      </c>
      <c r="S10679" s="91">
        <v>5.8508301153779004E-3</v>
      </c>
      <c r="T10679" s="67">
        <v>100532511.980618</v>
      </c>
    </row>
    <row r="10680" spans="1:20" x14ac:dyDescent="0.25">
      <c r="A10680" t="s">
        <v>25</v>
      </c>
      <c r="B10680" s="10" t="str">
        <f>VLOOKUP(E10680,'Overview Cluster Days'!B:E,3)</f>
        <v>E</v>
      </c>
      <c r="C10680" s="10" t="str">
        <f>VLOOKUP($E10680,'Overview Cluster Days'!$B:$G,5)</f>
        <v>Interseason</v>
      </c>
      <c r="D10680" s="10" t="str">
        <f>VLOOKUP($E10680,'Overview Cluster Days'!$B:$G,6)</f>
        <v>Weekday</v>
      </c>
      <c r="E10680" s="10">
        <v>20190514</v>
      </c>
      <c r="F10680" s="11">
        <v>23</v>
      </c>
      <c r="G10680" s="85">
        <v>2947283.8259996399</v>
      </c>
      <c r="H10680" s="86">
        <v>54782545.334656499</v>
      </c>
      <c r="I10680" s="86">
        <v>12302019.99422</v>
      </c>
      <c r="J10680" s="86">
        <v>5816375.0819996502</v>
      </c>
      <c r="K10680" s="86">
        <v>3518680.5994266602</v>
      </c>
      <c r="L10680" s="86">
        <v>222524.347999644</v>
      </c>
      <c r="M10680" s="86">
        <v>5770496.5797645701</v>
      </c>
      <c r="N10680" s="86">
        <v>6962966.9999521896</v>
      </c>
      <c r="O10680" s="86">
        <v>1055509.70199974</v>
      </c>
      <c r="P10680" s="67">
        <v>801231.81799623498</v>
      </c>
      <c r="Q10680" s="85">
        <v>79366904.8363024</v>
      </c>
      <c r="R10680" s="86">
        <v>14812729.447712401</v>
      </c>
      <c r="S10680" s="91">
        <v>-2.7685547247528999E-3</v>
      </c>
      <c r="T10680" s="67">
        <v>94179634.2812462</v>
      </c>
    </row>
    <row r="10681" spans="1:20" x14ac:dyDescent="0.25">
      <c r="A10681" t="s">
        <v>25</v>
      </c>
      <c r="B10681" s="10" t="str">
        <f>VLOOKUP(E10681,'Overview Cluster Days'!B:E,3)</f>
        <v>E</v>
      </c>
      <c r="C10681" s="10" t="str">
        <f>VLOOKUP($E10681,'Overview Cluster Days'!$B:$G,5)</f>
        <v>Interseason</v>
      </c>
      <c r="D10681" s="10" t="str">
        <f>VLOOKUP($E10681,'Overview Cluster Days'!$B:$G,6)</f>
        <v>Weekday</v>
      </c>
      <c r="E10681" s="10">
        <v>20190514</v>
      </c>
      <c r="F10681" s="11">
        <v>24</v>
      </c>
      <c r="G10681" s="85">
        <v>2392184.2439995902</v>
      </c>
      <c r="H10681" s="86">
        <v>52472641.205790497</v>
      </c>
      <c r="I10681" s="86">
        <v>12152402.336949</v>
      </c>
      <c r="J10681" s="86">
        <v>5282006.4270000001</v>
      </c>
      <c r="K10681" s="86">
        <v>3548334.57612412</v>
      </c>
      <c r="L10681" s="86">
        <v>247357.98599959401</v>
      </c>
      <c r="M10681" s="86">
        <v>6261138.8569520004</v>
      </c>
      <c r="N10681" s="86">
        <v>6652469.8045573002</v>
      </c>
      <c r="O10681" s="86">
        <v>1038084.366</v>
      </c>
      <c r="P10681" s="67">
        <v>753677.88780607795</v>
      </c>
      <c r="Q10681" s="85">
        <v>75847568.789863199</v>
      </c>
      <c r="R10681" s="86">
        <v>14952728.901315</v>
      </c>
      <c r="S10681" s="91">
        <v>4.9328613094985502E-3</v>
      </c>
      <c r="T10681" s="67">
        <v>90800297.696111098</v>
      </c>
    </row>
    <row r="10682" spans="1:20" x14ac:dyDescent="0.25">
      <c r="A10682" t="s">
        <v>25</v>
      </c>
      <c r="B10682" s="10" t="str">
        <f>VLOOKUP(E10682,'Overview Cluster Days'!B:E,3)</f>
        <v>E</v>
      </c>
      <c r="C10682" s="10" t="str">
        <f>VLOOKUP($E10682,'Overview Cluster Days'!$B:$G,5)</f>
        <v>Interseason</v>
      </c>
      <c r="D10682" s="10" t="str">
        <f>VLOOKUP($E10682,'Overview Cluster Days'!$B:$G,6)</f>
        <v>Weekday</v>
      </c>
      <c r="E10682" s="10">
        <v>20190515</v>
      </c>
      <c r="F10682" s="11">
        <v>1</v>
      </c>
      <c r="G10682" s="85">
        <v>1857588.578</v>
      </c>
      <c r="H10682" s="86">
        <v>50793092.634545997</v>
      </c>
      <c r="I10682" s="86">
        <v>8446768.1945023704</v>
      </c>
      <c r="J10682" s="86">
        <v>5124943.7709999997</v>
      </c>
      <c r="K10682" s="86">
        <v>4453514.4260342801</v>
      </c>
      <c r="L10682" s="86">
        <v>286842.391</v>
      </c>
      <c r="M10682" s="86">
        <v>6872519.7459177999</v>
      </c>
      <c r="N10682" s="86">
        <v>6664209.19957148</v>
      </c>
      <c r="O10682" s="86">
        <v>1079610.3470000001</v>
      </c>
      <c r="P10682" s="67">
        <v>807005.52102096798</v>
      </c>
      <c r="Q10682" s="85">
        <v>70675907.604082704</v>
      </c>
      <c r="R10682" s="86">
        <v>15710187.204510201</v>
      </c>
      <c r="S10682" s="91">
        <v>0</v>
      </c>
      <c r="T10682" s="67">
        <v>86386094.808592901</v>
      </c>
    </row>
    <row r="10683" spans="1:20" x14ac:dyDescent="0.25">
      <c r="A10683" t="s">
        <v>25</v>
      </c>
      <c r="B10683" s="10" t="str">
        <f>VLOOKUP(E10683,'Overview Cluster Days'!B:E,3)</f>
        <v>E</v>
      </c>
      <c r="C10683" s="10" t="str">
        <f>VLOOKUP($E10683,'Overview Cluster Days'!$B:$G,5)</f>
        <v>Interseason</v>
      </c>
      <c r="D10683" s="10" t="str">
        <f>VLOOKUP($E10683,'Overview Cluster Days'!$B:$G,6)</f>
        <v>Weekday</v>
      </c>
      <c r="E10683" s="10">
        <v>20190515</v>
      </c>
      <c r="F10683" s="11">
        <v>2</v>
      </c>
      <c r="G10683" s="85">
        <v>1760399.9699959401</v>
      </c>
      <c r="H10683" s="86">
        <v>50403351.705553599</v>
      </c>
      <c r="I10683" s="86">
        <v>7242810.0054560704</v>
      </c>
      <c r="J10683" s="86">
        <v>5309783.0999991298</v>
      </c>
      <c r="K10683" s="86">
        <v>4050117.85872861</v>
      </c>
      <c r="L10683" s="86">
        <v>227623.86999891201</v>
      </c>
      <c r="M10683" s="86">
        <v>7237829.7191976802</v>
      </c>
      <c r="N10683" s="86">
        <v>6653070.4233913496</v>
      </c>
      <c r="O10683" s="86">
        <v>1202796.8</v>
      </c>
      <c r="P10683" s="67">
        <v>917248.30407290196</v>
      </c>
      <c r="Q10683" s="85">
        <v>68766462.639733404</v>
      </c>
      <c r="R10683" s="86">
        <v>16238569.1166608</v>
      </c>
      <c r="S10683" s="91">
        <v>0</v>
      </c>
      <c r="T10683" s="67">
        <v>85005031.756394193</v>
      </c>
    </row>
    <row r="10684" spans="1:20" x14ac:dyDescent="0.25">
      <c r="A10684" t="s">
        <v>25</v>
      </c>
      <c r="B10684" s="10" t="str">
        <f>VLOOKUP(E10684,'Overview Cluster Days'!B:E,3)</f>
        <v>E</v>
      </c>
      <c r="C10684" s="10" t="str">
        <f>VLOOKUP($E10684,'Overview Cluster Days'!$B:$G,5)</f>
        <v>Interseason</v>
      </c>
      <c r="D10684" s="10" t="str">
        <f>VLOOKUP($E10684,'Overview Cluster Days'!$B:$G,6)</f>
        <v>Weekday</v>
      </c>
      <c r="E10684" s="10">
        <v>20190515</v>
      </c>
      <c r="F10684" s="11">
        <v>3</v>
      </c>
      <c r="G10684" s="85">
        <v>1704880.42399834</v>
      </c>
      <c r="H10684" s="86">
        <v>48021469.225306198</v>
      </c>
      <c r="I10684" s="86">
        <v>6989422.8828375498</v>
      </c>
      <c r="J10684" s="86">
        <v>5321442.54</v>
      </c>
      <c r="K10684" s="86">
        <v>3779627.4560209699</v>
      </c>
      <c r="L10684" s="86">
        <v>224608.76599932701</v>
      </c>
      <c r="M10684" s="86">
        <v>6953494.30686621</v>
      </c>
      <c r="N10684" s="86">
        <v>6652121.3520591697</v>
      </c>
      <c r="O10684" s="86">
        <v>1257628.1980000001</v>
      </c>
      <c r="P10684" s="67">
        <v>972794.747632785</v>
      </c>
      <c r="Q10684" s="85">
        <v>65816842.528163001</v>
      </c>
      <c r="R10684" s="86">
        <v>16060647.3705575</v>
      </c>
      <c r="S10684" s="91">
        <v>-1.9735717942239699E-3</v>
      </c>
      <c r="T10684" s="67">
        <v>81877489.896746904</v>
      </c>
    </row>
    <row r="10685" spans="1:20" x14ac:dyDescent="0.25">
      <c r="A10685" t="s">
        <v>25</v>
      </c>
      <c r="B10685" s="10" t="str">
        <f>VLOOKUP(E10685,'Overview Cluster Days'!B:E,3)</f>
        <v>E</v>
      </c>
      <c r="C10685" s="10" t="str">
        <f>VLOOKUP($E10685,'Overview Cluster Days'!$B:$G,5)</f>
        <v>Interseason</v>
      </c>
      <c r="D10685" s="10" t="str">
        <f>VLOOKUP($E10685,'Overview Cluster Days'!$B:$G,6)</f>
        <v>Weekday</v>
      </c>
      <c r="E10685" s="10">
        <v>20190515</v>
      </c>
      <c r="F10685" s="11">
        <v>4</v>
      </c>
      <c r="G10685" s="85">
        <v>1684105.476</v>
      </c>
      <c r="H10685" s="86">
        <v>48596748.0797529</v>
      </c>
      <c r="I10685" s="86">
        <v>6726670.05109578</v>
      </c>
      <c r="J10685" s="86">
        <v>5305527.0659996802</v>
      </c>
      <c r="K10685" s="86">
        <v>4256508.2937077601</v>
      </c>
      <c r="L10685" s="86">
        <v>203992.853999663</v>
      </c>
      <c r="M10685" s="86">
        <v>6935673.5797364796</v>
      </c>
      <c r="N10685" s="86">
        <v>6812345.4236554103</v>
      </c>
      <c r="O10685" s="86">
        <v>1298621.62799935</v>
      </c>
      <c r="P10685" s="67">
        <v>1076501.8594979399</v>
      </c>
      <c r="Q10685" s="85">
        <v>66569558.966556102</v>
      </c>
      <c r="R10685" s="86">
        <v>16327135.344888801</v>
      </c>
      <c r="S10685" s="91">
        <v>-2.5860595924314098E-3</v>
      </c>
      <c r="T10685" s="67">
        <v>82896694.308858901</v>
      </c>
    </row>
    <row r="10686" spans="1:20" x14ac:dyDescent="0.25">
      <c r="A10686" t="s">
        <v>25</v>
      </c>
      <c r="B10686" s="10" t="str">
        <f>VLOOKUP(E10686,'Overview Cluster Days'!B:E,3)</f>
        <v>E</v>
      </c>
      <c r="C10686" s="10" t="str">
        <f>VLOOKUP($E10686,'Overview Cluster Days'!$B:$G,5)</f>
        <v>Interseason</v>
      </c>
      <c r="D10686" s="10" t="str">
        <f>VLOOKUP($E10686,'Overview Cluster Days'!$B:$G,6)</f>
        <v>Weekday</v>
      </c>
      <c r="E10686" s="10">
        <v>20190515</v>
      </c>
      <c r="F10686" s="11">
        <v>5</v>
      </c>
      <c r="G10686" s="85">
        <v>1751957.794</v>
      </c>
      <c r="H10686" s="86">
        <v>47822960.3543761</v>
      </c>
      <c r="I10686" s="86">
        <v>7138174.6302700797</v>
      </c>
      <c r="J10686" s="86">
        <v>5389583.6569995703</v>
      </c>
      <c r="K10686" s="86">
        <v>3688690.1386719202</v>
      </c>
      <c r="L10686" s="86">
        <v>159564.52799999999</v>
      </c>
      <c r="M10686" s="86">
        <v>6493547.6860237597</v>
      </c>
      <c r="N10686" s="86">
        <v>6705338.5446166601</v>
      </c>
      <c r="O10686" s="86">
        <v>1439643.0159998699</v>
      </c>
      <c r="P10686" s="67">
        <v>1028740.16961002</v>
      </c>
      <c r="Q10686" s="85">
        <v>65791366.574317701</v>
      </c>
      <c r="R10686" s="86">
        <v>15826833.944250301</v>
      </c>
      <c r="S10686" s="91">
        <v>1.15579224657267E-2</v>
      </c>
      <c r="T10686" s="67">
        <v>81618200.530125901</v>
      </c>
    </row>
    <row r="10687" spans="1:20" x14ac:dyDescent="0.25">
      <c r="A10687" t="s">
        <v>25</v>
      </c>
      <c r="B10687" s="10" t="str">
        <f>VLOOKUP(E10687,'Overview Cluster Days'!B:E,3)</f>
        <v>E</v>
      </c>
      <c r="C10687" s="10" t="str">
        <f>VLOOKUP($E10687,'Overview Cluster Days'!$B:$G,5)</f>
        <v>Interseason</v>
      </c>
      <c r="D10687" s="10" t="str">
        <f>VLOOKUP($E10687,'Overview Cluster Days'!$B:$G,6)</f>
        <v>Weekday</v>
      </c>
      <c r="E10687" s="10">
        <v>20190515</v>
      </c>
      <c r="F10687" s="11">
        <v>6</v>
      </c>
      <c r="G10687" s="85">
        <v>2171260.8829986202</v>
      </c>
      <c r="H10687" s="86">
        <v>49769921.141116798</v>
      </c>
      <c r="I10687" s="86">
        <v>7897012.7093534004</v>
      </c>
      <c r="J10687" s="86">
        <v>5461796.642</v>
      </c>
      <c r="K10687" s="86">
        <v>3989718.9606040101</v>
      </c>
      <c r="L10687" s="86">
        <v>142027.03599862501</v>
      </c>
      <c r="M10687" s="86">
        <v>5986641.6655725902</v>
      </c>
      <c r="N10687" s="86">
        <v>6337846.4061786504</v>
      </c>
      <c r="O10687" s="86">
        <v>1399726.1980000001</v>
      </c>
      <c r="P10687" s="67">
        <v>881437.67919851094</v>
      </c>
      <c r="Q10687" s="85">
        <v>69289710.336072803</v>
      </c>
      <c r="R10687" s="86">
        <v>14747678.9849484</v>
      </c>
      <c r="S10687" s="91">
        <v>9.99481184408069E-3</v>
      </c>
      <c r="T10687" s="67">
        <v>84037389.331016004</v>
      </c>
    </row>
    <row r="10688" spans="1:20" x14ac:dyDescent="0.25">
      <c r="A10688" t="s">
        <v>25</v>
      </c>
      <c r="B10688" s="10" t="str">
        <f>VLOOKUP(E10688,'Overview Cluster Days'!B:E,3)</f>
        <v>E</v>
      </c>
      <c r="C10688" s="10" t="str">
        <f>VLOOKUP($E10688,'Overview Cluster Days'!$B:$G,5)</f>
        <v>Interseason</v>
      </c>
      <c r="D10688" s="10" t="str">
        <f>VLOOKUP($E10688,'Overview Cluster Days'!$B:$G,6)</f>
        <v>Weekday</v>
      </c>
      <c r="E10688" s="10">
        <v>20190515</v>
      </c>
      <c r="F10688" s="11">
        <v>7</v>
      </c>
      <c r="G10688" s="85">
        <v>3301119.7259999998</v>
      </c>
      <c r="H10688" s="86">
        <v>54519797.097971298</v>
      </c>
      <c r="I10688" s="86">
        <v>9594727.4637974594</v>
      </c>
      <c r="J10688" s="86">
        <v>6033604.2599938205</v>
      </c>
      <c r="K10688" s="86">
        <v>4984959.5897295801</v>
      </c>
      <c r="L10688" s="86">
        <v>116006.36599999999</v>
      </c>
      <c r="M10688" s="86">
        <v>5552048.2470046403</v>
      </c>
      <c r="N10688" s="86">
        <v>6182186.2094149804</v>
      </c>
      <c r="O10688" s="86">
        <v>1246653.9949988599</v>
      </c>
      <c r="P10688" s="67">
        <v>787346.04702469194</v>
      </c>
      <c r="Q10688" s="85">
        <v>78434208.137492195</v>
      </c>
      <c r="R10688" s="86">
        <v>13884240.8644432</v>
      </c>
      <c r="S10688" s="91">
        <v>4765.91745920623</v>
      </c>
      <c r="T10688" s="67">
        <v>92323214.919394493</v>
      </c>
    </row>
    <row r="10689" spans="1:20" x14ac:dyDescent="0.25">
      <c r="A10689" t="s">
        <v>25</v>
      </c>
      <c r="B10689" s="10" t="str">
        <f>VLOOKUP(E10689,'Overview Cluster Days'!B:E,3)</f>
        <v>E</v>
      </c>
      <c r="C10689" s="10" t="str">
        <f>VLOOKUP($E10689,'Overview Cluster Days'!$B:$G,5)</f>
        <v>Interseason</v>
      </c>
      <c r="D10689" s="10" t="str">
        <f>VLOOKUP($E10689,'Overview Cluster Days'!$B:$G,6)</f>
        <v>Weekday</v>
      </c>
      <c r="E10689" s="10">
        <v>20190515</v>
      </c>
      <c r="F10689" s="11">
        <v>8</v>
      </c>
      <c r="G10689" s="85">
        <v>4349743.8299989104</v>
      </c>
      <c r="H10689" s="86">
        <v>62314115.503614902</v>
      </c>
      <c r="I10689" s="86">
        <v>11511885.4283737</v>
      </c>
      <c r="J10689" s="86">
        <v>6990810.9199990099</v>
      </c>
      <c r="K10689" s="86">
        <v>4298559.0874963999</v>
      </c>
      <c r="L10689" s="86">
        <v>121158.78999891201</v>
      </c>
      <c r="M10689" s="86">
        <v>6675464.6247444097</v>
      </c>
      <c r="N10689" s="86">
        <v>6080774.7723244699</v>
      </c>
      <c r="O10689" s="86">
        <v>951567.26999990095</v>
      </c>
      <c r="P10689" s="67">
        <v>582621.34288082796</v>
      </c>
      <c r="Q10689" s="85">
        <v>89465114.769482896</v>
      </c>
      <c r="R10689" s="86">
        <v>14411586.7999485</v>
      </c>
      <c r="S10689" s="91">
        <v>1.2475585564971E-2</v>
      </c>
      <c r="T10689" s="67">
        <v>103876701.581907</v>
      </c>
    </row>
    <row r="10690" spans="1:20" x14ac:dyDescent="0.25">
      <c r="A10690" t="s">
        <v>25</v>
      </c>
      <c r="B10690" s="10" t="str">
        <f>VLOOKUP(E10690,'Overview Cluster Days'!B:E,3)</f>
        <v>E</v>
      </c>
      <c r="C10690" s="10" t="str">
        <f>VLOOKUP($E10690,'Overview Cluster Days'!$B:$G,5)</f>
        <v>Interseason</v>
      </c>
      <c r="D10690" s="10" t="str">
        <f>VLOOKUP($E10690,'Overview Cluster Days'!$B:$G,6)</f>
        <v>Weekday</v>
      </c>
      <c r="E10690" s="10">
        <v>20190515</v>
      </c>
      <c r="F10690" s="11">
        <v>9</v>
      </c>
      <c r="G10690" s="85">
        <v>4461292.3069952196</v>
      </c>
      <c r="H10690" s="86">
        <v>67392566.020603403</v>
      </c>
      <c r="I10690" s="86">
        <v>10306941.741082899</v>
      </c>
      <c r="J10690" s="86">
        <v>6338066.7189999996</v>
      </c>
      <c r="K10690" s="86">
        <v>4559512.8031494198</v>
      </c>
      <c r="L10690" s="86">
        <v>175034.75199522101</v>
      </c>
      <c r="M10690" s="86">
        <v>9506939.9920065999</v>
      </c>
      <c r="N10690" s="86">
        <v>6647763.4660386797</v>
      </c>
      <c r="O10690" s="86">
        <v>1060335.395</v>
      </c>
      <c r="P10690" s="67">
        <v>558410.18524945003</v>
      </c>
      <c r="Q10690" s="85">
        <v>93058379.590830997</v>
      </c>
      <c r="R10690" s="86">
        <v>17948483.790290002</v>
      </c>
      <c r="S10690" s="91">
        <v>0</v>
      </c>
      <c r="T10690" s="67">
        <v>111006863.38112099</v>
      </c>
    </row>
    <row r="10691" spans="1:20" x14ac:dyDescent="0.25">
      <c r="A10691" t="s">
        <v>25</v>
      </c>
      <c r="B10691" s="10" t="str">
        <f>VLOOKUP(E10691,'Overview Cluster Days'!B:E,3)</f>
        <v>E</v>
      </c>
      <c r="C10691" s="10" t="str">
        <f>VLOOKUP($E10691,'Overview Cluster Days'!$B:$G,5)</f>
        <v>Interseason</v>
      </c>
      <c r="D10691" s="10" t="str">
        <f>VLOOKUP($E10691,'Overview Cluster Days'!$B:$G,6)</f>
        <v>Weekday</v>
      </c>
      <c r="E10691" s="10">
        <v>20190515</v>
      </c>
      <c r="F10691" s="11">
        <v>10</v>
      </c>
      <c r="G10691" s="85">
        <v>4129169.12999477</v>
      </c>
      <c r="H10691" s="86">
        <v>66156855.765110902</v>
      </c>
      <c r="I10691" s="86">
        <v>11207403.7640756</v>
      </c>
      <c r="J10691" s="86">
        <v>6032531.6079972098</v>
      </c>
      <c r="K10691" s="86">
        <v>5916849.8398508001</v>
      </c>
      <c r="L10691" s="86">
        <v>180840.948</v>
      </c>
      <c r="M10691" s="86">
        <v>11841035.323873799</v>
      </c>
      <c r="N10691" s="86">
        <v>7304779.6365334699</v>
      </c>
      <c r="O10691" s="86">
        <v>1112609.9199997899</v>
      </c>
      <c r="P10691" s="67">
        <v>180942.90578112099</v>
      </c>
      <c r="Q10691" s="85">
        <v>93442810.107029304</v>
      </c>
      <c r="R10691" s="86">
        <v>20620208.734188199</v>
      </c>
      <c r="S10691" s="91">
        <v>-2.9187011532485498E-3</v>
      </c>
      <c r="T10691" s="67">
        <v>114063018.83829901</v>
      </c>
    </row>
    <row r="10692" spans="1:20" x14ac:dyDescent="0.25">
      <c r="A10692" t="s">
        <v>25</v>
      </c>
      <c r="B10692" s="10" t="str">
        <f>VLOOKUP(E10692,'Overview Cluster Days'!B:E,3)</f>
        <v>E</v>
      </c>
      <c r="C10692" s="10" t="str">
        <f>VLOOKUP($E10692,'Overview Cluster Days'!$B:$G,5)</f>
        <v>Interseason</v>
      </c>
      <c r="D10692" s="10" t="str">
        <f>VLOOKUP($E10692,'Overview Cluster Days'!$B:$G,6)</f>
        <v>Weekday</v>
      </c>
      <c r="E10692" s="10">
        <v>20190515</v>
      </c>
      <c r="F10692" s="11">
        <v>11</v>
      </c>
      <c r="G10692" s="85">
        <v>3495111.9029999999</v>
      </c>
      <c r="H10692" s="86">
        <v>65844278.876524702</v>
      </c>
      <c r="I10692" s="86">
        <v>11385717.709233901</v>
      </c>
      <c r="J10692" s="86">
        <v>5362484.7809963096</v>
      </c>
      <c r="K10692" s="86">
        <v>6710961.4756048704</v>
      </c>
      <c r="L10692" s="86">
        <v>212034.27499999999</v>
      </c>
      <c r="M10692" s="86">
        <v>12996322.5194516</v>
      </c>
      <c r="N10692" s="86">
        <v>7850672.5365607897</v>
      </c>
      <c r="O10692" s="86">
        <v>1238305.4659992801</v>
      </c>
      <c r="P10692" s="67">
        <v>90496.717833849994</v>
      </c>
      <c r="Q10692" s="85">
        <v>92798554.745359793</v>
      </c>
      <c r="R10692" s="86">
        <v>22387831.514845502</v>
      </c>
      <c r="S10692" s="91">
        <v>0</v>
      </c>
      <c r="T10692" s="67">
        <v>115186386.260205</v>
      </c>
    </row>
    <row r="10693" spans="1:20" x14ac:dyDescent="0.25">
      <c r="A10693" t="s">
        <v>25</v>
      </c>
      <c r="B10693" s="10" t="str">
        <f>VLOOKUP(E10693,'Overview Cluster Days'!B:E,3)</f>
        <v>E</v>
      </c>
      <c r="C10693" s="10" t="str">
        <f>VLOOKUP($E10693,'Overview Cluster Days'!$B:$G,5)</f>
        <v>Interseason</v>
      </c>
      <c r="D10693" s="10" t="str">
        <f>VLOOKUP($E10693,'Overview Cluster Days'!$B:$G,6)</f>
        <v>Weekday</v>
      </c>
      <c r="E10693" s="10">
        <v>20190515</v>
      </c>
      <c r="F10693" s="11">
        <v>12</v>
      </c>
      <c r="G10693" s="85">
        <v>2903585.6719999998</v>
      </c>
      <c r="H10693" s="86">
        <v>67420564.181142107</v>
      </c>
      <c r="I10693" s="86">
        <v>11494243.697978299</v>
      </c>
      <c r="J10693" s="86">
        <v>5197774.4340000004</v>
      </c>
      <c r="K10693" s="86">
        <v>7929685.9477999797</v>
      </c>
      <c r="L10693" s="86">
        <v>230566.04800000001</v>
      </c>
      <c r="M10693" s="86">
        <v>13712871.9857173</v>
      </c>
      <c r="N10693" s="86">
        <v>8323587.4579405896</v>
      </c>
      <c r="O10693" s="86">
        <v>1372527.78999977</v>
      </c>
      <c r="P10693" s="67">
        <v>86787.2349823892</v>
      </c>
      <c r="Q10693" s="85">
        <v>94945853.932920396</v>
      </c>
      <c r="R10693" s="86">
        <v>23726340.516640101</v>
      </c>
      <c r="S10693" s="91">
        <v>-2.5164794642478202E-3</v>
      </c>
      <c r="T10693" s="67">
        <v>118672194.447044</v>
      </c>
    </row>
    <row r="10694" spans="1:20" x14ac:dyDescent="0.25">
      <c r="A10694" t="s">
        <v>25</v>
      </c>
      <c r="B10694" s="10" t="str">
        <f>VLOOKUP(E10694,'Overview Cluster Days'!B:E,3)</f>
        <v>E</v>
      </c>
      <c r="C10694" s="10" t="str">
        <f>VLOOKUP($E10694,'Overview Cluster Days'!$B:$G,5)</f>
        <v>Interseason</v>
      </c>
      <c r="D10694" s="10" t="str">
        <f>VLOOKUP($E10694,'Overview Cluster Days'!$B:$G,6)</f>
        <v>Weekday</v>
      </c>
      <c r="E10694" s="10">
        <v>20190515</v>
      </c>
      <c r="F10694" s="11">
        <v>13</v>
      </c>
      <c r="G10694" s="85">
        <v>2459559.52</v>
      </c>
      <c r="H10694" s="86">
        <v>67429821.459830999</v>
      </c>
      <c r="I10694" s="86">
        <v>11428321.4219262</v>
      </c>
      <c r="J10694" s="86">
        <v>5148191.3600000003</v>
      </c>
      <c r="K10694" s="86">
        <v>7533996.5030934103</v>
      </c>
      <c r="L10694" s="86">
        <v>339270.57</v>
      </c>
      <c r="M10694" s="86">
        <v>14036325.8341332</v>
      </c>
      <c r="N10694" s="86">
        <v>8822404.9179442897</v>
      </c>
      <c r="O10694" s="86">
        <v>1530539.4</v>
      </c>
      <c r="P10694" s="67">
        <v>103518.404017079</v>
      </c>
      <c r="Q10694" s="85">
        <v>93999890.264850602</v>
      </c>
      <c r="R10694" s="86">
        <v>24832059.126094598</v>
      </c>
      <c r="S10694" s="91">
        <v>1.19934079702944E-3</v>
      </c>
      <c r="T10694" s="67">
        <v>118831949.39214499</v>
      </c>
    </row>
    <row r="10695" spans="1:20" x14ac:dyDescent="0.25">
      <c r="A10695" t="s">
        <v>25</v>
      </c>
      <c r="B10695" s="10" t="str">
        <f>VLOOKUP(E10695,'Overview Cluster Days'!B:E,3)</f>
        <v>E</v>
      </c>
      <c r="C10695" s="10" t="str">
        <f>VLOOKUP($E10695,'Overview Cluster Days'!$B:$G,5)</f>
        <v>Interseason</v>
      </c>
      <c r="D10695" s="10" t="str">
        <f>VLOOKUP($E10695,'Overview Cluster Days'!$B:$G,6)</f>
        <v>Weekday</v>
      </c>
      <c r="E10695" s="10">
        <v>20190515</v>
      </c>
      <c r="F10695" s="11">
        <v>14</v>
      </c>
      <c r="G10695" s="85">
        <v>2324086.1460000002</v>
      </c>
      <c r="H10695" s="86">
        <v>65510684.082193799</v>
      </c>
      <c r="I10695" s="86">
        <v>11156444.280929601</v>
      </c>
      <c r="J10695" s="86">
        <v>5216024.9079989698</v>
      </c>
      <c r="K10695" s="86">
        <v>7356545.12944117</v>
      </c>
      <c r="L10695" s="86">
        <v>313640.40999999997</v>
      </c>
      <c r="M10695" s="86">
        <v>13664375.978179401</v>
      </c>
      <c r="N10695" s="86">
        <v>9151391.4242091402</v>
      </c>
      <c r="O10695" s="86">
        <v>1530568.65399996</v>
      </c>
      <c r="P10695" s="67">
        <v>80721.754213435997</v>
      </c>
      <c r="Q10695" s="85">
        <v>91563784.546563596</v>
      </c>
      <c r="R10695" s="86">
        <v>24740698.220601901</v>
      </c>
      <c r="S10695" s="91">
        <v>-8.2489015767350804E-4</v>
      </c>
      <c r="T10695" s="67">
        <v>116304482.766341</v>
      </c>
    </row>
    <row r="10696" spans="1:20" x14ac:dyDescent="0.25">
      <c r="A10696" t="s">
        <v>25</v>
      </c>
      <c r="B10696" s="10" t="str">
        <f>VLOOKUP(E10696,'Overview Cluster Days'!B:E,3)</f>
        <v>E</v>
      </c>
      <c r="C10696" s="10" t="str">
        <f>VLOOKUP($E10696,'Overview Cluster Days'!$B:$G,5)</f>
        <v>Interseason</v>
      </c>
      <c r="D10696" s="10" t="str">
        <f>VLOOKUP($E10696,'Overview Cluster Days'!$B:$G,6)</f>
        <v>Weekday</v>
      </c>
      <c r="E10696" s="10">
        <v>20190515</v>
      </c>
      <c r="F10696" s="11">
        <v>15</v>
      </c>
      <c r="G10696" s="85">
        <v>2305674.8480000002</v>
      </c>
      <c r="H10696" s="86">
        <v>64832900.413387597</v>
      </c>
      <c r="I10696" s="86">
        <v>10771302.1216102</v>
      </c>
      <c r="J10696" s="86">
        <v>5214806.6399993803</v>
      </c>
      <c r="K10696" s="86">
        <v>7557086.4238840695</v>
      </c>
      <c r="L10696" s="86">
        <v>349546.26199999999</v>
      </c>
      <c r="M10696" s="86">
        <v>13205213.049669201</v>
      </c>
      <c r="N10696" s="86">
        <v>9123440.3162662592</v>
      </c>
      <c r="O10696" s="86">
        <v>1531849.14099938</v>
      </c>
      <c r="P10696" s="67">
        <v>87265.025062799905</v>
      </c>
      <c r="Q10696" s="85">
        <v>90681770.446881205</v>
      </c>
      <c r="R10696" s="86">
        <v>24297313.793997701</v>
      </c>
      <c r="S10696" s="91">
        <v>-5.4367067059501997E-3</v>
      </c>
      <c r="T10696" s="67">
        <v>114979084.235442</v>
      </c>
    </row>
    <row r="10697" spans="1:20" x14ac:dyDescent="0.25">
      <c r="A10697" t="s">
        <v>25</v>
      </c>
      <c r="B10697" s="10" t="str">
        <f>VLOOKUP(E10697,'Overview Cluster Days'!B:E,3)</f>
        <v>E</v>
      </c>
      <c r="C10697" s="10" t="str">
        <f>VLOOKUP($E10697,'Overview Cluster Days'!$B:$G,5)</f>
        <v>Interseason</v>
      </c>
      <c r="D10697" s="10" t="str">
        <f>VLOOKUP($E10697,'Overview Cluster Days'!$B:$G,6)</f>
        <v>Weekday</v>
      </c>
      <c r="E10697" s="10">
        <v>20190515</v>
      </c>
      <c r="F10697" s="11">
        <v>16</v>
      </c>
      <c r="G10697" s="85">
        <v>2382499.4499973301</v>
      </c>
      <c r="H10697" s="86">
        <v>63285949.025567003</v>
      </c>
      <c r="I10697" s="86">
        <v>10296437.861621501</v>
      </c>
      <c r="J10697" s="86">
        <v>5195590.61999931</v>
      </c>
      <c r="K10697" s="86">
        <v>7566385.7946475502</v>
      </c>
      <c r="L10697" s="86">
        <v>373521.409999308</v>
      </c>
      <c r="M10697" s="86">
        <v>12417502.6583724</v>
      </c>
      <c r="N10697" s="86">
        <v>9093183.6900594104</v>
      </c>
      <c r="O10697" s="86">
        <v>1521570.1899997999</v>
      </c>
      <c r="P10697" s="67">
        <v>91916.048868675105</v>
      </c>
      <c r="Q10697" s="85">
        <v>88726862.751832604</v>
      </c>
      <c r="R10697" s="86">
        <v>23497693.9972996</v>
      </c>
      <c r="S10697" s="91">
        <v>-7.9421998816542295E-4</v>
      </c>
      <c r="T10697" s="67">
        <v>112224556.748338</v>
      </c>
    </row>
    <row r="10698" spans="1:20" x14ac:dyDescent="0.25">
      <c r="A10698" t="s">
        <v>25</v>
      </c>
      <c r="B10698" s="10" t="str">
        <f>VLOOKUP(E10698,'Overview Cluster Days'!B:E,3)</f>
        <v>E</v>
      </c>
      <c r="C10698" s="10" t="str">
        <f>VLOOKUP($E10698,'Overview Cluster Days'!$B:$G,5)</f>
        <v>Interseason</v>
      </c>
      <c r="D10698" s="10" t="str">
        <f>VLOOKUP($E10698,'Overview Cluster Days'!$B:$G,6)</f>
        <v>Weekday</v>
      </c>
      <c r="E10698" s="10">
        <v>20190515</v>
      </c>
      <c r="F10698" s="11">
        <v>17</v>
      </c>
      <c r="G10698" s="85">
        <v>2552612.0339966998</v>
      </c>
      <c r="H10698" s="86">
        <v>63535661.727113403</v>
      </c>
      <c r="I10698" s="86">
        <v>9864414.6664501894</v>
      </c>
      <c r="J10698" s="86">
        <v>5111792.2399994703</v>
      </c>
      <c r="K10698" s="86">
        <v>7420637.7465306902</v>
      </c>
      <c r="L10698" s="86">
        <v>366465.94999946601</v>
      </c>
      <c r="M10698" s="86">
        <v>11374718.109285999</v>
      </c>
      <c r="N10698" s="86">
        <v>8842108.6190335806</v>
      </c>
      <c r="O10698" s="86">
        <v>1373677.1739997601</v>
      </c>
      <c r="P10698" s="67">
        <v>108347.26403528301</v>
      </c>
      <c r="Q10698" s="85">
        <v>88485118.414090499</v>
      </c>
      <c r="R10698" s="86">
        <v>22065317.1163541</v>
      </c>
      <c r="S10698" s="91">
        <v>5.0162507395725697E-3</v>
      </c>
      <c r="T10698" s="67">
        <v>110550435.53546099</v>
      </c>
    </row>
    <row r="10699" spans="1:20" x14ac:dyDescent="0.25">
      <c r="A10699" t="s">
        <v>25</v>
      </c>
      <c r="B10699" s="10" t="str">
        <f>VLOOKUP(E10699,'Overview Cluster Days'!B:E,3)</f>
        <v>E</v>
      </c>
      <c r="C10699" s="10" t="str">
        <f>VLOOKUP($E10699,'Overview Cluster Days'!$B:$G,5)</f>
        <v>Interseason</v>
      </c>
      <c r="D10699" s="10" t="str">
        <f>VLOOKUP($E10699,'Overview Cluster Days'!$B:$G,6)</f>
        <v>Weekday</v>
      </c>
      <c r="E10699" s="10">
        <v>20190515</v>
      </c>
      <c r="F10699" s="11">
        <v>18</v>
      </c>
      <c r="G10699" s="85">
        <v>2897926.6699969498</v>
      </c>
      <c r="H10699" s="86">
        <v>62106535.177650496</v>
      </c>
      <c r="I10699" s="86">
        <v>10586947.774972999</v>
      </c>
      <c r="J10699" s="86">
        <v>5225263.4099975303</v>
      </c>
      <c r="K10699" s="86">
        <v>6579821.86691962</v>
      </c>
      <c r="L10699" s="86">
        <v>376895.467997942</v>
      </c>
      <c r="M10699" s="86">
        <v>9880643.1266104206</v>
      </c>
      <c r="N10699" s="86">
        <v>8404428.5257416293</v>
      </c>
      <c r="O10699" s="86">
        <v>1182226.9999995099</v>
      </c>
      <c r="P10699" s="67">
        <v>127152.243418383</v>
      </c>
      <c r="Q10699" s="85">
        <v>87396494.899537593</v>
      </c>
      <c r="R10699" s="86">
        <v>19971346.3637679</v>
      </c>
      <c r="S10699" s="91">
        <v>27406.610139328099</v>
      </c>
      <c r="T10699" s="67">
        <v>107395247.873445</v>
      </c>
    </row>
    <row r="10700" spans="1:20" x14ac:dyDescent="0.25">
      <c r="A10700" t="s">
        <v>25</v>
      </c>
      <c r="B10700" s="10" t="str">
        <f>VLOOKUP(E10700,'Overview Cluster Days'!B:E,3)</f>
        <v>E</v>
      </c>
      <c r="C10700" s="10" t="str">
        <f>VLOOKUP($E10700,'Overview Cluster Days'!$B:$G,5)</f>
        <v>Interseason</v>
      </c>
      <c r="D10700" s="10" t="str">
        <f>VLOOKUP($E10700,'Overview Cluster Days'!$B:$G,6)</f>
        <v>Weekday</v>
      </c>
      <c r="E10700" s="10">
        <v>20190515</v>
      </c>
      <c r="F10700" s="11">
        <v>19</v>
      </c>
      <c r="G10700" s="85">
        <v>3431594.7379999999</v>
      </c>
      <c r="H10700" s="86">
        <v>61646348.344075099</v>
      </c>
      <c r="I10700" s="86">
        <v>10384354.1378037</v>
      </c>
      <c r="J10700" s="86">
        <v>5251630.4639968602</v>
      </c>
      <c r="K10700" s="86">
        <v>5479490.0307889897</v>
      </c>
      <c r="L10700" s="86">
        <v>283549.80099894101</v>
      </c>
      <c r="M10700" s="86">
        <v>8403325.3474888708</v>
      </c>
      <c r="N10700" s="86">
        <v>7725721.1441237004</v>
      </c>
      <c r="O10700" s="86">
        <v>1166249.8609998301</v>
      </c>
      <c r="P10700" s="67">
        <v>222959.15606859999</v>
      </c>
      <c r="Q10700" s="85">
        <v>86193417.714664698</v>
      </c>
      <c r="R10700" s="86">
        <v>17801805.30968</v>
      </c>
      <c r="S10700" s="91">
        <v>15852.3287335816</v>
      </c>
      <c r="T10700" s="67">
        <v>104011075.35307799</v>
      </c>
    </row>
    <row r="10701" spans="1:20" x14ac:dyDescent="0.25">
      <c r="A10701" t="s">
        <v>25</v>
      </c>
      <c r="B10701" s="10" t="str">
        <f>VLOOKUP(E10701,'Overview Cluster Days'!B:E,3)</f>
        <v>E</v>
      </c>
      <c r="C10701" s="10" t="str">
        <f>VLOOKUP($E10701,'Overview Cluster Days'!$B:$G,5)</f>
        <v>Interseason</v>
      </c>
      <c r="D10701" s="10" t="str">
        <f>VLOOKUP($E10701,'Overview Cluster Days'!$B:$G,6)</f>
        <v>Weekday</v>
      </c>
      <c r="E10701" s="10">
        <v>20190515</v>
      </c>
      <c r="F10701" s="11">
        <v>20</v>
      </c>
      <c r="G10701" s="85">
        <v>3499717.3899966399</v>
      </c>
      <c r="H10701" s="86">
        <v>60940252.756698199</v>
      </c>
      <c r="I10701" s="86">
        <v>9761459.1734377295</v>
      </c>
      <c r="J10701" s="86">
        <v>5407767.8199962396</v>
      </c>
      <c r="K10701" s="86">
        <v>4933654.0772614004</v>
      </c>
      <c r="L10701" s="86">
        <v>233052.76999920799</v>
      </c>
      <c r="M10701" s="86">
        <v>7483612.0673775598</v>
      </c>
      <c r="N10701" s="86">
        <v>7241628.3348503904</v>
      </c>
      <c r="O10701" s="86">
        <v>1207843.06</v>
      </c>
      <c r="P10701" s="67">
        <v>400793.46323025</v>
      </c>
      <c r="Q10701" s="85">
        <v>84542851.217390195</v>
      </c>
      <c r="R10701" s="86">
        <v>16566929.695457401</v>
      </c>
      <c r="S10701" s="91">
        <v>0</v>
      </c>
      <c r="T10701" s="67">
        <v>101109780.912848</v>
      </c>
    </row>
    <row r="10702" spans="1:20" x14ac:dyDescent="0.25">
      <c r="A10702" t="s">
        <v>25</v>
      </c>
      <c r="B10702" s="10" t="str">
        <f>VLOOKUP(E10702,'Overview Cluster Days'!B:E,3)</f>
        <v>E</v>
      </c>
      <c r="C10702" s="10" t="str">
        <f>VLOOKUP($E10702,'Overview Cluster Days'!$B:$G,5)</f>
        <v>Interseason</v>
      </c>
      <c r="D10702" s="10" t="str">
        <f>VLOOKUP($E10702,'Overview Cluster Days'!$B:$G,6)</f>
        <v>Weekday</v>
      </c>
      <c r="E10702" s="10">
        <v>20190515</v>
      </c>
      <c r="F10702" s="11">
        <v>21</v>
      </c>
      <c r="G10702" s="85">
        <v>2858703.6310000001</v>
      </c>
      <c r="H10702" s="86">
        <v>59334092.710938402</v>
      </c>
      <c r="I10702" s="86">
        <v>10399291.0661544</v>
      </c>
      <c r="J10702" s="86">
        <v>6443852.8940000003</v>
      </c>
      <c r="K10702" s="86">
        <v>4847002.3525481699</v>
      </c>
      <c r="L10702" s="86">
        <v>227314.50200000001</v>
      </c>
      <c r="M10702" s="86">
        <v>6336734.9729880402</v>
      </c>
      <c r="N10702" s="86">
        <v>6639494.4285930796</v>
      </c>
      <c r="O10702" s="86">
        <v>1138362.344</v>
      </c>
      <c r="P10702" s="67">
        <v>285915.03514411702</v>
      </c>
      <c r="Q10702" s="85">
        <v>83882942.654641002</v>
      </c>
      <c r="R10702" s="86">
        <v>14627821.2827252</v>
      </c>
      <c r="S10702" s="91">
        <v>-5.4162596352398404E-3</v>
      </c>
      <c r="T10702" s="67">
        <v>98510763.931950003</v>
      </c>
    </row>
    <row r="10703" spans="1:20" x14ac:dyDescent="0.25">
      <c r="A10703" t="s">
        <v>25</v>
      </c>
      <c r="B10703" s="10" t="str">
        <f>VLOOKUP(E10703,'Overview Cluster Days'!B:E,3)</f>
        <v>E</v>
      </c>
      <c r="C10703" s="10" t="str">
        <f>VLOOKUP($E10703,'Overview Cluster Days'!$B:$G,5)</f>
        <v>Interseason</v>
      </c>
      <c r="D10703" s="10" t="str">
        <f>VLOOKUP($E10703,'Overview Cluster Days'!$B:$G,6)</f>
        <v>Weekday</v>
      </c>
      <c r="E10703" s="10">
        <v>20190515</v>
      </c>
      <c r="F10703" s="11">
        <v>22</v>
      </c>
      <c r="G10703" s="85">
        <v>2838400.3969999999</v>
      </c>
      <c r="H10703" s="86">
        <v>57148030.481697999</v>
      </c>
      <c r="I10703" s="86">
        <v>9603579.5708832704</v>
      </c>
      <c r="J10703" s="86">
        <v>6284284.8209997704</v>
      </c>
      <c r="K10703" s="86">
        <v>4432812.5552502098</v>
      </c>
      <c r="L10703" s="86">
        <v>238041.97500000001</v>
      </c>
      <c r="M10703" s="86">
        <v>6247469.8458614498</v>
      </c>
      <c r="N10703" s="86">
        <v>6385641.9601509804</v>
      </c>
      <c r="O10703" s="86">
        <v>1195648.2279999701</v>
      </c>
      <c r="P10703" s="67">
        <v>387761.21497129399</v>
      </c>
      <c r="Q10703" s="85">
        <v>80307107.825831205</v>
      </c>
      <c r="R10703" s="86">
        <v>14454563.223983699</v>
      </c>
      <c r="S10703" s="91">
        <v>2.6385497767478202E-3</v>
      </c>
      <c r="T10703" s="67">
        <v>94761671.052453503</v>
      </c>
    </row>
    <row r="10704" spans="1:20" x14ac:dyDescent="0.25">
      <c r="A10704" t="s">
        <v>25</v>
      </c>
      <c r="B10704" s="10" t="str">
        <f>VLOOKUP(E10704,'Overview Cluster Days'!B:E,3)</f>
        <v>E</v>
      </c>
      <c r="C10704" s="10" t="str">
        <f>VLOOKUP($E10704,'Overview Cluster Days'!$B:$G,5)</f>
        <v>Interseason</v>
      </c>
      <c r="D10704" s="10" t="str">
        <f>VLOOKUP($E10704,'Overview Cluster Days'!$B:$G,6)</f>
        <v>Weekday</v>
      </c>
      <c r="E10704" s="10">
        <v>20190515</v>
      </c>
      <c r="F10704" s="11">
        <v>23</v>
      </c>
      <c r="G10704" s="85">
        <v>2824291.87</v>
      </c>
      <c r="H10704" s="86">
        <v>51990882.613504201</v>
      </c>
      <c r="I10704" s="86">
        <v>8964847.5213384107</v>
      </c>
      <c r="J10704" s="86">
        <v>5871752.3699946599</v>
      </c>
      <c r="K10704" s="86">
        <v>4769883.8868953502</v>
      </c>
      <c r="L10704" s="86">
        <v>237871.549998912</v>
      </c>
      <c r="M10704" s="86">
        <v>6627467.7320137201</v>
      </c>
      <c r="N10704" s="86">
        <v>5977102.8698605597</v>
      </c>
      <c r="O10704" s="86">
        <v>1301857.9199997</v>
      </c>
      <c r="P10704" s="67">
        <v>563574.449431121</v>
      </c>
      <c r="Q10704" s="85">
        <v>74421658.261732593</v>
      </c>
      <c r="R10704" s="86">
        <v>14707874.521304</v>
      </c>
      <c r="S10704" s="91">
        <v>6.6375732421875E-4</v>
      </c>
      <c r="T10704" s="67">
        <v>89129532.783700407</v>
      </c>
    </row>
    <row r="10705" spans="1:20" x14ac:dyDescent="0.25">
      <c r="A10705" t="s">
        <v>25</v>
      </c>
      <c r="B10705" s="10" t="str">
        <f>VLOOKUP(E10705,'Overview Cluster Days'!B:E,3)</f>
        <v>E</v>
      </c>
      <c r="C10705" s="10" t="str">
        <f>VLOOKUP($E10705,'Overview Cluster Days'!$B:$G,5)</f>
        <v>Interseason</v>
      </c>
      <c r="D10705" s="10" t="str">
        <f>VLOOKUP($E10705,'Overview Cluster Days'!$B:$G,6)</f>
        <v>Weekday</v>
      </c>
      <c r="E10705" s="10">
        <v>20190515</v>
      </c>
      <c r="F10705" s="11">
        <v>24</v>
      </c>
      <c r="G10705" s="85">
        <v>2285280.9839961301</v>
      </c>
      <c r="H10705" s="86">
        <v>50354317.857853398</v>
      </c>
      <c r="I10705" s="86">
        <v>9176251.9107147306</v>
      </c>
      <c r="J10705" s="86">
        <v>5291685.9389966298</v>
      </c>
      <c r="K10705" s="86">
        <v>3954263.7293974701</v>
      </c>
      <c r="L10705" s="86">
        <v>246026.511998506</v>
      </c>
      <c r="M10705" s="86">
        <v>7300998.39758504</v>
      </c>
      <c r="N10705" s="86">
        <v>5788939.2269506697</v>
      </c>
      <c r="O10705" s="86">
        <v>1320189.0479998901</v>
      </c>
      <c r="P10705" s="67">
        <v>576603.34302344301</v>
      </c>
      <c r="Q10705" s="85">
        <v>71061800.420958295</v>
      </c>
      <c r="R10705" s="86">
        <v>15232756.5275575</v>
      </c>
      <c r="S10705" s="91">
        <v>-1.1874389601871399E-3</v>
      </c>
      <c r="T10705" s="67">
        <v>86294556.947328404</v>
      </c>
    </row>
    <row r="10706" spans="1:20" x14ac:dyDescent="0.25">
      <c r="A10706" t="s">
        <v>26</v>
      </c>
      <c r="B10706" s="10" t="str">
        <f>VLOOKUP(E10706,'Overview Cluster Days'!B:E,3)</f>
        <v>E</v>
      </c>
      <c r="C10706" s="10" t="str">
        <f>VLOOKUP($E10706,'Overview Cluster Days'!$B:$G,5)</f>
        <v>Interseason</v>
      </c>
      <c r="D10706" s="10" t="str">
        <f>VLOOKUP($E10706,'Overview Cluster Days'!$B:$G,6)</f>
        <v>Weekday</v>
      </c>
      <c r="E10706" s="10">
        <v>20181001</v>
      </c>
      <c r="F10706" s="11">
        <v>1</v>
      </c>
      <c r="G10706" s="85">
        <v>6536290.534</v>
      </c>
      <c r="H10706" s="86">
        <v>36920556.389111303</v>
      </c>
      <c r="I10706" s="86">
        <v>9803957.0112788491</v>
      </c>
      <c r="J10706" s="86">
        <v>3512481.5759970499</v>
      </c>
      <c r="K10706" s="86">
        <v>3768154.1642966298</v>
      </c>
      <c r="L10706" s="86">
        <v>383385.49</v>
      </c>
      <c r="M10706" s="86">
        <v>7293795.4436320597</v>
      </c>
      <c r="N10706" s="86">
        <v>4677933.4397324696</v>
      </c>
      <c r="O10706" s="86">
        <v>1076207.2259999199</v>
      </c>
      <c r="P10706" s="67">
        <v>284924.44637654902</v>
      </c>
      <c r="Q10706" s="85">
        <v>60541439.674683899</v>
      </c>
      <c r="R10706" s="86">
        <v>13716246.045740999</v>
      </c>
      <c r="S10706" s="91">
        <v>-7.3217772878706499E-3</v>
      </c>
      <c r="T10706" s="67">
        <v>74257685.713103101</v>
      </c>
    </row>
    <row r="10707" spans="1:20" x14ac:dyDescent="0.25">
      <c r="A10707" t="s">
        <v>26</v>
      </c>
      <c r="B10707" s="10" t="str">
        <f>VLOOKUP(E10707,'Overview Cluster Days'!B:E,3)</f>
        <v>E</v>
      </c>
      <c r="C10707" s="10" t="str">
        <f>VLOOKUP($E10707,'Overview Cluster Days'!$B:$G,5)</f>
        <v>Interseason</v>
      </c>
      <c r="D10707" s="10" t="str">
        <f>VLOOKUP($E10707,'Overview Cluster Days'!$B:$G,6)</f>
        <v>Weekday</v>
      </c>
      <c r="E10707" s="10">
        <v>20181001</v>
      </c>
      <c r="F10707" s="11">
        <v>2</v>
      </c>
      <c r="G10707" s="85">
        <v>5954229.3499964597</v>
      </c>
      <c r="H10707" s="86">
        <v>35774867.972522803</v>
      </c>
      <c r="I10707" s="86">
        <v>9898096.8056559991</v>
      </c>
      <c r="J10707" s="86">
        <v>4587783.7</v>
      </c>
      <c r="K10707" s="86">
        <v>3785245.9360867999</v>
      </c>
      <c r="L10707" s="86">
        <v>425006.21799999999</v>
      </c>
      <c r="M10707" s="86">
        <v>7447032.9053334296</v>
      </c>
      <c r="N10707" s="86">
        <v>4925965.1192181101</v>
      </c>
      <c r="O10707" s="86">
        <v>1019665.246</v>
      </c>
      <c r="P10707" s="67">
        <v>295139.967</v>
      </c>
      <c r="Q10707" s="85">
        <v>60000223.764262103</v>
      </c>
      <c r="R10707" s="86">
        <v>14112809.4555515</v>
      </c>
      <c r="S10707" s="91">
        <v>0</v>
      </c>
      <c r="T10707" s="67">
        <v>74113033.2198136</v>
      </c>
    </row>
    <row r="10708" spans="1:20" x14ac:dyDescent="0.25">
      <c r="A10708" t="s">
        <v>26</v>
      </c>
      <c r="B10708" s="10" t="str">
        <f>VLOOKUP(E10708,'Overview Cluster Days'!B:E,3)</f>
        <v>E</v>
      </c>
      <c r="C10708" s="10" t="str">
        <f>VLOOKUP($E10708,'Overview Cluster Days'!$B:$G,5)</f>
        <v>Interseason</v>
      </c>
      <c r="D10708" s="10" t="str">
        <f>VLOOKUP($E10708,'Overview Cluster Days'!$B:$G,6)</f>
        <v>Weekday</v>
      </c>
      <c r="E10708" s="10">
        <v>20181001</v>
      </c>
      <c r="F10708" s="11">
        <v>3</v>
      </c>
      <c r="G10708" s="85">
        <v>6029768.4539977796</v>
      </c>
      <c r="H10708" s="86">
        <v>36100306.307112403</v>
      </c>
      <c r="I10708" s="86">
        <v>10154276.2661297</v>
      </c>
      <c r="J10708" s="86">
        <v>4661220.9259999404</v>
      </c>
      <c r="K10708" s="86">
        <v>3771997.3141497201</v>
      </c>
      <c r="L10708" s="86">
        <v>465503.93399619998</v>
      </c>
      <c r="M10708" s="86">
        <v>7588043.2961637797</v>
      </c>
      <c r="N10708" s="86">
        <v>5146290.1410005996</v>
      </c>
      <c r="O10708" s="86">
        <v>1127339.3519999399</v>
      </c>
      <c r="P10708" s="67">
        <v>290340.274998951</v>
      </c>
      <c r="Q10708" s="85">
        <v>60717569.267389402</v>
      </c>
      <c r="R10708" s="86">
        <v>14617516.9981595</v>
      </c>
      <c r="S10708" s="91">
        <v>0</v>
      </c>
      <c r="T10708" s="67">
        <v>75335086.2655489</v>
      </c>
    </row>
    <row r="10709" spans="1:20" x14ac:dyDescent="0.25">
      <c r="A10709" t="s">
        <v>26</v>
      </c>
      <c r="B10709" s="10" t="str">
        <f>VLOOKUP(E10709,'Overview Cluster Days'!B:E,3)</f>
        <v>E</v>
      </c>
      <c r="C10709" s="10" t="str">
        <f>VLOOKUP($E10709,'Overview Cluster Days'!$B:$G,5)</f>
        <v>Interseason</v>
      </c>
      <c r="D10709" s="10" t="str">
        <f>VLOOKUP($E10709,'Overview Cluster Days'!$B:$G,6)</f>
        <v>Weekday</v>
      </c>
      <c r="E10709" s="10">
        <v>20181001</v>
      </c>
      <c r="F10709" s="11">
        <v>4</v>
      </c>
      <c r="G10709" s="85">
        <v>6027259.41999772</v>
      </c>
      <c r="H10709" s="86">
        <v>34801019.884132698</v>
      </c>
      <c r="I10709" s="86">
        <v>9868562.7222109996</v>
      </c>
      <c r="J10709" s="86">
        <v>4639898.34</v>
      </c>
      <c r="K10709" s="86">
        <v>3791726.2595260399</v>
      </c>
      <c r="L10709" s="86">
        <v>468055.659998813</v>
      </c>
      <c r="M10709" s="86">
        <v>7353652.1038540397</v>
      </c>
      <c r="N10709" s="86">
        <v>5531967.3273288896</v>
      </c>
      <c r="O10709" s="86">
        <v>1173679.95</v>
      </c>
      <c r="P10709" s="67">
        <v>280392.06</v>
      </c>
      <c r="Q10709" s="85">
        <v>59128466.625867397</v>
      </c>
      <c r="R10709" s="86">
        <v>14807747.101181701</v>
      </c>
      <c r="S10709" s="91">
        <v>0</v>
      </c>
      <c r="T10709" s="67">
        <v>73936213.727049202</v>
      </c>
    </row>
    <row r="10710" spans="1:20" x14ac:dyDescent="0.25">
      <c r="A10710" t="s">
        <v>26</v>
      </c>
      <c r="B10710" s="10" t="str">
        <f>VLOOKUP(E10710,'Overview Cluster Days'!B:E,3)</f>
        <v>E</v>
      </c>
      <c r="C10710" s="10" t="str">
        <f>VLOOKUP($E10710,'Overview Cluster Days'!$B:$G,5)</f>
        <v>Interseason</v>
      </c>
      <c r="D10710" s="10" t="str">
        <f>VLOOKUP($E10710,'Overview Cluster Days'!$B:$G,6)</f>
        <v>Weekday</v>
      </c>
      <c r="E10710" s="10">
        <v>20181001</v>
      </c>
      <c r="F10710" s="11">
        <v>5</v>
      </c>
      <c r="G10710" s="85">
        <v>6401704.6099978201</v>
      </c>
      <c r="H10710" s="86">
        <v>34556287.033453003</v>
      </c>
      <c r="I10710" s="86">
        <v>10021677.6234612</v>
      </c>
      <c r="J10710" s="86">
        <v>4732758.9599994104</v>
      </c>
      <c r="K10710" s="86">
        <v>4030160.9820882701</v>
      </c>
      <c r="L10710" s="86">
        <v>440975.539998219</v>
      </c>
      <c r="M10710" s="86">
        <v>7132578.0550983502</v>
      </c>
      <c r="N10710" s="86">
        <v>5656388.5919768801</v>
      </c>
      <c r="O10710" s="86">
        <v>1168781.54</v>
      </c>
      <c r="P10710" s="67">
        <v>252298.965</v>
      </c>
      <c r="Q10710" s="85">
        <v>59742589.208999798</v>
      </c>
      <c r="R10710" s="86">
        <v>14651022.692073399</v>
      </c>
      <c r="S10710" s="91">
        <v>2.91748042218387E-3</v>
      </c>
      <c r="T10710" s="67">
        <v>74393611.903990701</v>
      </c>
    </row>
    <row r="10711" spans="1:20" x14ac:dyDescent="0.25">
      <c r="A10711" t="s">
        <v>26</v>
      </c>
      <c r="B10711" s="10" t="str">
        <f>VLOOKUP(E10711,'Overview Cluster Days'!B:E,3)</f>
        <v>E</v>
      </c>
      <c r="C10711" s="10" t="str">
        <f>VLOOKUP($E10711,'Overview Cluster Days'!$B:$G,5)</f>
        <v>Interseason</v>
      </c>
      <c r="D10711" s="10" t="str">
        <f>VLOOKUP($E10711,'Overview Cluster Days'!$B:$G,6)</f>
        <v>Weekday</v>
      </c>
      <c r="E10711" s="10">
        <v>20181001</v>
      </c>
      <c r="F10711" s="11">
        <v>6</v>
      </c>
      <c r="G10711" s="85">
        <v>6114611.8339983299</v>
      </c>
      <c r="H10711" s="86">
        <v>33623293.522996001</v>
      </c>
      <c r="I10711" s="86">
        <v>10567073.2913829</v>
      </c>
      <c r="J10711" s="86">
        <v>4973988.1380000003</v>
      </c>
      <c r="K10711" s="86">
        <v>5035031.5182658602</v>
      </c>
      <c r="L10711" s="86">
        <v>404054.79399921797</v>
      </c>
      <c r="M10711" s="86">
        <v>6659813.71150018</v>
      </c>
      <c r="N10711" s="86">
        <v>5390773.1449435502</v>
      </c>
      <c r="O10711" s="86">
        <v>1146244.6070000001</v>
      </c>
      <c r="P10711" s="67">
        <v>184534.60399999999</v>
      </c>
      <c r="Q10711" s="85">
        <v>60313998.304642998</v>
      </c>
      <c r="R10711" s="86">
        <v>13785420.861442899</v>
      </c>
      <c r="S10711" s="91">
        <v>-3.1500244513153999E-3</v>
      </c>
      <c r="T10711" s="67">
        <v>74099419.162936002</v>
      </c>
    </row>
    <row r="10712" spans="1:20" x14ac:dyDescent="0.25">
      <c r="A10712" t="s">
        <v>26</v>
      </c>
      <c r="B10712" s="10" t="str">
        <f>VLOOKUP(E10712,'Overview Cluster Days'!B:E,3)</f>
        <v>E</v>
      </c>
      <c r="C10712" s="10" t="str">
        <f>VLOOKUP($E10712,'Overview Cluster Days'!$B:$G,5)</f>
        <v>Interseason</v>
      </c>
      <c r="D10712" s="10" t="str">
        <f>VLOOKUP($E10712,'Overview Cluster Days'!$B:$G,6)</f>
        <v>Weekday</v>
      </c>
      <c r="E10712" s="10">
        <v>20181001</v>
      </c>
      <c r="F10712" s="11">
        <v>7</v>
      </c>
      <c r="G10712" s="85">
        <v>8348527.0549992602</v>
      </c>
      <c r="H10712" s="86">
        <v>40217859.710435703</v>
      </c>
      <c r="I10712" s="86">
        <v>12010130.9159943</v>
      </c>
      <c r="J10712" s="86">
        <v>5820108.0300000003</v>
      </c>
      <c r="K10712" s="86">
        <v>6239746.3015642799</v>
      </c>
      <c r="L10712" s="86">
        <v>320340.11499431002</v>
      </c>
      <c r="M10712" s="86">
        <v>6453705.8899466703</v>
      </c>
      <c r="N10712" s="86">
        <v>5438471.8211497599</v>
      </c>
      <c r="O10712" s="86">
        <v>1385261.0149999999</v>
      </c>
      <c r="P10712" s="67">
        <v>173864.84219230001</v>
      </c>
      <c r="Q10712" s="85">
        <v>72636372.0129935</v>
      </c>
      <c r="R10712" s="86">
        <v>13771643.683282999</v>
      </c>
      <c r="S10712" s="91">
        <v>0</v>
      </c>
      <c r="T10712" s="67">
        <v>86408015.696276501</v>
      </c>
    </row>
    <row r="10713" spans="1:20" x14ac:dyDescent="0.25">
      <c r="A10713" t="s">
        <v>26</v>
      </c>
      <c r="B10713" s="10" t="str">
        <f>VLOOKUP(E10713,'Overview Cluster Days'!B:E,3)</f>
        <v>E</v>
      </c>
      <c r="C10713" s="10" t="str">
        <f>VLOOKUP($E10713,'Overview Cluster Days'!$B:$G,5)</f>
        <v>Interseason</v>
      </c>
      <c r="D10713" s="10" t="str">
        <f>VLOOKUP($E10713,'Overview Cluster Days'!$B:$G,6)</f>
        <v>Weekday</v>
      </c>
      <c r="E10713" s="10">
        <v>20181001</v>
      </c>
      <c r="F10713" s="11">
        <v>8</v>
      </c>
      <c r="G10713" s="85">
        <v>10894935.6339981</v>
      </c>
      <c r="H10713" s="86">
        <v>48244087.1435709</v>
      </c>
      <c r="I10713" s="86">
        <v>13472231.202774599</v>
      </c>
      <c r="J10713" s="86">
        <v>6738387.8879968897</v>
      </c>
      <c r="K10713" s="86">
        <v>6909762.9559158701</v>
      </c>
      <c r="L10713" s="86">
        <v>348399.67599963403</v>
      </c>
      <c r="M10713" s="86">
        <v>6971178.5539065897</v>
      </c>
      <c r="N10713" s="86">
        <v>5339864.4150531003</v>
      </c>
      <c r="O10713" s="86">
        <v>1391674.38399996</v>
      </c>
      <c r="P10713" s="67">
        <v>157959.83017589999</v>
      </c>
      <c r="Q10713" s="85">
        <v>86259404.824256405</v>
      </c>
      <c r="R10713" s="86">
        <v>14209076.859135199</v>
      </c>
      <c r="S10713" s="91">
        <v>0</v>
      </c>
      <c r="T10713" s="67">
        <v>100468481.683392</v>
      </c>
    </row>
    <row r="10714" spans="1:20" x14ac:dyDescent="0.25">
      <c r="A10714" t="s">
        <v>26</v>
      </c>
      <c r="B10714" s="10" t="str">
        <f>VLOOKUP(E10714,'Overview Cluster Days'!B:E,3)</f>
        <v>E</v>
      </c>
      <c r="C10714" s="10" t="str">
        <f>VLOOKUP($E10714,'Overview Cluster Days'!$B:$G,5)</f>
        <v>Interseason</v>
      </c>
      <c r="D10714" s="10" t="str">
        <f>VLOOKUP($E10714,'Overview Cluster Days'!$B:$G,6)</f>
        <v>Weekday</v>
      </c>
      <c r="E10714" s="10">
        <v>20181001</v>
      </c>
      <c r="F10714" s="11">
        <v>9</v>
      </c>
      <c r="G10714" s="85">
        <v>9755486.9849962704</v>
      </c>
      <c r="H10714" s="86">
        <v>46546265.683311403</v>
      </c>
      <c r="I10714" s="86">
        <v>15787449.565766999</v>
      </c>
      <c r="J10714" s="86">
        <v>9025697.5999998692</v>
      </c>
      <c r="K10714" s="86">
        <v>7921974.2295371303</v>
      </c>
      <c r="L10714" s="86">
        <v>243871.91899617101</v>
      </c>
      <c r="M10714" s="86">
        <v>7846269.2213357296</v>
      </c>
      <c r="N10714" s="86">
        <v>6196652.7158629</v>
      </c>
      <c r="O10714" s="86">
        <v>1853416.1379988799</v>
      </c>
      <c r="P10714" s="67">
        <v>190559.27899633799</v>
      </c>
      <c r="Q10714" s="85">
        <v>89036874.063611701</v>
      </c>
      <c r="R10714" s="86">
        <v>16330769.273189999</v>
      </c>
      <c r="S10714" s="91">
        <v>2.1027831360697701E-2</v>
      </c>
      <c r="T10714" s="67">
        <v>105367643.35783</v>
      </c>
    </row>
    <row r="10715" spans="1:20" x14ac:dyDescent="0.25">
      <c r="A10715" t="s">
        <v>26</v>
      </c>
      <c r="B10715" s="10" t="str">
        <f>VLOOKUP(E10715,'Overview Cluster Days'!B:E,3)</f>
        <v>E</v>
      </c>
      <c r="C10715" s="10" t="str">
        <f>VLOOKUP($E10715,'Overview Cluster Days'!$B:$G,5)</f>
        <v>Interseason</v>
      </c>
      <c r="D10715" s="10" t="str">
        <f>VLOOKUP($E10715,'Overview Cluster Days'!$B:$G,6)</f>
        <v>Weekday</v>
      </c>
      <c r="E10715" s="10">
        <v>20181001</v>
      </c>
      <c r="F10715" s="11">
        <v>10</v>
      </c>
      <c r="G10715" s="85">
        <v>9089628.1390000004</v>
      </c>
      <c r="H10715" s="86">
        <v>48651596.406176202</v>
      </c>
      <c r="I10715" s="86">
        <v>16041055.070503701</v>
      </c>
      <c r="J10715" s="86">
        <v>8934426.5179999992</v>
      </c>
      <c r="K10715" s="86">
        <v>7913685.93835836</v>
      </c>
      <c r="L10715" s="86">
        <v>242463.274990431</v>
      </c>
      <c r="M10715" s="86">
        <v>8687141.8538633604</v>
      </c>
      <c r="N10715" s="86">
        <v>6949000.4579747701</v>
      </c>
      <c r="O10715" s="86">
        <v>1927229.41099977</v>
      </c>
      <c r="P10715" s="67">
        <v>182382.79757998901</v>
      </c>
      <c r="Q10715" s="85">
        <v>90630392.072038293</v>
      </c>
      <c r="R10715" s="86">
        <v>17988217.795408301</v>
      </c>
      <c r="S10715" s="91">
        <v>0</v>
      </c>
      <c r="T10715" s="67">
        <v>108618609.867447</v>
      </c>
    </row>
    <row r="10716" spans="1:20" x14ac:dyDescent="0.25">
      <c r="A10716" t="s">
        <v>26</v>
      </c>
      <c r="B10716" s="10" t="str">
        <f>VLOOKUP(E10716,'Overview Cluster Days'!B:E,3)</f>
        <v>E</v>
      </c>
      <c r="C10716" s="10" t="str">
        <f>VLOOKUP($E10716,'Overview Cluster Days'!$B:$G,5)</f>
        <v>Interseason</v>
      </c>
      <c r="D10716" s="10" t="str">
        <f>VLOOKUP($E10716,'Overview Cluster Days'!$B:$G,6)</f>
        <v>Weekday</v>
      </c>
      <c r="E10716" s="10">
        <v>20181001</v>
      </c>
      <c r="F10716" s="11">
        <v>11</v>
      </c>
      <c r="G10716" s="85">
        <v>7955691.27999995</v>
      </c>
      <c r="H10716" s="86">
        <v>49256699.379480399</v>
      </c>
      <c r="I10716" s="86">
        <v>16123482.318665801</v>
      </c>
      <c r="J10716" s="86">
        <v>8541565.4399999995</v>
      </c>
      <c r="K10716" s="86">
        <v>8322070.2837263299</v>
      </c>
      <c r="L10716" s="86">
        <v>205995.86</v>
      </c>
      <c r="M10716" s="86">
        <v>9705766.4766189009</v>
      </c>
      <c r="N10716" s="86">
        <v>7899215.0624580998</v>
      </c>
      <c r="O10716" s="86">
        <v>2059370.66999909</v>
      </c>
      <c r="P10716" s="67">
        <v>188105.88099751101</v>
      </c>
      <c r="Q10716" s="85">
        <v>90199508.701872498</v>
      </c>
      <c r="R10716" s="86">
        <v>20058453.9500736</v>
      </c>
      <c r="S10716" s="91">
        <v>18045.005668396101</v>
      </c>
      <c r="T10716" s="67">
        <v>110276007.65761399</v>
      </c>
    </row>
    <row r="10717" spans="1:20" x14ac:dyDescent="0.25">
      <c r="A10717" t="s">
        <v>26</v>
      </c>
      <c r="B10717" s="10" t="str">
        <f>VLOOKUP(E10717,'Overview Cluster Days'!B:E,3)</f>
        <v>E</v>
      </c>
      <c r="C10717" s="10" t="str">
        <f>VLOOKUP($E10717,'Overview Cluster Days'!$B:$G,5)</f>
        <v>Interseason</v>
      </c>
      <c r="D10717" s="10" t="str">
        <f>VLOOKUP($E10717,'Overview Cluster Days'!$B:$G,6)</f>
        <v>Weekday</v>
      </c>
      <c r="E10717" s="10">
        <v>20181001</v>
      </c>
      <c r="F10717" s="11">
        <v>12</v>
      </c>
      <c r="G10717" s="85">
        <v>6693852.8600000003</v>
      </c>
      <c r="H10717" s="86">
        <v>49193101.767461501</v>
      </c>
      <c r="I10717" s="86">
        <v>15765170.294093</v>
      </c>
      <c r="J10717" s="86">
        <v>8491505.7919999994</v>
      </c>
      <c r="K10717" s="86">
        <v>8752757.0075587705</v>
      </c>
      <c r="L10717" s="86">
        <v>188266.39199999999</v>
      </c>
      <c r="M10717" s="86">
        <v>10656653.979578599</v>
      </c>
      <c r="N10717" s="86">
        <v>8241911.80081598</v>
      </c>
      <c r="O10717" s="86">
        <v>2168525.602</v>
      </c>
      <c r="P10717" s="67">
        <v>188454.38099999999</v>
      </c>
      <c r="Q10717" s="85">
        <v>88896387.721113294</v>
      </c>
      <c r="R10717" s="86">
        <v>21443812.155394599</v>
      </c>
      <c r="S10717" s="91">
        <v>916.50445452821396</v>
      </c>
      <c r="T10717" s="67">
        <v>110341116.380962</v>
      </c>
    </row>
    <row r="10718" spans="1:20" x14ac:dyDescent="0.25">
      <c r="A10718" t="s">
        <v>26</v>
      </c>
      <c r="B10718" s="10" t="str">
        <f>VLOOKUP(E10718,'Overview Cluster Days'!B:E,3)</f>
        <v>E</v>
      </c>
      <c r="C10718" s="10" t="str">
        <f>VLOOKUP($E10718,'Overview Cluster Days'!$B:$G,5)</f>
        <v>Interseason</v>
      </c>
      <c r="D10718" s="10" t="str">
        <f>VLOOKUP($E10718,'Overview Cluster Days'!$B:$G,6)</f>
        <v>Weekday</v>
      </c>
      <c r="E10718" s="10">
        <v>20181001</v>
      </c>
      <c r="F10718" s="11">
        <v>13</v>
      </c>
      <c r="G10718" s="85">
        <v>5739249.31999759</v>
      </c>
      <c r="H10718" s="86">
        <v>46831715.797854401</v>
      </c>
      <c r="I10718" s="86">
        <v>16156024.629237801</v>
      </c>
      <c r="J10718" s="86">
        <v>8377675.5659972997</v>
      </c>
      <c r="K10718" s="86">
        <v>8623512.5688420106</v>
      </c>
      <c r="L10718" s="86">
        <v>218513.71999689299</v>
      </c>
      <c r="M10718" s="86">
        <v>11270215.038640199</v>
      </c>
      <c r="N10718" s="86">
        <v>8704402.4215395395</v>
      </c>
      <c r="O10718" s="86">
        <v>2240675.5259997598</v>
      </c>
      <c r="P10718" s="67">
        <v>169378.11499999999</v>
      </c>
      <c r="Q10718" s="85">
        <v>85728177.8819291</v>
      </c>
      <c r="R10718" s="86">
        <v>22603184.821176399</v>
      </c>
      <c r="S10718" s="91">
        <v>20838.474981872401</v>
      </c>
      <c r="T10718" s="67">
        <v>108352201.178087</v>
      </c>
    </row>
    <row r="10719" spans="1:20" x14ac:dyDescent="0.25">
      <c r="A10719" t="s">
        <v>26</v>
      </c>
      <c r="B10719" s="10" t="str">
        <f>VLOOKUP(E10719,'Overview Cluster Days'!B:E,3)</f>
        <v>E</v>
      </c>
      <c r="C10719" s="10" t="str">
        <f>VLOOKUP($E10719,'Overview Cluster Days'!$B:$G,5)</f>
        <v>Interseason</v>
      </c>
      <c r="D10719" s="10" t="str">
        <f>VLOOKUP($E10719,'Overview Cluster Days'!$B:$G,6)</f>
        <v>Weekday</v>
      </c>
      <c r="E10719" s="10">
        <v>20181001</v>
      </c>
      <c r="F10719" s="11">
        <v>14</v>
      </c>
      <c r="G10719" s="85">
        <v>6486032.4619986396</v>
      </c>
      <c r="H10719" s="86">
        <v>42594132.077106699</v>
      </c>
      <c r="I10719" s="86">
        <v>16284310.2558474</v>
      </c>
      <c r="J10719" s="86">
        <v>8649265.6679999996</v>
      </c>
      <c r="K10719" s="86">
        <v>8682814.8627901208</v>
      </c>
      <c r="L10719" s="86">
        <v>260374.74299999999</v>
      </c>
      <c r="M10719" s="86">
        <v>11227899.032321</v>
      </c>
      <c r="N10719" s="86">
        <v>9058198.3636740893</v>
      </c>
      <c r="O10719" s="86">
        <v>2252840.6140000001</v>
      </c>
      <c r="P10719" s="67">
        <v>146136.987988345</v>
      </c>
      <c r="Q10719" s="85">
        <v>82696555.325742796</v>
      </c>
      <c r="R10719" s="86">
        <v>22945449.7409834</v>
      </c>
      <c r="S10719" s="91">
        <v>32419.2210895233</v>
      </c>
      <c r="T10719" s="67">
        <v>105674424.287816</v>
      </c>
    </row>
    <row r="10720" spans="1:20" x14ac:dyDescent="0.25">
      <c r="A10720" t="s">
        <v>26</v>
      </c>
      <c r="B10720" s="10" t="str">
        <f>VLOOKUP(E10720,'Overview Cluster Days'!B:E,3)</f>
        <v>E</v>
      </c>
      <c r="C10720" s="10" t="str">
        <f>VLOOKUP($E10720,'Overview Cluster Days'!$B:$G,5)</f>
        <v>Interseason</v>
      </c>
      <c r="D10720" s="10" t="str">
        <f>VLOOKUP($E10720,'Overview Cluster Days'!$B:$G,6)</f>
        <v>Weekday</v>
      </c>
      <c r="E10720" s="10">
        <v>20181001</v>
      </c>
      <c r="F10720" s="11">
        <v>15</v>
      </c>
      <c r="G10720" s="85">
        <v>6462134.5539959203</v>
      </c>
      <c r="H10720" s="86">
        <v>39105581.135745399</v>
      </c>
      <c r="I10720" s="86">
        <v>16368519.958619799</v>
      </c>
      <c r="J10720" s="86">
        <v>8688347.5289998092</v>
      </c>
      <c r="K10720" s="86">
        <v>8885159.9032944702</v>
      </c>
      <c r="L10720" s="86">
        <v>243866.61999621999</v>
      </c>
      <c r="M10720" s="86">
        <v>10784109.027127501</v>
      </c>
      <c r="N10720" s="86">
        <v>9154013.1699662004</v>
      </c>
      <c r="O10720" s="86">
        <v>2215335.3639992201</v>
      </c>
      <c r="P10720" s="67">
        <v>153986.281140932</v>
      </c>
      <c r="Q10720" s="85">
        <v>79509743.080655396</v>
      </c>
      <c r="R10720" s="86">
        <v>22551310.462230101</v>
      </c>
      <c r="S10720" s="91">
        <v>127068.477043671</v>
      </c>
      <c r="T10720" s="67">
        <v>102188122.01992901</v>
      </c>
    </row>
    <row r="10721" spans="1:20" x14ac:dyDescent="0.25">
      <c r="A10721" t="s">
        <v>26</v>
      </c>
      <c r="B10721" s="10" t="str">
        <f>VLOOKUP(E10721,'Overview Cluster Days'!B:E,3)</f>
        <v>E</v>
      </c>
      <c r="C10721" s="10" t="str">
        <f>VLOOKUP($E10721,'Overview Cluster Days'!$B:$G,5)</f>
        <v>Interseason</v>
      </c>
      <c r="D10721" s="10" t="str">
        <f>VLOOKUP($E10721,'Overview Cluster Days'!$B:$G,6)</f>
        <v>Weekday</v>
      </c>
      <c r="E10721" s="10">
        <v>20181001</v>
      </c>
      <c r="F10721" s="11">
        <v>16</v>
      </c>
      <c r="G10721" s="85">
        <v>6719758.0999999996</v>
      </c>
      <c r="H10721" s="86">
        <v>38410783.276153103</v>
      </c>
      <c r="I10721" s="86">
        <v>16589228.7072879</v>
      </c>
      <c r="J10721" s="86">
        <v>8695734.6359999999</v>
      </c>
      <c r="K10721" s="86">
        <v>8984476.1288780794</v>
      </c>
      <c r="L10721" s="86">
        <v>215724.79999999999</v>
      </c>
      <c r="M10721" s="86">
        <v>10357256.695065301</v>
      </c>
      <c r="N10721" s="86">
        <v>9017454.4929727502</v>
      </c>
      <c r="O10721" s="86">
        <v>2159611.5240000002</v>
      </c>
      <c r="P10721" s="67">
        <v>154198.86183821101</v>
      </c>
      <c r="Q10721" s="85">
        <v>79399980.848319098</v>
      </c>
      <c r="R10721" s="86">
        <v>21904246.373876199</v>
      </c>
      <c r="S10721" s="91">
        <v>126212.200784744</v>
      </c>
      <c r="T10721" s="67">
        <v>101430439.42298</v>
      </c>
    </row>
    <row r="10722" spans="1:20" x14ac:dyDescent="0.25">
      <c r="A10722" t="s">
        <v>26</v>
      </c>
      <c r="B10722" s="10" t="str">
        <f>VLOOKUP(E10722,'Overview Cluster Days'!B:E,3)</f>
        <v>E</v>
      </c>
      <c r="C10722" s="10" t="str">
        <f>VLOOKUP($E10722,'Overview Cluster Days'!$B:$G,5)</f>
        <v>Interseason</v>
      </c>
      <c r="D10722" s="10" t="str">
        <f>VLOOKUP($E10722,'Overview Cluster Days'!$B:$G,6)</f>
        <v>Weekday</v>
      </c>
      <c r="E10722" s="10">
        <v>20181001</v>
      </c>
      <c r="F10722" s="11">
        <v>17</v>
      </c>
      <c r="G10722" s="85">
        <v>7106519.3419960998</v>
      </c>
      <c r="H10722" s="86">
        <v>35525633.333617203</v>
      </c>
      <c r="I10722" s="86">
        <v>15911620.5915698</v>
      </c>
      <c r="J10722" s="86">
        <v>8162545.9259998901</v>
      </c>
      <c r="K10722" s="86">
        <v>9032390.1786059104</v>
      </c>
      <c r="L10722" s="86">
        <v>195112.73999105499</v>
      </c>
      <c r="M10722" s="86">
        <v>9427315.8846004698</v>
      </c>
      <c r="N10722" s="86">
        <v>8755783.8949251696</v>
      </c>
      <c r="O10722" s="86">
        <v>2086709.99199996</v>
      </c>
      <c r="P10722" s="67">
        <v>158144.08498765901</v>
      </c>
      <c r="Q10722" s="85">
        <v>75738709.371788904</v>
      </c>
      <c r="R10722" s="86">
        <v>20623066.596504301</v>
      </c>
      <c r="S10722" s="91">
        <v>100849.231635788</v>
      </c>
      <c r="T10722" s="67">
        <v>96462625.199928999</v>
      </c>
    </row>
    <row r="10723" spans="1:20" x14ac:dyDescent="0.25">
      <c r="A10723" t="s">
        <v>26</v>
      </c>
      <c r="B10723" s="10" t="str">
        <f>VLOOKUP(E10723,'Overview Cluster Days'!B:E,3)</f>
        <v>E</v>
      </c>
      <c r="C10723" s="10" t="str">
        <f>VLOOKUP($E10723,'Overview Cluster Days'!$B:$G,5)</f>
        <v>Interseason</v>
      </c>
      <c r="D10723" s="10" t="str">
        <f>VLOOKUP($E10723,'Overview Cluster Days'!$B:$G,6)</f>
        <v>Weekday</v>
      </c>
      <c r="E10723" s="10">
        <v>20181001</v>
      </c>
      <c r="F10723" s="11">
        <v>18</v>
      </c>
      <c r="G10723" s="85">
        <v>8034446.2369961701</v>
      </c>
      <c r="H10723" s="86">
        <v>37133043.911665797</v>
      </c>
      <c r="I10723" s="86">
        <v>15481695.8271992</v>
      </c>
      <c r="J10723" s="86">
        <v>7693007.0710000005</v>
      </c>
      <c r="K10723" s="86">
        <v>7044671.2189643299</v>
      </c>
      <c r="L10723" s="86">
        <v>148009.049</v>
      </c>
      <c r="M10723" s="86">
        <v>8447755.7482239809</v>
      </c>
      <c r="N10723" s="86">
        <v>8398277.3129727505</v>
      </c>
      <c r="O10723" s="86">
        <v>1938862.7320000001</v>
      </c>
      <c r="P10723" s="67">
        <v>183657.478982</v>
      </c>
      <c r="Q10723" s="85">
        <v>75386864.265825599</v>
      </c>
      <c r="R10723" s="86">
        <v>19116562.321178701</v>
      </c>
      <c r="S10723" s="91">
        <v>-4.6562193892896201E-3</v>
      </c>
      <c r="T10723" s="67">
        <v>94503426.582348093</v>
      </c>
    </row>
    <row r="10724" spans="1:20" x14ac:dyDescent="0.25">
      <c r="A10724" t="s">
        <v>26</v>
      </c>
      <c r="B10724" s="10" t="str">
        <f>VLOOKUP(E10724,'Overview Cluster Days'!B:E,3)</f>
        <v>E</v>
      </c>
      <c r="C10724" s="10" t="str">
        <f>VLOOKUP($E10724,'Overview Cluster Days'!$B:$G,5)</f>
        <v>Interseason</v>
      </c>
      <c r="D10724" s="10" t="str">
        <f>VLOOKUP($E10724,'Overview Cluster Days'!$B:$G,6)</f>
        <v>Weekday</v>
      </c>
      <c r="E10724" s="10">
        <v>20181001</v>
      </c>
      <c r="F10724" s="11">
        <v>19</v>
      </c>
      <c r="G10724" s="85">
        <v>8826366.3989961706</v>
      </c>
      <c r="H10724" s="86">
        <v>39470965.996376202</v>
      </c>
      <c r="I10724" s="86">
        <v>15327400.212086899</v>
      </c>
      <c r="J10724" s="86">
        <v>7593506.5559999999</v>
      </c>
      <c r="K10724" s="86">
        <v>6667481.5610342603</v>
      </c>
      <c r="L10724" s="86">
        <v>152844.00899999999</v>
      </c>
      <c r="M10724" s="86">
        <v>7905457.07493091</v>
      </c>
      <c r="N10724" s="86">
        <v>7191449.9463573303</v>
      </c>
      <c r="O10724" s="86">
        <v>2031653.6510000001</v>
      </c>
      <c r="P10724" s="67">
        <v>246775.39368092499</v>
      </c>
      <c r="Q10724" s="85">
        <v>77885720.724493504</v>
      </c>
      <c r="R10724" s="86">
        <v>17528180.074969199</v>
      </c>
      <c r="S10724" s="91">
        <v>-1.73413082957268E-2</v>
      </c>
      <c r="T10724" s="67">
        <v>95413900.782121405</v>
      </c>
    </row>
    <row r="10725" spans="1:20" x14ac:dyDescent="0.25">
      <c r="A10725" t="s">
        <v>26</v>
      </c>
      <c r="B10725" s="10" t="str">
        <f>VLOOKUP(E10725,'Overview Cluster Days'!B:E,3)</f>
        <v>E</v>
      </c>
      <c r="C10725" s="10" t="str">
        <f>VLOOKUP($E10725,'Overview Cluster Days'!$B:$G,5)</f>
        <v>Interseason</v>
      </c>
      <c r="D10725" s="10" t="str">
        <f>VLOOKUP($E10725,'Overview Cluster Days'!$B:$G,6)</f>
        <v>Weekday</v>
      </c>
      <c r="E10725" s="10">
        <v>20181001</v>
      </c>
      <c r="F10725" s="11">
        <v>20</v>
      </c>
      <c r="G10725" s="85">
        <v>9512259.2339999992</v>
      </c>
      <c r="H10725" s="86">
        <v>37740806.522836</v>
      </c>
      <c r="I10725" s="86">
        <v>15740329.813317301</v>
      </c>
      <c r="J10725" s="86">
        <v>7779255.1119999997</v>
      </c>
      <c r="K10725" s="86">
        <v>5910353.3242098195</v>
      </c>
      <c r="L10725" s="86">
        <v>162053.70199999999</v>
      </c>
      <c r="M10725" s="86">
        <v>7622302.70591914</v>
      </c>
      <c r="N10725" s="86">
        <v>6301989.5877881199</v>
      </c>
      <c r="O10725" s="86">
        <v>1902695.8859999999</v>
      </c>
      <c r="P10725" s="67">
        <v>297268.10485424299</v>
      </c>
      <c r="Q10725" s="85">
        <v>76683004.006363198</v>
      </c>
      <c r="R10725" s="86">
        <v>16286309.9865615</v>
      </c>
      <c r="S10725" s="91">
        <v>-4.5904540456831499E-3</v>
      </c>
      <c r="T10725" s="67">
        <v>92969313.988334194</v>
      </c>
    </row>
    <row r="10726" spans="1:20" x14ac:dyDescent="0.25">
      <c r="A10726" t="s">
        <v>26</v>
      </c>
      <c r="B10726" s="10" t="str">
        <f>VLOOKUP(E10726,'Overview Cluster Days'!B:E,3)</f>
        <v>E</v>
      </c>
      <c r="C10726" s="10" t="str">
        <f>VLOOKUP($E10726,'Overview Cluster Days'!$B:$G,5)</f>
        <v>Interseason</v>
      </c>
      <c r="D10726" s="10" t="str">
        <f>VLOOKUP($E10726,'Overview Cluster Days'!$B:$G,6)</f>
        <v>Weekday</v>
      </c>
      <c r="E10726" s="10">
        <v>20181001</v>
      </c>
      <c r="F10726" s="11">
        <v>21</v>
      </c>
      <c r="G10726" s="85">
        <v>10363980.9199994</v>
      </c>
      <c r="H10726" s="86">
        <v>40020974.854493</v>
      </c>
      <c r="I10726" s="86">
        <v>14403773.902662599</v>
      </c>
      <c r="J10726" s="86">
        <v>7432572.3419986796</v>
      </c>
      <c r="K10726" s="86">
        <v>5845837.3426463399</v>
      </c>
      <c r="L10726" s="86">
        <v>325303.48199439002</v>
      </c>
      <c r="M10726" s="86">
        <v>7965719.3374156198</v>
      </c>
      <c r="N10726" s="86">
        <v>5899346.3867241899</v>
      </c>
      <c r="O10726" s="86">
        <v>1584197.0289986799</v>
      </c>
      <c r="P10726" s="67">
        <v>264549.76005914301</v>
      </c>
      <c r="Q10726" s="85">
        <v>78067139.3618</v>
      </c>
      <c r="R10726" s="86">
        <v>16039115.995192001</v>
      </c>
      <c r="S10726" s="91">
        <v>0</v>
      </c>
      <c r="T10726" s="67">
        <v>94106255.356992096</v>
      </c>
    </row>
    <row r="10727" spans="1:20" x14ac:dyDescent="0.25">
      <c r="A10727" t="s">
        <v>26</v>
      </c>
      <c r="B10727" s="10" t="str">
        <f>VLOOKUP(E10727,'Overview Cluster Days'!B:E,3)</f>
        <v>E</v>
      </c>
      <c r="C10727" s="10" t="str">
        <f>VLOOKUP($E10727,'Overview Cluster Days'!$B:$G,5)</f>
        <v>Interseason</v>
      </c>
      <c r="D10727" s="10" t="str">
        <f>VLOOKUP($E10727,'Overview Cluster Days'!$B:$G,6)</f>
        <v>Weekday</v>
      </c>
      <c r="E10727" s="10">
        <v>20181001</v>
      </c>
      <c r="F10727" s="11">
        <v>22</v>
      </c>
      <c r="G10727" s="85">
        <v>9981650.2899999991</v>
      </c>
      <c r="H10727" s="86">
        <v>34591148.157038704</v>
      </c>
      <c r="I10727" s="86">
        <v>12041455.4235512</v>
      </c>
      <c r="J10727" s="86">
        <v>6921210.7439999999</v>
      </c>
      <c r="K10727" s="86">
        <v>5215740.5697938902</v>
      </c>
      <c r="L10727" s="86">
        <v>316001.69999368698</v>
      </c>
      <c r="M10727" s="86">
        <v>7613041.8378334204</v>
      </c>
      <c r="N10727" s="86">
        <v>5848126.5376804499</v>
      </c>
      <c r="O10727" s="86">
        <v>1557167.4380000001</v>
      </c>
      <c r="P10727" s="67">
        <v>205701.7016613</v>
      </c>
      <c r="Q10727" s="85">
        <v>68751205.184383795</v>
      </c>
      <c r="R10727" s="86">
        <v>15540039.215168901</v>
      </c>
      <c r="S10727" s="91">
        <v>103036.55157276901</v>
      </c>
      <c r="T10727" s="67">
        <v>84394280.951125503</v>
      </c>
    </row>
    <row r="10728" spans="1:20" x14ac:dyDescent="0.25">
      <c r="A10728" t="s">
        <v>26</v>
      </c>
      <c r="B10728" s="10" t="str">
        <f>VLOOKUP(E10728,'Overview Cluster Days'!B:E,3)</f>
        <v>E</v>
      </c>
      <c r="C10728" s="10" t="str">
        <f>VLOOKUP($E10728,'Overview Cluster Days'!$B:$G,5)</f>
        <v>Interseason</v>
      </c>
      <c r="D10728" s="10" t="str">
        <f>VLOOKUP($E10728,'Overview Cluster Days'!$B:$G,6)</f>
        <v>Weekday</v>
      </c>
      <c r="E10728" s="10">
        <v>20181001</v>
      </c>
      <c r="F10728" s="11">
        <v>23</v>
      </c>
      <c r="G10728" s="85">
        <v>10201755.942</v>
      </c>
      <c r="H10728" s="86">
        <v>30307553.908484802</v>
      </c>
      <c r="I10728" s="86">
        <v>11338321.470937001</v>
      </c>
      <c r="J10728" s="86">
        <v>6155575.0439999998</v>
      </c>
      <c r="K10728" s="86">
        <v>4542583.8436850198</v>
      </c>
      <c r="L10728" s="86">
        <v>276656.8</v>
      </c>
      <c r="M10728" s="86">
        <v>7554218.8706004499</v>
      </c>
      <c r="N10728" s="86">
        <v>5564851.8395204498</v>
      </c>
      <c r="O10728" s="86">
        <v>1552240.548</v>
      </c>
      <c r="P10728" s="67">
        <v>203940.86971513601</v>
      </c>
      <c r="Q10728" s="85">
        <v>62545790.209106803</v>
      </c>
      <c r="R10728" s="86">
        <v>15151908.927836001</v>
      </c>
      <c r="S10728" s="91">
        <v>99217.456214676102</v>
      </c>
      <c r="T10728" s="67">
        <v>77796916.5931575</v>
      </c>
    </row>
    <row r="10729" spans="1:20" x14ac:dyDescent="0.25">
      <c r="A10729" t="s">
        <v>26</v>
      </c>
      <c r="B10729" s="10" t="str">
        <f>VLOOKUP(E10729,'Overview Cluster Days'!B:E,3)</f>
        <v>E</v>
      </c>
      <c r="C10729" s="10" t="str">
        <f>VLOOKUP($E10729,'Overview Cluster Days'!$B:$G,5)</f>
        <v>Interseason</v>
      </c>
      <c r="D10729" s="10" t="str">
        <f>VLOOKUP($E10729,'Overview Cluster Days'!$B:$G,6)</f>
        <v>Weekday</v>
      </c>
      <c r="E10729" s="10">
        <v>20181001</v>
      </c>
      <c r="F10729" s="11">
        <v>24</v>
      </c>
      <c r="G10729" s="85">
        <v>9482680.4059999995</v>
      </c>
      <c r="H10729" s="86">
        <v>28171910.124022398</v>
      </c>
      <c r="I10729" s="86">
        <v>11498477.7864444</v>
      </c>
      <c r="J10729" s="86">
        <v>5508239.3899999997</v>
      </c>
      <c r="K10729" s="86">
        <v>3757711.4922804502</v>
      </c>
      <c r="L10729" s="86">
        <v>237049.32399999999</v>
      </c>
      <c r="M10729" s="86">
        <v>7621423.9612242002</v>
      </c>
      <c r="N10729" s="86">
        <v>5360973.17498607</v>
      </c>
      <c r="O10729" s="86">
        <v>1487966.31</v>
      </c>
      <c r="P10729" s="67">
        <v>228641.781823828</v>
      </c>
      <c r="Q10729" s="85">
        <v>58419019.1987473</v>
      </c>
      <c r="R10729" s="86">
        <v>14936054.552034101</v>
      </c>
      <c r="S10729" s="91">
        <v>100222.53624452199</v>
      </c>
      <c r="T10729" s="67">
        <v>73455296.287025899</v>
      </c>
    </row>
    <row r="10730" spans="1:20" x14ac:dyDescent="0.25">
      <c r="A10730" t="s">
        <v>26</v>
      </c>
      <c r="B10730" s="10" t="str">
        <f>VLOOKUP(E10730,'Overview Cluster Days'!B:E,3)</f>
        <v>E</v>
      </c>
      <c r="C10730" s="10" t="str">
        <f>VLOOKUP($E10730,'Overview Cluster Days'!$B:$G,5)</f>
        <v>Interseason</v>
      </c>
      <c r="D10730" s="10" t="str">
        <f>VLOOKUP($E10730,'Overview Cluster Days'!$B:$G,6)</f>
        <v>Weekday</v>
      </c>
      <c r="E10730" s="10">
        <v>20181002</v>
      </c>
      <c r="F10730" s="11">
        <v>1</v>
      </c>
      <c r="G10730" s="85">
        <v>7918691.1299999999</v>
      </c>
      <c r="H10730" s="86">
        <v>32898395.0931223</v>
      </c>
      <c r="I10730" s="86">
        <v>10385427.368147001</v>
      </c>
      <c r="J10730" s="86">
        <v>5196201.3339999998</v>
      </c>
      <c r="K10730" s="86">
        <v>3406606.3576962799</v>
      </c>
      <c r="L10730" s="86">
        <v>263182.17599999998</v>
      </c>
      <c r="M10730" s="86">
        <v>7620217.6210252503</v>
      </c>
      <c r="N10730" s="86">
        <v>4345098.5999557003</v>
      </c>
      <c r="O10730" s="86">
        <v>854062.63399923698</v>
      </c>
      <c r="P10730" s="67">
        <v>266809.829982556</v>
      </c>
      <c r="Q10730" s="85">
        <v>59805321.2829656</v>
      </c>
      <c r="R10730" s="86">
        <v>13349370.8609627</v>
      </c>
      <c r="S10730" s="91">
        <v>70310.703716934193</v>
      </c>
      <c r="T10730" s="67">
        <v>73225002.847645298</v>
      </c>
    </row>
    <row r="10731" spans="1:20" x14ac:dyDescent="0.25">
      <c r="A10731" t="s">
        <v>26</v>
      </c>
      <c r="B10731" s="10" t="str">
        <f>VLOOKUP(E10731,'Overview Cluster Days'!B:E,3)</f>
        <v>E</v>
      </c>
      <c r="C10731" s="10" t="str">
        <f>VLOOKUP($E10731,'Overview Cluster Days'!$B:$G,5)</f>
        <v>Interseason</v>
      </c>
      <c r="D10731" s="10" t="str">
        <f>VLOOKUP($E10731,'Overview Cluster Days'!$B:$G,6)</f>
        <v>Weekday</v>
      </c>
      <c r="E10731" s="10">
        <v>20181002</v>
      </c>
      <c r="F10731" s="11">
        <v>2</v>
      </c>
      <c r="G10731" s="85">
        <v>7261284.1059999997</v>
      </c>
      <c r="H10731" s="86">
        <v>33027115.9514599</v>
      </c>
      <c r="I10731" s="86">
        <v>10602370.1754047</v>
      </c>
      <c r="J10731" s="86">
        <v>4897561.6779971998</v>
      </c>
      <c r="K10731" s="86">
        <v>3619446.1344713802</v>
      </c>
      <c r="L10731" s="86">
        <v>202751.42999710099</v>
      </c>
      <c r="M10731" s="86">
        <v>7876948.0889220303</v>
      </c>
      <c r="N10731" s="86">
        <v>4290686.2329968195</v>
      </c>
      <c r="O10731" s="86">
        <v>884633.69899927697</v>
      </c>
      <c r="P10731" s="67">
        <v>350755.51651926403</v>
      </c>
      <c r="Q10731" s="85">
        <v>59407778.045333304</v>
      </c>
      <c r="R10731" s="86">
        <v>13605774.967434499</v>
      </c>
      <c r="S10731" s="91">
        <v>67602.572338317506</v>
      </c>
      <c r="T10731" s="67">
        <v>73081155.585106105</v>
      </c>
    </row>
    <row r="10732" spans="1:20" x14ac:dyDescent="0.25">
      <c r="A10732" t="s">
        <v>26</v>
      </c>
      <c r="B10732" s="10" t="str">
        <f>VLOOKUP(E10732,'Overview Cluster Days'!B:E,3)</f>
        <v>E</v>
      </c>
      <c r="C10732" s="10" t="str">
        <f>VLOOKUP($E10732,'Overview Cluster Days'!$B:$G,5)</f>
        <v>Interseason</v>
      </c>
      <c r="D10732" s="10" t="str">
        <f>VLOOKUP($E10732,'Overview Cluster Days'!$B:$G,6)</f>
        <v>Weekday</v>
      </c>
      <c r="E10732" s="10">
        <v>20181002</v>
      </c>
      <c r="F10732" s="11">
        <v>3</v>
      </c>
      <c r="G10732" s="85">
        <v>6473210.8250000002</v>
      </c>
      <c r="H10732" s="86">
        <v>32505424.011518698</v>
      </c>
      <c r="I10732" s="86">
        <v>11760026.074106701</v>
      </c>
      <c r="J10732" s="86">
        <v>4782333.62199903</v>
      </c>
      <c r="K10732" s="86">
        <v>3466959.1601169398</v>
      </c>
      <c r="L10732" s="86">
        <v>225455.31</v>
      </c>
      <c r="M10732" s="86">
        <v>8032765.80330968</v>
      </c>
      <c r="N10732" s="86">
        <v>4144280.3650000002</v>
      </c>
      <c r="O10732" s="86">
        <v>1008675.1159990299</v>
      </c>
      <c r="P10732" s="67">
        <v>363401.87999954697</v>
      </c>
      <c r="Q10732" s="85">
        <v>58987953.692741401</v>
      </c>
      <c r="R10732" s="86">
        <v>13774578.474308301</v>
      </c>
      <c r="S10732" s="91">
        <v>17716.799416854501</v>
      </c>
      <c r="T10732" s="67">
        <v>72780248.966466501</v>
      </c>
    </row>
    <row r="10733" spans="1:20" x14ac:dyDescent="0.25">
      <c r="A10733" t="s">
        <v>26</v>
      </c>
      <c r="B10733" s="10" t="str">
        <f>VLOOKUP(E10733,'Overview Cluster Days'!B:E,3)</f>
        <v>E</v>
      </c>
      <c r="C10733" s="10" t="str">
        <f>VLOOKUP($E10733,'Overview Cluster Days'!$B:$G,5)</f>
        <v>Interseason</v>
      </c>
      <c r="D10733" s="10" t="str">
        <f>VLOOKUP($E10733,'Overview Cluster Days'!$B:$G,6)</f>
        <v>Weekday</v>
      </c>
      <c r="E10733" s="10">
        <v>20181002</v>
      </c>
      <c r="F10733" s="11">
        <v>4</v>
      </c>
      <c r="G10733" s="85">
        <v>6617202.9129999997</v>
      </c>
      <c r="H10733" s="86">
        <v>32517714.218428299</v>
      </c>
      <c r="I10733" s="86">
        <v>12037543.085392401</v>
      </c>
      <c r="J10733" s="86">
        <v>4823103.6720000003</v>
      </c>
      <c r="K10733" s="86">
        <v>3452639.3293878199</v>
      </c>
      <c r="L10733" s="86">
        <v>259446.372</v>
      </c>
      <c r="M10733" s="86">
        <v>7963685.7077640304</v>
      </c>
      <c r="N10733" s="86">
        <v>4358616.6519909203</v>
      </c>
      <c r="O10733" s="86">
        <v>1096775.4649992201</v>
      </c>
      <c r="P10733" s="67">
        <v>371283.61499999999</v>
      </c>
      <c r="Q10733" s="85">
        <v>59448203.218208499</v>
      </c>
      <c r="R10733" s="86">
        <v>14049807.811754201</v>
      </c>
      <c r="S10733" s="91">
        <v>-6.3883208786137402E-3</v>
      </c>
      <c r="T10733" s="67">
        <v>73498011.023574397</v>
      </c>
    </row>
    <row r="10734" spans="1:20" x14ac:dyDescent="0.25">
      <c r="A10734" t="s">
        <v>26</v>
      </c>
      <c r="B10734" s="10" t="str">
        <f>VLOOKUP(E10734,'Overview Cluster Days'!B:E,3)</f>
        <v>E</v>
      </c>
      <c r="C10734" s="10" t="str">
        <f>VLOOKUP($E10734,'Overview Cluster Days'!$B:$G,5)</f>
        <v>Interseason</v>
      </c>
      <c r="D10734" s="10" t="str">
        <f>VLOOKUP($E10734,'Overview Cluster Days'!$B:$G,6)</f>
        <v>Weekday</v>
      </c>
      <c r="E10734" s="10">
        <v>20181002</v>
      </c>
      <c r="F10734" s="11">
        <v>5</v>
      </c>
      <c r="G10734" s="85">
        <v>6483783.3329998897</v>
      </c>
      <c r="H10734" s="86">
        <v>32817781.4197153</v>
      </c>
      <c r="I10734" s="86">
        <v>11854636.081129801</v>
      </c>
      <c r="J10734" s="86">
        <v>4841434.5039969198</v>
      </c>
      <c r="K10734" s="86">
        <v>3471367.1478592898</v>
      </c>
      <c r="L10734" s="86">
        <v>320378.84399504302</v>
      </c>
      <c r="M10734" s="86">
        <v>7740969.3454740196</v>
      </c>
      <c r="N10734" s="86">
        <v>4402973.84299351</v>
      </c>
      <c r="O10734" s="86">
        <v>1135228.6529999899</v>
      </c>
      <c r="P10734" s="67">
        <v>330812.46600000001</v>
      </c>
      <c r="Q10734" s="85">
        <v>59469002.485701203</v>
      </c>
      <c r="R10734" s="86">
        <v>13930363.1514626</v>
      </c>
      <c r="S10734" s="91">
        <v>1.23294065706432E-2</v>
      </c>
      <c r="T10734" s="67">
        <v>73399365.649493203</v>
      </c>
    </row>
    <row r="10735" spans="1:20" x14ac:dyDescent="0.25">
      <c r="A10735" t="s">
        <v>26</v>
      </c>
      <c r="B10735" s="10" t="str">
        <f>VLOOKUP(E10735,'Overview Cluster Days'!B:E,3)</f>
        <v>E</v>
      </c>
      <c r="C10735" s="10" t="str">
        <f>VLOOKUP($E10735,'Overview Cluster Days'!$B:$G,5)</f>
        <v>Interseason</v>
      </c>
      <c r="D10735" s="10" t="str">
        <f>VLOOKUP($E10735,'Overview Cluster Days'!$B:$G,6)</f>
        <v>Weekday</v>
      </c>
      <c r="E10735" s="10">
        <v>20181002</v>
      </c>
      <c r="F10735" s="11">
        <v>6</v>
      </c>
      <c r="G10735" s="85">
        <v>6275650.2549999999</v>
      </c>
      <c r="H10735" s="86">
        <v>35334049.112704203</v>
      </c>
      <c r="I10735" s="86">
        <v>12464027.6736874</v>
      </c>
      <c r="J10735" s="86">
        <v>4980921.5799999498</v>
      </c>
      <c r="K10735" s="86">
        <v>4205148.14896941</v>
      </c>
      <c r="L10735" s="86">
        <v>348038.98</v>
      </c>
      <c r="M10735" s="86">
        <v>7091017.1999284197</v>
      </c>
      <c r="N10735" s="86">
        <v>4213414.9099915102</v>
      </c>
      <c r="O10735" s="86">
        <v>1163149.3049999999</v>
      </c>
      <c r="P10735" s="67">
        <v>279046.10898029798</v>
      </c>
      <c r="Q10735" s="85">
        <v>63259796.770360999</v>
      </c>
      <c r="R10735" s="86">
        <v>13094666.5039002</v>
      </c>
      <c r="S10735" s="91">
        <v>9446.9374138489402</v>
      </c>
      <c r="T10735" s="67">
        <v>76363910.211675003</v>
      </c>
    </row>
    <row r="10736" spans="1:20" x14ac:dyDescent="0.25">
      <c r="A10736" t="s">
        <v>26</v>
      </c>
      <c r="B10736" s="10" t="str">
        <f>VLOOKUP(E10736,'Overview Cluster Days'!B:E,3)</f>
        <v>E</v>
      </c>
      <c r="C10736" s="10" t="str">
        <f>VLOOKUP($E10736,'Overview Cluster Days'!$B:$G,5)</f>
        <v>Interseason</v>
      </c>
      <c r="D10736" s="10" t="str">
        <f>VLOOKUP($E10736,'Overview Cluster Days'!$B:$G,6)</f>
        <v>Weekday</v>
      </c>
      <c r="E10736" s="10">
        <v>20181002</v>
      </c>
      <c r="F10736" s="11">
        <v>7</v>
      </c>
      <c r="G10736" s="85">
        <v>7768756.1599982204</v>
      </c>
      <c r="H10736" s="86">
        <v>40621161.856042899</v>
      </c>
      <c r="I10736" s="86">
        <v>12259822.2484797</v>
      </c>
      <c r="J10736" s="86">
        <v>5962500.1600000001</v>
      </c>
      <c r="K10736" s="86">
        <v>5105082.8770613298</v>
      </c>
      <c r="L10736" s="86">
        <v>281187.47999802098</v>
      </c>
      <c r="M10736" s="86">
        <v>6411570.0096429801</v>
      </c>
      <c r="N10736" s="86">
        <v>4044803.4499332402</v>
      </c>
      <c r="O10736" s="86">
        <v>1333409.44</v>
      </c>
      <c r="P10736" s="67">
        <v>214315.46220902001</v>
      </c>
      <c r="Q10736" s="85">
        <v>71717323.301582098</v>
      </c>
      <c r="R10736" s="86">
        <v>12285285.8417833</v>
      </c>
      <c r="S10736" s="91">
        <v>0</v>
      </c>
      <c r="T10736" s="67">
        <v>84002609.143365398</v>
      </c>
    </row>
    <row r="10737" spans="1:20" x14ac:dyDescent="0.25">
      <c r="A10737" t="s">
        <v>26</v>
      </c>
      <c r="B10737" s="10" t="str">
        <f>VLOOKUP(E10737,'Overview Cluster Days'!B:E,3)</f>
        <v>E</v>
      </c>
      <c r="C10737" s="10" t="str">
        <f>VLOOKUP($E10737,'Overview Cluster Days'!$B:$G,5)</f>
        <v>Interseason</v>
      </c>
      <c r="D10737" s="10" t="str">
        <f>VLOOKUP($E10737,'Overview Cluster Days'!$B:$G,6)</f>
        <v>Weekday</v>
      </c>
      <c r="E10737" s="10">
        <v>20181002</v>
      </c>
      <c r="F10737" s="11">
        <v>8</v>
      </c>
      <c r="G10737" s="85">
        <v>9510799.3549974803</v>
      </c>
      <c r="H10737" s="86">
        <v>46188618.093941703</v>
      </c>
      <c r="I10737" s="86">
        <v>13155407.6527234</v>
      </c>
      <c r="J10737" s="86">
        <v>5608921.0350000001</v>
      </c>
      <c r="K10737" s="86">
        <v>5678658.4340910902</v>
      </c>
      <c r="L10737" s="86">
        <v>304600.03999243001</v>
      </c>
      <c r="M10737" s="86">
        <v>7300976.6190870097</v>
      </c>
      <c r="N10737" s="86">
        <v>3941600.3316829</v>
      </c>
      <c r="O10737" s="86">
        <v>1259969.26</v>
      </c>
      <c r="P10737" s="67">
        <v>233749.31818599999</v>
      </c>
      <c r="Q10737" s="85">
        <v>80142404.570753694</v>
      </c>
      <c r="R10737" s="86">
        <v>13040895.568948301</v>
      </c>
      <c r="S10737" s="91">
        <v>1.32476803846657E-2</v>
      </c>
      <c r="T10737" s="67">
        <v>93183300.152949706</v>
      </c>
    </row>
    <row r="10738" spans="1:20" x14ac:dyDescent="0.25">
      <c r="A10738" t="s">
        <v>26</v>
      </c>
      <c r="B10738" s="10" t="str">
        <f>VLOOKUP(E10738,'Overview Cluster Days'!B:E,3)</f>
        <v>E</v>
      </c>
      <c r="C10738" s="10" t="str">
        <f>VLOOKUP($E10738,'Overview Cluster Days'!$B:$G,5)</f>
        <v>Interseason</v>
      </c>
      <c r="D10738" s="10" t="str">
        <f>VLOOKUP($E10738,'Overview Cluster Days'!$B:$G,6)</f>
        <v>Weekday</v>
      </c>
      <c r="E10738" s="10">
        <v>20181002</v>
      </c>
      <c r="F10738" s="11">
        <v>9</v>
      </c>
      <c r="G10738" s="85">
        <v>8113735.1959991502</v>
      </c>
      <c r="H10738" s="86">
        <v>47376878.175076798</v>
      </c>
      <c r="I10738" s="86">
        <v>14260442.4925713</v>
      </c>
      <c r="J10738" s="86">
        <v>5255760.8019960001</v>
      </c>
      <c r="K10738" s="86">
        <v>5101539.3857718399</v>
      </c>
      <c r="L10738" s="86">
        <v>190073.105994201</v>
      </c>
      <c r="M10738" s="86">
        <v>8999126.3547652606</v>
      </c>
      <c r="N10738" s="86">
        <v>4132056.7223063498</v>
      </c>
      <c r="O10738" s="86">
        <v>1762603.43399887</v>
      </c>
      <c r="P10738" s="67">
        <v>303089.875240002</v>
      </c>
      <c r="Q10738" s="85">
        <v>80108356.051415205</v>
      </c>
      <c r="R10738" s="86">
        <v>15386949.492304699</v>
      </c>
      <c r="S10738" s="91">
        <v>0</v>
      </c>
      <c r="T10738" s="67">
        <v>95495305.543719798</v>
      </c>
    </row>
    <row r="10739" spans="1:20" x14ac:dyDescent="0.25">
      <c r="A10739" t="s">
        <v>26</v>
      </c>
      <c r="B10739" s="10" t="str">
        <f>VLOOKUP(E10739,'Overview Cluster Days'!B:E,3)</f>
        <v>E</v>
      </c>
      <c r="C10739" s="10" t="str">
        <f>VLOOKUP($E10739,'Overview Cluster Days'!$B:$G,5)</f>
        <v>Interseason</v>
      </c>
      <c r="D10739" s="10" t="str">
        <f>VLOOKUP($E10739,'Overview Cluster Days'!$B:$G,6)</f>
        <v>Weekday</v>
      </c>
      <c r="E10739" s="10">
        <v>20181002</v>
      </c>
      <c r="F10739" s="11">
        <v>10</v>
      </c>
      <c r="G10739" s="85">
        <v>8555278.0649999995</v>
      </c>
      <c r="H10739" s="86">
        <v>46800046.5316943</v>
      </c>
      <c r="I10739" s="86">
        <v>15711496.4978994</v>
      </c>
      <c r="J10739" s="86">
        <v>5360595.66</v>
      </c>
      <c r="K10739" s="86">
        <v>5189893.18221776</v>
      </c>
      <c r="L10739" s="86">
        <v>231287.97</v>
      </c>
      <c r="M10739" s="86">
        <v>10444043.568638301</v>
      </c>
      <c r="N10739" s="86">
        <v>5064060.3255244</v>
      </c>
      <c r="O10739" s="86">
        <v>1651324.7779999999</v>
      </c>
      <c r="P10739" s="67">
        <v>233862.67311539999</v>
      </c>
      <c r="Q10739" s="85">
        <v>81617309.936811402</v>
      </c>
      <c r="R10739" s="86">
        <v>17624579.315278102</v>
      </c>
      <c r="S10739" s="91">
        <v>90634.131113922194</v>
      </c>
      <c r="T10739" s="67">
        <v>99332523.383203402</v>
      </c>
    </row>
    <row r="10740" spans="1:20" x14ac:dyDescent="0.25">
      <c r="A10740" t="s">
        <v>26</v>
      </c>
      <c r="B10740" s="10" t="str">
        <f>VLOOKUP(E10740,'Overview Cluster Days'!B:E,3)</f>
        <v>E</v>
      </c>
      <c r="C10740" s="10" t="str">
        <f>VLOOKUP($E10740,'Overview Cluster Days'!$B:$G,5)</f>
        <v>Interseason</v>
      </c>
      <c r="D10740" s="10" t="str">
        <f>VLOOKUP($E10740,'Overview Cluster Days'!$B:$G,6)</f>
        <v>Weekday</v>
      </c>
      <c r="E10740" s="10">
        <v>20181002</v>
      </c>
      <c r="F10740" s="11">
        <v>11</v>
      </c>
      <c r="G10740" s="85">
        <v>8468440.9440000001</v>
      </c>
      <c r="H10740" s="86">
        <v>45963952.7789101</v>
      </c>
      <c r="I10740" s="86">
        <v>15782458.2797252</v>
      </c>
      <c r="J10740" s="86">
        <v>5394868.6289997697</v>
      </c>
      <c r="K10740" s="86">
        <v>5663883.3820792101</v>
      </c>
      <c r="L10740" s="86">
        <v>226959.26199616099</v>
      </c>
      <c r="M10740" s="86">
        <v>11307916.8613152</v>
      </c>
      <c r="N10740" s="86">
        <v>5733600.10291012</v>
      </c>
      <c r="O10740" s="86">
        <v>1646752.1589998701</v>
      </c>
      <c r="P10740" s="67">
        <v>223496.79699999999</v>
      </c>
      <c r="Q10740" s="85">
        <v>81273604.013714299</v>
      </c>
      <c r="R10740" s="86">
        <v>19138725.182221401</v>
      </c>
      <c r="S10740" s="91">
        <v>119280.479332116</v>
      </c>
      <c r="T10740" s="67">
        <v>100531609.67526799</v>
      </c>
    </row>
    <row r="10741" spans="1:20" x14ac:dyDescent="0.25">
      <c r="A10741" t="s">
        <v>26</v>
      </c>
      <c r="B10741" s="10" t="str">
        <f>VLOOKUP(E10741,'Overview Cluster Days'!B:E,3)</f>
        <v>E</v>
      </c>
      <c r="C10741" s="10" t="str">
        <f>VLOOKUP($E10741,'Overview Cluster Days'!$B:$G,5)</f>
        <v>Interseason</v>
      </c>
      <c r="D10741" s="10" t="str">
        <f>VLOOKUP($E10741,'Overview Cluster Days'!$B:$G,6)</f>
        <v>Weekday</v>
      </c>
      <c r="E10741" s="10">
        <v>20181002</v>
      </c>
      <c r="F10741" s="11">
        <v>12</v>
      </c>
      <c r="G10741" s="85">
        <v>7920981.2680000002</v>
      </c>
      <c r="H10741" s="86">
        <v>45058444.051758602</v>
      </c>
      <c r="I10741" s="86">
        <v>15853057.8968268</v>
      </c>
      <c r="J10741" s="86">
        <v>5386210.5799986999</v>
      </c>
      <c r="K10741" s="86">
        <v>5891595.3813557103</v>
      </c>
      <c r="L10741" s="86">
        <v>221877.33199999999</v>
      </c>
      <c r="M10741" s="86">
        <v>12094179.8129528</v>
      </c>
      <c r="N10741" s="86">
        <v>6232612.9600252099</v>
      </c>
      <c r="O10741" s="86">
        <v>1655415.0120000001</v>
      </c>
      <c r="P10741" s="67">
        <v>310961.35800000001</v>
      </c>
      <c r="Q10741" s="85">
        <v>80110289.177939802</v>
      </c>
      <c r="R10741" s="86">
        <v>20515046.474978</v>
      </c>
      <c r="S10741" s="91">
        <v>119213.422382294</v>
      </c>
      <c r="T10741" s="67">
        <v>100744549.07529999</v>
      </c>
    </row>
    <row r="10742" spans="1:20" x14ac:dyDescent="0.25">
      <c r="A10742" t="s">
        <v>26</v>
      </c>
      <c r="B10742" s="10" t="str">
        <f>VLOOKUP(E10742,'Overview Cluster Days'!B:E,3)</f>
        <v>E</v>
      </c>
      <c r="C10742" s="10" t="str">
        <f>VLOOKUP($E10742,'Overview Cluster Days'!$B:$G,5)</f>
        <v>Interseason</v>
      </c>
      <c r="D10742" s="10" t="str">
        <f>VLOOKUP($E10742,'Overview Cluster Days'!$B:$G,6)</f>
        <v>Weekday</v>
      </c>
      <c r="E10742" s="10">
        <v>20181002</v>
      </c>
      <c r="F10742" s="11">
        <v>13</v>
      </c>
      <c r="G10742" s="85">
        <v>7490749.0999999996</v>
      </c>
      <c r="H10742" s="86">
        <v>44703066.549746297</v>
      </c>
      <c r="I10742" s="86">
        <v>16221857.9284156</v>
      </c>
      <c r="J10742" s="86">
        <v>5586014.2469996102</v>
      </c>
      <c r="K10742" s="86">
        <v>5728386.67365018</v>
      </c>
      <c r="L10742" s="86">
        <v>202774.659994085</v>
      </c>
      <c r="M10742" s="86">
        <v>12819287.648583001</v>
      </c>
      <c r="N10742" s="86">
        <v>6736838.5240449999</v>
      </c>
      <c r="O10742" s="86">
        <v>1675608.15399991</v>
      </c>
      <c r="P10742" s="67">
        <v>286155.467</v>
      </c>
      <c r="Q10742" s="85">
        <v>79730074.498811796</v>
      </c>
      <c r="R10742" s="86">
        <v>21720664.453621998</v>
      </c>
      <c r="S10742" s="91">
        <v>139544.25957429499</v>
      </c>
      <c r="T10742" s="67">
        <v>101590283.212008</v>
      </c>
    </row>
    <row r="10743" spans="1:20" x14ac:dyDescent="0.25">
      <c r="A10743" t="s">
        <v>26</v>
      </c>
      <c r="B10743" s="10" t="str">
        <f>VLOOKUP(E10743,'Overview Cluster Days'!B:E,3)</f>
        <v>E</v>
      </c>
      <c r="C10743" s="10" t="str">
        <f>VLOOKUP($E10743,'Overview Cluster Days'!$B:$G,5)</f>
        <v>Interseason</v>
      </c>
      <c r="D10743" s="10" t="str">
        <f>VLOOKUP($E10743,'Overview Cluster Days'!$B:$G,6)</f>
        <v>Weekday</v>
      </c>
      <c r="E10743" s="10">
        <v>20181002</v>
      </c>
      <c r="F10743" s="11">
        <v>14</v>
      </c>
      <c r="G10743" s="85">
        <v>8094636.0349952998</v>
      </c>
      <c r="H10743" s="86">
        <v>42956582.454704002</v>
      </c>
      <c r="I10743" s="86">
        <v>16214662.370881701</v>
      </c>
      <c r="J10743" s="86">
        <v>5674730.4800000004</v>
      </c>
      <c r="K10743" s="86">
        <v>5801116.9683197802</v>
      </c>
      <c r="L10743" s="86">
        <v>192700.44999045099</v>
      </c>
      <c r="M10743" s="86">
        <v>12692996.5367015</v>
      </c>
      <c r="N10743" s="86">
        <v>7112081.61998937</v>
      </c>
      <c r="O10743" s="86">
        <v>1617811.12</v>
      </c>
      <c r="P10743" s="67">
        <v>289353.50698445499</v>
      </c>
      <c r="Q10743" s="85">
        <v>78741728.308900803</v>
      </c>
      <c r="R10743" s="86">
        <v>21904943.233665802</v>
      </c>
      <c r="S10743" s="91">
        <v>201021.436302307</v>
      </c>
      <c r="T10743" s="67">
        <v>100847692.97886901</v>
      </c>
    </row>
    <row r="10744" spans="1:20" x14ac:dyDescent="0.25">
      <c r="A10744" t="s">
        <v>26</v>
      </c>
      <c r="B10744" s="10" t="str">
        <f>VLOOKUP(E10744,'Overview Cluster Days'!B:E,3)</f>
        <v>E</v>
      </c>
      <c r="C10744" s="10" t="str">
        <f>VLOOKUP($E10744,'Overview Cluster Days'!$B:$G,5)</f>
        <v>Interseason</v>
      </c>
      <c r="D10744" s="10" t="str">
        <f>VLOOKUP($E10744,'Overview Cluster Days'!$B:$G,6)</f>
        <v>Weekday</v>
      </c>
      <c r="E10744" s="10">
        <v>20181002</v>
      </c>
      <c r="F10744" s="11">
        <v>15</v>
      </c>
      <c r="G10744" s="85">
        <v>8228559.6859999299</v>
      </c>
      <c r="H10744" s="86">
        <v>43012613.3450552</v>
      </c>
      <c r="I10744" s="86">
        <v>15682199.615690401</v>
      </c>
      <c r="J10744" s="86">
        <v>5678472.84999956</v>
      </c>
      <c r="K10744" s="86">
        <v>5703585.9676390104</v>
      </c>
      <c r="L10744" s="86">
        <v>164728.58399546801</v>
      </c>
      <c r="M10744" s="86">
        <v>12247597.377441799</v>
      </c>
      <c r="N10744" s="86">
        <v>7094924.4455055296</v>
      </c>
      <c r="O10744" s="86">
        <v>1528723.74</v>
      </c>
      <c r="P10744" s="67">
        <v>291393.969992064</v>
      </c>
      <c r="Q10744" s="85">
        <v>78305431.464384004</v>
      </c>
      <c r="R10744" s="86">
        <v>21327368.116934899</v>
      </c>
      <c r="S10744" s="91">
        <v>147106.61773327601</v>
      </c>
      <c r="T10744" s="67">
        <v>99779906.1990522</v>
      </c>
    </row>
    <row r="10745" spans="1:20" x14ac:dyDescent="0.25">
      <c r="A10745" t="s">
        <v>26</v>
      </c>
      <c r="B10745" s="10" t="str">
        <f>VLOOKUP(E10745,'Overview Cluster Days'!B:E,3)</f>
        <v>E</v>
      </c>
      <c r="C10745" s="10" t="str">
        <f>VLOOKUP($E10745,'Overview Cluster Days'!$B:$G,5)</f>
        <v>Interseason</v>
      </c>
      <c r="D10745" s="10" t="str">
        <f>VLOOKUP($E10745,'Overview Cluster Days'!$B:$G,6)</f>
        <v>Weekday</v>
      </c>
      <c r="E10745" s="10">
        <v>20181002</v>
      </c>
      <c r="F10745" s="11">
        <v>16</v>
      </c>
      <c r="G10745" s="85">
        <v>8579929.7889958397</v>
      </c>
      <c r="H10745" s="86">
        <v>42140019.7809918</v>
      </c>
      <c r="I10745" s="86">
        <v>15150235.6457964</v>
      </c>
      <c r="J10745" s="86">
        <v>5628845.3499988103</v>
      </c>
      <c r="K10745" s="86">
        <v>6124179.8538744003</v>
      </c>
      <c r="L10745" s="86">
        <v>145711.04999583401</v>
      </c>
      <c r="M10745" s="86">
        <v>11825736.6057164</v>
      </c>
      <c r="N10745" s="86">
        <v>6903230.0310450001</v>
      </c>
      <c r="O10745" s="86">
        <v>1546521.47</v>
      </c>
      <c r="P10745" s="67">
        <v>280253.146990193</v>
      </c>
      <c r="Q10745" s="85">
        <v>77623210.419657305</v>
      </c>
      <c r="R10745" s="86">
        <v>20701452.303747401</v>
      </c>
      <c r="S10745" s="91">
        <v>152321.666077576</v>
      </c>
      <c r="T10745" s="67">
        <v>98476984.3894822</v>
      </c>
    </row>
    <row r="10746" spans="1:20" x14ac:dyDescent="0.25">
      <c r="A10746" t="s">
        <v>26</v>
      </c>
      <c r="B10746" s="10" t="str">
        <f>VLOOKUP(E10746,'Overview Cluster Days'!B:E,3)</f>
        <v>E</v>
      </c>
      <c r="C10746" s="10" t="str">
        <f>VLOOKUP($E10746,'Overview Cluster Days'!$B:$G,5)</f>
        <v>Interseason</v>
      </c>
      <c r="D10746" s="10" t="str">
        <f>VLOOKUP($E10746,'Overview Cluster Days'!$B:$G,6)</f>
        <v>Weekday</v>
      </c>
      <c r="E10746" s="10">
        <v>20181002</v>
      </c>
      <c r="F10746" s="11">
        <v>17</v>
      </c>
      <c r="G10746" s="85">
        <v>8942841.1089997701</v>
      </c>
      <c r="H10746" s="86">
        <v>40607909.558966503</v>
      </c>
      <c r="I10746" s="86">
        <v>14863482.6142426</v>
      </c>
      <c r="J10746" s="86">
        <v>5145486.4599999897</v>
      </c>
      <c r="K10746" s="86">
        <v>6517428.9751977101</v>
      </c>
      <c r="L10746" s="86">
        <v>136755.21199472601</v>
      </c>
      <c r="M10746" s="86">
        <v>11317629.2054494</v>
      </c>
      <c r="N10746" s="86">
        <v>6607188.6850431804</v>
      </c>
      <c r="O10746" s="86">
        <v>1567836.98</v>
      </c>
      <c r="P10746" s="67">
        <v>242288.235985326</v>
      </c>
      <c r="Q10746" s="85">
        <v>76077148.717406601</v>
      </c>
      <c r="R10746" s="86">
        <v>19871698.318472698</v>
      </c>
      <c r="S10746" s="91">
        <v>160718.894775177</v>
      </c>
      <c r="T10746" s="67">
        <v>96109565.930654407</v>
      </c>
    </row>
    <row r="10747" spans="1:20" x14ac:dyDescent="0.25">
      <c r="A10747" t="s">
        <v>26</v>
      </c>
      <c r="B10747" s="10" t="str">
        <f>VLOOKUP(E10747,'Overview Cluster Days'!B:E,3)</f>
        <v>E</v>
      </c>
      <c r="C10747" s="10" t="str">
        <f>VLOOKUP($E10747,'Overview Cluster Days'!$B:$G,5)</f>
        <v>Interseason</v>
      </c>
      <c r="D10747" s="10" t="str">
        <f>VLOOKUP($E10747,'Overview Cluster Days'!$B:$G,6)</f>
        <v>Weekday</v>
      </c>
      <c r="E10747" s="10">
        <v>20181002</v>
      </c>
      <c r="F10747" s="11">
        <v>18</v>
      </c>
      <c r="G10747" s="85">
        <v>9444123.5600000005</v>
      </c>
      <c r="H10747" s="86">
        <v>41145501.159538999</v>
      </c>
      <c r="I10747" s="86">
        <v>15360038.265249399</v>
      </c>
      <c r="J10747" s="86">
        <v>4755745.4839993203</v>
      </c>
      <c r="K10747" s="86">
        <v>6827196.47972285</v>
      </c>
      <c r="L10747" s="86">
        <v>139408.61999990899</v>
      </c>
      <c r="M10747" s="86">
        <v>10425384.893971</v>
      </c>
      <c r="N10747" s="86">
        <v>6262926.1640405897</v>
      </c>
      <c r="O10747" s="86">
        <v>1563156.7479998099</v>
      </c>
      <c r="P10747" s="67">
        <v>276829.949995314</v>
      </c>
      <c r="Q10747" s="85">
        <v>77532604.948510498</v>
      </c>
      <c r="R10747" s="86">
        <v>18667706.3760066</v>
      </c>
      <c r="S10747" s="91">
        <v>64679.110907806098</v>
      </c>
      <c r="T10747" s="67">
        <v>96264990.435424894</v>
      </c>
    </row>
    <row r="10748" spans="1:20" x14ac:dyDescent="0.25">
      <c r="A10748" t="s">
        <v>26</v>
      </c>
      <c r="B10748" s="10" t="str">
        <f>VLOOKUP(E10748,'Overview Cluster Days'!B:E,3)</f>
        <v>E</v>
      </c>
      <c r="C10748" s="10" t="str">
        <f>VLOOKUP($E10748,'Overview Cluster Days'!$B:$G,5)</f>
        <v>Interseason</v>
      </c>
      <c r="D10748" s="10" t="str">
        <f>VLOOKUP($E10748,'Overview Cluster Days'!$B:$G,6)</f>
        <v>Weekday</v>
      </c>
      <c r="E10748" s="10">
        <v>20181002</v>
      </c>
      <c r="F10748" s="11">
        <v>19</v>
      </c>
      <c r="G10748" s="85">
        <v>9067356.1439999994</v>
      </c>
      <c r="H10748" s="86">
        <v>40981974.964744501</v>
      </c>
      <c r="I10748" s="86">
        <v>14781972.7105403</v>
      </c>
      <c r="J10748" s="86">
        <v>4719394.8929995904</v>
      </c>
      <c r="K10748" s="86">
        <v>6463348.2662190404</v>
      </c>
      <c r="L10748" s="86">
        <v>156161.24</v>
      </c>
      <c r="M10748" s="86">
        <v>9708331.2815463394</v>
      </c>
      <c r="N10748" s="86">
        <v>5255581.0711920001</v>
      </c>
      <c r="O10748" s="86">
        <v>1706768.1629999999</v>
      </c>
      <c r="P10748" s="67">
        <v>273309.38998765702</v>
      </c>
      <c r="Q10748" s="85">
        <v>76014046.978503495</v>
      </c>
      <c r="R10748" s="86">
        <v>17100151.145725999</v>
      </c>
      <c r="S10748" s="91">
        <v>93868.934122573395</v>
      </c>
      <c r="T10748" s="67">
        <v>93208067.058352098</v>
      </c>
    </row>
    <row r="10749" spans="1:20" x14ac:dyDescent="0.25">
      <c r="A10749" t="s">
        <v>26</v>
      </c>
      <c r="B10749" s="10" t="str">
        <f>VLOOKUP(E10749,'Overview Cluster Days'!B:E,3)</f>
        <v>E</v>
      </c>
      <c r="C10749" s="10" t="str">
        <f>VLOOKUP($E10749,'Overview Cluster Days'!$B:$G,5)</f>
        <v>Interseason</v>
      </c>
      <c r="D10749" s="10" t="str">
        <f>VLOOKUP($E10749,'Overview Cluster Days'!$B:$G,6)</f>
        <v>Weekday</v>
      </c>
      <c r="E10749" s="10">
        <v>20181002</v>
      </c>
      <c r="F10749" s="11">
        <v>20</v>
      </c>
      <c r="G10749" s="85">
        <v>9480546.3359979801</v>
      </c>
      <c r="H10749" s="86">
        <v>42172100.0210265</v>
      </c>
      <c r="I10749" s="86">
        <v>15514856.8283842</v>
      </c>
      <c r="J10749" s="86">
        <v>4778636.3659982802</v>
      </c>
      <c r="K10749" s="86">
        <v>6384715.5180321699</v>
      </c>
      <c r="L10749" s="86">
        <v>197690.03199798099</v>
      </c>
      <c r="M10749" s="86">
        <v>10001912.8278189</v>
      </c>
      <c r="N10749" s="86">
        <v>4476462.1459326996</v>
      </c>
      <c r="O10749" s="86">
        <v>1613972.1979991801</v>
      </c>
      <c r="P10749" s="67">
        <v>199495.78694850099</v>
      </c>
      <c r="Q10749" s="85">
        <v>78330855.069439203</v>
      </c>
      <c r="R10749" s="86">
        <v>16489532.990697199</v>
      </c>
      <c r="S10749" s="91">
        <v>206760.349048187</v>
      </c>
      <c r="T10749" s="67">
        <v>95027148.409184605</v>
      </c>
    </row>
    <row r="10750" spans="1:20" x14ac:dyDescent="0.25">
      <c r="A10750" t="s">
        <v>26</v>
      </c>
      <c r="B10750" s="10" t="str">
        <f>VLOOKUP(E10750,'Overview Cluster Days'!B:E,3)</f>
        <v>E</v>
      </c>
      <c r="C10750" s="10" t="str">
        <f>VLOOKUP($E10750,'Overview Cluster Days'!$B:$G,5)</f>
        <v>Interseason</v>
      </c>
      <c r="D10750" s="10" t="str">
        <f>VLOOKUP($E10750,'Overview Cluster Days'!$B:$G,6)</f>
        <v>Weekday</v>
      </c>
      <c r="E10750" s="10">
        <v>20181002</v>
      </c>
      <c r="F10750" s="11">
        <v>21</v>
      </c>
      <c r="G10750" s="85">
        <v>8934692.0699952599</v>
      </c>
      <c r="H10750" s="86">
        <v>36608519.999622397</v>
      </c>
      <c r="I10750" s="86">
        <v>14427682.018279601</v>
      </c>
      <c r="J10750" s="86">
        <v>5904849.7299992098</v>
      </c>
      <c r="K10750" s="86">
        <v>5934040.7301532403</v>
      </c>
      <c r="L10750" s="86">
        <v>334446.49799640599</v>
      </c>
      <c r="M10750" s="86">
        <v>8639091.8291749507</v>
      </c>
      <c r="N10750" s="86">
        <v>4672779.1359372996</v>
      </c>
      <c r="O10750" s="86">
        <v>1267029.4999991099</v>
      </c>
      <c r="P10750" s="67">
        <v>262581.79667273402</v>
      </c>
      <c r="Q10750" s="85">
        <v>71809784.548049703</v>
      </c>
      <c r="R10750" s="86">
        <v>15175928.7597805</v>
      </c>
      <c r="S10750" s="91">
        <v>231365.99006768799</v>
      </c>
      <c r="T10750" s="67">
        <v>87217079.297897801</v>
      </c>
    </row>
    <row r="10751" spans="1:20" x14ac:dyDescent="0.25">
      <c r="A10751" t="s">
        <v>26</v>
      </c>
      <c r="B10751" s="10" t="str">
        <f>VLOOKUP(E10751,'Overview Cluster Days'!B:E,3)</f>
        <v>E</v>
      </c>
      <c r="C10751" s="10" t="str">
        <f>VLOOKUP($E10751,'Overview Cluster Days'!$B:$G,5)</f>
        <v>Interseason</v>
      </c>
      <c r="D10751" s="10" t="str">
        <f>VLOOKUP($E10751,'Overview Cluster Days'!$B:$G,6)</f>
        <v>Weekday</v>
      </c>
      <c r="E10751" s="10">
        <v>20181002</v>
      </c>
      <c r="F10751" s="11">
        <v>22</v>
      </c>
      <c r="G10751" s="85">
        <v>7957957.4919999996</v>
      </c>
      <c r="H10751" s="86">
        <v>31642092.139576599</v>
      </c>
      <c r="I10751" s="86">
        <v>12354732.316109199</v>
      </c>
      <c r="J10751" s="86">
        <v>5098836.31999911</v>
      </c>
      <c r="K10751" s="86">
        <v>5366353.4845233103</v>
      </c>
      <c r="L10751" s="86">
        <v>336909.86099999998</v>
      </c>
      <c r="M10751" s="86">
        <v>8355643.4445434101</v>
      </c>
      <c r="N10751" s="86">
        <v>4866152.2021187004</v>
      </c>
      <c r="O10751" s="86">
        <v>1058037.71</v>
      </c>
      <c r="P10751" s="67">
        <v>268870.38348543103</v>
      </c>
      <c r="Q10751" s="85">
        <v>62419971.7522083</v>
      </c>
      <c r="R10751" s="86">
        <v>14885613.601147501</v>
      </c>
      <c r="S10751" s="91">
        <v>264364.00120735198</v>
      </c>
      <c r="T10751" s="67">
        <v>77569949.354563206</v>
      </c>
    </row>
    <row r="10752" spans="1:20" x14ac:dyDescent="0.25">
      <c r="A10752" t="s">
        <v>26</v>
      </c>
      <c r="B10752" s="10" t="str">
        <f>VLOOKUP(E10752,'Overview Cluster Days'!B:E,3)</f>
        <v>E</v>
      </c>
      <c r="C10752" s="10" t="str">
        <f>VLOOKUP($E10752,'Overview Cluster Days'!$B:$G,5)</f>
        <v>Interseason</v>
      </c>
      <c r="D10752" s="10" t="str">
        <f>VLOOKUP($E10752,'Overview Cluster Days'!$B:$G,6)</f>
        <v>Weekday</v>
      </c>
      <c r="E10752" s="10">
        <v>20181002</v>
      </c>
      <c r="F10752" s="11">
        <v>23</v>
      </c>
      <c r="G10752" s="85">
        <v>8563569.4399999995</v>
      </c>
      <c r="H10752" s="86">
        <v>31140574.562378</v>
      </c>
      <c r="I10752" s="86">
        <v>11427489.264584299</v>
      </c>
      <c r="J10752" s="86">
        <v>4597355.4000000004</v>
      </c>
      <c r="K10752" s="86">
        <v>4932349.2345970599</v>
      </c>
      <c r="L10752" s="86">
        <v>329876.90600000002</v>
      </c>
      <c r="M10752" s="86">
        <v>9072274.2525386997</v>
      </c>
      <c r="N10752" s="86">
        <v>4854444.8166453196</v>
      </c>
      <c r="O10752" s="86">
        <v>1146939.03</v>
      </c>
      <c r="P10752" s="67">
        <v>268610.18499307398</v>
      </c>
      <c r="Q10752" s="85">
        <v>60661337.901559301</v>
      </c>
      <c r="R10752" s="86">
        <v>15672145.1901771</v>
      </c>
      <c r="S10752" s="91">
        <v>286948.54949781799</v>
      </c>
      <c r="T10752" s="67">
        <v>76620431.641234294</v>
      </c>
    </row>
    <row r="10753" spans="1:20" x14ac:dyDescent="0.25">
      <c r="A10753" t="s">
        <v>26</v>
      </c>
      <c r="B10753" s="10" t="str">
        <f>VLOOKUP(E10753,'Overview Cluster Days'!B:E,3)</f>
        <v>E</v>
      </c>
      <c r="C10753" s="10" t="str">
        <f>VLOOKUP($E10753,'Overview Cluster Days'!$B:$G,5)</f>
        <v>Interseason</v>
      </c>
      <c r="D10753" s="10" t="str">
        <f>VLOOKUP($E10753,'Overview Cluster Days'!$B:$G,6)</f>
        <v>Weekday</v>
      </c>
      <c r="E10753" s="10">
        <v>20181002</v>
      </c>
      <c r="F10753" s="11">
        <v>24</v>
      </c>
      <c r="G10753" s="85">
        <v>8073408.3929983303</v>
      </c>
      <c r="H10753" s="86">
        <v>31195212.5549892</v>
      </c>
      <c r="I10753" s="86">
        <v>13445714.7654275</v>
      </c>
      <c r="J10753" s="86">
        <v>4659646.2</v>
      </c>
      <c r="K10753" s="86">
        <v>4415901.1574800899</v>
      </c>
      <c r="L10753" s="86">
        <v>359048.95699961798</v>
      </c>
      <c r="M10753" s="86">
        <v>9865895.9099574406</v>
      </c>
      <c r="N10753" s="86">
        <v>4805886.3859556997</v>
      </c>
      <c r="O10753" s="86">
        <v>1272905.9199999</v>
      </c>
      <c r="P10753" s="67">
        <v>307890.30099805101</v>
      </c>
      <c r="Q10753" s="85">
        <v>61789883.070895098</v>
      </c>
      <c r="R10753" s="86">
        <v>16611627.473910701</v>
      </c>
      <c r="S10753" s="91">
        <v>356290.92904045898</v>
      </c>
      <c r="T10753" s="67">
        <v>78757801.473846301</v>
      </c>
    </row>
    <row r="10754" spans="1:20" x14ac:dyDescent="0.25">
      <c r="A10754" t="s">
        <v>26</v>
      </c>
      <c r="B10754" s="10" t="str">
        <f>VLOOKUP(E10754,'Overview Cluster Days'!B:E,3)</f>
        <v>E</v>
      </c>
      <c r="C10754" s="10" t="str">
        <f>VLOOKUP($E10754,'Overview Cluster Days'!$B:$G,5)</f>
        <v>Interseason</v>
      </c>
      <c r="D10754" s="10" t="str">
        <f>VLOOKUP($E10754,'Overview Cluster Days'!$B:$G,6)</f>
        <v>Weekday</v>
      </c>
      <c r="E10754" s="10">
        <v>20181003</v>
      </c>
      <c r="F10754" s="11">
        <v>1</v>
      </c>
      <c r="G10754" s="85">
        <v>6261283.3099999996</v>
      </c>
      <c r="H10754" s="86">
        <v>37248607.6797188</v>
      </c>
      <c r="I10754" s="86">
        <v>9451825.12851776</v>
      </c>
      <c r="J10754" s="86">
        <v>6344268.9999926798</v>
      </c>
      <c r="K10754" s="86">
        <v>7444523.4466439504</v>
      </c>
      <c r="L10754" s="86">
        <v>453120.75</v>
      </c>
      <c r="M10754" s="86">
        <v>8345893.6027777204</v>
      </c>
      <c r="N10754" s="86">
        <v>4133056.87409847</v>
      </c>
      <c r="O10754" s="86">
        <v>1130583.96</v>
      </c>
      <c r="P10754" s="67">
        <v>341020.17799725599</v>
      </c>
      <c r="Q10754" s="85">
        <v>66750508.564873204</v>
      </c>
      <c r="R10754" s="86">
        <v>14403675.3648734</v>
      </c>
      <c r="S10754" s="91">
        <v>440310.93314976501</v>
      </c>
      <c r="T10754" s="67">
        <v>81594494.862896398</v>
      </c>
    </row>
    <row r="10755" spans="1:20" x14ac:dyDescent="0.25">
      <c r="A10755" t="s">
        <v>26</v>
      </c>
      <c r="B10755" s="10" t="str">
        <f>VLOOKUP(E10755,'Overview Cluster Days'!B:E,3)</f>
        <v>E</v>
      </c>
      <c r="C10755" s="10" t="str">
        <f>VLOOKUP($E10755,'Overview Cluster Days'!$B:$G,5)</f>
        <v>Interseason</v>
      </c>
      <c r="D10755" s="10" t="str">
        <f>VLOOKUP($E10755,'Overview Cluster Days'!$B:$G,6)</f>
        <v>Weekday</v>
      </c>
      <c r="E10755" s="10">
        <v>20181003</v>
      </c>
      <c r="F10755" s="11">
        <v>2</v>
      </c>
      <c r="G10755" s="85">
        <v>5695082.2189999903</v>
      </c>
      <c r="H10755" s="86">
        <v>36853788.594553202</v>
      </c>
      <c r="I10755" s="86">
        <v>9683249.7783208396</v>
      </c>
      <c r="J10755" s="86">
        <v>7173004.1999994097</v>
      </c>
      <c r="K10755" s="86">
        <v>6612925.2960240003</v>
      </c>
      <c r="L10755" s="86">
        <v>458939.79899712099</v>
      </c>
      <c r="M10755" s="86">
        <v>8569653.9260631502</v>
      </c>
      <c r="N10755" s="86">
        <v>3849895.1277612899</v>
      </c>
      <c r="O10755" s="86">
        <v>1326501.8999999999</v>
      </c>
      <c r="P10755" s="67">
        <v>343762.62995349301</v>
      </c>
      <c r="Q10755" s="85">
        <v>66018050.087897398</v>
      </c>
      <c r="R10755" s="86">
        <v>14548753.3827751</v>
      </c>
      <c r="S10755" s="91">
        <v>363009.47772982798</v>
      </c>
      <c r="T10755" s="67">
        <v>80929812.9484023</v>
      </c>
    </row>
    <row r="10756" spans="1:20" x14ac:dyDescent="0.25">
      <c r="A10756" t="s">
        <v>26</v>
      </c>
      <c r="B10756" s="10" t="str">
        <f>VLOOKUP(E10756,'Overview Cluster Days'!B:E,3)</f>
        <v>E</v>
      </c>
      <c r="C10756" s="10" t="str">
        <f>VLOOKUP($E10756,'Overview Cluster Days'!$B:$G,5)</f>
        <v>Interseason</v>
      </c>
      <c r="D10756" s="10" t="str">
        <f>VLOOKUP($E10756,'Overview Cluster Days'!$B:$G,6)</f>
        <v>Weekday</v>
      </c>
      <c r="E10756" s="10">
        <v>20181003</v>
      </c>
      <c r="F10756" s="11">
        <v>3</v>
      </c>
      <c r="G10756" s="85">
        <v>5320079.8409975497</v>
      </c>
      <c r="H10756" s="86">
        <v>36356023.219385497</v>
      </c>
      <c r="I10756" s="86">
        <v>9958306.2830628101</v>
      </c>
      <c r="J10756" s="86">
        <v>7197209.7759999996</v>
      </c>
      <c r="K10756" s="86">
        <v>6487072.44200496</v>
      </c>
      <c r="L10756" s="86">
        <v>464700.68299993098</v>
      </c>
      <c r="M10756" s="86">
        <v>8821907.0710568801</v>
      </c>
      <c r="N10756" s="86">
        <v>3862711.65722705</v>
      </c>
      <c r="O10756" s="86">
        <v>1399893.76</v>
      </c>
      <c r="P10756" s="67">
        <v>339476.799</v>
      </c>
      <c r="Q10756" s="85">
        <v>65318691.561450802</v>
      </c>
      <c r="R10756" s="86">
        <v>14888689.970283899</v>
      </c>
      <c r="S10756" s="91">
        <v>303899.755341171</v>
      </c>
      <c r="T10756" s="67">
        <v>80511281.287075803</v>
      </c>
    </row>
    <row r="10757" spans="1:20" x14ac:dyDescent="0.25">
      <c r="A10757" t="s">
        <v>26</v>
      </c>
      <c r="B10757" s="10" t="str">
        <f>VLOOKUP(E10757,'Overview Cluster Days'!B:E,3)</f>
        <v>E</v>
      </c>
      <c r="C10757" s="10" t="str">
        <f>VLOOKUP($E10757,'Overview Cluster Days'!$B:$G,5)</f>
        <v>Interseason</v>
      </c>
      <c r="D10757" s="10" t="str">
        <f>VLOOKUP($E10757,'Overview Cluster Days'!$B:$G,6)</f>
        <v>Weekday</v>
      </c>
      <c r="E10757" s="10">
        <v>20181003</v>
      </c>
      <c r="F10757" s="11">
        <v>4</v>
      </c>
      <c r="G10757" s="85">
        <v>5397946.8039994696</v>
      </c>
      <c r="H10757" s="86">
        <v>36142062.275026597</v>
      </c>
      <c r="I10757" s="86">
        <v>10355287.4694492</v>
      </c>
      <c r="J10757" s="86">
        <v>7178365.08999814</v>
      </c>
      <c r="K10757" s="86">
        <v>6548439.4963208903</v>
      </c>
      <c r="L10757" s="86">
        <v>454194.47799788299</v>
      </c>
      <c r="M10757" s="86">
        <v>8650702.3911257908</v>
      </c>
      <c r="N10757" s="86">
        <v>3982801.6249424899</v>
      </c>
      <c r="O10757" s="86">
        <v>1433474.6439992299</v>
      </c>
      <c r="P10757" s="67">
        <v>360181.79432427499</v>
      </c>
      <c r="Q10757" s="85">
        <v>65622101.134794302</v>
      </c>
      <c r="R10757" s="86">
        <v>14881354.932389701</v>
      </c>
      <c r="S10757" s="91">
        <v>365586.298911791</v>
      </c>
      <c r="T10757" s="67">
        <v>80869042.366095796</v>
      </c>
    </row>
    <row r="10758" spans="1:20" x14ac:dyDescent="0.25">
      <c r="A10758" t="s">
        <v>26</v>
      </c>
      <c r="B10758" s="10" t="str">
        <f>VLOOKUP(E10758,'Overview Cluster Days'!B:E,3)</f>
        <v>E</v>
      </c>
      <c r="C10758" s="10" t="str">
        <f>VLOOKUP($E10758,'Overview Cluster Days'!$B:$G,5)</f>
        <v>Interseason</v>
      </c>
      <c r="D10758" s="10" t="str">
        <f>VLOOKUP($E10758,'Overview Cluster Days'!$B:$G,6)</f>
        <v>Weekday</v>
      </c>
      <c r="E10758" s="10">
        <v>20181003</v>
      </c>
      <c r="F10758" s="11">
        <v>5</v>
      </c>
      <c r="G10758" s="85">
        <v>5411206.8349999702</v>
      </c>
      <c r="H10758" s="86">
        <v>36071314.468892001</v>
      </c>
      <c r="I10758" s="86">
        <v>10437933.669457801</v>
      </c>
      <c r="J10758" s="86">
        <v>7157161.3899999997</v>
      </c>
      <c r="K10758" s="86">
        <v>6521256.5400193604</v>
      </c>
      <c r="L10758" s="86">
        <v>426646.93999640801</v>
      </c>
      <c r="M10758" s="86">
        <v>8519367.0370170008</v>
      </c>
      <c r="N10758" s="86">
        <v>3940594.2042671698</v>
      </c>
      <c r="O10758" s="86">
        <v>1447192.31999931</v>
      </c>
      <c r="P10758" s="67">
        <v>342198.88299820898</v>
      </c>
      <c r="Q10758" s="85">
        <v>65598872.903369203</v>
      </c>
      <c r="R10758" s="86">
        <v>14675999.3842781</v>
      </c>
      <c r="S10758" s="91">
        <v>411661.59484561201</v>
      </c>
      <c r="T10758" s="67">
        <v>80686533.8824929</v>
      </c>
    </row>
    <row r="10759" spans="1:20" x14ac:dyDescent="0.25">
      <c r="A10759" t="s">
        <v>26</v>
      </c>
      <c r="B10759" s="10" t="str">
        <f>VLOOKUP(E10759,'Overview Cluster Days'!B:E,3)</f>
        <v>E</v>
      </c>
      <c r="C10759" s="10" t="str">
        <f>VLOOKUP($E10759,'Overview Cluster Days'!$B:$G,5)</f>
        <v>Interseason</v>
      </c>
      <c r="D10759" s="10" t="str">
        <f>VLOOKUP($E10759,'Overview Cluster Days'!$B:$G,6)</f>
        <v>Weekday</v>
      </c>
      <c r="E10759" s="10">
        <v>20181003</v>
      </c>
      <c r="F10759" s="11">
        <v>6</v>
      </c>
      <c r="G10759" s="85">
        <v>6396035.4199999999</v>
      </c>
      <c r="H10759" s="86">
        <v>35422963.510276899</v>
      </c>
      <c r="I10759" s="86">
        <v>10658247.318600301</v>
      </c>
      <c r="J10759" s="86">
        <v>6936619.4400000004</v>
      </c>
      <c r="K10759" s="86">
        <v>8429609.7129119392</v>
      </c>
      <c r="L10759" s="86">
        <v>332605</v>
      </c>
      <c r="M10759" s="86">
        <v>8639595.0543813501</v>
      </c>
      <c r="N10759" s="86">
        <v>3675675.4993586</v>
      </c>
      <c r="O10759" s="86">
        <v>1485531.43</v>
      </c>
      <c r="P10759" s="67">
        <v>321214.59600000002</v>
      </c>
      <c r="Q10759" s="85">
        <v>67843475.401789203</v>
      </c>
      <c r="R10759" s="86">
        <v>14454621.5797399</v>
      </c>
      <c r="S10759" s="91">
        <v>513847.97618490498</v>
      </c>
      <c r="T10759" s="67">
        <v>82811944.957714006</v>
      </c>
    </row>
    <row r="10760" spans="1:20" x14ac:dyDescent="0.25">
      <c r="A10760" t="s">
        <v>26</v>
      </c>
      <c r="B10760" s="10" t="str">
        <f>VLOOKUP(E10760,'Overview Cluster Days'!B:E,3)</f>
        <v>E</v>
      </c>
      <c r="C10760" s="10" t="str">
        <f>VLOOKUP($E10760,'Overview Cluster Days'!$B:$G,5)</f>
        <v>Interseason</v>
      </c>
      <c r="D10760" s="10" t="str">
        <f>VLOOKUP($E10760,'Overview Cluster Days'!$B:$G,6)</f>
        <v>Weekday</v>
      </c>
      <c r="E10760" s="10">
        <v>20181003</v>
      </c>
      <c r="F10760" s="11">
        <v>7</v>
      </c>
      <c r="G10760" s="85">
        <v>8828799.48199776</v>
      </c>
      <c r="H10760" s="86">
        <v>35773801.555118904</v>
      </c>
      <c r="I10760" s="86">
        <v>11280840.0220623</v>
      </c>
      <c r="J10760" s="86">
        <v>6867991.5</v>
      </c>
      <c r="K10760" s="86">
        <v>11296039.924088201</v>
      </c>
      <c r="L10760" s="86">
        <v>323123.06593928399</v>
      </c>
      <c r="M10760" s="86">
        <v>8853000.6054958291</v>
      </c>
      <c r="N10760" s="86">
        <v>3489690.34191164</v>
      </c>
      <c r="O10760" s="86">
        <v>1418919.01</v>
      </c>
      <c r="P10760" s="67">
        <v>266320.06268024998</v>
      </c>
      <c r="Q10760" s="85">
        <v>74047472.483267203</v>
      </c>
      <c r="R10760" s="86">
        <v>14351053.086027</v>
      </c>
      <c r="S10760" s="91">
        <v>649825.45292385505</v>
      </c>
      <c r="T10760" s="67">
        <v>89048351.022218004</v>
      </c>
    </row>
    <row r="10761" spans="1:20" x14ac:dyDescent="0.25">
      <c r="A10761" t="s">
        <v>26</v>
      </c>
      <c r="B10761" s="10" t="str">
        <f>VLOOKUP(E10761,'Overview Cluster Days'!B:E,3)</f>
        <v>E</v>
      </c>
      <c r="C10761" s="10" t="str">
        <f>VLOOKUP($E10761,'Overview Cluster Days'!$B:$G,5)</f>
        <v>Interseason</v>
      </c>
      <c r="D10761" s="10" t="str">
        <f>VLOOKUP($E10761,'Overview Cluster Days'!$B:$G,6)</f>
        <v>Weekday</v>
      </c>
      <c r="E10761" s="10">
        <v>20181003</v>
      </c>
      <c r="F10761" s="11">
        <v>8</v>
      </c>
      <c r="G10761" s="85">
        <v>10737855.415999999</v>
      </c>
      <c r="H10761" s="86">
        <v>36435800.207491003</v>
      </c>
      <c r="I10761" s="86">
        <v>13845896.2701557</v>
      </c>
      <c r="J10761" s="86">
        <v>4800130.8</v>
      </c>
      <c r="K10761" s="86">
        <v>12032389.372709099</v>
      </c>
      <c r="L10761" s="86">
        <v>389815.37399530999</v>
      </c>
      <c r="M10761" s="86">
        <v>9000352.6790805608</v>
      </c>
      <c r="N10761" s="86">
        <v>3613229.3550943602</v>
      </c>
      <c r="O10761" s="86">
        <v>1112189.97999998</v>
      </c>
      <c r="P10761" s="67">
        <v>313665.45063994703</v>
      </c>
      <c r="Q10761" s="85">
        <v>77852072.066355795</v>
      </c>
      <c r="R10761" s="86">
        <v>14429252.8388102</v>
      </c>
      <c r="S10761" s="91">
        <v>783771.67820644402</v>
      </c>
      <c r="T10761" s="67">
        <v>93065096.583372399</v>
      </c>
    </row>
    <row r="10762" spans="1:20" x14ac:dyDescent="0.25">
      <c r="A10762" t="s">
        <v>26</v>
      </c>
      <c r="B10762" s="10" t="str">
        <f>VLOOKUP(E10762,'Overview Cluster Days'!B:E,3)</f>
        <v>E</v>
      </c>
      <c r="C10762" s="10" t="str">
        <f>VLOOKUP($E10762,'Overview Cluster Days'!$B:$G,5)</f>
        <v>Interseason</v>
      </c>
      <c r="D10762" s="10" t="str">
        <f>VLOOKUP($E10762,'Overview Cluster Days'!$B:$G,6)</f>
        <v>Weekday</v>
      </c>
      <c r="E10762" s="10">
        <v>20181003</v>
      </c>
      <c r="F10762" s="11">
        <v>9</v>
      </c>
      <c r="G10762" s="85">
        <v>10251784.841981299</v>
      </c>
      <c r="H10762" s="86">
        <v>44770616.809750602</v>
      </c>
      <c r="I10762" s="86">
        <v>14458481.6317383</v>
      </c>
      <c r="J10762" s="86">
        <v>7055350.1719992403</v>
      </c>
      <c r="K10762" s="86">
        <v>11774379.5124509</v>
      </c>
      <c r="L10762" s="86">
        <v>227704.45194282601</v>
      </c>
      <c r="M10762" s="86">
        <v>10759430.267618001</v>
      </c>
      <c r="N10762" s="86">
        <v>3889294.03899669</v>
      </c>
      <c r="O10762" s="86">
        <v>1538877.0099997299</v>
      </c>
      <c r="P10762" s="67">
        <v>342395.014881159</v>
      </c>
      <c r="Q10762" s="85">
        <v>88310612.967920393</v>
      </c>
      <c r="R10762" s="86">
        <v>16757700.783438399</v>
      </c>
      <c r="S10762" s="91">
        <v>716663.85093443305</v>
      </c>
      <c r="T10762" s="67">
        <v>105784977.602293</v>
      </c>
    </row>
    <row r="10763" spans="1:20" x14ac:dyDescent="0.25">
      <c r="A10763" t="s">
        <v>26</v>
      </c>
      <c r="B10763" s="10" t="str">
        <f>VLOOKUP(E10763,'Overview Cluster Days'!B:E,3)</f>
        <v>E</v>
      </c>
      <c r="C10763" s="10" t="str">
        <f>VLOOKUP($E10763,'Overview Cluster Days'!$B:$G,5)</f>
        <v>Interseason</v>
      </c>
      <c r="D10763" s="10" t="str">
        <f>VLOOKUP($E10763,'Overview Cluster Days'!$B:$G,6)</f>
        <v>Weekday</v>
      </c>
      <c r="E10763" s="10">
        <v>20181003</v>
      </c>
      <c r="F10763" s="11">
        <v>10</v>
      </c>
      <c r="G10763" s="85">
        <v>10357852.24</v>
      </c>
      <c r="H10763" s="86">
        <v>46108471.220997304</v>
      </c>
      <c r="I10763" s="86">
        <v>14025210.135875599</v>
      </c>
      <c r="J10763" s="86">
        <v>7101974.6200000001</v>
      </c>
      <c r="K10763" s="86">
        <v>11348615.8443684</v>
      </c>
      <c r="L10763" s="86">
        <v>249469.039949734</v>
      </c>
      <c r="M10763" s="86">
        <v>11070761.815991599</v>
      </c>
      <c r="N10763" s="86">
        <v>4289245.6229888797</v>
      </c>
      <c r="O10763" s="86">
        <v>1381702.43</v>
      </c>
      <c r="P10763" s="67">
        <v>314344.11126012699</v>
      </c>
      <c r="Q10763" s="85">
        <v>88942124.061241299</v>
      </c>
      <c r="R10763" s="86">
        <v>17305523.020190399</v>
      </c>
      <c r="S10763" s="91">
        <v>660658.37578890298</v>
      </c>
      <c r="T10763" s="67">
        <v>106908305.457221</v>
      </c>
    </row>
    <row r="10764" spans="1:20" x14ac:dyDescent="0.25">
      <c r="A10764" t="s">
        <v>26</v>
      </c>
      <c r="B10764" s="10" t="str">
        <f>VLOOKUP(E10764,'Overview Cluster Days'!B:E,3)</f>
        <v>E</v>
      </c>
      <c r="C10764" s="10" t="str">
        <f>VLOOKUP($E10764,'Overview Cluster Days'!$B:$G,5)</f>
        <v>Interseason</v>
      </c>
      <c r="D10764" s="10" t="str">
        <f>VLOOKUP($E10764,'Overview Cluster Days'!$B:$G,6)</f>
        <v>Weekday</v>
      </c>
      <c r="E10764" s="10">
        <v>20181003</v>
      </c>
      <c r="F10764" s="11">
        <v>11</v>
      </c>
      <c r="G10764" s="85">
        <v>10167668.866</v>
      </c>
      <c r="H10764" s="86">
        <v>48775952.613772303</v>
      </c>
      <c r="I10764" s="86">
        <v>13998203.0129731</v>
      </c>
      <c r="J10764" s="86">
        <v>7061938.8399999999</v>
      </c>
      <c r="K10764" s="86">
        <v>11241215.794979</v>
      </c>
      <c r="L10764" s="86">
        <v>190572.28197053299</v>
      </c>
      <c r="M10764" s="86">
        <v>11743644.603382099</v>
      </c>
      <c r="N10764" s="86">
        <v>4876697.92999963</v>
      </c>
      <c r="O10764" s="86">
        <v>1504432.48</v>
      </c>
      <c r="P10764" s="67">
        <v>272064.37396327301</v>
      </c>
      <c r="Q10764" s="85">
        <v>91244979.127724499</v>
      </c>
      <c r="R10764" s="86">
        <v>18587411.669315498</v>
      </c>
      <c r="S10764" s="91">
        <v>660446.994390473</v>
      </c>
      <c r="T10764" s="67">
        <v>110492837.79143</v>
      </c>
    </row>
    <row r="10765" spans="1:20" x14ac:dyDescent="0.25">
      <c r="A10765" t="s">
        <v>26</v>
      </c>
      <c r="B10765" s="10" t="str">
        <f>VLOOKUP(E10765,'Overview Cluster Days'!B:E,3)</f>
        <v>E</v>
      </c>
      <c r="C10765" s="10" t="str">
        <f>VLOOKUP($E10765,'Overview Cluster Days'!$B:$G,5)</f>
        <v>Interseason</v>
      </c>
      <c r="D10765" s="10" t="str">
        <f>VLOOKUP($E10765,'Overview Cluster Days'!$B:$G,6)</f>
        <v>Weekday</v>
      </c>
      <c r="E10765" s="10">
        <v>20181003</v>
      </c>
      <c r="F10765" s="11">
        <v>12</v>
      </c>
      <c r="G10765" s="85">
        <v>10239751.056</v>
      </c>
      <c r="H10765" s="86">
        <v>50748443.065470599</v>
      </c>
      <c r="I10765" s="86">
        <v>14835026.1488124</v>
      </c>
      <c r="J10765" s="86">
        <v>7190198.0299998298</v>
      </c>
      <c r="K10765" s="86">
        <v>10927321.2418676</v>
      </c>
      <c r="L10765" s="86">
        <v>196933.299997647</v>
      </c>
      <c r="M10765" s="86">
        <v>12851396.388963399</v>
      </c>
      <c r="N10765" s="86">
        <v>5254926.7300000004</v>
      </c>
      <c r="O10765" s="86">
        <v>1454203.88</v>
      </c>
      <c r="P10765" s="67">
        <v>273719.92425132397</v>
      </c>
      <c r="Q10765" s="85">
        <v>93940739.542150393</v>
      </c>
      <c r="R10765" s="86">
        <v>20031180.223212399</v>
      </c>
      <c r="S10765" s="91">
        <v>700189.96423156001</v>
      </c>
      <c r="T10765" s="67">
        <v>114672109.72959401</v>
      </c>
    </row>
    <row r="10766" spans="1:20" x14ac:dyDescent="0.25">
      <c r="A10766" t="s">
        <v>26</v>
      </c>
      <c r="B10766" s="10" t="str">
        <f>VLOOKUP(E10766,'Overview Cluster Days'!B:E,3)</f>
        <v>E</v>
      </c>
      <c r="C10766" s="10" t="str">
        <f>VLOOKUP($E10766,'Overview Cluster Days'!$B:$G,5)</f>
        <v>Interseason</v>
      </c>
      <c r="D10766" s="10" t="str">
        <f>VLOOKUP($E10766,'Overview Cluster Days'!$B:$G,6)</f>
        <v>Weekday</v>
      </c>
      <c r="E10766" s="10">
        <v>20181003</v>
      </c>
      <c r="F10766" s="11">
        <v>13</v>
      </c>
      <c r="G10766" s="85">
        <v>9234527.1399859507</v>
      </c>
      <c r="H10766" s="86">
        <v>52177203.092512198</v>
      </c>
      <c r="I10766" s="86">
        <v>14504731.484629501</v>
      </c>
      <c r="J10766" s="86">
        <v>7265002.7999999998</v>
      </c>
      <c r="K10766" s="86">
        <v>10387709.962906901</v>
      </c>
      <c r="L10766" s="86">
        <v>168486.38</v>
      </c>
      <c r="M10766" s="86">
        <v>13466419.7543172</v>
      </c>
      <c r="N10766" s="86">
        <v>5666006.1562628001</v>
      </c>
      <c r="O10766" s="86">
        <v>1309010.58</v>
      </c>
      <c r="P10766" s="67">
        <v>270833.70511449198</v>
      </c>
      <c r="Q10766" s="85">
        <v>93569174.480034605</v>
      </c>
      <c r="R10766" s="86">
        <v>20880756.575694501</v>
      </c>
      <c r="S10766" s="91">
        <v>712765.59914907103</v>
      </c>
      <c r="T10766" s="67">
        <v>115162696.65487801</v>
      </c>
    </row>
    <row r="10767" spans="1:20" x14ac:dyDescent="0.25">
      <c r="A10767" t="s">
        <v>26</v>
      </c>
      <c r="B10767" s="10" t="str">
        <f>VLOOKUP(E10767,'Overview Cluster Days'!B:E,3)</f>
        <v>E</v>
      </c>
      <c r="C10767" s="10" t="str">
        <f>VLOOKUP($E10767,'Overview Cluster Days'!$B:$G,5)</f>
        <v>Interseason</v>
      </c>
      <c r="D10767" s="10" t="str">
        <f>VLOOKUP($E10767,'Overview Cluster Days'!$B:$G,6)</f>
        <v>Weekday</v>
      </c>
      <c r="E10767" s="10">
        <v>20181003</v>
      </c>
      <c r="F10767" s="11">
        <v>14</v>
      </c>
      <c r="G10767" s="85">
        <v>9059062.9299999997</v>
      </c>
      <c r="H10767" s="86">
        <v>58605362.254645601</v>
      </c>
      <c r="I10767" s="86">
        <v>14731088.461413199</v>
      </c>
      <c r="J10767" s="86">
        <v>7428316.9000000004</v>
      </c>
      <c r="K10767" s="86">
        <v>9877332.5458271205</v>
      </c>
      <c r="L10767" s="86">
        <v>195939.79997031501</v>
      </c>
      <c r="M10767" s="86">
        <v>14364564.1628833</v>
      </c>
      <c r="N10767" s="86">
        <v>6034620.2549999999</v>
      </c>
      <c r="O10767" s="86">
        <v>1231110.56</v>
      </c>
      <c r="P10767" s="67">
        <v>323818.64723220002</v>
      </c>
      <c r="Q10767" s="85">
        <v>99701163.091885895</v>
      </c>
      <c r="R10767" s="86">
        <v>22150053.425085898</v>
      </c>
      <c r="S10767" s="91">
        <v>658254.97527702001</v>
      </c>
      <c r="T10767" s="67">
        <v>122509471.492249</v>
      </c>
    </row>
    <row r="10768" spans="1:20" x14ac:dyDescent="0.25">
      <c r="A10768" t="s">
        <v>26</v>
      </c>
      <c r="B10768" s="10" t="str">
        <f>VLOOKUP(E10768,'Overview Cluster Days'!B:E,3)</f>
        <v>E</v>
      </c>
      <c r="C10768" s="10" t="str">
        <f>VLOOKUP($E10768,'Overview Cluster Days'!$B:$G,5)</f>
        <v>Interseason</v>
      </c>
      <c r="D10768" s="10" t="str">
        <f>VLOOKUP($E10768,'Overview Cluster Days'!$B:$G,6)</f>
        <v>Weekday</v>
      </c>
      <c r="E10768" s="10">
        <v>20181003</v>
      </c>
      <c r="F10768" s="11">
        <v>15</v>
      </c>
      <c r="G10768" s="85">
        <v>9157245.0539999995</v>
      </c>
      <c r="H10768" s="86">
        <v>57169816.722101301</v>
      </c>
      <c r="I10768" s="86">
        <v>14537343.4382171</v>
      </c>
      <c r="J10768" s="86">
        <v>7586978.8899999997</v>
      </c>
      <c r="K10768" s="86">
        <v>9828480.1197139192</v>
      </c>
      <c r="L10768" s="86">
        <v>161444.72099057099</v>
      </c>
      <c r="M10768" s="86">
        <v>14031070.4270689</v>
      </c>
      <c r="N10768" s="86">
        <v>6018841.3990000002</v>
      </c>
      <c r="O10768" s="86">
        <v>1256002.52</v>
      </c>
      <c r="P10768" s="67">
        <v>326513.35455283098</v>
      </c>
      <c r="Q10768" s="85">
        <v>98279864.224032298</v>
      </c>
      <c r="R10768" s="86">
        <v>21793872.4216123</v>
      </c>
      <c r="S10768" s="91">
        <v>649639.82336535596</v>
      </c>
      <c r="T10768" s="67">
        <v>120723376.46901</v>
      </c>
    </row>
    <row r="10769" spans="1:20" x14ac:dyDescent="0.25">
      <c r="A10769" t="s">
        <v>26</v>
      </c>
      <c r="B10769" s="10" t="str">
        <f>VLOOKUP(E10769,'Overview Cluster Days'!B:E,3)</f>
        <v>E</v>
      </c>
      <c r="C10769" s="10" t="str">
        <f>VLOOKUP($E10769,'Overview Cluster Days'!$B:$G,5)</f>
        <v>Interseason</v>
      </c>
      <c r="D10769" s="10" t="str">
        <f>VLOOKUP($E10769,'Overview Cluster Days'!$B:$G,6)</f>
        <v>Weekday</v>
      </c>
      <c r="E10769" s="10">
        <v>20181003</v>
      </c>
      <c r="F10769" s="11">
        <v>16</v>
      </c>
      <c r="G10769" s="85">
        <v>9436371.5399921592</v>
      </c>
      <c r="H10769" s="86">
        <v>53917159.863342702</v>
      </c>
      <c r="I10769" s="86">
        <v>14170901.263975199</v>
      </c>
      <c r="J10769" s="86">
        <v>7827688.0499999998</v>
      </c>
      <c r="K10769" s="86">
        <v>9914049.3487560302</v>
      </c>
      <c r="L10769" s="86">
        <v>109802.86399881</v>
      </c>
      <c r="M10769" s="86">
        <v>13572375.243662</v>
      </c>
      <c r="N10769" s="86">
        <v>5829782.8949870402</v>
      </c>
      <c r="O10769" s="86">
        <v>1381946.93</v>
      </c>
      <c r="P10769" s="67">
        <v>368221.80718341097</v>
      </c>
      <c r="Q10769" s="85">
        <v>95266170.066065997</v>
      </c>
      <c r="R10769" s="86">
        <v>21262129.739831299</v>
      </c>
      <c r="S10769" s="91">
        <v>504484.19429548603</v>
      </c>
      <c r="T10769" s="67">
        <v>117032784.000193</v>
      </c>
    </row>
    <row r="10770" spans="1:20" x14ac:dyDescent="0.25">
      <c r="A10770" t="s">
        <v>26</v>
      </c>
      <c r="B10770" s="10" t="str">
        <f>VLOOKUP(E10770,'Overview Cluster Days'!B:E,3)</f>
        <v>E</v>
      </c>
      <c r="C10770" s="10" t="str">
        <f>VLOOKUP($E10770,'Overview Cluster Days'!$B:$G,5)</f>
        <v>Interseason</v>
      </c>
      <c r="D10770" s="10" t="str">
        <f>VLOOKUP($E10770,'Overview Cluster Days'!$B:$G,6)</f>
        <v>Weekday</v>
      </c>
      <c r="E10770" s="10">
        <v>20181003</v>
      </c>
      <c r="F10770" s="11">
        <v>17</v>
      </c>
      <c r="G10770" s="85">
        <v>9948294.1579999998</v>
      </c>
      <c r="H10770" s="86">
        <v>45658207.311122604</v>
      </c>
      <c r="I10770" s="86">
        <v>13959610.0697359</v>
      </c>
      <c r="J10770" s="86">
        <v>7767158.0899972301</v>
      </c>
      <c r="K10770" s="86">
        <v>10145459.2698518</v>
      </c>
      <c r="L10770" s="86">
        <v>146513.625</v>
      </c>
      <c r="M10770" s="86">
        <v>11896453.936478401</v>
      </c>
      <c r="N10770" s="86">
        <v>5421003.26499373</v>
      </c>
      <c r="O10770" s="86">
        <v>1412004.51</v>
      </c>
      <c r="P10770" s="67">
        <v>256100.94181245699</v>
      </c>
      <c r="Q10770" s="85">
        <v>87478728.898707494</v>
      </c>
      <c r="R10770" s="86">
        <v>19132076.278284598</v>
      </c>
      <c r="S10770" s="91">
        <v>413361.078563018</v>
      </c>
      <c r="T10770" s="67">
        <v>107024166.255555</v>
      </c>
    </row>
    <row r="10771" spans="1:20" x14ac:dyDescent="0.25">
      <c r="A10771" t="s">
        <v>26</v>
      </c>
      <c r="B10771" s="10" t="str">
        <f>VLOOKUP(E10771,'Overview Cluster Days'!B:E,3)</f>
        <v>E</v>
      </c>
      <c r="C10771" s="10" t="str">
        <f>VLOOKUP($E10771,'Overview Cluster Days'!$B:$G,5)</f>
        <v>Interseason</v>
      </c>
      <c r="D10771" s="10" t="str">
        <f>VLOOKUP($E10771,'Overview Cluster Days'!$B:$G,6)</f>
        <v>Weekday</v>
      </c>
      <c r="E10771" s="10">
        <v>20181003</v>
      </c>
      <c r="F10771" s="11">
        <v>18</v>
      </c>
      <c r="G10771" s="85">
        <v>10468251.627999701</v>
      </c>
      <c r="H10771" s="86">
        <v>44845731.549347401</v>
      </c>
      <c r="I10771" s="86">
        <v>14221739.143768201</v>
      </c>
      <c r="J10771" s="86">
        <v>7692907.89599925</v>
      </c>
      <c r="K10771" s="86">
        <v>10396070.1662629</v>
      </c>
      <c r="L10771" s="86">
        <v>83343.687994775406</v>
      </c>
      <c r="M10771" s="86">
        <v>10629902.309462201</v>
      </c>
      <c r="N10771" s="86">
        <v>5032691.8723565498</v>
      </c>
      <c r="O10771" s="86">
        <v>1314471.5479998</v>
      </c>
      <c r="P10771" s="67">
        <v>280722.62829487899</v>
      </c>
      <c r="Q10771" s="85">
        <v>87624700.383377403</v>
      </c>
      <c r="R10771" s="86">
        <v>17341132.046108201</v>
      </c>
      <c r="S10771" s="91">
        <v>103618.149493438</v>
      </c>
      <c r="T10771" s="67">
        <v>105069450.578979</v>
      </c>
    </row>
    <row r="10772" spans="1:20" x14ac:dyDescent="0.25">
      <c r="A10772" t="s">
        <v>26</v>
      </c>
      <c r="B10772" s="10" t="str">
        <f>VLOOKUP(E10772,'Overview Cluster Days'!B:E,3)</f>
        <v>E</v>
      </c>
      <c r="C10772" s="10" t="str">
        <f>VLOOKUP($E10772,'Overview Cluster Days'!$B:$G,5)</f>
        <v>Interseason</v>
      </c>
      <c r="D10772" s="10" t="str">
        <f>VLOOKUP($E10772,'Overview Cluster Days'!$B:$G,6)</f>
        <v>Weekday</v>
      </c>
      <c r="E10772" s="10">
        <v>20181003</v>
      </c>
      <c r="F10772" s="11">
        <v>19</v>
      </c>
      <c r="G10772" s="85">
        <v>11933821.039999999</v>
      </c>
      <c r="H10772" s="86">
        <v>45767981.7641747</v>
      </c>
      <c r="I10772" s="86">
        <v>14110505.9769319</v>
      </c>
      <c r="J10772" s="86">
        <v>7390615.3899999997</v>
      </c>
      <c r="K10772" s="86">
        <v>10097736.9074606</v>
      </c>
      <c r="L10772" s="86">
        <v>120229.729994954</v>
      </c>
      <c r="M10772" s="86">
        <v>9210291.5877430402</v>
      </c>
      <c r="N10772" s="86">
        <v>4375234.9259728501</v>
      </c>
      <c r="O10772" s="86">
        <v>1420117.72</v>
      </c>
      <c r="P10772" s="67">
        <v>256464.315037049</v>
      </c>
      <c r="Q10772" s="85">
        <v>89300661.078567207</v>
      </c>
      <c r="R10772" s="86">
        <v>15382338.278747899</v>
      </c>
      <c r="S10772" s="91">
        <v>-2.28576664812863E-3</v>
      </c>
      <c r="T10772" s="67">
        <v>104682999.355029</v>
      </c>
    </row>
    <row r="10773" spans="1:20" x14ac:dyDescent="0.25">
      <c r="A10773" t="s">
        <v>26</v>
      </c>
      <c r="B10773" s="10" t="str">
        <f>VLOOKUP(E10773,'Overview Cluster Days'!B:E,3)</f>
        <v>E</v>
      </c>
      <c r="C10773" s="10" t="str">
        <f>VLOOKUP($E10773,'Overview Cluster Days'!$B:$G,5)</f>
        <v>Interseason</v>
      </c>
      <c r="D10773" s="10" t="str">
        <f>VLOOKUP($E10773,'Overview Cluster Days'!$B:$G,6)</f>
        <v>Weekday</v>
      </c>
      <c r="E10773" s="10">
        <v>20181003</v>
      </c>
      <c r="F10773" s="11">
        <v>20</v>
      </c>
      <c r="G10773" s="85">
        <v>12468823.1859992</v>
      </c>
      <c r="H10773" s="86">
        <v>49044754.756704703</v>
      </c>
      <c r="I10773" s="86">
        <v>13028576.3214921</v>
      </c>
      <c r="J10773" s="86">
        <v>7574656.9249999998</v>
      </c>
      <c r="K10773" s="86">
        <v>10369006.699302901</v>
      </c>
      <c r="L10773" s="86">
        <v>109281.80499999999</v>
      </c>
      <c r="M10773" s="86">
        <v>9419746.5590843707</v>
      </c>
      <c r="N10773" s="86">
        <v>3634473.13646167</v>
      </c>
      <c r="O10773" s="86">
        <v>1378654.51499948</v>
      </c>
      <c r="P10773" s="67">
        <v>275189.45632278302</v>
      </c>
      <c r="Q10773" s="85">
        <v>92485817.888498902</v>
      </c>
      <c r="R10773" s="86">
        <v>14817345.471868301</v>
      </c>
      <c r="S10773" s="91">
        <v>-2.9220007854746698E-3</v>
      </c>
      <c r="T10773" s="67">
        <v>107303163.357445</v>
      </c>
    </row>
    <row r="10774" spans="1:20" x14ac:dyDescent="0.25">
      <c r="A10774" t="s">
        <v>26</v>
      </c>
      <c r="B10774" s="10" t="str">
        <f>VLOOKUP(E10774,'Overview Cluster Days'!B:E,3)</f>
        <v>E</v>
      </c>
      <c r="C10774" s="10" t="str">
        <f>VLOOKUP($E10774,'Overview Cluster Days'!$B:$G,5)</f>
        <v>Interseason</v>
      </c>
      <c r="D10774" s="10" t="str">
        <f>VLOOKUP($E10774,'Overview Cluster Days'!$B:$G,6)</f>
        <v>Weekday</v>
      </c>
      <c r="E10774" s="10">
        <v>20181003</v>
      </c>
      <c r="F10774" s="11">
        <v>21</v>
      </c>
      <c r="G10774" s="85">
        <v>12533732.327999501</v>
      </c>
      <c r="H10774" s="86">
        <v>43989151.424577899</v>
      </c>
      <c r="I10774" s="86">
        <v>12451663.902182201</v>
      </c>
      <c r="J10774" s="86">
        <v>7919502.807</v>
      </c>
      <c r="K10774" s="86">
        <v>9247494.0084809493</v>
      </c>
      <c r="L10774" s="86">
        <v>291426.81599887297</v>
      </c>
      <c r="M10774" s="86">
        <v>7752564.3340558298</v>
      </c>
      <c r="N10774" s="86">
        <v>3644117.0451039998</v>
      </c>
      <c r="O10774" s="86">
        <v>1312584.6950000001</v>
      </c>
      <c r="P10774" s="67">
        <v>260903.14636968699</v>
      </c>
      <c r="Q10774" s="85">
        <v>86141544.470240504</v>
      </c>
      <c r="R10774" s="86">
        <v>13261596.036528399</v>
      </c>
      <c r="S10774" s="91">
        <v>86300.696447387207</v>
      </c>
      <c r="T10774" s="67">
        <v>99489441.203216299</v>
      </c>
    </row>
    <row r="10775" spans="1:20" x14ac:dyDescent="0.25">
      <c r="A10775" t="s">
        <v>26</v>
      </c>
      <c r="B10775" s="10" t="str">
        <f>VLOOKUP(E10775,'Overview Cluster Days'!B:E,3)</f>
        <v>E</v>
      </c>
      <c r="C10775" s="10" t="str">
        <f>VLOOKUP($E10775,'Overview Cluster Days'!$B:$G,5)</f>
        <v>Interseason</v>
      </c>
      <c r="D10775" s="10" t="str">
        <f>VLOOKUP($E10775,'Overview Cluster Days'!$B:$G,6)</f>
        <v>Weekday</v>
      </c>
      <c r="E10775" s="10">
        <v>20181003</v>
      </c>
      <c r="F10775" s="11">
        <v>22</v>
      </c>
      <c r="G10775" s="85">
        <v>11078297.76</v>
      </c>
      <c r="H10775" s="86">
        <v>41159079.5435118</v>
      </c>
      <c r="I10775" s="86">
        <v>10168036.7570193</v>
      </c>
      <c r="J10775" s="86">
        <v>7209335.909</v>
      </c>
      <c r="K10775" s="86">
        <v>8218535.9745801697</v>
      </c>
      <c r="L10775" s="86">
        <v>252278.95</v>
      </c>
      <c r="M10775" s="86">
        <v>7130694.8774923002</v>
      </c>
      <c r="N10775" s="86">
        <v>3748051.9417064302</v>
      </c>
      <c r="O10775" s="86">
        <v>1369212.9240000001</v>
      </c>
      <c r="P10775" s="67">
        <v>312429.03956499998</v>
      </c>
      <c r="Q10775" s="85">
        <v>77833285.944111198</v>
      </c>
      <c r="R10775" s="86">
        <v>12812667.7327637</v>
      </c>
      <c r="S10775" s="91">
        <v>93640.962046952001</v>
      </c>
      <c r="T10775" s="67">
        <v>90739594.638921902</v>
      </c>
    </row>
    <row r="10776" spans="1:20" x14ac:dyDescent="0.25">
      <c r="A10776" t="s">
        <v>26</v>
      </c>
      <c r="B10776" s="10" t="str">
        <f>VLOOKUP(E10776,'Overview Cluster Days'!B:E,3)</f>
        <v>E</v>
      </c>
      <c r="C10776" s="10" t="str">
        <f>VLOOKUP($E10776,'Overview Cluster Days'!$B:$G,5)</f>
        <v>Interseason</v>
      </c>
      <c r="D10776" s="10" t="str">
        <f>VLOOKUP($E10776,'Overview Cluster Days'!$B:$G,6)</f>
        <v>Weekday</v>
      </c>
      <c r="E10776" s="10">
        <v>20181003</v>
      </c>
      <c r="F10776" s="11">
        <v>23</v>
      </c>
      <c r="G10776" s="85">
        <v>10382294.454</v>
      </c>
      <c r="H10776" s="86">
        <v>40566386.298914202</v>
      </c>
      <c r="I10776" s="86">
        <v>10290310.1057948</v>
      </c>
      <c r="J10776" s="86">
        <v>6787656.7300000004</v>
      </c>
      <c r="K10776" s="86">
        <v>7635015.1870881896</v>
      </c>
      <c r="L10776" s="86">
        <v>247972.31599999999</v>
      </c>
      <c r="M10776" s="86">
        <v>7011405.0875657098</v>
      </c>
      <c r="N10776" s="86">
        <v>3797676.6655416</v>
      </c>
      <c r="O10776" s="86">
        <v>1147744.98</v>
      </c>
      <c r="P10776" s="67">
        <v>340191.32264000003</v>
      </c>
      <c r="Q10776" s="85">
        <v>75661662.775797203</v>
      </c>
      <c r="R10776" s="86">
        <v>12544990.3717473</v>
      </c>
      <c r="S10776" s="91">
        <v>92670.198722045898</v>
      </c>
      <c r="T10776" s="67">
        <v>88299323.346266598</v>
      </c>
    </row>
    <row r="10777" spans="1:20" x14ac:dyDescent="0.25">
      <c r="A10777" t="s">
        <v>26</v>
      </c>
      <c r="B10777" s="10" t="str">
        <f>VLOOKUP(E10777,'Overview Cluster Days'!B:E,3)</f>
        <v>E</v>
      </c>
      <c r="C10777" s="10" t="str">
        <f>VLOOKUP($E10777,'Overview Cluster Days'!$B:$G,5)</f>
        <v>Interseason</v>
      </c>
      <c r="D10777" s="10" t="str">
        <f>VLOOKUP($E10777,'Overview Cluster Days'!$B:$G,6)</f>
        <v>Weekday</v>
      </c>
      <c r="E10777" s="10">
        <v>20181003</v>
      </c>
      <c r="F10777" s="11">
        <v>24</v>
      </c>
      <c r="G10777" s="85">
        <v>9200605.5859967992</v>
      </c>
      <c r="H10777" s="86">
        <v>39471088.986218199</v>
      </c>
      <c r="I10777" s="86">
        <v>10422148.748268301</v>
      </c>
      <c r="J10777" s="86">
        <v>6636146.7410000004</v>
      </c>
      <c r="K10777" s="86">
        <v>7745543.1505858097</v>
      </c>
      <c r="L10777" s="86">
        <v>230960.37199174799</v>
      </c>
      <c r="M10777" s="86">
        <v>6740777.46028974</v>
      </c>
      <c r="N10777" s="86">
        <v>3810155.1761018001</v>
      </c>
      <c r="O10777" s="86">
        <v>963394.48600000003</v>
      </c>
      <c r="P10777" s="67">
        <v>538623.88056312001</v>
      </c>
      <c r="Q10777" s="85">
        <v>73475533.212069094</v>
      </c>
      <c r="R10777" s="86">
        <v>12283911.374946401</v>
      </c>
      <c r="S10777" s="91">
        <v>129116.893785202</v>
      </c>
      <c r="T10777" s="67">
        <v>85888561.480800703</v>
      </c>
    </row>
    <row r="10778" spans="1:20" x14ac:dyDescent="0.25">
      <c r="A10778" t="s">
        <v>26</v>
      </c>
      <c r="B10778" s="10" t="str">
        <f>VLOOKUP(E10778,'Overview Cluster Days'!B:E,3)</f>
        <v>F</v>
      </c>
      <c r="C10778" s="10" t="str">
        <f>VLOOKUP($E10778,'Overview Cluster Days'!$B:$G,5)</f>
        <v>Interseason</v>
      </c>
      <c r="D10778" s="10" t="str">
        <f>VLOOKUP($E10778,'Overview Cluster Days'!$B:$G,6)</f>
        <v>Weekday</v>
      </c>
      <c r="E10778" s="10">
        <v>20181004</v>
      </c>
      <c r="F10778" s="11">
        <v>1</v>
      </c>
      <c r="G10778" s="85">
        <v>8064466.4589985199</v>
      </c>
      <c r="H10778" s="86">
        <v>32274640.033615101</v>
      </c>
      <c r="I10778" s="86">
        <v>10546739.7641447</v>
      </c>
      <c r="J10778" s="86">
        <v>5552335.75</v>
      </c>
      <c r="K10778" s="86">
        <v>5010437.21057788</v>
      </c>
      <c r="L10778" s="86">
        <v>306248.962998526</v>
      </c>
      <c r="M10778" s="86">
        <v>7596441.9297381202</v>
      </c>
      <c r="N10778" s="86">
        <v>3446862.3071496999</v>
      </c>
      <c r="O10778" s="86">
        <v>817039.18</v>
      </c>
      <c r="P10778" s="67">
        <v>172127.584</v>
      </c>
      <c r="Q10778" s="85">
        <v>61448619.2173362</v>
      </c>
      <c r="R10778" s="86">
        <v>12338719.9638863</v>
      </c>
      <c r="S10778" s="91">
        <v>99202.131492446599</v>
      </c>
      <c r="T10778" s="67">
        <v>73886541.312714994</v>
      </c>
    </row>
    <row r="10779" spans="1:20" x14ac:dyDescent="0.25">
      <c r="A10779" t="s">
        <v>26</v>
      </c>
      <c r="B10779" s="10" t="str">
        <f>VLOOKUP(E10779,'Overview Cluster Days'!B:E,3)</f>
        <v>F</v>
      </c>
      <c r="C10779" s="10" t="str">
        <f>VLOOKUP($E10779,'Overview Cluster Days'!$B:$G,5)</f>
        <v>Interseason</v>
      </c>
      <c r="D10779" s="10" t="str">
        <f>VLOOKUP($E10779,'Overview Cluster Days'!$B:$G,6)</f>
        <v>Weekday</v>
      </c>
      <c r="E10779" s="10">
        <v>20181004</v>
      </c>
      <c r="F10779" s="11">
        <v>2</v>
      </c>
      <c r="G10779" s="85">
        <v>8767387.4199982695</v>
      </c>
      <c r="H10779" s="86">
        <v>29429498.1332408</v>
      </c>
      <c r="I10779" s="86">
        <v>10140207.3754296</v>
      </c>
      <c r="J10779" s="86">
        <v>5541442.5799998101</v>
      </c>
      <c r="K10779" s="86">
        <v>5469223.1955578998</v>
      </c>
      <c r="L10779" s="86">
        <v>236743.29499826799</v>
      </c>
      <c r="M10779" s="86">
        <v>7950318.2852276098</v>
      </c>
      <c r="N10779" s="86">
        <v>3445351.21718207</v>
      </c>
      <c r="O10779" s="86">
        <v>811673.65</v>
      </c>
      <c r="P10779" s="67">
        <v>214172.022</v>
      </c>
      <c r="Q10779" s="85">
        <v>59347758.704226397</v>
      </c>
      <c r="R10779" s="86">
        <v>12658258.469407899</v>
      </c>
      <c r="S10779" s="91">
        <v>93494.598865737906</v>
      </c>
      <c r="T10779" s="67">
        <v>72099511.772499993</v>
      </c>
    </row>
    <row r="10780" spans="1:20" x14ac:dyDescent="0.25">
      <c r="A10780" t="s">
        <v>26</v>
      </c>
      <c r="B10780" s="10" t="str">
        <f>VLOOKUP(E10780,'Overview Cluster Days'!B:E,3)</f>
        <v>F</v>
      </c>
      <c r="C10780" s="10" t="str">
        <f>VLOOKUP($E10780,'Overview Cluster Days'!$B:$G,5)</f>
        <v>Interseason</v>
      </c>
      <c r="D10780" s="10" t="str">
        <f>VLOOKUP($E10780,'Overview Cluster Days'!$B:$G,6)</f>
        <v>Weekday</v>
      </c>
      <c r="E10780" s="10">
        <v>20181004</v>
      </c>
      <c r="F10780" s="11">
        <v>3</v>
      </c>
      <c r="G10780" s="85">
        <v>8079184.8959999997</v>
      </c>
      <c r="H10780" s="86">
        <v>28790544.954497501</v>
      </c>
      <c r="I10780" s="86">
        <v>10377720.793104099</v>
      </c>
      <c r="J10780" s="86">
        <v>5350722.6789999995</v>
      </c>
      <c r="K10780" s="86">
        <v>5504355.4902873896</v>
      </c>
      <c r="L10780" s="86">
        <v>241494.03700000001</v>
      </c>
      <c r="M10780" s="86">
        <v>8223480.6310148202</v>
      </c>
      <c r="N10780" s="86">
        <v>3442032.07190366</v>
      </c>
      <c r="O10780" s="86">
        <v>931415.70200000005</v>
      </c>
      <c r="P10780" s="67">
        <v>294696.61367924098</v>
      </c>
      <c r="Q10780" s="85">
        <v>58102528.812889002</v>
      </c>
      <c r="R10780" s="86">
        <v>13133119.0555977</v>
      </c>
      <c r="S10780" s="91">
        <v>76290.752235229505</v>
      </c>
      <c r="T10780" s="67">
        <v>71311938.620721906</v>
      </c>
    </row>
    <row r="10781" spans="1:20" x14ac:dyDescent="0.25">
      <c r="A10781" t="s">
        <v>26</v>
      </c>
      <c r="B10781" s="10" t="str">
        <f>VLOOKUP(E10781,'Overview Cluster Days'!B:E,3)</f>
        <v>F</v>
      </c>
      <c r="C10781" s="10" t="str">
        <f>VLOOKUP($E10781,'Overview Cluster Days'!$B:$G,5)</f>
        <v>Interseason</v>
      </c>
      <c r="D10781" s="10" t="str">
        <f>VLOOKUP($E10781,'Overview Cluster Days'!$B:$G,6)</f>
        <v>Weekday</v>
      </c>
      <c r="E10781" s="10">
        <v>20181004</v>
      </c>
      <c r="F10781" s="11">
        <v>4</v>
      </c>
      <c r="G10781" s="85">
        <v>7510449.7199998004</v>
      </c>
      <c r="H10781" s="86">
        <v>28879629.3741812</v>
      </c>
      <c r="I10781" s="86">
        <v>10402573.4366825</v>
      </c>
      <c r="J10781" s="86">
        <v>5331689.83</v>
      </c>
      <c r="K10781" s="86">
        <v>5207893.7830063403</v>
      </c>
      <c r="L10781" s="86">
        <v>236104.63</v>
      </c>
      <c r="M10781" s="86">
        <v>8411755.1734643206</v>
      </c>
      <c r="N10781" s="86">
        <v>3499479.8600576501</v>
      </c>
      <c r="O10781" s="86">
        <v>988433.69</v>
      </c>
      <c r="P10781" s="67">
        <v>193916.68742919501</v>
      </c>
      <c r="Q10781" s="85">
        <v>57332236.143869899</v>
      </c>
      <c r="R10781" s="86">
        <v>13329690.0409512</v>
      </c>
      <c r="S10781" s="91">
        <v>31653.112050613901</v>
      </c>
      <c r="T10781" s="67">
        <v>70693579.296871603</v>
      </c>
    </row>
    <row r="10782" spans="1:20" x14ac:dyDescent="0.25">
      <c r="A10782" t="s">
        <v>26</v>
      </c>
      <c r="B10782" s="10" t="str">
        <f>VLOOKUP(E10782,'Overview Cluster Days'!B:E,3)</f>
        <v>F</v>
      </c>
      <c r="C10782" s="10" t="str">
        <f>VLOOKUP($E10782,'Overview Cluster Days'!$B:$G,5)</f>
        <v>Interseason</v>
      </c>
      <c r="D10782" s="10" t="str">
        <f>VLOOKUP($E10782,'Overview Cluster Days'!$B:$G,6)</f>
        <v>Weekday</v>
      </c>
      <c r="E10782" s="10">
        <v>20181004</v>
      </c>
      <c r="F10782" s="11">
        <v>5</v>
      </c>
      <c r="G10782" s="85">
        <v>8420455.4499999993</v>
      </c>
      <c r="H10782" s="86">
        <v>29153331.785826001</v>
      </c>
      <c r="I10782" s="86">
        <v>9759769.9499133807</v>
      </c>
      <c r="J10782" s="86">
        <v>5254180.9459996298</v>
      </c>
      <c r="K10782" s="86">
        <v>5446554.4368250398</v>
      </c>
      <c r="L10782" s="86">
        <v>230077.9</v>
      </c>
      <c r="M10782" s="86">
        <v>8178223.2943919096</v>
      </c>
      <c r="N10782" s="86">
        <v>3542040.5223274701</v>
      </c>
      <c r="O10782" s="86">
        <v>1026859.51799988</v>
      </c>
      <c r="P10782" s="67">
        <v>271229.64456180797</v>
      </c>
      <c r="Q10782" s="85">
        <v>58034292.568563998</v>
      </c>
      <c r="R10782" s="86">
        <v>13248430.8792811</v>
      </c>
      <c r="S10782" s="91">
        <v>23571.569915314201</v>
      </c>
      <c r="T10782" s="67">
        <v>71306295.017760396</v>
      </c>
    </row>
    <row r="10783" spans="1:20" x14ac:dyDescent="0.25">
      <c r="A10783" t="s">
        <v>26</v>
      </c>
      <c r="B10783" s="10" t="str">
        <f>VLOOKUP(E10783,'Overview Cluster Days'!B:E,3)</f>
        <v>F</v>
      </c>
      <c r="C10783" s="10" t="str">
        <f>VLOOKUP($E10783,'Overview Cluster Days'!$B:$G,5)</f>
        <v>Interseason</v>
      </c>
      <c r="D10783" s="10" t="str">
        <f>VLOOKUP($E10783,'Overview Cluster Days'!$B:$G,6)</f>
        <v>Weekday</v>
      </c>
      <c r="E10783" s="10">
        <v>20181004</v>
      </c>
      <c r="F10783" s="11">
        <v>6</v>
      </c>
      <c r="G10783" s="85">
        <v>9653346.2589976005</v>
      </c>
      <c r="H10783" s="86">
        <v>34574712.281229898</v>
      </c>
      <c r="I10783" s="86">
        <v>9532630.2591583803</v>
      </c>
      <c r="J10783" s="86">
        <v>5285319.8099999996</v>
      </c>
      <c r="K10783" s="86">
        <v>5810582.77818878</v>
      </c>
      <c r="L10783" s="86">
        <v>228462.48299759501</v>
      </c>
      <c r="M10783" s="86">
        <v>7590917.2074067704</v>
      </c>
      <c r="N10783" s="86">
        <v>3634762.8851731699</v>
      </c>
      <c r="O10783" s="86">
        <v>1126237.2009994399</v>
      </c>
      <c r="P10783" s="67">
        <v>153592.27499999999</v>
      </c>
      <c r="Q10783" s="85">
        <v>64856591.387574703</v>
      </c>
      <c r="R10783" s="86">
        <v>12733972.051577</v>
      </c>
      <c r="S10783" s="91">
        <v>32958.046516647097</v>
      </c>
      <c r="T10783" s="67">
        <v>77623521.485668302</v>
      </c>
    </row>
    <row r="10784" spans="1:20" x14ac:dyDescent="0.25">
      <c r="A10784" t="s">
        <v>26</v>
      </c>
      <c r="B10784" s="10" t="str">
        <f>VLOOKUP(E10784,'Overview Cluster Days'!B:E,3)</f>
        <v>F</v>
      </c>
      <c r="C10784" s="10" t="str">
        <f>VLOOKUP($E10784,'Overview Cluster Days'!$B:$G,5)</f>
        <v>Interseason</v>
      </c>
      <c r="D10784" s="10" t="str">
        <f>VLOOKUP($E10784,'Overview Cluster Days'!$B:$G,6)</f>
        <v>Weekday</v>
      </c>
      <c r="E10784" s="10">
        <v>20181004</v>
      </c>
      <c r="F10784" s="11">
        <v>7</v>
      </c>
      <c r="G10784" s="85">
        <v>11394066.6699952</v>
      </c>
      <c r="H10784" s="86">
        <v>43733950.958796702</v>
      </c>
      <c r="I10784" s="86">
        <v>11493989.248165499</v>
      </c>
      <c r="J10784" s="86">
        <v>4574131.5980000002</v>
      </c>
      <c r="K10784" s="86">
        <v>5979827.9733744003</v>
      </c>
      <c r="L10784" s="86">
        <v>219162.247995171</v>
      </c>
      <c r="M10784" s="86">
        <v>7250410.68493303</v>
      </c>
      <c r="N10784" s="86">
        <v>3176288.5336301699</v>
      </c>
      <c r="O10784" s="86">
        <v>1295533.68</v>
      </c>
      <c r="P10784" s="67">
        <v>144667.164999792</v>
      </c>
      <c r="Q10784" s="85">
        <v>77175966.448331803</v>
      </c>
      <c r="R10784" s="86">
        <v>12086062.3115582</v>
      </c>
      <c r="S10784" s="91">
        <v>1712.14112329111</v>
      </c>
      <c r="T10784" s="67">
        <v>89263740.9010133</v>
      </c>
    </row>
    <row r="10785" spans="1:20" x14ac:dyDescent="0.25">
      <c r="A10785" t="s">
        <v>26</v>
      </c>
      <c r="B10785" s="10" t="str">
        <f>VLOOKUP(E10785,'Overview Cluster Days'!B:E,3)</f>
        <v>F</v>
      </c>
      <c r="C10785" s="10" t="str">
        <f>VLOOKUP($E10785,'Overview Cluster Days'!$B:$G,5)</f>
        <v>Interseason</v>
      </c>
      <c r="D10785" s="10" t="str">
        <f>VLOOKUP($E10785,'Overview Cluster Days'!$B:$G,6)</f>
        <v>Weekday</v>
      </c>
      <c r="E10785" s="10">
        <v>20181004</v>
      </c>
      <c r="F10785" s="11">
        <v>8</v>
      </c>
      <c r="G10785" s="85">
        <v>12925056.629996501</v>
      </c>
      <c r="H10785" s="86">
        <v>46980222.964764901</v>
      </c>
      <c r="I10785" s="86">
        <v>13550889.412839601</v>
      </c>
      <c r="J10785" s="86">
        <v>4614768.01</v>
      </c>
      <c r="K10785" s="86">
        <v>7736527.3904725797</v>
      </c>
      <c r="L10785" s="86">
        <v>223980.97999643799</v>
      </c>
      <c r="M10785" s="86">
        <v>7480924.7277631303</v>
      </c>
      <c r="N10785" s="86">
        <v>2874111.7411830002</v>
      </c>
      <c r="O10785" s="86">
        <v>1779947.15</v>
      </c>
      <c r="P10785" s="67">
        <v>161790.94966499999</v>
      </c>
      <c r="Q10785" s="85">
        <v>85807464.408073604</v>
      </c>
      <c r="R10785" s="86">
        <v>12520755.548607601</v>
      </c>
      <c r="S10785" s="91">
        <v>1853.71005703788</v>
      </c>
      <c r="T10785" s="67">
        <v>98330073.666738197</v>
      </c>
    </row>
    <row r="10786" spans="1:20" x14ac:dyDescent="0.25">
      <c r="A10786" t="s">
        <v>26</v>
      </c>
      <c r="B10786" s="10" t="str">
        <f>VLOOKUP(E10786,'Overview Cluster Days'!B:E,3)</f>
        <v>F</v>
      </c>
      <c r="C10786" s="10" t="str">
        <f>VLOOKUP($E10786,'Overview Cluster Days'!$B:$G,5)</f>
        <v>Interseason</v>
      </c>
      <c r="D10786" s="10" t="str">
        <f>VLOOKUP($E10786,'Overview Cluster Days'!$B:$G,6)</f>
        <v>Weekday</v>
      </c>
      <c r="E10786" s="10">
        <v>20181004</v>
      </c>
      <c r="F10786" s="11">
        <v>9</v>
      </c>
      <c r="G10786" s="85">
        <v>11816787.314982301</v>
      </c>
      <c r="H10786" s="86">
        <v>51275129.003670298</v>
      </c>
      <c r="I10786" s="86">
        <v>13994094.179257801</v>
      </c>
      <c r="J10786" s="86">
        <v>6173826.7049964704</v>
      </c>
      <c r="K10786" s="86">
        <v>6390759.1217697896</v>
      </c>
      <c r="L10786" s="86">
        <v>48608.974992232397</v>
      </c>
      <c r="M10786" s="86">
        <v>9178605.6375188492</v>
      </c>
      <c r="N10786" s="86">
        <v>2999930.9860298298</v>
      </c>
      <c r="O10786" s="86">
        <v>1974981.98199934</v>
      </c>
      <c r="P10786" s="67">
        <v>161480.00277974899</v>
      </c>
      <c r="Q10786" s="85">
        <v>89650596.324676603</v>
      </c>
      <c r="R10786" s="86">
        <v>14363607.583319999</v>
      </c>
      <c r="S10786" s="91">
        <v>1851.06100378465</v>
      </c>
      <c r="T10786" s="67">
        <v>104016054.969</v>
      </c>
    </row>
    <row r="10787" spans="1:20" x14ac:dyDescent="0.25">
      <c r="A10787" t="s">
        <v>26</v>
      </c>
      <c r="B10787" s="10" t="str">
        <f>VLOOKUP(E10787,'Overview Cluster Days'!B:E,3)</f>
        <v>F</v>
      </c>
      <c r="C10787" s="10" t="str">
        <f>VLOOKUP($E10787,'Overview Cluster Days'!$B:$G,5)</f>
        <v>Interseason</v>
      </c>
      <c r="D10787" s="10" t="str">
        <f>VLOOKUP($E10787,'Overview Cluster Days'!$B:$G,6)</f>
        <v>Weekday</v>
      </c>
      <c r="E10787" s="10">
        <v>20181004</v>
      </c>
      <c r="F10787" s="11">
        <v>10</v>
      </c>
      <c r="G10787" s="85">
        <v>12150444.8939889</v>
      </c>
      <c r="H10787" s="86">
        <v>54465286.589457102</v>
      </c>
      <c r="I10787" s="86">
        <v>13495874.715518501</v>
      </c>
      <c r="J10787" s="86">
        <v>6285124.7300000004</v>
      </c>
      <c r="K10787" s="86">
        <v>6931553.3470975095</v>
      </c>
      <c r="L10787" s="86">
        <v>70429.622998822495</v>
      </c>
      <c r="M10787" s="86">
        <v>11044433.477242099</v>
      </c>
      <c r="N10787" s="86">
        <v>3435643.3674413599</v>
      </c>
      <c r="O10787" s="86">
        <v>1992697.365</v>
      </c>
      <c r="P10787" s="67">
        <v>206953.9451437</v>
      </c>
      <c r="Q10787" s="85">
        <v>93328284.276062101</v>
      </c>
      <c r="R10787" s="86">
        <v>16750157.777825899</v>
      </c>
      <c r="S10787" s="91">
        <v>28350.082641296602</v>
      </c>
      <c r="T10787" s="67">
        <v>110106792.136529</v>
      </c>
    </row>
    <row r="10788" spans="1:20" x14ac:dyDescent="0.25">
      <c r="A10788" t="s">
        <v>26</v>
      </c>
      <c r="B10788" s="10" t="str">
        <f>VLOOKUP(E10788,'Overview Cluster Days'!B:E,3)</f>
        <v>F</v>
      </c>
      <c r="C10788" s="10" t="str">
        <f>VLOOKUP($E10788,'Overview Cluster Days'!$B:$G,5)</f>
        <v>Interseason</v>
      </c>
      <c r="D10788" s="10" t="str">
        <f>VLOOKUP($E10788,'Overview Cluster Days'!$B:$G,6)</f>
        <v>Weekday</v>
      </c>
      <c r="E10788" s="10">
        <v>20181004</v>
      </c>
      <c r="F10788" s="11">
        <v>11</v>
      </c>
      <c r="G10788" s="85">
        <v>11392631.6039837</v>
      </c>
      <c r="H10788" s="86">
        <v>55219917.766292699</v>
      </c>
      <c r="I10788" s="86">
        <v>14396277.634909401</v>
      </c>
      <c r="J10788" s="86">
        <v>6088515.5300000003</v>
      </c>
      <c r="K10788" s="86">
        <v>7734592.6346949702</v>
      </c>
      <c r="L10788" s="86">
        <v>57981.267997516297</v>
      </c>
      <c r="M10788" s="86">
        <v>12592884.709912</v>
      </c>
      <c r="N10788" s="86">
        <v>4130232.2849025</v>
      </c>
      <c r="O10788" s="86">
        <v>2000276.94</v>
      </c>
      <c r="P10788" s="67">
        <v>138559.66687411399</v>
      </c>
      <c r="Q10788" s="85">
        <v>94831935.169880807</v>
      </c>
      <c r="R10788" s="86">
        <v>18919934.869686101</v>
      </c>
      <c r="S10788" s="91">
        <v>18696.549607970799</v>
      </c>
      <c r="T10788" s="67">
        <v>113770566.589175</v>
      </c>
    </row>
    <row r="10789" spans="1:20" x14ac:dyDescent="0.25">
      <c r="A10789" t="s">
        <v>26</v>
      </c>
      <c r="B10789" s="10" t="str">
        <f>VLOOKUP(E10789,'Overview Cluster Days'!B:E,3)</f>
        <v>F</v>
      </c>
      <c r="C10789" s="10" t="str">
        <f>VLOOKUP($E10789,'Overview Cluster Days'!$B:$G,5)</f>
        <v>Interseason</v>
      </c>
      <c r="D10789" s="10" t="str">
        <f>VLOOKUP($E10789,'Overview Cluster Days'!$B:$G,6)</f>
        <v>Weekday</v>
      </c>
      <c r="E10789" s="10">
        <v>20181004</v>
      </c>
      <c r="F10789" s="11">
        <v>12</v>
      </c>
      <c r="G10789" s="85">
        <v>11173890.4479986</v>
      </c>
      <c r="H10789" s="86">
        <v>57844406.073471703</v>
      </c>
      <c r="I10789" s="86">
        <v>14898048.316074001</v>
      </c>
      <c r="J10789" s="86">
        <v>5746722.5499982396</v>
      </c>
      <c r="K10789" s="86">
        <v>7069525.4390179999</v>
      </c>
      <c r="L10789" s="86">
        <v>55796.597998634497</v>
      </c>
      <c r="M10789" s="86">
        <v>13964558.5092525</v>
      </c>
      <c r="N10789" s="86">
        <v>4450346.9139999999</v>
      </c>
      <c r="O10789" s="86">
        <v>1982239.2959992299</v>
      </c>
      <c r="P10789" s="67">
        <v>141623.87729999999</v>
      </c>
      <c r="Q10789" s="85">
        <v>96732592.826560602</v>
      </c>
      <c r="R10789" s="86">
        <v>20594565.194550399</v>
      </c>
      <c r="S10789" s="91">
        <v>34753.0737979431</v>
      </c>
      <c r="T10789" s="67">
        <v>117361911.094909</v>
      </c>
    </row>
    <row r="10790" spans="1:20" x14ac:dyDescent="0.25">
      <c r="A10790" t="s">
        <v>26</v>
      </c>
      <c r="B10790" s="10" t="str">
        <f>VLOOKUP(E10790,'Overview Cluster Days'!B:E,3)</f>
        <v>F</v>
      </c>
      <c r="C10790" s="10" t="str">
        <f>VLOOKUP($E10790,'Overview Cluster Days'!$B:$G,5)</f>
        <v>Interseason</v>
      </c>
      <c r="D10790" s="10" t="str">
        <f>VLOOKUP($E10790,'Overview Cluster Days'!$B:$G,6)</f>
        <v>Weekday</v>
      </c>
      <c r="E10790" s="10">
        <v>20181004</v>
      </c>
      <c r="F10790" s="11">
        <v>13</v>
      </c>
      <c r="G10790" s="85">
        <v>10332117.180999899</v>
      </c>
      <c r="H10790" s="86">
        <v>58156915.293508098</v>
      </c>
      <c r="I10790" s="86">
        <v>14926877.842914499</v>
      </c>
      <c r="J10790" s="86">
        <v>5539592.04399902</v>
      </c>
      <c r="K10790" s="86">
        <v>7206339.9959214097</v>
      </c>
      <c r="L10790" s="86">
        <v>62230.476993855198</v>
      </c>
      <c r="M10790" s="86">
        <v>14681703.240883101</v>
      </c>
      <c r="N10790" s="86">
        <v>4876423.2372049997</v>
      </c>
      <c r="O10790" s="86">
        <v>1958545.3129996101</v>
      </c>
      <c r="P10790" s="67">
        <v>192356.78200000001</v>
      </c>
      <c r="Q10790" s="85">
        <v>96161842.357343003</v>
      </c>
      <c r="R10790" s="86">
        <v>21771259.050081499</v>
      </c>
      <c r="S10790" s="91">
        <v>142654.94977996801</v>
      </c>
      <c r="T10790" s="67">
        <v>118075756.357205</v>
      </c>
    </row>
    <row r="10791" spans="1:20" x14ac:dyDescent="0.25">
      <c r="A10791" t="s">
        <v>26</v>
      </c>
      <c r="B10791" s="10" t="str">
        <f>VLOOKUP(E10791,'Overview Cluster Days'!B:E,3)</f>
        <v>F</v>
      </c>
      <c r="C10791" s="10" t="str">
        <f>VLOOKUP($E10791,'Overview Cluster Days'!$B:$G,5)</f>
        <v>Interseason</v>
      </c>
      <c r="D10791" s="10" t="str">
        <f>VLOOKUP($E10791,'Overview Cluster Days'!$B:$G,6)</f>
        <v>Weekday</v>
      </c>
      <c r="E10791" s="10">
        <v>20181004</v>
      </c>
      <c r="F10791" s="11">
        <v>14</v>
      </c>
      <c r="G10791" s="85">
        <v>9858647.2559999991</v>
      </c>
      <c r="H10791" s="86">
        <v>56076681.464260697</v>
      </c>
      <c r="I10791" s="86">
        <v>14976395.147587501</v>
      </c>
      <c r="J10791" s="86">
        <v>5258603.84</v>
      </c>
      <c r="K10791" s="86">
        <v>7763655.5129038598</v>
      </c>
      <c r="L10791" s="86">
        <v>50748.775999999998</v>
      </c>
      <c r="M10791" s="86">
        <v>14612679.693178199</v>
      </c>
      <c r="N10791" s="86">
        <v>5243495.6359843602</v>
      </c>
      <c r="O10791" s="86">
        <v>1993332.8389999999</v>
      </c>
      <c r="P10791" s="67">
        <v>242963.04999996099</v>
      </c>
      <c r="Q10791" s="85">
        <v>93933983.220752105</v>
      </c>
      <c r="R10791" s="86">
        <v>22143219.9941625</v>
      </c>
      <c r="S10791" s="91">
        <v>147172.06928060899</v>
      </c>
      <c r="T10791" s="67">
        <v>116224375.28419501</v>
      </c>
    </row>
    <row r="10792" spans="1:20" x14ac:dyDescent="0.25">
      <c r="A10792" t="s">
        <v>26</v>
      </c>
      <c r="B10792" s="10" t="str">
        <f>VLOOKUP(E10792,'Overview Cluster Days'!B:E,3)</f>
        <v>F</v>
      </c>
      <c r="C10792" s="10" t="str">
        <f>VLOOKUP($E10792,'Overview Cluster Days'!$B:$G,5)</f>
        <v>Interseason</v>
      </c>
      <c r="D10792" s="10" t="str">
        <f>VLOOKUP($E10792,'Overview Cluster Days'!$B:$G,6)</f>
        <v>Weekday</v>
      </c>
      <c r="E10792" s="10">
        <v>20181004</v>
      </c>
      <c r="F10792" s="11">
        <v>15</v>
      </c>
      <c r="G10792" s="85">
        <v>9608741.7400000002</v>
      </c>
      <c r="H10792" s="86">
        <v>54935704.9240705</v>
      </c>
      <c r="I10792" s="86">
        <v>14487418.514653301</v>
      </c>
      <c r="J10792" s="86">
        <v>5272527.8999995096</v>
      </c>
      <c r="K10792" s="86">
        <v>8331886.5570946401</v>
      </c>
      <c r="L10792" s="86">
        <v>80131.465999677705</v>
      </c>
      <c r="M10792" s="86">
        <v>13902697.842097299</v>
      </c>
      <c r="N10792" s="86">
        <v>5220034.3109959001</v>
      </c>
      <c r="O10792" s="86">
        <v>2008161.73</v>
      </c>
      <c r="P10792" s="67">
        <v>289339.31391054997</v>
      </c>
      <c r="Q10792" s="85">
        <v>92636279.6358179</v>
      </c>
      <c r="R10792" s="86">
        <v>21500364.663003501</v>
      </c>
      <c r="S10792" s="91">
        <v>140013.595882569</v>
      </c>
      <c r="T10792" s="67">
        <v>114276657.894704</v>
      </c>
    </row>
    <row r="10793" spans="1:20" x14ac:dyDescent="0.25">
      <c r="A10793" t="s">
        <v>26</v>
      </c>
      <c r="B10793" s="10" t="str">
        <f>VLOOKUP(E10793,'Overview Cluster Days'!B:E,3)</f>
        <v>F</v>
      </c>
      <c r="C10793" s="10" t="str">
        <f>VLOOKUP($E10793,'Overview Cluster Days'!$B:$G,5)</f>
        <v>Interseason</v>
      </c>
      <c r="D10793" s="10" t="str">
        <f>VLOOKUP($E10793,'Overview Cluster Days'!$B:$G,6)</f>
        <v>Weekday</v>
      </c>
      <c r="E10793" s="10">
        <v>20181004</v>
      </c>
      <c r="F10793" s="11">
        <v>16</v>
      </c>
      <c r="G10793" s="85">
        <v>9717101.7029982097</v>
      </c>
      <c r="H10793" s="86">
        <v>53104957.146532796</v>
      </c>
      <c r="I10793" s="86">
        <v>14291010.955299901</v>
      </c>
      <c r="J10793" s="86">
        <v>5684071.1399974301</v>
      </c>
      <c r="K10793" s="86">
        <v>8697249.0161324404</v>
      </c>
      <c r="L10793" s="86">
        <v>79904.8469931625</v>
      </c>
      <c r="M10793" s="86">
        <v>12508714.1603074</v>
      </c>
      <c r="N10793" s="86">
        <v>5103195.0539946305</v>
      </c>
      <c r="O10793" s="86">
        <v>2015448.72</v>
      </c>
      <c r="P10793" s="67">
        <v>257772.47804115</v>
      </c>
      <c r="Q10793" s="85">
        <v>91494389.960960701</v>
      </c>
      <c r="R10793" s="86">
        <v>19965035.2593363</v>
      </c>
      <c r="S10793" s="91">
        <v>120694.151058929</v>
      </c>
      <c r="T10793" s="67">
        <v>111580119.371356</v>
      </c>
    </row>
    <row r="10794" spans="1:20" x14ac:dyDescent="0.25">
      <c r="A10794" t="s">
        <v>26</v>
      </c>
      <c r="B10794" s="10" t="str">
        <f>VLOOKUP(E10794,'Overview Cluster Days'!B:E,3)</f>
        <v>F</v>
      </c>
      <c r="C10794" s="10" t="str">
        <f>VLOOKUP($E10794,'Overview Cluster Days'!$B:$G,5)</f>
        <v>Interseason</v>
      </c>
      <c r="D10794" s="10" t="str">
        <f>VLOOKUP($E10794,'Overview Cluster Days'!$B:$G,6)</f>
        <v>Weekday</v>
      </c>
      <c r="E10794" s="10">
        <v>20181004</v>
      </c>
      <c r="F10794" s="11">
        <v>17</v>
      </c>
      <c r="G10794" s="85">
        <v>10067265.5999997</v>
      </c>
      <c r="H10794" s="86">
        <v>49051510.898298301</v>
      </c>
      <c r="I10794" s="86">
        <v>13958490.8123817</v>
      </c>
      <c r="J10794" s="86">
        <v>5850933.7579973303</v>
      </c>
      <c r="K10794" s="86">
        <v>8198283.3893191898</v>
      </c>
      <c r="L10794" s="86">
        <v>54784.384999653703</v>
      </c>
      <c r="M10794" s="86">
        <v>10466001.6788802</v>
      </c>
      <c r="N10794" s="86">
        <v>4830374.8398353802</v>
      </c>
      <c r="O10794" s="86">
        <v>2049631.037</v>
      </c>
      <c r="P10794" s="67">
        <v>213115.707443491</v>
      </c>
      <c r="Q10794" s="85">
        <v>87126484.4579961</v>
      </c>
      <c r="R10794" s="86">
        <v>17613907.6481588</v>
      </c>
      <c r="S10794" s="91">
        <v>63233.467981414899</v>
      </c>
      <c r="T10794" s="67">
        <v>104803625.574136</v>
      </c>
    </row>
    <row r="10795" spans="1:20" x14ac:dyDescent="0.25">
      <c r="A10795" t="s">
        <v>26</v>
      </c>
      <c r="B10795" s="10" t="str">
        <f>VLOOKUP(E10795,'Overview Cluster Days'!B:E,3)</f>
        <v>F</v>
      </c>
      <c r="C10795" s="10" t="str">
        <f>VLOOKUP($E10795,'Overview Cluster Days'!$B:$G,5)</f>
        <v>Interseason</v>
      </c>
      <c r="D10795" s="10" t="str">
        <f>VLOOKUP($E10795,'Overview Cluster Days'!$B:$G,6)</f>
        <v>Weekday</v>
      </c>
      <c r="E10795" s="10">
        <v>20181004</v>
      </c>
      <c r="F10795" s="11">
        <v>18</v>
      </c>
      <c r="G10795" s="85">
        <v>10742074.914999999</v>
      </c>
      <c r="H10795" s="86">
        <v>52199203.929051697</v>
      </c>
      <c r="I10795" s="86">
        <v>14091792.7297392</v>
      </c>
      <c r="J10795" s="86">
        <v>6068162.5579975396</v>
      </c>
      <c r="K10795" s="86">
        <v>9006682.71515112</v>
      </c>
      <c r="L10795" s="86">
        <v>47953.718000000001</v>
      </c>
      <c r="M10795" s="86">
        <v>8433862.3529843092</v>
      </c>
      <c r="N10795" s="86">
        <v>4429580.9046788104</v>
      </c>
      <c r="O10795" s="86">
        <v>2053711.31099942</v>
      </c>
      <c r="P10795" s="67">
        <v>162549.58932971099</v>
      </c>
      <c r="Q10795" s="85">
        <v>92107916.846939594</v>
      </c>
      <c r="R10795" s="86">
        <v>15127657.875992199</v>
      </c>
      <c r="S10795" s="91">
        <v>14379.015042327301</v>
      </c>
      <c r="T10795" s="67">
        <v>107249953.737974</v>
      </c>
    </row>
    <row r="10796" spans="1:20" x14ac:dyDescent="0.25">
      <c r="A10796" t="s">
        <v>26</v>
      </c>
      <c r="B10796" s="10" t="str">
        <f>VLOOKUP(E10796,'Overview Cluster Days'!B:E,3)</f>
        <v>F</v>
      </c>
      <c r="C10796" s="10" t="str">
        <f>VLOOKUP($E10796,'Overview Cluster Days'!$B:$G,5)</f>
        <v>Interseason</v>
      </c>
      <c r="D10796" s="10" t="str">
        <f>VLOOKUP($E10796,'Overview Cluster Days'!$B:$G,6)</f>
        <v>Weekday</v>
      </c>
      <c r="E10796" s="10">
        <v>20181004</v>
      </c>
      <c r="F10796" s="11">
        <v>19</v>
      </c>
      <c r="G10796" s="85">
        <v>11764036.306</v>
      </c>
      <c r="H10796" s="86">
        <v>53844319.965446703</v>
      </c>
      <c r="I10796" s="86">
        <v>13859236.419820299</v>
      </c>
      <c r="J10796" s="86">
        <v>5907103.4759996803</v>
      </c>
      <c r="K10796" s="86">
        <v>7384351.0017363904</v>
      </c>
      <c r="L10796" s="86">
        <v>57354.673999999999</v>
      </c>
      <c r="M10796" s="86">
        <v>7675200.1938842898</v>
      </c>
      <c r="N10796" s="86">
        <v>3588852.8381429198</v>
      </c>
      <c r="O10796" s="86">
        <v>1994590.55199968</v>
      </c>
      <c r="P10796" s="67">
        <v>199056.7639282</v>
      </c>
      <c r="Q10796" s="85">
        <v>92759047.169003099</v>
      </c>
      <c r="R10796" s="86">
        <v>13515055.021955101</v>
      </c>
      <c r="S10796" s="91">
        <v>1.9633788615465199E-2</v>
      </c>
      <c r="T10796" s="67">
        <v>106274102.210592</v>
      </c>
    </row>
    <row r="10797" spans="1:20" x14ac:dyDescent="0.25">
      <c r="A10797" t="s">
        <v>26</v>
      </c>
      <c r="B10797" s="10" t="str">
        <f>VLOOKUP(E10797,'Overview Cluster Days'!B:E,3)</f>
        <v>F</v>
      </c>
      <c r="C10797" s="10" t="str">
        <f>VLOOKUP($E10797,'Overview Cluster Days'!$B:$G,5)</f>
        <v>Interseason</v>
      </c>
      <c r="D10797" s="10" t="str">
        <f>VLOOKUP($E10797,'Overview Cluster Days'!$B:$G,6)</f>
        <v>Weekday</v>
      </c>
      <c r="E10797" s="10">
        <v>20181004</v>
      </c>
      <c r="F10797" s="11">
        <v>20</v>
      </c>
      <c r="G10797" s="85">
        <v>12388260.635998899</v>
      </c>
      <c r="H10797" s="86">
        <v>50731143.518399604</v>
      </c>
      <c r="I10797" s="86">
        <v>13384823.9121034</v>
      </c>
      <c r="J10797" s="86">
        <v>6097401.2620000001</v>
      </c>
      <c r="K10797" s="86">
        <v>6622121.2779484298</v>
      </c>
      <c r="L10797" s="86">
        <v>73885.751991925601</v>
      </c>
      <c r="M10797" s="86">
        <v>7222815.79599916</v>
      </c>
      <c r="N10797" s="86">
        <v>3362128.28455838</v>
      </c>
      <c r="O10797" s="86">
        <v>1907470.0109999799</v>
      </c>
      <c r="P10797" s="67">
        <v>222913.90690461401</v>
      </c>
      <c r="Q10797" s="85">
        <v>89223750.6064502</v>
      </c>
      <c r="R10797" s="86">
        <v>12789213.7504541</v>
      </c>
      <c r="S10797" s="91">
        <v>938.23148052953195</v>
      </c>
      <c r="T10797" s="67">
        <v>102013902.588385</v>
      </c>
    </row>
    <row r="10798" spans="1:20" x14ac:dyDescent="0.25">
      <c r="A10798" t="s">
        <v>26</v>
      </c>
      <c r="B10798" s="10" t="str">
        <f>VLOOKUP(E10798,'Overview Cluster Days'!B:E,3)</f>
        <v>F</v>
      </c>
      <c r="C10798" s="10" t="str">
        <f>VLOOKUP($E10798,'Overview Cluster Days'!$B:$G,5)</f>
        <v>Interseason</v>
      </c>
      <c r="D10798" s="10" t="str">
        <f>VLOOKUP($E10798,'Overview Cluster Days'!$B:$G,6)</f>
        <v>Weekday</v>
      </c>
      <c r="E10798" s="10">
        <v>20181004</v>
      </c>
      <c r="F10798" s="11">
        <v>21</v>
      </c>
      <c r="G10798" s="85">
        <v>12628923.369996499</v>
      </c>
      <c r="H10798" s="86">
        <v>47810038.599598303</v>
      </c>
      <c r="I10798" s="86">
        <v>12699077.668831101</v>
      </c>
      <c r="J10798" s="86">
        <v>6153596.02799547</v>
      </c>
      <c r="K10798" s="86">
        <v>7101507.4190765899</v>
      </c>
      <c r="L10798" s="86">
        <v>264772.50998962001</v>
      </c>
      <c r="M10798" s="86">
        <v>6974257.3104813397</v>
      </c>
      <c r="N10798" s="86">
        <v>3453898.37517284</v>
      </c>
      <c r="O10798" s="86">
        <v>1743501.6359973501</v>
      </c>
      <c r="P10798" s="67">
        <v>178050.61168958899</v>
      </c>
      <c r="Q10798" s="85">
        <v>86393143.085498095</v>
      </c>
      <c r="R10798" s="86">
        <v>12614480.4433307</v>
      </c>
      <c r="S10798" s="91">
        <v>57076.6555353394</v>
      </c>
      <c r="T10798" s="67">
        <v>99064700.184364095</v>
      </c>
    </row>
    <row r="10799" spans="1:20" x14ac:dyDescent="0.25">
      <c r="A10799" t="s">
        <v>26</v>
      </c>
      <c r="B10799" s="10" t="str">
        <f>VLOOKUP(E10799,'Overview Cluster Days'!B:E,3)</f>
        <v>F</v>
      </c>
      <c r="C10799" s="10" t="str">
        <f>VLOOKUP($E10799,'Overview Cluster Days'!$B:$G,5)</f>
        <v>Interseason</v>
      </c>
      <c r="D10799" s="10" t="str">
        <f>VLOOKUP($E10799,'Overview Cluster Days'!$B:$G,6)</f>
        <v>Weekday</v>
      </c>
      <c r="E10799" s="10">
        <v>20181004</v>
      </c>
      <c r="F10799" s="11">
        <v>22</v>
      </c>
      <c r="G10799" s="85">
        <v>10962253.635</v>
      </c>
      <c r="H10799" s="86">
        <v>43773138.140133202</v>
      </c>
      <c r="I10799" s="86">
        <v>10645452.5242195</v>
      </c>
      <c r="J10799" s="86">
        <v>5531356.3279998098</v>
      </c>
      <c r="K10799" s="86">
        <v>7038910.0961345797</v>
      </c>
      <c r="L10799" s="86">
        <v>240879.427</v>
      </c>
      <c r="M10799" s="86">
        <v>7086829.6821964504</v>
      </c>
      <c r="N10799" s="86">
        <v>3620881.4182196502</v>
      </c>
      <c r="O10799" s="86">
        <v>1778318.5829996399</v>
      </c>
      <c r="P10799" s="67">
        <v>146796.78799975099</v>
      </c>
      <c r="Q10799" s="85">
        <v>77951110.723487094</v>
      </c>
      <c r="R10799" s="86">
        <v>12873705.8984155</v>
      </c>
      <c r="S10799" s="91">
        <v>72209.768155334503</v>
      </c>
      <c r="T10799" s="67">
        <v>90897026.390057907</v>
      </c>
    </row>
    <row r="10800" spans="1:20" x14ac:dyDescent="0.25">
      <c r="A10800" t="s">
        <v>26</v>
      </c>
      <c r="B10800" s="10" t="str">
        <f>VLOOKUP(E10800,'Overview Cluster Days'!B:E,3)</f>
        <v>F</v>
      </c>
      <c r="C10800" s="10" t="str">
        <f>VLOOKUP($E10800,'Overview Cluster Days'!$B:$G,5)</f>
        <v>Interseason</v>
      </c>
      <c r="D10800" s="10" t="str">
        <f>VLOOKUP($E10800,'Overview Cluster Days'!$B:$G,6)</f>
        <v>Weekday</v>
      </c>
      <c r="E10800" s="10">
        <v>20181004</v>
      </c>
      <c r="F10800" s="11">
        <v>23</v>
      </c>
      <c r="G10800" s="85">
        <v>10351015.5369996</v>
      </c>
      <c r="H10800" s="86">
        <v>39339874.932771899</v>
      </c>
      <c r="I10800" s="86">
        <v>9899175.0772543307</v>
      </c>
      <c r="J10800" s="86">
        <v>5110078.8409954803</v>
      </c>
      <c r="K10800" s="86">
        <v>6256864.8397249896</v>
      </c>
      <c r="L10800" s="86">
        <v>250178.94999953499</v>
      </c>
      <c r="M10800" s="86">
        <v>7295294.6879505301</v>
      </c>
      <c r="N10800" s="86">
        <v>3744650.6406688401</v>
      </c>
      <c r="O10800" s="86">
        <v>1105996.6869993401</v>
      </c>
      <c r="P10800" s="67">
        <v>135654.08900000001</v>
      </c>
      <c r="Q10800" s="85">
        <v>70957009.227746293</v>
      </c>
      <c r="R10800" s="86">
        <v>12531775.0546182</v>
      </c>
      <c r="S10800" s="91">
        <v>156171.18064910799</v>
      </c>
      <c r="T10800" s="67">
        <v>83644955.463013694</v>
      </c>
    </row>
    <row r="10801" spans="1:20" x14ac:dyDescent="0.25">
      <c r="A10801" t="s">
        <v>26</v>
      </c>
      <c r="B10801" s="10" t="str">
        <f>VLOOKUP(E10801,'Overview Cluster Days'!B:E,3)</f>
        <v>F</v>
      </c>
      <c r="C10801" s="10" t="str">
        <f>VLOOKUP($E10801,'Overview Cluster Days'!$B:$G,5)</f>
        <v>Interseason</v>
      </c>
      <c r="D10801" s="10" t="str">
        <f>VLOOKUP($E10801,'Overview Cluster Days'!$B:$G,6)</f>
        <v>Weekday</v>
      </c>
      <c r="E10801" s="10">
        <v>20181004</v>
      </c>
      <c r="F10801" s="11">
        <v>24</v>
      </c>
      <c r="G10801" s="85">
        <v>9586566.0199987702</v>
      </c>
      <c r="H10801" s="86">
        <v>32367264.998846401</v>
      </c>
      <c r="I10801" s="86">
        <v>10541398.076424699</v>
      </c>
      <c r="J10801" s="86">
        <v>5271469.72</v>
      </c>
      <c r="K10801" s="86">
        <v>5563570.4936944498</v>
      </c>
      <c r="L10801" s="86">
        <v>206516.78499866399</v>
      </c>
      <c r="M10801" s="86">
        <v>7241237.5651594503</v>
      </c>
      <c r="N10801" s="86">
        <v>3879563.6801954499</v>
      </c>
      <c r="O10801" s="86">
        <v>855326.65</v>
      </c>
      <c r="P10801" s="67">
        <v>188217.41799957</v>
      </c>
      <c r="Q10801" s="85">
        <v>63330269.308964297</v>
      </c>
      <c r="R10801" s="86">
        <v>12370862.098353099</v>
      </c>
      <c r="S10801" s="91">
        <v>54814.280760360001</v>
      </c>
      <c r="T10801" s="67">
        <v>75755945.688077807</v>
      </c>
    </row>
    <row r="10802" spans="1:20" x14ac:dyDescent="0.25">
      <c r="A10802" t="s">
        <v>26</v>
      </c>
      <c r="B10802" s="10" t="str">
        <f>VLOOKUP(E10802,'Overview Cluster Days'!B:E,3)</f>
        <v>F</v>
      </c>
      <c r="C10802" s="10" t="str">
        <f>VLOOKUP($E10802,'Overview Cluster Days'!$B:$G,5)</f>
        <v>Interseason</v>
      </c>
      <c r="D10802" s="10" t="str">
        <f>VLOOKUP($E10802,'Overview Cluster Days'!$B:$G,6)</f>
        <v>Weekday</v>
      </c>
      <c r="E10802" s="10">
        <v>20181005</v>
      </c>
      <c r="F10802" s="11">
        <v>1</v>
      </c>
      <c r="G10802" s="85">
        <v>6771758.6299995799</v>
      </c>
      <c r="H10802" s="86">
        <v>24362550.406075101</v>
      </c>
      <c r="I10802" s="86">
        <v>8394835.2864173092</v>
      </c>
      <c r="J10802" s="86">
        <v>4207240.1999973301</v>
      </c>
      <c r="K10802" s="86">
        <v>6589642.3078372898</v>
      </c>
      <c r="L10802" s="86">
        <v>254231.697999228</v>
      </c>
      <c r="M10802" s="86">
        <v>6959071.7479213597</v>
      </c>
      <c r="N10802" s="86">
        <v>4899057.7019451596</v>
      </c>
      <c r="O10802" s="86">
        <v>787342.44</v>
      </c>
      <c r="P10802" s="67">
        <v>165528.20499999999</v>
      </c>
      <c r="Q10802" s="85">
        <v>50326026.830326602</v>
      </c>
      <c r="R10802" s="86">
        <v>13065231.792865699</v>
      </c>
      <c r="S10802" s="91">
        <v>75917.525349731601</v>
      </c>
      <c r="T10802" s="67">
        <v>63467176.148542099</v>
      </c>
    </row>
    <row r="10803" spans="1:20" x14ac:dyDescent="0.25">
      <c r="A10803" t="s">
        <v>26</v>
      </c>
      <c r="B10803" s="10" t="str">
        <f>VLOOKUP(E10803,'Overview Cluster Days'!B:E,3)</f>
        <v>F</v>
      </c>
      <c r="C10803" s="10" t="str">
        <f>VLOOKUP($E10803,'Overview Cluster Days'!$B:$G,5)</f>
        <v>Interseason</v>
      </c>
      <c r="D10803" s="10" t="str">
        <f>VLOOKUP($E10803,'Overview Cluster Days'!$B:$G,6)</f>
        <v>Weekday</v>
      </c>
      <c r="E10803" s="10">
        <v>20181005</v>
      </c>
      <c r="F10803" s="11">
        <v>2</v>
      </c>
      <c r="G10803" s="85">
        <v>6033208.1399975</v>
      </c>
      <c r="H10803" s="86">
        <v>24398291.1541504</v>
      </c>
      <c r="I10803" s="86">
        <v>7864757.7504492803</v>
      </c>
      <c r="J10803" s="86">
        <v>4872853.63</v>
      </c>
      <c r="K10803" s="86">
        <v>6935457.1388944797</v>
      </c>
      <c r="L10803" s="86">
        <v>185881.52099984299</v>
      </c>
      <c r="M10803" s="86">
        <v>7152711.52101498</v>
      </c>
      <c r="N10803" s="86">
        <v>4841189.0850031702</v>
      </c>
      <c r="O10803" s="86">
        <v>818850.449999901</v>
      </c>
      <c r="P10803" s="67">
        <v>247368.052</v>
      </c>
      <c r="Q10803" s="85">
        <v>50104567.813491702</v>
      </c>
      <c r="R10803" s="86">
        <v>13246000.629017901</v>
      </c>
      <c r="S10803" s="91">
        <v>19268.940718887399</v>
      </c>
      <c r="T10803" s="67">
        <v>63369837.383228503</v>
      </c>
    </row>
    <row r="10804" spans="1:20" x14ac:dyDescent="0.25">
      <c r="A10804" t="s">
        <v>26</v>
      </c>
      <c r="B10804" s="10" t="str">
        <f>VLOOKUP(E10804,'Overview Cluster Days'!B:E,3)</f>
        <v>F</v>
      </c>
      <c r="C10804" s="10" t="str">
        <f>VLOOKUP($E10804,'Overview Cluster Days'!$B:$G,5)</f>
        <v>Interseason</v>
      </c>
      <c r="D10804" s="10" t="str">
        <f>VLOOKUP($E10804,'Overview Cluster Days'!$B:$G,6)</f>
        <v>Weekday</v>
      </c>
      <c r="E10804" s="10">
        <v>20181005</v>
      </c>
      <c r="F10804" s="11">
        <v>3</v>
      </c>
      <c r="G10804" s="85">
        <v>6133760.4900000002</v>
      </c>
      <c r="H10804" s="86">
        <v>24100654.128349502</v>
      </c>
      <c r="I10804" s="86">
        <v>8188989.1826259401</v>
      </c>
      <c r="J10804" s="86">
        <v>5063785.68</v>
      </c>
      <c r="K10804" s="86">
        <v>6704214.8619462699</v>
      </c>
      <c r="L10804" s="86">
        <v>199194.83999933299</v>
      </c>
      <c r="M10804" s="86">
        <v>7525945.2575083598</v>
      </c>
      <c r="N10804" s="86">
        <v>4803358.7650093902</v>
      </c>
      <c r="O10804" s="86">
        <v>919168.84</v>
      </c>
      <c r="P10804" s="67">
        <v>204603.291</v>
      </c>
      <c r="Q10804" s="85">
        <v>50191404.342921801</v>
      </c>
      <c r="R10804" s="86">
        <v>13652270.993517101</v>
      </c>
      <c r="S10804" s="91">
        <v>29993.235784851</v>
      </c>
      <c r="T10804" s="67">
        <v>63873668.572223701</v>
      </c>
    </row>
    <row r="10805" spans="1:20" x14ac:dyDescent="0.25">
      <c r="A10805" t="s">
        <v>26</v>
      </c>
      <c r="B10805" s="10" t="str">
        <f>VLOOKUP(E10805,'Overview Cluster Days'!B:E,3)</f>
        <v>F</v>
      </c>
      <c r="C10805" s="10" t="str">
        <f>VLOOKUP($E10805,'Overview Cluster Days'!$B:$G,5)</f>
        <v>Interseason</v>
      </c>
      <c r="D10805" s="10" t="str">
        <f>VLOOKUP($E10805,'Overview Cluster Days'!$B:$G,6)</f>
        <v>Weekday</v>
      </c>
      <c r="E10805" s="10">
        <v>20181005</v>
      </c>
      <c r="F10805" s="11">
        <v>4</v>
      </c>
      <c r="G10805" s="85">
        <v>5916316.21</v>
      </c>
      <c r="H10805" s="86">
        <v>24449544.6130508</v>
      </c>
      <c r="I10805" s="86">
        <v>8167567.6114122001</v>
      </c>
      <c r="J10805" s="86">
        <v>5208140.58</v>
      </c>
      <c r="K10805" s="86">
        <v>5357998.0973781301</v>
      </c>
      <c r="L10805" s="86">
        <v>198227.34999952099</v>
      </c>
      <c r="M10805" s="86">
        <v>7355238.47254375</v>
      </c>
      <c r="N10805" s="86">
        <v>4834941.9486011099</v>
      </c>
      <c r="O10805" s="86">
        <v>957464.33</v>
      </c>
      <c r="P10805" s="67">
        <v>147707.383</v>
      </c>
      <c r="Q10805" s="85">
        <v>49099567.111841097</v>
      </c>
      <c r="R10805" s="86">
        <v>13493579.484144401</v>
      </c>
      <c r="S10805" s="91">
        <v>7616.2927234803801</v>
      </c>
      <c r="T10805" s="67">
        <v>62600762.888709001</v>
      </c>
    </row>
    <row r="10806" spans="1:20" x14ac:dyDescent="0.25">
      <c r="A10806" t="s">
        <v>26</v>
      </c>
      <c r="B10806" s="10" t="str">
        <f>VLOOKUP(E10806,'Overview Cluster Days'!B:E,3)</f>
        <v>F</v>
      </c>
      <c r="C10806" s="10" t="str">
        <f>VLOOKUP($E10806,'Overview Cluster Days'!$B:$G,5)</f>
        <v>Interseason</v>
      </c>
      <c r="D10806" s="10" t="str">
        <f>VLOOKUP($E10806,'Overview Cluster Days'!$B:$G,6)</f>
        <v>Weekday</v>
      </c>
      <c r="E10806" s="10">
        <v>20181005</v>
      </c>
      <c r="F10806" s="11">
        <v>5</v>
      </c>
      <c r="G10806" s="85">
        <v>6176240.6549992198</v>
      </c>
      <c r="H10806" s="86">
        <v>24725215.659703199</v>
      </c>
      <c r="I10806" s="86">
        <v>8584892.3814814892</v>
      </c>
      <c r="J10806" s="86">
        <v>4865687.8869999899</v>
      </c>
      <c r="K10806" s="86">
        <v>5457867.8633271297</v>
      </c>
      <c r="L10806" s="86">
        <v>198390.16800000001</v>
      </c>
      <c r="M10806" s="86">
        <v>7287181.0979371797</v>
      </c>
      <c r="N10806" s="86">
        <v>4793215.08286158</v>
      </c>
      <c r="O10806" s="86">
        <v>967133.12899999996</v>
      </c>
      <c r="P10806" s="67">
        <v>166083.73199328099</v>
      </c>
      <c r="Q10806" s="85">
        <v>49809904.446511097</v>
      </c>
      <c r="R10806" s="86">
        <v>13412003.209791999</v>
      </c>
      <c r="S10806" s="91">
        <v>1.7655028961598901E-2</v>
      </c>
      <c r="T10806" s="67">
        <v>63221907.6739581</v>
      </c>
    </row>
    <row r="10807" spans="1:20" x14ac:dyDescent="0.25">
      <c r="A10807" t="s">
        <v>26</v>
      </c>
      <c r="B10807" s="10" t="str">
        <f>VLOOKUP(E10807,'Overview Cluster Days'!B:E,3)</f>
        <v>F</v>
      </c>
      <c r="C10807" s="10" t="str">
        <f>VLOOKUP($E10807,'Overview Cluster Days'!$B:$G,5)</f>
        <v>Interseason</v>
      </c>
      <c r="D10807" s="10" t="str">
        <f>VLOOKUP($E10807,'Overview Cluster Days'!$B:$G,6)</f>
        <v>Weekday</v>
      </c>
      <c r="E10807" s="10">
        <v>20181005</v>
      </c>
      <c r="F10807" s="11">
        <v>6</v>
      </c>
      <c r="G10807" s="85">
        <v>6518508.7859968599</v>
      </c>
      <c r="H10807" s="86">
        <v>25847126.2759967</v>
      </c>
      <c r="I10807" s="86">
        <v>8269741.9342276901</v>
      </c>
      <c r="J10807" s="86">
        <v>4043018.95</v>
      </c>
      <c r="K10807" s="86">
        <v>5681105.3780356701</v>
      </c>
      <c r="L10807" s="86">
        <v>200453.10699999999</v>
      </c>
      <c r="M10807" s="86">
        <v>6680375.9118778203</v>
      </c>
      <c r="N10807" s="86">
        <v>4559732.4198685698</v>
      </c>
      <c r="O10807" s="86">
        <v>967984.64999920805</v>
      </c>
      <c r="P10807" s="67">
        <v>162142.30123804699</v>
      </c>
      <c r="Q10807" s="85">
        <v>50359501.324256897</v>
      </c>
      <c r="R10807" s="86">
        <v>12570688.3899836</v>
      </c>
      <c r="S10807" s="91">
        <v>30880.029612381</v>
      </c>
      <c r="T10807" s="67">
        <v>62961069.743852898</v>
      </c>
    </row>
    <row r="10808" spans="1:20" x14ac:dyDescent="0.25">
      <c r="A10808" t="s">
        <v>26</v>
      </c>
      <c r="B10808" s="10" t="str">
        <f>VLOOKUP(E10808,'Overview Cluster Days'!B:E,3)</f>
        <v>F</v>
      </c>
      <c r="C10808" s="10" t="str">
        <f>VLOOKUP($E10808,'Overview Cluster Days'!$B:$G,5)</f>
        <v>Interseason</v>
      </c>
      <c r="D10808" s="10" t="str">
        <f>VLOOKUP($E10808,'Overview Cluster Days'!$B:$G,6)</f>
        <v>Weekday</v>
      </c>
      <c r="E10808" s="10">
        <v>20181005</v>
      </c>
      <c r="F10808" s="11">
        <v>7</v>
      </c>
      <c r="G10808" s="85">
        <v>8439714.0940000005</v>
      </c>
      <c r="H10808" s="86">
        <v>34029617.1939331</v>
      </c>
      <c r="I10808" s="86">
        <v>10336474.014570201</v>
      </c>
      <c r="J10808" s="86">
        <v>4490880.6289999997</v>
      </c>
      <c r="K10808" s="86">
        <v>6292992.1955151698</v>
      </c>
      <c r="L10808" s="86">
        <v>174800.99400000001</v>
      </c>
      <c r="M10808" s="86">
        <v>6681685.1921531297</v>
      </c>
      <c r="N10808" s="86">
        <v>4631901.7644285299</v>
      </c>
      <c r="O10808" s="86">
        <v>1397805.0560000001</v>
      </c>
      <c r="P10808" s="67">
        <v>186563.82632432599</v>
      </c>
      <c r="Q10808" s="85">
        <v>63589678.1270184</v>
      </c>
      <c r="R10808" s="86">
        <v>13072756.832906</v>
      </c>
      <c r="S10808" s="91">
        <v>61728.6731871339</v>
      </c>
      <c r="T10808" s="67">
        <v>76724163.633111596</v>
      </c>
    </row>
    <row r="10809" spans="1:20" x14ac:dyDescent="0.25">
      <c r="A10809" t="s">
        <v>26</v>
      </c>
      <c r="B10809" s="10" t="str">
        <f>VLOOKUP(E10809,'Overview Cluster Days'!B:E,3)</f>
        <v>F</v>
      </c>
      <c r="C10809" s="10" t="str">
        <f>VLOOKUP($E10809,'Overview Cluster Days'!$B:$G,5)</f>
        <v>Interseason</v>
      </c>
      <c r="D10809" s="10" t="str">
        <f>VLOOKUP($E10809,'Overview Cluster Days'!$B:$G,6)</f>
        <v>Weekday</v>
      </c>
      <c r="E10809" s="10">
        <v>20181005</v>
      </c>
      <c r="F10809" s="11">
        <v>8</v>
      </c>
      <c r="G10809" s="85">
        <v>10587840.4</v>
      </c>
      <c r="H10809" s="86">
        <v>39344033.3218228</v>
      </c>
      <c r="I10809" s="86">
        <v>12652677.9375201</v>
      </c>
      <c r="J10809" s="86">
        <v>4664646.4800000004</v>
      </c>
      <c r="K10809" s="86">
        <v>6272543.1561147803</v>
      </c>
      <c r="L10809" s="86">
        <v>214337.73199999999</v>
      </c>
      <c r="M10809" s="86">
        <v>6796605.1228804197</v>
      </c>
      <c r="N10809" s="86">
        <v>4568911.229549</v>
      </c>
      <c r="O10809" s="86">
        <v>1843477.425</v>
      </c>
      <c r="P10809" s="67">
        <v>138643.5918043</v>
      </c>
      <c r="Q10809" s="85">
        <v>73521741.295457602</v>
      </c>
      <c r="R10809" s="86">
        <v>13561975.1012337</v>
      </c>
      <c r="S10809" s="91">
        <v>412.809064544737</v>
      </c>
      <c r="T10809" s="67">
        <v>87084129.205755904</v>
      </c>
    </row>
    <row r="10810" spans="1:20" x14ac:dyDescent="0.25">
      <c r="A10810" t="s">
        <v>26</v>
      </c>
      <c r="B10810" s="10" t="str">
        <f>VLOOKUP(E10810,'Overview Cluster Days'!B:E,3)</f>
        <v>F</v>
      </c>
      <c r="C10810" s="10" t="str">
        <f>VLOOKUP($E10810,'Overview Cluster Days'!$B:$G,5)</f>
        <v>Interseason</v>
      </c>
      <c r="D10810" s="10" t="str">
        <f>VLOOKUP($E10810,'Overview Cluster Days'!$B:$G,6)</f>
        <v>Weekday</v>
      </c>
      <c r="E10810" s="10">
        <v>20181005</v>
      </c>
      <c r="F10810" s="11">
        <v>9</v>
      </c>
      <c r="G10810" s="85">
        <v>9065894.2699999996</v>
      </c>
      <c r="H10810" s="86">
        <v>40091873.128827997</v>
      </c>
      <c r="I10810" s="86">
        <v>12790899.7759695</v>
      </c>
      <c r="J10810" s="86">
        <v>5814187.1239996701</v>
      </c>
      <c r="K10810" s="86">
        <v>5882719.3117352603</v>
      </c>
      <c r="L10810" s="86">
        <v>68948.649999999994</v>
      </c>
      <c r="M10810" s="86">
        <v>8957796.0600420497</v>
      </c>
      <c r="N10810" s="86">
        <v>4890485.1906749997</v>
      </c>
      <c r="O10810" s="86">
        <v>1894387.51499987</v>
      </c>
      <c r="P10810" s="67">
        <v>133338.92711085099</v>
      </c>
      <c r="Q10810" s="85">
        <v>73645573.610532403</v>
      </c>
      <c r="R10810" s="86">
        <v>15944956.342827801</v>
      </c>
      <c r="S10810" s="91">
        <v>720.44452911382496</v>
      </c>
      <c r="T10810" s="67">
        <v>89591250.397889301</v>
      </c>
    </row>
    <row r="10811" spans="1:20" x14ac:dyDescent="0.25">
      <c r="A10811" t="s">
        <v>26</v>
      </c>
      <c r="B10811" s="10" t="str">
        <f>VLOOKUP(E10811,'Overview Cluster Days'!B:E,3)</f>
        <v>F</v>
      </c>
      <c r="C10811" s="10" t="str">
        <f>VLOOKUP($E10811,'Overview Cluster Days'!$B:$G,5)</f>
        <v>Interseason</v>
      </c>
      <c r="D10811" s="10" t="str">
        <f>VLOOKUP($E10811,'Overview Cluster Days'!$B:$G,6)</f>
        <v>Weekday</v>
      </c>
      <c r="E10811" s="10">
        <v>20181005</v>
      </c>
      <c r="F10811" s="11">
        <v>10</v>
      </c>
      <c r="G10811" s="85">
        <v>8229152.7910000002</v>
      </c>
      <c r="H10811" s="86">
        <v>41506887.561521903</v>
      </c>
      <c r="I10811" s="86">
        <v>12615026.7831333</v>
      </c>
      <c r="J10811" s="86">
        <v>5920458.4019998703</v>
      </c>
      <c r="K10811" s="86">
        <v>5934823.6432950096</v>
      </c>
      <c r="L10811" s="86">
        <v>70459.160999999993</v>
      </c>
      <c r="M10811" s="86">
        <v>11216381.9689718</v>
      </c>
      <c r="N10811" s="86">
        <v>5328192.5862853704</v>
      </c>
      <c r="O10811" s="86">
        <v>1987505.8769997701</v>
      </c>
      <c r="P10811" s="67">
        <v>140120.51982899199</v>
      </c>
      <c r="Q10811" s="85">
        <v>74206349.180950001</v>
      </c>
      <c r="R10811" s="86">
        <v>18742660.1130859</v>
      </c>
      <c r="S10811" s="91">
        <v>77720.128012146801</v>
      </c>
      <c r="T10811" s="67">
        <v>93026729.422048107</v>
      </c>
    </row>
    <row r="10812" spans="1:20" x14ac:dyDescent="0.25">
      <c r="A10812" t="s">
        <v>26</v>
      </c>
      <c r="B10812" s="10" t="str">
        <f>VLOOKUP(E10812,'Overview Cluster Days'!B:E,3)</f>
        <v>F</v>
      </c>
      <c r="C10812" s="10" t="str">
        <f>VLOOKUP($E10812,'Overview Cluster Days'!$B:$G,5)</f>
        <v>Interseason</v>
      </c>
      <c r="D10812" s="10" t="str">
        <f>VLOOKUP($E10812,'Overview Cluster Days'!$B:$G,6)</f>
        <v>Weekday</v>
      </c>
      <c r="E10812" s="10">
        <v>20181005</v>
      </c>
      <c r="F10812" s="11">
        <v>11</v>
      </c>
      <c r="G10812" s="85">
        <v>7079569.1179956598</v>
      </c>
      <c r="H10812" s="86">
        <v>43722726.228859402</v>
      </c>
      <c r="I10812" s="86">
        <v>12541699.0681748</v>
      </c>
      <c r="J10812" s="86">
        <v>5275725.82599774</v>
      </c>
      <c r="K10812" s="86">
        <v>6391168.7853356004</v>
      </c>
      <c r="L10812" s="86">
        <v>65885.753985760995</v>
      </c>
      <c r="M10812" s="86">
        <v>13060350.7629453</v>
      </c>
      <c r="N10812" s="86">
        <v>5908420.1289979098</v>
      </c>
      <c r="O10812" s="86">
        <v>2024765.9239998199</v>
      </c>
      <c r="P10812" s="67">
        <v>140116.47121409999</v>
      </c>
      <c r="Q10812" s="85">
        <v>75010889.026363194</v>
      </c>
      <c r="R10812" s="86">
        <v>21199539.041142799</v>
      </c>
      <c r="S10812" s="91">
        <v>184914.23198492499</v>
      </c>
      <c r="T10812" s="67">
        <v>96395342.299491003</v>
      </c>
    </row>
    <row r="10813" spans="1:20" x14ac:dyDescent="0.25">
      <c r="A10813" t="s">
        <v>26</v>
      </c>
      <c r="B10813" s="10" t="str">
        <f>VLOOKUP(E10813,'Overview Cluster Days'!B:E,3)</f>
        <v>F</v>
      </c>
      <c r="C10813" s="10" t="str">
        <f>VLOOKUP($E10813,'Overview Cluster Days'!$B:$G,5)</f>
        <v>Interseason</v>
      </c>
      <c r="D10813" s="10" t="str">
        <f>VLOOKUP($E10813,'Overview Cluster Days'!$B:$G,6)</f>
        <v>Weekday</v>
      </c>
      <c r="E10813" s="10">
        <v>20181005</v>
      </c>
      <c r="F10813" s="11">
        <v>12</v>
      </c>
      <c r="G10813" s="85">
        <v>6535130.61599709</v>
      </c>
      <c r="H10813" s="86">
        <v>43839421.110645398</v>
      </c>
      <c r="I10813" s="86">
        <v>12876842.491621699</v>
      </c>
      <c r="J10813" s="86">
        <v>5272627.2180000003</v>
      </c>
      <c r="K10813" s="86">
        <v>6167000.4382789498</v>
      </c>
      <c r="L10813" s="86">
        <v>83296.557997090902</v>
      </c>
      <c r="M10813" s="86">
        <v>14864000.590779999</v>
      </c>
      <c r="N10813" s="86">
        <v>6127650.1299999999</v>
      </c>
      <c r="O10813" s="86">
        <v>1989236.149</v>
      </c>
      <c r="P10813" s="67">
        <v>164946.11831848801</v>
      </c>
      <c r="Q10813" s="85">
        <v>74691021.874543205</v>
      </c>
      <c r="R10813" s="86">
        <v>23229129.546095598</v>
      </c>
      <c r="S10813" s="91">
        <v>211413.33763230901</v>
      </c>
      <c r="T10813" s="67">
        <v>98131564.758271098</v>
      </c>
    </row>
    <row r="10814" spans="1:20" x14ac:dyDescent="0.25">
      <c r="A10814" t="s">
        <v>26</v>
      </c>
      <c r="B10814" s="10" t="str">
        <f>VLOOKUP(E10814,'Overview Cluster Days'!B:E,3)</f>
        <v>F</v>
      </c>
      <c r="C10814" s="10" t="str">
        <f>VLOOKUP($E10814,'Overview Cluster Days'!$B:$G,5)</f>
        <v>Interseason</v>
      </c>
      <c r="D10814" s="10" t="str">
        <f>VLOOKUP($E10814,'Overview Cluster Days'!$B:$G,6)</f>
        <v>Weekday</v>
      </c>
      <c r="E10814" s="10">
        <v>20181005</v>
      </c>
      <c r="F10814" s="11">
        <v>13</v>
      </c>
      <c r="G10814" s="85">
        <v>6288755.1899989899</v>
      </c>
      <c r="H10814" s="86">
        <v>44171406.604675598</v>
      </c>
      <c r="I10814" s="86">
        <v>12715800.894138699</v>
      </c>
      <c r="J10814" s="86">
        <v>5998569.6900000004</v>
      </c>
      <c r="K10814" s="86">
        <v>6632363.4590562005</v>
      </c>
      <c r="L10814" s="86">
        <v>103176.395998892</v>
      </c>
      <c r="M10814" s="86">
        <v>15785263.6449566</v>
      </c>
      <c r="N10814" s="86">
        <v>6564135.4322028495</v>
      </c>
      <c r="O10814" s="86">
        <v>2062832.91</v>
      </c>
      <c r="P10814" s="67">
        <v>215900.657836689</v>
      </c>
      <c r="Q10814" s="85">
        <v>75806895.837869495</v>
      </c>
      <c r="R10814" s="86">
        <v>24731309.040995002</v>
      </c>
      <c r="S10814" s="91">
        <v>161655.81446621701</v>
      </c>
      <c r="T10814" s="67">
        <v>100699860.693331</v>
      </c>
    </row>
    <row r="10815" spans="1:20" x14ac:dyDescent="0.25">
      <c r="A10815" t="s">
        <v>26</v>
      </c>
      <c r="B10815" s="10" t="str">
        <f>VLOOKUP(E10815,'Overview Cluster Days'!B:E,3)</f>
        <v>F</v>
      </c>
      <c r="C10815" s="10" t="str">
        <f>VLOOKUP($E10815,'Overview Cluster Days'!$B:$G,5)</f>
        <v>Interseason</v>
      </c>
      <c r="D10815" s="10" t="str">
        <f>VLOOKUP($E10815,'Overview Cluster Days'!$B:$G,6)</f>
        <v>Weekday</v>
      </c>
      <c r="E10815" s="10">
        <v>20181005</v>
      </c>
      <c r="F10815" s="11">
        <v>14</v>
      </c>
      <c r="G10815" s="85">
        <v>6162409.8229955202</v>
      </c>
      <c r="H10815" s="86">
        <v>42856463.6535694</v>
      </c>
      <c r="I10815" s="86">
        <v>12688685.951279299</v>
      </c>
      <c r="J10815" s="86">
        <v>6018685.1600000001</v>
      </c>
      <c r="K10815" s="86">
        <v>6359417.8490025997</v>
      </c>
      <c r="L10815" s="86">
        <v>86910.717995418599</v>
      </c>
      <c r="M10815" s="86">
        <v>15986602.251223</v>
      </c>
      <c r="N10815" s="86">
        <v>6773555.9270128002</v>
      </c>
      <c r="O10815" s="86">
        <v>2089013.08999995</v>
      </c>
      <c r="P10815" s="67">
        <v>216927.56249167799</v>
      </c>
      <c r="Q10815" s="85">
        <v>74085662.436846793</v>
      </c>
      <c r="R10815" s="86">
        <v>25153009.5487229</v>
      </c>
      <c r="S10815" s="91">
        <v>142747.88992698601</v>
      </c>
      <c r="T10815" s="67">
        <v>99381419.8754967</v>
      </c>
    </row>
    <row r="10816" spans="1:20" x14ac:dyDescent="0.25">
      <c r="A10816" t="s">
        <v>26</v>
      </c>
      <c r="B10816" s="10" t="str">
        <f>VLOOKUP(E10816,'Overview Cluster Days'!B:E,3)</f>
        <v>F</v>
      </c>
      <c r="C10816" s="10" t="str">
        <f>VLOOKUP($E10816,'Overview Cluster Days'!$B:$G,5)</f>
        <v>Interseason</v>
      </c>
      <c r="D10816" s="10" t="str">
        <f>VLOOKUP($E10816,'Overview Cluster Days'!$B:$G,6)</f>
        <v>Weekday</v>
      </c>
      <c r="E10816" s="10">
        <v>20181005</v>
      </c>
      <c r="F10816" s="11">
        <v>15</v>
      </c>
      <c r="G10816" s="85">
        <v>6321768.25</v>
      </c>
      <c r="H10816" s="86">
        <v>42458485.830310397</v>
      </c>
      <c r="I10816" s="86">
        <v>12458618.8124144</v>
      </c>
      <c r="J10816" s="86">
        <v>6001194.25</v>
      </c>
      <c r="K10816" s="86">
        <v>6126381.9682886498</v>
      </c>
      <c r="L10816" s="86">
        <v>84494.68</v>
      </c>
      <c r="M10816" s="86">
        <v>15224888.783861499</v>
      </c>
      <c r="N10816" s="86">
        <v>6697417.8429993801</v>
      </c>
      <c r="O10816" s="86">
        <v>2096713.33</v>
      </c>
      <c r="P10816" s="67">
        <v>221667.62909835001</v>
      </c>
      <c r="Q10816" s="85">
        <v>73366449.111013398</v>
      </c>
      <c r="R10816" s="86">
        <v>24325182.2659592</v>
      </c>
      <c r="S10816" s="91">
        <v>130933.949400467</v>
      </c>
      <c r="T10816" s="67">
        <v>97822565.3263731</v>
      </c>
    </row>
    <row r="10817" spans="1:20" x14ac:dyDescent="0.25">
      <c r="A10817" t="s">
        <v>26</v>
      </c>
      <c r="B10817" s="10" t="str">
        <f>VLOOKUP(E10817,'Overview Cluster Days'!B:E,3)</f>
        <v>F</v>
      </c>
      <c r="C10817" s="10" t="str">
        <f>VLOOKUP($E10817,'Overview Cluster Days'!$B:$G,5)</f>
        <v>Interseason</v>
      </c>
      <c r="D10817" s="10" t="str">
        <f>VLOOKUP($E10817,'Overview Cluster Days'!$B:$G,6)</f>
        <v>Weekday</v>
      </c>
      <c r="E10817" s="10">
        <v>20181005</v>
      </c>
      <c r="F10817" s="11">
        <v>16</v>
      </c>
      <c r="G10817" s="85">
        <v>6604057.8859999999</v>
      </c>
      <c r="H10817" s="86">
        <v>41737941.281479202</v>
      </c>
      <c r="I10817" s="86">
        <v>12498791.5917497</v>
      </c>
      <c r="J10817" s="86">
        <v>6106170.2579973899</v>
      </c>
      <c r="K10817" s="86">
        <v>5959715.9577462496</v>
      </c>
      <c r="L10817" s="86">
        <v>73916.453999999998</v>
      </c>
      <c r="M10817" s="86">
        <v>13875308.405845899</v>
      </c>
      <c r="N10817" s="86">
        <v>6556798.8169990201</v>
      </c>
      <c r="O10817" s="86">
        <v>2039565.2339979799</v>
      </c>
      <c r="P10817" s="67">
        <v>197752.15497165601</v>
      </c>
      <c r="Q10817" s="85">
        <v>72906676.974972501</v>
      </c>
      <c r="R10817" s="86">
        <v>22743341.065814599</v>
      </c>
      <c r="S10817" s="91">
        <v>127495.61735114999</v>
      </c>
      <c r="T10817" s="67">
        <v>95777513.658138305</v>
      </c>
    </row>
    <row r="10818" spans="1:20" x14ac:dyDescent="0.25">
      <c r="A10818" t="s">
        <v>26</v>
      </c>
      <c r="B10818" s="10" t="str">
        <f>VLOOKUP(E10818,'Overview Cluster Days'!B:E,3)</f>
        <v>F</v>
      </c>
      <c r="C10818" s="10" t="str">
        <f>VLOOKUP($E10818,'Overview Cluster Days'!$B:$G,5)</f>
        <v>Interseason</v>
      </c>
      <c r="D10818" s="10" t="str">
        <f>VLOOKUP($E10818,'Overview Cluster Days'!$B:$G,6)</f>
        <v>Weekday</v>
      </c>
      <c r="E10818" s="10">
        <v>20181005</v>
      </c>
      <c r="F10818" s="11">
        <v>17</v>
      </c>
      <c r="G10818" s="85">
        <v>7192898.0669982499</v>
      </c>
      <c r="H10818" s="86">
        <v>43422432.5688724</v>
      </c>
      <c r="I10818" s="86">
        <v>12380282.7511288</v>
      </c>
      <c r="J10818" s="86">
        <v>6258520.4179992499</v>
      </c>
      <c r="K10818" s="86">
        <v>5961544.1968712397</v>
      </c>
      <c r="L10818" s="86">
        <v>62919.402000000002</v>
      </c>
      <c r="M10818" s="86">
        <v>11452597.7159569</v>
      </c>
      <c r="N10818" s="86">
        <v>6204747.3739855597</v>
      </c>
      <c r="O10818" s="86">
        <v>1959188.702</v>
      </c>
      <c r="P10818" s="67">
        <v>198574.19103039999</v>
      </c>
      <c r="Q10818" s="85">
        <v>75215678.001870006</v>
      </c>
      <c r="R10818" s="86">
        <v>19878027.3849729</v>
      </c>
      <c r="S10818" s="91">
        <v>94222.636961120603</v>
      </c>
      <c r="T10818" s="67">
        <v>95187928.023803994</v>
      </c>
    </row>
    <row r="10819" spans="1:20" x14ac:dyDescent="0.25">
      <c r="A10819" t="s">
        <v>26</v>
      </c>
      <c r="B10819" s="10" t="str">
        <f>VLOOKUP(E10819,'Overview Cluster Days'!B:E,3)</f>
        <v>F</v>
      </c>
      <c r="C10819" s="10" t="str">
        <f>VLOOKUP($E10819,'Overview Cluster Days'!$B:$G,5)</f>
        <v>Interseason</v>
      </c>
      <c r="D10819" s="10" t="str">
        <f>VLOOKUP($E10819,'Overview Cluster Days'!$B:$G,6)</f>
        <v>Weekday</v>
      </c>
      <c r="E10819" s="10">
        <v>20181005</v>
      </c>
      <c r="F10819" s="11">
        <v>18</v>
      </c>
      <c r="G10819" s="85">
        <v>8152768.8759953203</v>
      </c>
      <c r="H10819" s="86">
        <v>47534974.632246502</v>
      </c>
      <c r="I10819" s="86">
        <v>12473124.401590301</v>
      </c>
      <c r="J10819" s="86">
        <v>6177330.7059952104</v>
      </c>
      <c r="K10819" s="86">
        <v>6068624.0460182</v>
      </c>
      <c r="L10819" s="86">
        <v>43024.979985424601</v>
      </c>
      <c r="M10819" s="86">
        <v>9248507.9955079202</v>
      </c>
      <c r="N10819" s="86">
        <v>5812778.5075524002</v>
      </c>
      <c r="O10819" s="86">
        <v>1896439.6699954099</v>
      </c>
      <c r="P10819" s="67">
        <v>172271.02325970199</v>
      </c>
      <c r="Q10819" s="85">
        <v>80406822.661845505</v>
      </c>
      <c r="R10819" s="86">
        <v>17173022.176300898</v>
      </c>
      <c r="S10819" s="91">
        <v>6969.8423810116901</v>
      </c>
      <c r="T10819" s="67">
        <v>97586814.6805273</v>
      </c>
    </row>
    <row r="10820" spans="1:20" x14ac:dyDescent="0.25">
      <c r="A10820" t="s">
        <v>26</v>
      </c>
      <c r="B10820" s="10" t="str">
        <f>VLOOKUP(E10820,'Overview Cluster Days'!B:E,3)</f>
        <v>F</v>
      </c>
      <c r="C10820" s="10" t="str">
        <f>VLOOKUP($E10820,'Overview Cluster Days'!$B:$G,5)</f>
        <v>Interseason</v>
      </c>
      <c r="D10820" s="10" t="str">
        <f>VLOOKUP($E10820,'Overview Cluster Days'!$B:$G,6)</f>
        <v>Weekday</v>
      </c>
      <c r="E10820" s="10">
        <v>20181005</v>
      </c>
      <c r="F10820" s="11">
        <v>19</v>
      </c>
      <c r="G10820" s="85">
        <v>8639143.0259999204</v>
      </c>
      <c r="H10820" s="86">
        <v>47873089.530281097</v>
      </c>
      <c r="I10820" s="86">
        <v>12055761.880302699</v>
      </c>
      <c r="J10820" s="86">
        <v>6003454.2019999996</v>
      </c>
      <c r="K10820" s="86">
        <v>5462120.3516776403</v>
      </c>
      <c r="L10820" s="86">
        <v>46890.295999920803</v>
      </c>
      <c r="M10820" s="86">
        <v>7894226.7800859502</v>
      </c>
      <c r="N10820" s="86">
        <v>4983251.7898548096</v>
      </c>
      <c r="O10820" s="86">
        <v>1797889.36999992</v>
      </c>
      <c r="P10820" s="67">
        <v>223084.49219605999</v>
      </c>
      <c r="Q10820" s="85">
        <v>80033568.990261301</v>
      </c>
      <c r="R10820" s="86">
        <v>14945342.7281367</v>
      </c>
      <c r="S10820" s="91">
        <v>1.4633788727223899E-2</v>
      </c>
      <c r="T10820" s="67">
        <v>94978911.733031705</v>
      </c>
    </row>
    <row r="10821" spans="1:20" x14ac:dyDescent="0.25">
      <c r="A10821" t="s">
        <v>26</v>
      </c>
      <c r="B10821" s="10" t="str">
        <f>VLOOKUP(E10821,'Overview Cluster Days'!B:E,3)</f>
        <v>F</v>
      </c>
      <c r="C10821" s="10" t="str">
        <f>VLOOKUP($E10821,'Overview Cluster Days'!$B:$G,5)</f>
        <v>Interseason</v>
      </c>
      <c r="D10821" s="10" t="str">
        <f>VLOOKUP($E10821,'Overview Cluster Days'!$B:$G,6)</f>
        <v>Weekday</v>
      </c>
      <c r="E10821" s="10">
        <v>20181005</v>
      </c>
      <c r="F10821" s="11">
        <v>20</v>
      </c>
      <c r="G10821" s="85">
        <v>9446260.2649992201</v>
      </c>
      <c r="H10821" s="86">
        <v>42332197.492316097</v>
      </c>
      <c r="I10821" s="86">
        <v>11334132.9455602</v>
      </c>
      <c r="J10821" s="86">
        <v>6367851.0359993204</v>
      </c>
      <c r="K10821" s="86">
        <v>4676976.2828438403</v>
      </c>
      <c r="L10821" s="86">
        <v>76344.854994270805</v>
      </c>
      <c r="M10821" s="86">
        <v>6825815.0298381103</v>
      </c>
      <c r="N10821" s="86">
        <v>4626307.3561398704</v>
      </c>
      <c r="O10821" s="86">
        <v>1766030.4609992199</v>
      </c>
      <c r="P10821" s="67">
        <v>355588.45948437101</v>
      </c>
      <c r="Q10821" s="85">
        <v>74157418.021718696</v>
      </c>
      <c r="R10821" s="86">
        <v>13650086.161455801</v>
      </c>
      <c r="S10821" s="91">
        <v>3.85482783894986E-3</v>
      </c>
      <c r="T10821" s="67">
        <v>87807504.187029406</v>
      </c>
    </row>
    <row r="10822" spans="1:20" x14ac:dyDescent="0.25">
      <c r="A10822" t="s">
        <v>26</v>
      </c>
      <c r="B10822" s="10" t="str">
        <f>VLOOKUP(E10822,'Overview Cluster Days'!B:E,3)</f>
        <v>F</v>
      </c>
      <c r="C10822" s="10" t="str">
        <f>VLOOKUP($E10822,'Overview Cluster Days'!$B:$G,5)</f>
        <v>Interseason</v>
      </c>
      <c r="D10822" s="10" t="str">
        <f>VLOOKUP($E10822,'Overview Cluster Days'!$B:$G,6)</f>
        <v>Weekday</v>
      </c>
      <c r="E10822" s="10">
        <v>20181005</v>
      </c>
      <c r="F10822" s="11">
        <v>21</v>
      </c>
      <c r="G10822" s="85">
        <v>9225987.3599999994</v>
      </c>
      <c r="H10822" s="86">
        <v>40513352.565262899</v>
      </c>
      <c r="I10822" s="86">
        <v>11248356.320613001</v>
      </c>
      <c r="J10822" s="86">
        <v>6513048.9900000002</v>
      </c>
      <c r="K10822" s="86">
        <v>4936508.0271728896</v>
      </c>
      <c r="L10822" s="86">
        <v>210567.6</v>
      </c>
      <c r="M10822" s="86">
        <v>6476509.6873798901</v>
      </c>
      <c r="N10822" s="86">
        <v>4156741.5833444502</v>
      </c>
      <c r="O10822" s="86">
        <v>1743912.54</v>
      </c>
      <c r="P10822" s="67">
        <v>159401.516885313</v>
      </c>
      <c r="Q10822" s="85">
        <v>72437253.263048902</v>
      </c>
      <c r="R10822" s="86">
        <v>12747132.927609701</v>
      </c>
      <c r="S10822" s="91">
        <v>1.64794921875E-2</v>
      </c>
      <c r="T10822" s="67">
        <v>85184386.207138002</v>
      </c>
    </row>
    <row r="10823" spans="1:20" x14ac:dyDescent="0.25">
      <c r="A10823" t="s">
        <v>26</v>
      </c>
      <c r="B10823" s="10" t="str">
        <f>VLOOKUP(E10823,'Overview Cluster Days'!B:E,3)</f>
        <v>F</v>
      </c>
      <c r="C10823" s="10" t="str">
        <f>VLOOKUP($E10823,'Overview Cluster Days'!$B:$G,5)</f>
        <v>Interseason</v>
      </c>
      <c r="D10823" s="10" t="str">
        <f>VLOOKUP($E10823,'Overview Cluster Days'!$B:$G,6)</f>
        <v>Weekday</v>
      </c>
      <c r="E10823" s="10">
        <v>20181005</v>
      </c>
      <c r="F10823" s="11">
        <v>22</v>
      </c>
      <c r="G10823" s="85">
        <v>7532295.0459997496</v>
      </c>
      <c r="H10823" s="86">
        <v>38177308.708570302</v>
      </c>
      <c r="I10823" s="86">
        <v>9571046.2070246898</v>
      </c>
      <c r="J10823" s="86">
        <v>5867195.54</v>
      </c>
      <c r="K10823" s="86">
        <v>4763900.6062583998</v>
      </c>
      <c r="L10823" s="86">
        <v>200587.28</v>
      </c>
      <c r="M10823" s="86">
        <v>6845560.2047215402</v>
      </c>
      <c r="N10823" s="86">
        <v>4533922.4112757798</v>
      </c>
      <c r="O10823" s="86">
        <v>1754423.32999812</v>
      </c>
      <c r="P10823" s="67">
        <v>176780.01111228199</v>
      </c>
      <c r="Q10823" s="85">
        <v>65911746.107853197</v>
      </c>
      <c r="R10823" s="86">
        <v>13511273.2371077</v>
      </c>
      <c r="S10823" s="91">
        <v>25656.462952392601</v>
      </c>
      <c r="T10823" s="67">
        <v>79448675.807913303</v>
      </c>
    </row>
    <row r="10824" spans="1:20" x14ac:dyDescent="0.25">
      <c r="A10824" t="s">
        <v>26</v>
      </c>
      <c r="B10824" s="10" t="str">
        <f>VLOOKUP(E10824,'Overview Cluster Days'!B:E,3)</f>
        <v>F</v>
      </c>
      <c r="C10824" s="10" t="str">
        <f>VLOOKUP($E10824,'Overview Cluster Days'!$B:$G,5)</f>
        <v>Interseason</v>
      </c>
      <c r="D10824" s="10" t="str">
        <f>VLOOKUP($E10824,'Overview Cluster Days'!$B:$G,6)</f>
        <v>Weekday</v>
      </c>
      <c r="E10824" s="10">
        <v>20181005</v>
      </c>
      <c r="F10824" s="11">
        <v>23</v>
      </c>
      <c r="G10824" s="85">
        <v>7004576.7860000003</v>
      </c>
      <c r="H10824" s="86">
        <v>31940615.866727602</v>
      </c>
      <c r="I10824" s="86">
        <v>9417652.2997096907</v>
      </c>
      <c r="J10824" s="86">
        <v>5238385.4119999995</v>
      </c>
      <c r="K10824" s="86">
        <v>4660794.1384043302</v>
      </c>
      <c r="L10824" s="86">
        <v>166433.987999367</v>
      </c>
      <c r="M10824" s="86">
        <v>6709695.8167112796</v>
      </c>
      <c r="N10824" s="86">
        <v>4637900.4240441499</v>
      </c>
      <c r="O10824" s="86">
        <v>1484524.638</v>
      </c>
      <c r="P10824" s="67">
        <v>138802.03703978399</v>
      </c>
      <c r="Q10824" s="85">
        <v>58262024.502841599</v>
      </c>
      <c r="R10824" s="86">
        <v>13137356.9037946</v>
      </c>
      <c r="S10824" s="91">
        <v>48110.040843383897</v>
      </c>
      <c r="T10824" s="67">
        <v>71447491.447479606</v>
      </c>
    </row>
    <row r="10825" spans="1:20" x14ac:dyDescent="0.25">
      <c r="A10825" t="s">
        <v>26</v>
      </c>
      <c r="B10825" s="10" t="str">
        <f>VLOOKUP(E10825,'Overview Cluster Days'!B:E,3)</f>
        <v>F</v>
      </c>
      <c r="C10825" s="10" t="str">
        <f>VLOOKUP($E10825,'Overview Cluster Days'!$B:$G,5)</f>
        <v>Interseason</v>
      </c>
      <c r="D10825" s="10" t="str">
        <f>VLOOKUP($E10825,'Overview Cluster Days'!$B:$G,6)</f>
        <v>Weekday</v>
      </c>
      <c r="E10825" s="10">
        <v>20181005</v>
      </c>
      <c r="F10825" s="11">
        <v>24</v>
      </c>
      <c r="G10825" s="85">
        <v>6412249.2460000003</v>
      </c>
      <c r="H10825" s="86">
        <v>25630071.080134202</v>
      </c>
      <c r="I10825" s="86">
        <v>10311854.6767697</v>
      </c>
      <c r="J10825" s="86">
        <v>5077462.676</v>
      </c>
      <c r="K10825" s="86">
        <v>4012192.0898448299</v>
      </c>
      <c r="L10825" s="86">
        <v>160695.81599999999</v>
      </c>
      <c r="M10825" s="86">
        <v>6828241.0809744103</v>
      </c>
      <c r="N10825" s="86">
        <v>4833657.5960118799</v>
      </c>
      <c r="O10825" s="86">
        <v>1232108.112</v>
      </c>
      <c r="P10825" s="67">
        <v>154342.45968814401</v>
      </c>
      <c r="Q10825" s="85">
        <v>51443829.768748701</v>
      </c>
      <c r="R10825" s="86">
        <v>13209045.0646744</v>
      </c>
      <c r="S10825" s="91">
        <v>2.0899658091366301E-2</v>
      </c>
      <c r="T10825" s="67">
        <v>64652874.854322799</v>
      </c>
    </row>
    <row r="10826" spans="1:20" x14ac:dyDescent="0.25">
      <c r="A10826" t="s">
        <v>26</v>
      </c>
      <c r="B10826" s="10" t="str">
        <f>VLOOKUP(E10826,'Overview Cluster Days'!B:E,3)</f>
        <v>H</v>
      </c>
      <c r="C10826" s="10" t="str">
        <f>VLOOKUP($E10826,'Overview Cluster Days'!$B:$G,5)</f>
        <v>Interseason</v>
      </c>
      <c r="D10826" s="10" t="str">
        <f>VLOOKUP($E10826,'Overview Cluster Days'!$B:$G,6)</f>
        <v>Weekend</v>
      </c>
      <c r="E10826" s="10">
        <v>20181006</v>
      </c>
      <c r="F10826" s="11">
        <v>1</v>
      </c>
      <c r="G10826" s="85">
        <v>5852827.8229999198</v>
      </c>
      <c r="H10826" s="86">
        <v>31811464.5899112</v>
      </c>
      <c r="I10826" s="86">
        <v>9333018.8455331195</v>
      </c>
      <c r="J10826" s="86">
        <v>8211214.5899981298</v>
      </c>
      <c r="K10826" s="86">
        <v>4642404.2708401196</v>
      </c>
      <c r="L10826" s="86">
        <v>297450.97699803102</v>
      </c>
      <c r="M10826" s="86">
        <v>7004519.6767214397</v>
      </c>
      <c r="N10826" s="86">
        <v>3581315.0076770498</v>
      </c>
      <c r="O10826" s="86">
        <v>800447.30900000001</v>
      </c>
      <c r="P10826" s="67">
        <v>227348.2888828</v>
      </c>
      <c r="Q10826" s="85">
        <v>59850930.119282402</v>
      </c>
      <c r="R10826" s="86">
        <v>11911081.2592793</v>
      </c>
      <c r="S10826" s="91">
        <v>0</v>
      </c>
      <c r="T10826" s="67">
        <v>71762011.378561795</v>
      </c>
    </row>
    <row r="10827" spans="1:20" x14ac:dyDescent="0.25">
      <c r="A10827" t="s">
        <v>26</v>
      </c>
      <c r="B10827" s="10" t="str">
        <f>VLOOKUP(E10827,'Overview Cluster Days'!B:E,3)</f>
        <v>H</v>
      </c>
      <c r="C10827" s="10" t="str">
        <f>VLOOKUP($E10827,'Overview Cluster Days'!$B:$G,5)</f>
        <v>Interseason</v>
      </c>
      <c r="D10827" s="10" t="str">
        <f>VLOOKUP($E10827,'Overview Cluster Days'!$B:$G,6)</f>
        <v>Weekend</v>
      </c>
      <c r="E10827" s="10">
        <v>20181006</v>
      </c>
      <c r="F10827" s="11">
        <v>2</v>
      </c>
      <c r="G10827" s="85">
        <v>6577189.2359999996</v>
      </c>
      <c r="H10827" s="86">
        <v>30409816.579851199</v>
      </c>
      <c r="I10827" s="86">
        <v>9124166.8724238407</v>
      </c>
      <c r="J10827" s="86">
        <v>8700840.2859986797</v>
      </c>
      <c r="K10827" s="86">
        <v>4407940.8906772695</v>
      </c>
      <c r="L10827" s="86">
        <v>245643.05300000001</v>
      </c>
      <c r="M10827" s="86">
        <v>6861217.4165999005</v>
      </c>
      <c r="N10827" s="86">
        <v>3888043.2576588299</v>
      </c>
      <c r="O10827" s="86">
        <v>908124.63999937603</v>
      </c>
      <c r="P10827" s="67">
        <v>336206.50206884899</v>
      </c>
      <c r="Q10827" s="85">
        <v>59219953.864951</v>
      </c>
      <c r="R10827" s="86">
        <v>12239234.869326901</v>
      </c>
      <c r="S10827" s="91">
        <v>1.3688964769244199E-2</v>
      </c>
      <c r="T10827" s="67">
        <v>71459188.7479669</v>
      </c>
    </row>
    <row r="10828" spans="1:20" x14ac:dyDescent="0.25">
      <c r="A10828" t="s">
        <v>26</v>
      </c>
      <c r="B10828" s="10" t="str">
        <f>VLOOKUP(E10828,'Overview Cluster Days'!B:E,3)</f>
        <v>H</v>
      </c>
      <c r="C10828" s="10" t="str">
        <f>VLOOKUP($E10828,'Overview Cluster Days'!$B:$G,5)</f>
        <v>Interseason</v>
      </c>
      <c r="D10828" s="10" t="str">
        <f>VLOOKUP($E10828,'Overview Cluster Days'!$B:$G,6)</f>
        <v>Weekend</v>
      </c>
      <c r="E10828" s="10">
        <v>20181006</v>
      </c>
      <c r="F10828" s="11">
        <v>3</v>
      </c>
      <c r="G10828" s="85">
        <v>7282563.25999997</v>
      </c>
      <c r="H10828" s="86">
        <v>30398926.834705699</v>
      </c>
      <c r="I10828" s="86">
        <v>8790405.4141894504</v>
      </c>
      <c r="J10828" s="86">
        <v>8525777.4179999996</v>
      </c>
      <c r="K10828" s="86">
        <v>4378013.4645616002</v>
      </c>
      <c r="L10828" s="86">
        <v>262630.90999999997</v>
      </c>
      <c r="M10828" s="86">
        <v>6875038.7290143203</v>
      </c>
      <c r="N10828" s="86">
        <v>4213973.23071968</v>
      </c>
      <c r="O10828" s="86">
        <v>959636.14</v>
      </c>
      <c r="P10828" s="67">
        <v>322254.32752430998</v>
      </c>
      <c r="Q10828" s="85">
        <v>59375686.391456701</v>
      </c>
      <c r="R10828" s="86">
        <v>12633533.3372583</v>
      </c>
      <c r="S10828" s="91">
        <v>37746.663001022302</v>
      </c>
      <c r="T10828" s="67">
        <v>72046966.391716093</v>
      </c>
    </row>
    <row r="10829" spans="1:20" x14ac:dyDescent="0.25">
      <c r="A10829" t="s">
        <v>26</v>
      </c>
      <c r="B10829" s="10" t="str">
        <f>VLOOKUP(E10829,'Overview Cluster Days'!B:E,3)</f>
        <v>H</v>
      </c>
      <c r="C10829" s="10" t="str">
        <f>VLOOKUP($E10829,'Overview Cluster Days'!$B:$G,5)</f>
        <v>Interseason</v>
      </c>
      <c r="D10829" s="10" t="str">
        <f>VLOOKUP($E10829,'Overview Cluster Days'!$B:$G,6)</f>
        <v>Weekend</v>
      </c>
      <c r="E10829" s="10">
        <v>20181006</v>
      </c>
      <c r="F10829" s="11">
        <v>4</v>
      </c>
      <c r="G10829" s="85">
        <v>6848304.0689995196</v>
      </c>
      <c r="H10829" s="86">
        <v>30899271.003297001</v>
      </c>
      <c r="I10829" s="86">
        <v>8733137.4175562393</v>
      </c>
      <c r="J10829" s="86">
        <v>8518062.5509991199</v>
      </c>
      <c r="K10829" s="86">
        <v>4565216.6659581</v>
      </c>
      <c r="L10829" s="86">
        <v>268090.37899911898</v>
      </c>
      <c r="M10829" s="86">
        <v>6836713.5571840797</v>
      </c>
      <c r="N10829" s="86">
        <v>4452445.7541951304</v>
      </c>
      <c r="O10829" s="86">
        <v>996441.60900000005</v>
      </c>
      <c r="P10829" s="67">
        <v>325089.35178189998</v>
      </c>
      <c r="Q10829" s="85">
        <v>59563991.706809998</v>
      </c>
      <c r="R10829" s="86">
        <v>12878780.651160199</v>
      </c>
      <c r="S10829" s="91">
        <v>2.3874148544564398E-2</v>
      </c>
      <c r="T10829" s="67">
        <v>72442772.381844401</v>
      </c>
    </row>
    <row r="10830" spans="1:20" x14ac:dyDescent="0.25">
      <c r="A10830" t="s">
        <v>26</v>
      </c>
      <c r="B10830" s="10" t="str">
        <f>VLOOKUP(E10830,'Overview Cluster Days'!B:E,3)</f>
        <v>H</v>
      </c>
      <c r="C10830" s="10" t="str">
        <f>VLOOKUP($E10830,'Overview Cluster Days'!$B:$G,5)</f>
        <v>Interseason</v>
      </c>
      <c r="D10830" s="10" t="str">
        <f>VLOOKUP($E10830,'Overview Cluster Days'!$B:$G,6)</f>
        <v>Weekend</v>
      </c>
      <c r="E10830" s="10">
        <v>20181006</v>
      </c>
      <c r="F10830" s="11">
        <v>5</v>
      </c>
      <c r="G10830" s="85">
        <v>6726616.6119999997</v>
      </c>
      <c r="H10830" s="86">
        <v>30340784.812868599</v>
      </c>
      <c r="I10830" s="86">
        <v>8560254.9027394298</v>
      </c>
      <c r="J10830" s="86">
        <v>8202024.7120000003</v>
      </c>
      <c r="K10830" s="86">
        <v>4912012.5294522401</v>
      </c>
      <c r="L10830" s="86">
        <v>273228.41799783299</v>
      </c>
      <c r="M10830" s="86">
        <v>6661419.2977539003</v>
      </c>
      <c r="N10830" s="86">
        <v>4529107.1216281401</v>
      </c>
      <c r="O10830" s="86">
        <v>1004843.371</v>
      </c>
      <c r="P10830" s="67">
        <v>399010.05599999998</v>
      </c>
      <c r="Q10830" s="85">
        <v>58741693.569060303</v>
      </c>
      <c r="R10830" s="86">
        <v>12867608.2643799</v>
      </c>
      <c r="S10830" s="91">
        <v>0</v>
      </c>
      <c r="T10830" s="67">
        <v>71609301.833440095</v>
      </c>
    </row>
    <row r="10831" spans="1:20" x14ac:dyDescent="0.25">
      <c r="A10831" t="s">
        <v>26</v>
      </c>
      <c r="B10831" s="10" t="str">
        <f>VLOOKUP(E10831,'Overview Cluster Days'!B:E,3)</f>
        <v>H</v>
      </c>
      <c r="C10831" s="10" t="str">
        <f>VLOOKUP($E10831,'Overview Cluster Days'!$B:$G,5)</f>
        <v>Interseason</v>
      </c>
      <c r="D10831" s="10" t="str">
        <f>VLOOKUP($E10831,'Overview Cluster Days'!$B:$G,6)</f>
        <v>Weekend</v>
      </c>
      <c r="E10831" s="10">
        <v>20181006</v>
      </c>
      <c r="F10831" s="11">
        <v>6</v>
      </c>
      <c r="G10831" s="85">
        <v>6729754.4239994297</v>
      </c>
      <c r="H10831" s="86">
        <v>30182277.574661199</v>
      </c>
      <c r="I10831" s="86">
        <v>8484131.7632844504</v>
      </c>
      <c r="J10831" s="86">
        <v>8147785.0779995201</v>
      </c>
      <c r="K10831" s="86">
        <v>4620759.4905402204</v>
      </c>
      <c r="L10831" s="86">
        <v>269871.27199952502</v>
      </c>
      <c r="M10831" s="86">
        <v>6647738.51971706</v>
      </c>
      <c r="N10831" s="86">
        <v>4451338.0748733599</v>
      </c>
      <c r="O10831" s="86">
        <v>995447.20999972301</v>
      </c>
      <c r="P10831" s="67">
        <v>350507.48659879499</v>
      </c>
      <c r="Q10831" s="85">
        <v>58164708.3304848</v>
      </c>
      <c r="R10831" s="86">
        <v>12714902.563188501</v>
      </c>
      <c r="S10831" s="91">
        <v>6.0327146202325804E-3</v>
      </c>
      <c r="T10831" s="67">
        <v>70879610.899706006</v>
      </c>
    </row>
    <row r="10832" spans="1:20" x14ac:dyDescent="0.25">
      <c r="A10832" t="s">
        <v>26</v>
      </c>
      <c r="B10832" s="10" t="str">
        <f>VLOOKUP(E10832,'Overview Cluster Days'!B:E,3)</f>
        <v>H</v>
      </c>
      <c r="C10832" s="10" t="str">
        <f>VLOOKUP($E10832,'Overview Cluster Days'!$B:$G,5)</f>
        <v>Interseason</v>
      </c>
      <c r="D10832" s="10" t="str">
        <f>VLOOKUP($E10832,'Overview Cluster Days'!$B:$G,6)</f>
        <v>Weekend</v>
      </c>
      <c r="E10832" s="10">
        <v>20181006</v>
      </c>
      <c r="F10832" s="11">
        <v>7</v>
      </c>
      <c r="G10832" s="85">
        <v>6358674.7099960502</v>
      </c>
      <c r="H10832" s="86">
        <v>32694062.600857802</v>
      </c>
      <c r="I10832" s="86">
        <v>8757651.8347591199</v>
      </c>
      <c r="J10832" s="86">
        <v>8560593.1630000006</v>
      </c>
      <c r="K10832" s="86">
        <v>3830420.16543158</v>
      </c>
      <c r="L10832" s="86">
        <v>256170.00200000001</v>
      </c>
      <c r="M10832" s="86">
        <v>6673056.1520867301</v>
      </c>
      <c r="N10832" s="86">
        <v>4493609.4720075596</v>
      </c>
      <c r="O10832" s="86">
        <v>941642.96100000001</v>
      </c>
      <c r="P10832" s="67">
        <v>399511.56333325</v>
      </c>
      <c r="Q10832" s="85">
        <v>60201402.474044502</v>
      </c>
      <c r="R10832" s="86">
        <v>12763990.1504275</v>
      </c>
      <c r="S10832" s="91">
        <v>-8.5464474977925402E-3</v>
      </c>
      <c r="T10832" s="67">
        <v>72965392.615925595</v>
      </c>
    </row>
    <row r="10833" spans="1:20" x14ac:dyDescent="0.25">
      <c r="A10833" t="s">
        <v>26</v>
      </c>
      <c r="B10833" s="10" t="str">
        <f>VLOOKUP(E10833,'Overview Cluster Days'!B:E,3)</f>
        <v>H</v>
      </c>
      <c r="C10833" s="10" t="str">
        <f>VLOOKUP($E10833,'Overview Cluster Days'!$B:$G,5)</f>
        <v>Interseason</v>
      </c>
      <c r="D10833" s="10" t="str">
        <f>VLOOKUP($E10833,'Overview Cluster Days'!$B:$G,6)</f>
        <v>Weekend</v>
      </c>
      <c r="E10833" s="10">
        <v>20181006</v>
      </c>
      <c r="F10833" s="11">
        <v>8</v>
      </c>
      <c r="G10833" s="85">
        <v>6664403.7280000001</v>
      </c>
      <c r="H10833" s="86">
        <v>34611727.690756902</v>
      </c>
      <c r="I10833" s="86">
        <v>9011369.2844939902</v>
      </c>
      <c r="J10833" s="86">
        <v>8911909.4539999999</v>
      </c>
      <c r="K10833" s="86">
        <v>4892694.9663935304</v>
      </c>
      <c r="L10833" s="86">
        <v>244764.07800000001</v>
      </c>
      <c r="M10833" s="86">
        <v>6438341.6690111896</v>
      </c>
      <c r="N10833" s="86">
        <v>4389236.0509422198</v>
      </c>
      <c r="O10833" s="86">
        <v>891781.97400000005</v>
      </c>
      <c r="P10833" s="67">
        <v>208016.52012935001</v>
      </c>
      <c r="Q10833" s="85">
        <v>64092105.123644397</v>
      </c>
      <c r="R10833" s="86">
        <v>12172140.2920828</v>
      </c>
      <c r="S10833" s="91">
        <v>-1.99768063612282E-2</v>
      </c>
      <c r="T10833" s="67">
        <v>76264245.395750403</v>
      </c>
    </row>
    <row r="10834" spans="1:20" x14ac:dyDescent="0.25">
      <c r="A10834" t="s">
        <v>26</v>
      </c>
      <c r="B10834" s="10" t="str">
        <f>VLOOKUP(E10834,'Overview Cluster Days'!B:E,3)</f>
        <v>H</v>
      </c>
      <c r="C10834" s="10" t="str">
        <f>VLOOKUP($E10834,'Overview Cluster Days'!$B:$G,5)</f>
        <v>Interseason</v>
      </c>
      <c r="D10834" s="10" t="str">
        <f>VLOOKUP($E10834,'Overview Cluster Days'!$B:$G,6)</f>
        <v>Weekend</v>
      </c>
      <c r="E10834" s="10">
        <v>20181006</v>
      </c>
      <c r="F10834" s="11">
        <v>9</v>
      </c>
      <c r="G10834" s="85">
        <v>6950292.8899999997</v>
      </c>
      <c r="H10834" s="86">
        <v>38201136.856283501</v>
      </c>
      <c r="I10834" s="86">
        <v>9313989.4980381504</v>
      </c>
      <c r="J10834" s="86">
        <v>9186627.7969962098</v>
      </c>
      <c r="K10834" s="86">
        <v>5702790.1307633203</v>
      </c>
      <c r="L10834" s="86">
        <v>251724.47500000001</v>
      </c>
      <c r="M10834" s="86">
        <v>7742139.1936812997</v>
      </c>
      <c r="N10834" s="86">
        <v>4355189.5842515202</v>
      </c>
      <c r="O10834" s="86">
        <v>802858.81099917903</v>
      </c>
      <c r="P10834" s="67">
        <v>207275.276048425</v>
      </c>
      <c r="Q10834" s="85">
        <v>69354837.172081202</v>
      </c>
      <c r="R10834" s="86">
        <v>13359187.339980399</v>
      </c>
      <c r="S10834" s="91">
        <v>7.9138185828924196E-3</v>
      </c>
      <c r="T10834" s="67">
        <v>82714024.519975498</v>
      </c>
    </row>
    <row r="10835" spans="1:20" x14ac:dyDescent="0.25">
      <c r="A10835" t="s">
        <v>26</v>
      </c>
      <c r="B10835" s="10" t="str">
        <f>VLOOKUP(E10835,'Overview Cluster Days'!B:E,3)</f>
        <v>H</v>
      </c>
      <c r="C10835" s="10" t="str">
        <f>VLOOKUP($E10835,'Overview Cluster Days'!$B:$G,5)</f>
        <v>Interseason</v>
      </c>
      <c r="D10835" s="10" t="str">
        <f>VLOOKUP($E10835,'Overview Cluster Days'!$B:$G,6)</f>
        <v>Weekend</v>
      </c>
      <c r="E10835" s="10">
        <v>20181006</v>
      </c>
      <c r="F10835" s="11">
        <v>10</v>
      </c>
      <c r="G10835" s="85">
        <v>6796123.8799976697</v>
      </c>
      <c r="H10835" s="86">
        <v>42441655.898870997</v>
      </c>
      <c r="I10835" s="86">
        <v>9216261.6840802208</v>
      </c>
      <c r="J10835" s="86">
        <v>9531386.6349966899</v>
      </c>
      <c r="K10835" s="86">
        <v>5305408.4709626902</v>
      </c>
      <c r="L10835" s="86">
        <v>248898.114991738</v>
      </c>
      <c r="M10835" s="86">
        <v>10474919.7012453</v>
      </c>
      <c r="N10835" s="86">
        <v>4560799.1849867301</v>
      </c>
      <c r="O10835" s="86">
        <v>773346.28</v>
      </c>
      <c r="P10835" s="67">
        <v>218997.63015790001</v>
      </c>
      <c r="Q10835" s="85">
        <v>73290836.568908304</v>
      </c>
      <c r="R10835" s="86">
        <v>16276960.911381699</v>
      </c>
      <c r="S10835" s="91">
        <v>2.4052429711446201E-2</v>
      </c>
      <c r="T10835" s="67">
        <v>89567797.504342407</v>
      </c>
    </row>
    <row r="10836" spans="1:20" x14ac:dyDescent="0.25">
      <c r="A10836" t="s">
        <v>26</v>
      </c>
      <c r="B10836" s="10" t="str">
        <f>VLOOKUP(E10836,'Overview Cluster Days'!B:E,3)</f>
        <v>H</v>
      </c>
      <c r="C10836" s="10" t="str">
        <f>VLOOKUP($E10836,'Overview Cluster Days'!$B:$G,5)</f>
        <v>Interseason</v>
      </c>
      <c r="D10836" s="10" t="str">
        <f>VLOOKUP($E10836,'Overview Cluster Days'!$B:$G,6)</f>
        <v>Weekend</v>
      </c>
      <c r="E10836" s="10">
        <v>20181006</v>
      </c>
      <c r="F10836" s="11">
        <v>11</v>
      </c>
      <c r="G10836" s="85">
        <v>5784169.6419963203</v>
      </c>
      <c r="H10836" s="86">
        <v>46900088.871580899</v>
      </c>
      <c r="I10836" s="86">
        <v>9320631.5202988498</v>
      </c>
      <c r="J10836" s="86">
        <v>8750988.8660000004</v>
      </c>
      <c r="K10836" s="86">
        <v>5008210.1470099101</v>
      </c>
      <c r="L10836" s="86">
        <v>265129.20999631903</v>
      </c>
      <c r="M10836" s="86">
        <v>12510573.1121761</v>
      </c>
      <c r="N10836" s="86">
        <v>4985078.0573467799</v>
      </c>
      <c r="O10836" s="86">
        <v>801636.22199999995</v>
      </c>
      <c r="P10836" s="67">
        <v>205947.54822033001</v>
      </c>
      <c r="Q10836" s="85">
        <v>75764089.046885997</v>
      </c>
      <c r="R10836" s="86">
        <v>18768364.1497395</v>
      </c>
      <c r="S10836" s="91">
        <v>2.4272460490465199E-2</v>
      </c>
      <c r="T10836" s="67">
        <v>94532453.220897898</v>
      </c>
    </row>
    <row r="10837" spans="1:20" x14ac:dyDescent="0.25">
      <c r="A10837" t="s">
        <v>26</v>
      </c>
      <c r="B10837" s="10" t="str">
        <f>VLOOKUP(E10837,'Overview Cluster Days'!B:E,3)</f>
        <v>H</v>
      </c>
      <c r="C10837" s="10" t="str">
        <f>VLOOKUP($E10837,'Overview Cluster Days'!$B:$G,5)</f>
        <v>Interseason</v>
      </c>
      <c r="D10837" s="10" t="str">
        <f>VLOOKUP($E10837,'Overview Cluster Days'!$B:$G,6)</f>
        <v>Weekend</v>
      </c>
      <c r="E10837" s="10">
        <v>20181006</v>
      </c>
      <c r="F10837" s="11">
        <v>12</v>
      </c>
      <c r="G10837" s="85">
        <v>5781450.6199970497</v>
      </c>
      <c r="H10837" s="86">
        <v>48398353.867341302</v>
      </c>
      <c r="I10837" s="86">
        <v>9475908.3977492396</v>
      </c>
      <c r="J10837" s="86">
        <v>8216904.4919999996</v>
      </c>
      <c r="K10837" s="86">
        <v>4441111.6722754696</v>
      </c>
      <c r="L10837" s="86">
        <v>296975.34599200502</v>
      </c>
      <c r="M10837" s="86">
        <v>13968458.655760599</v>
      </c>
      <c r="N10837" s="86">
        <v>5208632.5990117304</v>
      </c>
      <c r="O10837" s="86">
        <v>848480.91999999899</v>
      </c>
      <c r="P10837" s="67">
        <v>256786.309991015</v>
      </c>
      <c r="Q10837" s="85">
        <v>76313729.049363002</v>
      </c>
      <c r="R10837" s="86">
        <v>20579333.830755401</v>
      </c>
      <c r="S10837" s="91">
        <v>3.9682616014033598E-2</v>
      </c>
      <c r="T10837" s="67">
        <v>96893062.919800997</v>
      </c>
    </row>
    <row r="10838" spans="1:20" x14ac:dyDescent="0.25">
      <c r="A10838" t="s">
        <v>26</v>
      </c>
      <c r="B10838" s="10" t="str">
        <f>VLOOKUP(E10838,'Overview Cluster Days'!B:E,3)</f>
        <v>H</v>
      </c>
      <c r="C10838" s="10" t="str">
        <f>VLOOKUP($E10838,'Overview Cluster Days'!$B:$G,5)</f>
        <v>Interseason</v>
      </c>
      <c r="D10838" s="10" t="str">
        <f>VLOOKUP($E10838,'Overview Cluster Days'!$B:$G,6)</f>
        <v>Weekend</v>
      </c>
      <c r="E10838" s="10">
        <v>20181006</v>
      </c>
      <c r="F10838" s="11">
        <v>13</v>
      </c>
      <c r="G10838" s="85">
        <v>5959307.9329994703</v>
      </c>
      <c r="H10838" s="86">
        <v>50338115.090805598</v>
      </c>
      <c r="I10838" s="86">
        <v>10561442.2072025</v>
      </c>
      <c r="J10838" s="86">
        <v>7791646.1549976701</v>
      </c>
      <c r="K10838" s="86">
        <v>4433436.8111144202</v>
      </c>
      <c r="L10838" s="86">
        <v>326438.43799939699</v>
      </c>
      <c r="M10838" s="86">
        <v>14679859.139988599</v>
      </c>
      <c r="N10838" s="86">
        <v>5685188.2520121997</v>
      </c>
      <c r="O10838" s="86">
        <v>851025.71499995096</v>
      </c>
      <c r="P10838" s="67">
        <v>350872.54099146102</v>
      </c>
      <c r="Q10838" s="85">
        <v>79083948.197119698</v>
      </c>
      <c r="R10838" s="86">
        <v>21893384.085991599</v>
      </c>
      <c r="S10838" s="91">
        <v>17393.5728138124</v>
      </c>
      <c r="T10838" s="67">
        <v>100994725.85592499</v>
      </c>
    </row>
    <row r="10839" spans="1:20" x14ac:dyDescent="0.25">
      <c r="A10839" t="s">
        <v>26</v>
      </c>
      <c r="B10839" s="10" t="str">
        <f>VLOOKUP(E10839,'Overview Cluster Days'!B:E,3)</f>
        <v>H</v>
      </c>
      <c r="C10839" s="10" t="str">
        <f>VLOOKUP($E10839,'Overview Cluster Days'!$B:$G,5)</f>
        <v>Interseason</v>
      </c>
      <c r="D10839" s="10" t="str">
        <f>VLOOKUP($E10839,'Overview Cluster Days'!$B:$G,6)</f>
        <v>Weekend</v>
      </c>
      <c r="E10839" s="10">
        <v>20181006</v>
      </c>
      <c r="F10839" s="11">
        <v>14</v>
      </c>
      <c r="G10839" s="85">
        <v>5663211.2539999997</v>
      </c>
      <c r="H10839" s="86">
        <v>47163277.786628097</v>
      </c>
      <c r="I10839" s="86">
        <v>10316324.271714799</v>
      </c>
      <c r="J10839" s="86">
        <v>7673640.4319922002</v>
      </c>
      <c r="K10839" s="86">
        <v>4294066.2920358703</v>
      </c>
      <c r="L10839" s="86">
        <v>341279.03399999999</v>
      </c>
      <c r="M10839" s="86">
        <v>14555634.360551801</v>
      </c>
      <c r="N10839" s="86">
        <v>6043879.8950063698</v>
      </c>
      <c r="O10839" s="86">
        <v>860721.43999994395</v>
      </c>
      <c r="P10839" s="67">
        <v>393124.08600000001</v>
      </c>
      <c r="Q10839" s="85">
        <v>75110520.036370903</v>
      </c>
      <c r="R10839" s="86">
        <v>22194638.815558098</v>
      </c>
      <c r="S10839" s="91">
        <v>22051.1610257721</v>
      </c>
      <c r="T10839" s="67">
        <v>97327210.012954801</v>
      </c>
    </row>
    <row r="10840" spans="1:20" x14ac:dyDescent="0.25">
      <c r="A10840" t="s">
        <v>26</v>
      </c>
      <c r="B10840" s="10" t="str">
        <f>VLOOKUP(E10840,'Overview Cluster Days'!B:E,3)</f>
        <v>H</v>
      </c>
      <c r="C10840" s="10" t="str">
        <f>VLOOKUP($E10840,'Overview Cluster Days'!$B:$G,5)</f>
        <v>Interseason</v>
      </c>
      <c r="D10840" s="10" t="str">
        <f>VLOOKUP($E10840,'Overview Cluster Days'!$B:$G,6)</f>
        <v>Weekend</v>
      </c>
      <c r="E10840" s="10">
        <v>20181006</v>
      </c>
      <c r="F10840" s="11">
        <v>15</v>
      </c>
      <c r="G10840" s="85">
        <v>5617880.2400000002</v>
      </c>
      <c r="H10840" s="86">
        <v>45385048.703439198</v>
      </c>
      <c r="I10840" s="86">
        <v>9540614.2370033804</v>
      </c>
      <c r="J10840" s="86">
        <v>7806396.3749911403</v>
      </c>
      <c r="K10840" s="86">
        <v>4317921.5384405702</v>
      </c>
      <c r="L10840" s="86">
        <v>340116.7</v>
      </c>
      <c r="M10840" s="86">
        <v>13809107.108814601</v>
      </c>
      <c r="N10840" s="86">
        <v>6145790.8800088903</v>
      </c>
      <c r="O10840" s="86">
        <v>881585.18499896105</v>
      </c>
      <c r="P10840" s="67">
        <v>451889.41998619598</v>
      </c>
      <c r="Q10840" s="85">
        <v>72667861.093874201</v>
      </c>
      <c r="R10840" s="86">
        <v>21628489.293808699</v>
      </c>
      <c r="S10840" s="91">
        <v>2.0213318173773601E-2</v>
      </c>
      <c r="T10840" s="67">
        <v>94296350.407896206</v>
      </c>
    </row>
    <row r="10841" spans="1:20" x14ac:dyDescent="0.25">
      <c r="A10841" t="s">
        <v>26</v>
      </c>
      <c r="B10841" s="10" t="str">
        <f>VLOOKUP(E10841,'Overview Cluster Days'!B:E,3)</f>
        <v>H</v>
      </c>
      <c r="C10841" s="10" t="str">
        <f>VLOOKUP($E10841,'Overview Cluster Days'!$B:$G,5)</f>
        <v>Interseason</v>
      </c>
      <c r="D10841" s="10" t="str">
        <f>VLOOKUP($E10841,'Overview Cluster Days'!$B:$G,6)</f>
        <v>Weekend</v>
      </c>
      <c r="E10841" s="10">
        <v>20181006</v>
      </c>
      <c r="F10841" s="11">
        <v>16</v>
      </c>
      <c r="G10841" s="85">
        <v>5821761.3200000003</v>
      </c>
      <c r="H10841" s="86">
        <v>42356507.9425551</v>
      </c>
      <c r="I10841" s="86">
        <v>9234101.9884355403</v>
      </c>
      <c r="J10841" s="86">
        <v>7944112.7800000003</v>
      </c>
      <c r="K10841" s="86">
        <v>4169887.2995110699</v>
      </c>
      <c r="L10841" s="86">
        <v>314641.62</v>
      </c>
      <c r="M10841" s="86">
        <v>12172667.730611401</v>
      </c>
      <c r="N10841" s="86">
        <v>6072671.5850128001</v>
      </c>
      <c r="O10841" s="86">
        <v>851532.07999970298</v>
      </c>
      <c r="P10841" s="67">
        <v>420496.39</v>
      </c>
      <c r="Q10841" s="85">
        <v>69526371.330501795</v>
      </c>
      <c r="R10841" s="86">
        <v>19832009.405623998</v>
      </c>
      <c r="S10841" s="91">
        <v>-3.0578612349927399E-3</v>
      </c>
      <c r="T10841" s="67">
        <v>89358380.733067796</v>
      </c>
    </row>
    <row r="10842" spans="1:20" x14ac:dyDescent="0.25">
      <c r="A10842" t="s">
        <v>26</v>
      </c>
      <c r="B10842" s="10" t="str">
        <f>VLOOKUP(E10842,'Overview Cluster Days'!B:E,3)</f>
        <v>H</v>
      </c>
      <c r="C10842" s="10" t="str">
        <f>VLOOKUP($E10842,'Overview Cluster Days'!$B:$G,5)</f>
        <v>Interseason</v>
      </c>
      <c r="D10842" s="10" t="str">
        <f>VLOOKUP($E10842,'Overview Cluster Days'!$B:$G,6)</f>
        <v>Weekend</v>
      </c>
      <c r="E10842" s="10">
        <v>20181006</v>
      </c>
      <c r="F10842" s="11">
        <v>17</v>
      </c>
      <c r="G10842" s="85">
        <v>5708287.2039999999</v>
      </c>
      <c r="H10842" s="86">
        <v>42393780.995081902</v>
      </c>
      <c r="I10842" s="86">
        <v>8615869.5545647908</v>
      </c>
      <c r="J10842" s="86">
        <v>8236136.3849999998</v>
      </c>
      <c r="K10842" s="86">
        <v>4759666.8524416797</v>
      </c>
      <c r="L10842" s="86">
        <v>283988.065</v>
      </c>
      <c r="M10842" s="86">
        <v>9852140.2016466502</v>
      </c>
      <c r="N10842" s="86">
        <v>5730844.7340128003</v>
      </c>
      <c r="O10842" s="86">
        <v>831936.13899999997</v>
      </c>
      <c r="P10842" s="67">
        <v>324356.393756381</v>
      </c>
      <c r="Q10842" s="85">
        <v>69713740.991088405</v>
      </c>
      <c r="R10842" s="86">
        <v>17023265.533415802</v>
      </c>
      <c r="S10842" s="91">
        <v>-1.6848754603415699E-3</v>
      </c>
      <c r="T10842" s="67">
        <v>86737006.5228194</v>
      </c>
    </row>
    <row r="10843" spans="1:20" x14ac:dyDescent="0.25">
      <c r="A10843" t="s">
        <v>26</v>
      </c>
      <c r="B10843" s="10" t="str">
        <f>VLOOKUP(E10843,'Overview Cluster Days'!B:E,3)</f>
        <v>H</v>
      </c>
      <c r="C10843" s="10" t="str">
        <f>VLOOKUP($E10843,'Overview Cluster Days'!$B:$G,5)</f>
        <v>Interseason</v>
      </c>
      <c r="D10843" s="10" t="str">
        <f>VLOOKUP($E10843,'Overview Cluster Days'!$B:$G,6)</f>
        <v>Weekend</v>
      </c>
      <c r="E10843" s="10">
        <v>20181006</v>
      </c>
      <c r="F10843" s="11">
        <v>18</v>
      </c>
      <c r="G10843" s="85">
        <v>6607473.6339999996</v>
      </c>
      <c r="H10843" s="86">
        <v>44427165.993352003</v>
      </c>
      <c r="I10843" s="86">
        <v>8327327.4731795304</v>
      </c>
      <c r="J10843" s="86">
        <v>8195685.6469951803</v>
      </c>
      <c r="K10843" s="86">
        <v>5342514.9484316697</v>
      </c>
      <c r="L10843" s="86">
        <v>238144.122</v>
      </c>
      <c r="M10843" s="86">
        <v>7150828.5418111496</v>
      </c>
      <c r="N10843" s="86">
        <v>5366351.6659684004</v>
      </c>
      <c r="O10843" s="86">
        <v>942533.63199993095</v>
      </c>
      <c r="P10843" s="67">
        <v>213500.80557204501</v>
      </c>
      <c r="Q10843" s="85">
        <v>72900167.695958406</v>
      </c>
      <c r="R10843" s="86">
        <v>13911358.767351501</v>
      </c>
      <c r="S10843" s="91">
        <v>0</v>
      </c>
      <c r="T10843" s="67">
        <v>86811526.463309899</v>
      </c>
    </row>
    <row r="10844" spans="1:20" x14ac:dyDescent="0.25">
      <c r="A10844" t="s">
        <v>26</v>
      </c>
      <c r="B10844" s="10" t="str">
        <f>VLOOKUP(E10844,'Overview Cluster Days'!B:E,3)</f>
        <v>H</v>
      </c>
      <c r="C10844" s="10" t="str">
        <f>VLOOKUP($E10844,'Overview Cluster Days'!$B:$G,5)</f>
        <v>Interseason</v>
      </c>
      <c r="D10844" s="10" t="str">
        <f>VLOOKUP($E10844,'Overview Cluster Days'!$B:$G,6)</f>
        <v>Weekend</v>
      </c>
      <c r="E10844" s="10">
        <v>20181006</v>
      </c>
      <c r="F10844" s="11">
        <v>19</v>
      </c>
      <c r="G10844" s="85">
        <v>7350188.1839999799</v>
      </c>
      <c r="H10844" s="86">
        <v>44433092.774761699</v>
      </c>
      <c r="I10844" s="86">
        <v>8271475.0691456003</v>
      </c>
      <c r="J10844" s="86">
        <v>8345817.3959999997</v>
      </c>
      <c r="K10844" s="86">
        <v>5749312.47144935</v>
      </c>
      <c r="L10844" s="86">
        <v>344917.21199997998</v>
      </c>
      <c r="M10844" s="86">
        <v>5979457.6370964497</v>
      </c>
      <c r="N10844" s="86">
        <v>4474738.6992110098</v>
      </c>
      <c r="O10844" s="86">
        <v>1074067.7079999801</v>
      </c>
      <c r="P10844" s="67">
        <v>195589.7229773</v>
      </c>
      <c r="Q10844" s="85">
        <v>74149885.895356596</v>
      </c>
      <c r="R10844" s="86">
        <v>12068770.9792847</v>
      </c>
      <c r="S10844" s="91">
        <v>0</v>
      </c>
      <c r="T10844" s="67">
        <v>86218656.874641299</v>
      </c>
    </row>
    <row r="10845" spans="1:20" x14ac:dyDescent="0.25">
      <c r="A10845" t="s">
        <v>26</v>
      </c>
      <c r="B10845" s="10" t="str">
        <f>VLOOKUP(E10845,'Overview Cluster Days'!B:E,3)</f>
        <v>H</v>
      </c>
      <c r="C10845" s="10" t="str">
        <f>VLOOKUP($E10845,'Overview Cluster Days'!$B:$G,5)</f>
        <v>Interseason</v>
      </c>
      <c r="D10845" s="10" t="str">
        <f>VLOOKUP($E10845,'Overview Cluster Days'!$B:$G,6)</f>
        <v>Weekend</v>
      </c>
      <c r="E10845" s="10">
        <v>20181006</v>
      </c>
      <c r="F10845" s="11">
        <v>20</v>
      </c>
      <c r="G10845" s="85">
        <v>7801832.6319969697</v>
      </c>
      <c r="H10845" s="86">
        <v>43671077.953231499</v>
      </c>
      <c r="I10845" s="86">
        <v>9728623.8868886791</v>
      </c>
      <c r="J10845" s="86">
        <v>8372769.5739974901</v>
      </c>
      <c r="K10845" s="86">
        <v>5272859.4347157003</v>
      </c>
      <c r="L10845" s="86">
        <v>319652.63799999998</v>
      </c>
      <c r="M10845" s="86">
        <v>6089610.9102672301</v>
      </c>
      <c r="N10845" s="86">
        <v>3895727.0116724502</v>
      </c>
      <c r="O10845" s="86">
        <v>1112449.61199986</v>
      </c>
      <c r="P10845" s="67">
        <v>247826.925302558</v>
      </c>
      <c r="Q10845" s="85">
        <v>74847163.480830297</v>
      </c>
      <c r="R10845" s="86">
        <v>11665267.0972421</v>
      </c>
      <c r="S10845" s="91">
        <v>-9.9926758557558094E-3</v>
      </c>
      <c r="T10845" s="67">
        <v>86512430.568079695</v>
      </c>
    </row>
    <row r="10846" spans="1:20" x14ac:dyDescent="0.25">
      <c r="A10846" t="s">
        <v>26</v>
      </c>
      <c r="B10846" s="10" t="str">
        <f>VLOOKUP(E10846,'Overview Cluster Days'!B:E,3)</f>
        <v>H</v>
      </c>
      <c r="C10846" s="10" t="str">
        <f>VLOOKUP($E10846,'Overview Cluster Days'!$B:$G,5)</f>
        <v>Interseason</v>
      </c>
      <c r="D10846" s="10" t="str">
        <f>VLOOKUP($E10846,'Overview Cluster Days'!$B:$G,6)</f>
        <v>Weekend</v>
      </c>
      <c r="E10846" s="10">
        <v>20181006</v>
      </c>
      <c r="F10846" s="11">
        <v>21</v>
      </c>
      <c r="G10846" s="85">
        <v>6776008.2240000004</v>
      </c>
      <c r="H10846" s="86">
        <v>37667268.146985903</v>
      </c>
      <c r="I10846" s="86">
        <v>9275061.4553582892</v>
      </c>
      <c r="J10846" s="86">
        <v>7913555.1009957604</v>
      </c>
      <c r="K10846" s="86">
        <v>6297547.7967656599</v>
      </c>
      <c r="L10846" s="86">
        <v>329768.45199999999</v>
      </c>
      <c r="M10846" s="86">
        <v>6224520.0660289098</v>
      </c>
      <c r="N10846" s="86">
        <v>3950028.5067694099</v>
      </c>
      <c r="O10846" s="86">
        <v>1218851.41199863</v>
      </c>
      <c r="P10846" s="67">
        <v>184061.582369468</v>
      </c>
      <c r="Q10846" s="85">
        <v>67929440.724105597</v>
      </c>
      <c r="R10846" s="86">
        <v>11907230.019166401</v>
      </c>
      <c r="S10846" s="91">
        <v>-1.58914183266461E-2</v>
      </c>
      <c r="T10846" s="67">
        <v>79836670.727380604</v>
      </c>
    </row>
    <row r="10847" spans="1:20" x14ac:dyDescent="0.25">
      <c r="A10847" t="s">
        <v>26</v>
      </c>
      <c r="B10847" s="10" t="str">
        <f>VLOOKUP(E10847,'Overview Cluster Days'!B:E,3)</f>
        <v>H</v>
      </c>
      <c r="C10847" s="10" t="str">
        <f>VLOOKUP($E10847,'Overview Cluster Days'!$B:$G,5)</f>
        <v>Interseason</v>
      </c>
      <c r="D10847" s="10" t="str">
        <f>VLOOKUP($E10847,'Overview Cluster Days'!$B:$G,6)</f>
        <v>Weekend</v>
      </c>
      <c r="E10847" s="10">
        <v>20181006</v>
      </c>
      <c r="F10847" s="11">
        <v>22</v>
      </c>
      <c r="G10847" s="85">
        <v>5919656.5310000004</v>
      </c>
      <c r="H10847" s="86">
        <v>33355703.955970701</v>
      </c>
      <c r="I10847" s="86">
        <v>8098869.9883144004</v>
      </c>
      <c r="J10847" s="86">
        <v>7111509.824</v>
      </c>
      <c r="K10847" s="86">
        <v>5625782.2714938</v>
      </c>
      <c r="L10847" s="86">
        <v>340649.36300000001</v>
      </c>
      <c r="M10847" s="86">
        <v>6267170.6069989204</v>
      </c>
      <c r="N10847" s="86">
        <v>4275353.6060448401</v>
      </c>
      <c r="O10847" s="86">
        <v>1309224.77299958</v>
      </c>
      <c r="P10847" s="67">
        <v>182209.061271999</v>
      </c>
      <c r="Q10847" s="85">
        <v>60111522.570778899</v>
      </c>
      <c r="R10847" s="86">
        <v>12374607.410315299</v>
      </c>
      <c r="S10847" s="91">
        <v>9.3734741676598805E-3</v>
      </c>
      <c r="T10847" s="67">
        <v>72486129.990467697</v>
      </c>
    </row>
    <row r="10848" spans="1:20" x14ac:dyDescent="0.25">
      <c r="A10848" t="s">
        <v>26</v>
      </c>
      <c r="B10848" s="10" t="str">
        <f>VLOOKUP(E10848,'Overview Cluster Days'!B:E,3)</f>
        <v>H</v>
      </c>
      <c r="C10848" s="10" t="str">
        <f>VLOOKUP($E10848,'Overview Cluster Days'!$B:$G,5)</f>
        <v>Interseason</v>
      </c>
      <c r="D10848" s="10" t="str">
        <f>VLOOKUP($E10848,'Overview Cluster Days'!$B:$G,6)</f>
        <v>Weekend</v>
      </c>
      <c r="E10848" s="10">
        <v>20181006</v>
      </c>
      <c r="F10848" s="11">
        <v>23</v>
      </c>
      <c r="G10848" s="85">
        <v>5471357.6440000003</v>
      </c>
      <c r="H10848" s="86">
        <v>29519094.0751183</v>
      </c>
      <c r="I10848" s="86">
        <v>8200418.9071914097</v>
      </c>
      <c r="J10848" s="86">
        <v>6627755.3319990896</v>
      </c>
      <c r="K10848" s="86">
        <v>4729468.1850716798</v>
      </c>
      <c r="L10848" s="86">
        <v>398205.788</v>
      </c>
      <c r="M10848" s="86">
        <v>6546394.6516698301</v>
      </c>
      <c r="N10848" s="86">
        <v>4481891.0350128002</v>
      </c>
      <c r="O10848" s="86">
        <v>1178118.6039994799</v>
      </c>
      <c r="P10848" s="67">
        <v>167636.32608218901</v>
      </c>
      <c r="Q10848" s="85">
        <v>54548094.143380404</v>
      </c>
      <c r="R10848" s="86">
        <v>12772246.4047643</v>
      </c>
      <c r="S10848" s="91">
        <v>49017.685303008999</v>
      </c>
      <c r="T10848" s="67">
        <v>67369358.233447805</v>
      </c>
    </row>
    <row r="10849" spans="1:20" x14ac:dyDescent="0.25">
      <c r="A10849" t="s">
        <v>26</v>
      </c>
      <c r="B10849" s="10" t="str">
        <f>VLOOKUP(E10849,'Overview Cluster Days'!B:E,3)</f>
        <v>H</v>
      </c>
      <c r="C10849" s="10" t="str">
        <f>VLOOKUP($E10849,'Overview Cluster Days'!$B:$G,5)</f>
        <v>Interseason</v>
      </c>
      <c r="D10849" s="10" t="str">
        <f>VLOOKUP($E10849,'Overview Cluster Days'!$B:$G,6)</f>
        <v>Weekend</v>
      </c>
      <c r="E10849" s="10">
        <v>20181006</v>
      </c>
      <c r="F10849" s="11">
        <v>24</v>
      </c>
      <c r="G10849" s="85">
        <v>5286273.8629978998</v>
      </c>
      <c r="H10849" s="86">
        <v>29808390.3864889</v>
      </c>
      <c r="I10849" s="86">
        <v>8635085.1032090709</v>
      </c>
      <c r="J10849" s="86">
        <v>6509104.0300000003</v>
      </c>
      <c r="K10849" s="86">
        <v>4376607.2525541103</v>
      </c>
      <c r="L10849" s="86">
        <v>452012.86599999998</v>
      </c>
      <c r="M10849" s="86">
        <v>7305751.2057442795</v>
      </c>
      <c r="N10849" s="86">
        <v>4609212.1345092896</v>
      </c>
      <c r="O10849" s="86">
        <v>1303116.6599999999</v>
      </c>
      <c r="P10849" s="67">
        <v>189224.05399723601</v>
      </c>
      <c r="Q10849" s="85">
        <v>54615460.635250002</v>
      </c>
      <c r="R10849" s="86">
        <v>13859316.9202508</v>
      </c>
      <c r="S10849" s="91">
        <v>65324.367808593197</v>
      </c>
      <c r="T10849" s="67">
        <v>68540101.923309401</v>
      </c>
    </row>
    <row r="10850" spans="1:20" x14ac:dyDescent="0.25">
      <c r="A10850" t="s">
        <v>26</v>
      </c>
      <c r="B10850" s="10" t="str">
        <f>VLOOKUP(E10850,'Overview Cluster Days'!B:E,3)</f>
        <v>H</v>
      </c>
      <c r="C10850" s="10" t="str">
        <f>VLOOKUP($E10850,'Overview Cluster Days'!$B:$G,5)</f>
        <v>Interseason</v>
      </c>
      <c r="D10850" s="10" t="str">
        <f>VLOOKUP($E10850,'Overview Cluster Days'!$B:$G,6)</f>
        <v>Weekend</v>
      </c>
      <c r="E10850" s="10">
        <v>20181007</v>
      </c>
      <c r="F10850" s="11">
        <v>1</v>
      </c>
      <c r="G10850" s="85">
        <v>4982570.7899995102</v>
      </c>
      <c r="H10850" s="86">
        <v>35389876.383589096</v>
      </c>
      <c r="I10850" s="86">
        <v>9587328.5945705902</v>
      </c>
      <c r="J10850" s="86">
        <v>6500988.6499969298</v>
      </c>
      <c r="K10850" s="86">
        <v>4574515.0637498302</v>
      </c>
      <c r="L10850" s="86">
        <v>318924.71999950497</v>
      </c>
      <c r="M10850" s="86">
        <v>7730396.6153050298</v>
      </c>
      <c r="N10850" s="86">
        <v>5392394.0900431201</v>
      </c>
      <c r="O10850" s="86">
        <v>1357407.7699998999</v>
      </c>
      <c r="P10850" s="67">
        <v>251121.98928579999</v>
      </c>
      <c r="Q10850" s="85">
        <v>61035279.4819059</v>
      </c>
      <c r="R10850" s="86">
        <v>15050245.1846334</v>
      </c>
      <c r="S10850" s="91">
        <v>-1.3208007439971E-2</v>
      </c>
      <c r="T10850" s="67">
        <v>76085524.653331295</v>
      </c>
    </row>
    <row r="10851" spans="1:20" x14ac:dyDescent="0.25">
      <c r="A10851" t="s">
        <v>26</v>
      </c>
      <c r="B10851" s="10" t="str">
        <f>VLOOKUP(E10851,'Overview Cluster Days'!B:E,3)</f>
        <v>H</v>
      </c>
      <c r="C10851" s="10" t="str">
        <f>VLOOKUP($E10851,'Overview Cluster Days'!$B:$G,5)</f>
        <v>Interseason</v>
      </c>
      <c r="D10851" s="10" t="str">
        <f>VLOOKUP($E10851,'Overview Cluster Days'!$B:$G,6)</f>
        <v>Weekend</v>
      </c>
      <c r="E10851" s="10">
        <v>20181007</v>
      </c>
      <c r="F10851" s="11">
        <v>2</v>
      </c>
      <c r="G10851" s="85">
        <v>4881714.85589913</v>
      </c>
      <c r="H10851" s="86">
        <v>33670558.708177999</v>
      </c>
      <c r="I10851" s="86">
        <v>8704886.8274901193</v>
      </c>
      <c r="J10851" s="86">
        <v>6464687.6779990699</v>
      </c>
      <c r="K10851" s="86">
        <v>5009560.5785953496</v>
      </c>
      <c r="L10851" s="86">
        <v>350441.55599999998</v>
      </c>
      <c r="M10851" s="86">
        <v>8132860.8815404205</v>
      </c>
      <c r="N10851" s="86">
        <v>5606653.5170420902</v>
      </c>
      <c r="O10851" s="86">
        <v>1410071.83999956</v>
      </c>
      <c r="P10851" s="67">
        <v>239177.360050894</v>
      </c>
      <c r="Q10851" s="85">
        <v>58731408.648161702</v>
      </c>
      <c r="R10851" s="86">
        <v>15739205.154633</v>
      </c>
      <c r="S10851" s="91">
        <v>-1.1733398772776101E-2</v>
      </c>
      <c r="T10851" s="67">
        <v>74470613.791061297</v>
      </c>
    </row>
    <row r="10852" spans="1:20" x14ac:dyDescent="0.25">
      <c r="A10852" t="s">
        <v>26</v>
      </c>
      <c r="B10852" s="10" t="str">
        <f>VLOOKUP(E10852,'Overview Cluster Days'!B:E,3)</f>
        <v>H</v>
      </c>
      <c r="C10852" s="10" t="str">
        <f>VLOOKUP($E10852,'Overview Cluster Days'!$B:$G,5)</f>
        <v>Interseason</v>
      </c>
      <c r="D10852" s="10" t="str">
        <f>VLOOKUP($E10852,'Overview Cluster Days'!$B:$G,6)</f>
        <v>Weekend</v>
      </c>
      <c r="E10852" s="10">
        <v>20181007</v>
      </c>
      <c r="F10852" s="11">
        <v>3</v>
      </c>
      <c r="G10852" s="85">
        <v>4732242.1779961297</v>
      </c>
      <c r="H10852" s="86">
        <v>35378755.209368996</v>
      </c>
      <c r="I10852" s="86">
        <v>8102060.1273430698</v>
      </c>
      <c r="J10852" s="86">
        <v>6416266.9449999901</v>
      </c>
      <c r="K10852" s="86">
        <v>4828273.3637868399</v>
      </c>
      <c r="L10852" s="86">
        <v>352938.69599702198</v>
      </c>
      <c r="M10852" s="86">
        <v>8329887.9074932998</v>
      </c>
      <c r="N10852" s="86">
        <v>5940496.9580088304</v>
      </c>
      <c r="O10852" s="86">
        <v>1467799.4539999899</v>
      </c>
      <c r="P10852" s="67">
        <v>245296.65899999</v>
      </c>
      <c r="Q10852" s="85">
        <v>59457597.823495097</v>
      </c>
      <c r="R10852" s="86">
        <v>16336419.6744991</v>
      </c>
      <c r="S10852" s="91">
        <v>1.6842041630297899E-2</v>
      </c>
      <c r="T10852" s="67">
        <v>75794017.514836296</v>
      </c>
    </row>
    <row r="10853" spans="1:20" x14ac:dyDescent="0.25">
      <c r="A10853" t="s">
        <v>26</v>
      </c>
      <c r="B10853" s="10" t="str">
        <f>VLOOKUP(E10853,'Overview Cluster Days'!B:E,3)</f>
        <v>H</v>
      </c>
      <c r="C10853" s="10" t="str">
        <f>VLOOKUP($E10853,'Overview Cluster Days'!$B:$G,5)</f>
        <v>Interseason</v>
      </c>
      <c r="D10853" s="10" t="str">
        <f>VLOOKUP($E10853,'Overview Cluster Days'!$B:$G,6)</f>
        <v>Weekend</v>
      </c>
      <c r="E10853" s="10">
        <v>20181007</v>
      </c>
      <c r="F10853" s="11">
        <v>4</v>
      </c>
      <c r="G10853" s="85">
        <v>4661750.2410000004</v>
      </c>
      <c r="H10853" s="86">
        <v>36376251.557882197</v>
      </c>
      <c r="I10853" s="86">
        <v>7798883.9934895802</v>
      </c>
      <c r="J10853" s="86">
        <v>6283030.551</v>
      </c>
      <c r="K10853" s="86">
        <v>4384437.4697041903</v>
      </c>
      <c r="L10853" s="86">
        <v>555399.65</v>
      </c>
      <c r="M10853" s="86">
        <v>8318694.1765205003</v>
      </c>
      <c r="N10853" s="86">
        <v>6254645.6830128003</v>
      </c>
      <c r="O10853" s="86">
        <v>1434349.61</v>
      </c>
      <c r="P10853" s="67">
        <v>308355.27899999998</v>
      </c>
      <c r="Q10853" s="85">
        <v>59504353.813075997</v>
      </c>
      <c r="R10853" s="86">
        <v>16871444.3985333</v>
      </c>
      <c r="S10853" s="91">
        <v>0</v>
      </c>
      <c r="T10853" s="67">
        <v>76375798.211609304</v>
      </c>
    </row>
    <row r="10854" spans="1:20" x14ac:dyDescent="0.25">
      <c r="A10854" t="s">
        <v>26</v>
      </c>
      <c r="B10854" s="10" t="str">
        <f>VLOOKUP(E10854,'Overview Cluster Days'!B:E,3)</f>
        <v>H</v>
      </c>
      <c r="C10854" s="10" t="str">
        <f>VLOOKUP($E10854,'Overview Cluster Days'!$B:$G,5)</f>
        <v>Interseason</v>
      </c>
      <c r="D10854" s="10" t="str">
        <f>VLOOKUP($E10854,'Overview Cluster Days'!$B:$G,6)</f>
        <v>Weekend</v>
      </c>
      <c r="E10854" s="10">
        <v>20181007</v>
      </c>
      <c r="F10854" s="11">
        <v>5</v>
      </c>
      <c r="G10854" s="85">
        <v>4755703.75</v>
      </c>
      <c r="H10854" s="86">
        <v>34602563.449557997</v>
      </c>
      <c r="I10854" s="86">
        <v>7629486.1794125997</v>
      </c>
      <c r="J10854" s="86">
        <v>6300972.8799986197</v>
      </c>
      <c r="K10854" s="86">
        <v>4785730.7668781104</v>
      </c>
      <c r="L10854" s="86">
        <v>655957.85</v>
      </c>
      <c r="M10854" s="86">
        <v>8042417.8532286203</v>
      </c>
      <c r="N10854" s="86">
        <v>6465458.3350128001</v>
      </c>
      <c r="O10854" s="86">
        <v>1360697.0899986101</v>
      </c>
      <c r="P10854" s="67">
        <v>342858.14199199202</v>
      </c>
      <c r="Q10854" s="85">
        <v>58074457.025847301</v>
      </c>
      <c r="R10854" s="86">
        <v>16867389.270231999</v>
      </c>
      <c r="S10854" s="91">
        <v>-2.5878907181322601E-3</v>
      </c>
      <c r="T10854" s="67">
        <v>74941846.293491393</v>
      </c>
    </row>
    <row r="10855" spans="1:20" x14ac:dyDescent="0.25">
      <c r="A10855" t="s">
        <v>26</v>
      </c>
      <c r="B10855" s="10" t="str">
        <f>VLOOKUP(E10855,'Overview Cluster Days'!B:E,3)</f>
        <v>H</v>
      </c>
      <c r="C10855" s="10" t="str">
        <f>VLOOKUP($E10855,'Overview Cluster Days'!$B:$G,5)</f>
        <v>Interseason</v>
      </c>
      <c r="D10855" s="10" t="str">
        <f>VLOOKUP($E10855,'Overview Cluster Days'!$B:$G,6)</f>
        <v>Weekend</v>
      </c>
      <c r="E10855" s="10">
        <v>20181007</v>
      </c>
      <c r="F10855" s="11">
        <v>6</v>
      </c>
      <c r="G10855" s="85">
        <v>4788970.04</v>
      </c>
      <c r="H10855" s="86">
        <v>35623903.919441499</v>
      </c>
      <c r="I10855" s="86">
        <v>7586593.9533991003</v>
      </c>
      <c r="J10855" s="86">
        <v>6440464.4099995</v>
      </c>
      <c r="K10855" s="86">
        <v>4508638.64938608</v>
      </c>
      <c r="L10855" s="86">
        <v>558220.88</v>
      </c>
      <c r="M10855" s="86">
        <v>7934412.5291864602</v>
      </c>
      <c r="N10855" s="86">
        <v>6459886.3000122998</v>
      </c>
      <c r="O10855" s="86">
        <v>1294980.3999986099</v>
      </c>
      <c r="P10855" s="67">
        <v>266011.204999629</v>
      </c>
      <c r="Q10855" s="85">
        <v>58948570.972226202</v>
      </c>
      <c r="R10855" s="86">
        <v>16513511.314197</v>
      </c>
      <c r="S10855" s="91">
        <v>9.6244812011718802E-3</v>
      </c>
      <c r="T10855" s="67">
        <v>75462082.296047702</v>
      </c>
    </row>
    <row r="10856" spans="1:20" x14ac:dyDescent="0.25">
      <c r="A10856" t="s">
        <v>26</v>
      </c>
      <c r="B10856" s="10" t="str">
        <f>VLOOKUP(E10856,'Overview Cluster Days'!B:E,3)</f>
        <v>H</v>
      </c>
      <c r="C10856" s="10" t="str">
        <f>VLOOKUP($E10856,'Overview Cluster Days'!$B:$G,5)</f>
        <v>Interseason</v>
      </c>
      <c r="D10856" s="10" t="str">
        <f>VLOOKUP($E10856,'Overview Cluster Days'!$B:$G,6)</f>
        <v>Weekend</v>
      </c>
      <c r="E10856" s="10">
        <v>20181007</v>
      </c>
      <c r="F10856" s="11">
        <v>7</v>
      </c>
      <c r="G10856" s="85">
        <v>4996665.4309999999</v>
      </c>
      <c r="H10856" s="86">
        <v>32530998.767092701</v>
      </c>
      <c r="I10856" s="86">
        <v>8094093.8882168503</v>
      </c>
      <c r="J10856" s="86">
        <v>6593299.2729996201</v>
      </c>
      <c r="K10856" s="86">
        <v>5314331.1823019497</v>
      </c>
      <c r="L10856" s="86">
        <v>367987.11200000002</v>
      </c>
      <c r="M10856" s="86">
        <v>7637740.7055034796</v>
      </c>
      <c r="N10856" s="86">
        <v>6310256.5177838104</v>
      </c>
      <c r="O10856" s="86">
        <v>1206041.2089997099</v>
      </c>
      <c r="P10856" s="67">
        <v>226779.9462222</v>
      </c>
      <c r="Q10856" s="85">
        <v>57529388.541611202</v>
      </c>
      <c r="R10856" s="86">
        <v>15748805.490509201</v>
      </c>
      <c r="S10856" s="91">
        <v>1.9740143092349199E-2</v>
      </c>
      <c r="T10856" s="67">
        <v>73278194.051860496</v>
      </c>
    </row>
    <row r="10857" spans="1:20" x14ac:dyDescent="0.25">
      <c r="A10857" t="s">
        <v>26</v>
      </c>
      <c r="B10857" s="10" t="str">
        <f>VLOOKUP(E10857,'Overview Cluster Days'!B:E,3)</f>
        <v>H</v>
      </c>
      <c r="C10857" s="10" t="str">
        <f>VLOOKUP($E10857,'Overview Cluster Days'!$B:$G,5)</f>
        <v>Interseason</v>
      </c>
      <c r="D10857" s="10" t="str">
        <f>VLOOKUP($E10857,'Overview Cluster Days'!$B:$G,6)</f>
        <v>Weekend</v>
      </c>
      <c r="E10857" s="10">
        <v>20181007</v>
      </c>
      <c r="F10857" s="11">
        <v>8</v>
      </c>
      <c r="G10857" s="85">
        <v>5056900.33</v>
      </c>
      <c r="H10857" s="86">
        <v>32803610.315905299</v>
      </c>
      <c r="I10857" s="86">
        <v>8322274.25766329</v>
      </c>
      <c r="J10857" s="86">
        <v>6644954.9639977198</v>
      </c>
      <c r="K10857" s="86">
        <v>5770542.1728173904</v>
      </c>
      <c r="L10857" s="86">
        <v>392642.18699771399</v>
      </c>
      <c r="M10857" s="86">
        <v>7349480.9844426401</v>
      </c>
      <c r="N10857" s="86">
        <v>6134379.8655742202</v>
      </c>
      <c r="O10857" s="86">
        <v>1040255.40199969</v>
      </c>
      <c r="P10857" s="67">
        <v>243827.55122117599</v>
      </c>
      <c r="Q10857" s="85">
        <v>58598282.040383697</v>
      </c>
      <c r="R10857" s="86">
        <v>15160585.990235399</v>
      </c>
      <c r="S10857" s="91">
        <v>26374.905312012001</v>
      </c>
      <c r="T10857" s="67">
        <v>73785242.935931101</v>
      </c>
    </row>
    <row r="10858" spans="1:20" x14ac:dyDescent="0.25">
      <c r="A10858" t="s">
        <v>26</v>
      </c>
      <c r="B10858" s="10" t="str">
        <f>VLOOKUP(E10858,'Overview Cluster Days'!B:E,3)</f>
        <v>H</v>
      </c>
      <c r="C10858" s="10" t="str">
        <f>VLOOKUP($E10858,'Overview Cluster Days'!$B:$G,5)</f>
        <v>Interseason</v>
      </c>
      <c r="D10858" s="10" t="str">
        <f>VLOOKUP($E10858,'Overview Cluster Days'!$B:$G,6)</f>
        <v>Weekend</v>
      </c>
      <c r="E10858" s="10">
        <v>20181007</v>
      </c>
      <c r="F10858" s="11">
        <v>9</v>
      </c>
      <c r="G10858" s="85">
        <v>5219881.5460000001</v>
      </c>
      <c r="H10858" s="86">
        <v>33757780.657420702</v>
      </c>
      <c r="I10858" s="86">
        <v>8122252.6183991702</v>
      </c>
      <c r="J10858" s="86">
        <v>6740556.3859999999</v>
      </c>
      <c r="K10858" s="86">
        <v>5400979.1102094697</v>
      </c>
      <c r="L10858" s="86">
        <v>309893.73599999998</v>
      </c>
      <c r="M10858" s="86">
        <v>7169399.4385793796</v>
      </c>
      <c r="N10858" s="86">
        <v>5977230.7185324999</v>
      </c>
      <c r="O10858" s="86">
        <v>857437.88</v>
      </c>
      <c r="P10858" s="67">
        <v>162974.08749999999</v>
      </c>
      <c r="Q10858" s="85">
        <v>59241450.318029404</v>
      </c>
      <c r="R10858" s="86">
        <v>14476935.860611901</v>
      </c>
      <c r="S10858" s="91">
        <v>8235.3622653197999</v>
      </c>
      <c r="T10858" s="67">
        <v>73726621.540906593</v>
      </c>
    </row>
    <row r="10859" spans="1:20" x14ac:dyDescent="0.25">
      <c r="A10859" t="s">
        <v>26</v>
      </c>
      <c r="B10859" s="10" t="str">
        <f>VLOOKUP(E10859,'Overview Cluster Days'!B:E,3)</f>
        <v>H</v>
      </c>
      <c r="C10859" s="10" t="str">
        <f>VLOOKUP($E10859,'Overview Cluster Days'!$B:$G,5)</f>
        <v>Interseason</v>
      </c>
      <c r="D10859" s="10" t="str">
        <f>VLOOKUP($E10859,'Overview Cluster Days'!$B:$G,6)</f>
        <v>Weekend</v>
      </c>
      <c r="E10859" s="10">
        <v>20181007</v>
      </c>
      <c r="F10859" s="11">
        <v>10</v>
      </c>
      <c r="G10859" s="85">
        <v>5343320.5639960999</v>
      </c>
      <c r="H10859" s="86">
        <v>36082393.8750946</v>
      </c>
      <c r="I10859" s="86">
        <v>7997061.3749557901</v>
      </c>
      <c r="J10859" s="86">
        <v>7065434.0599999996</v>
      </c>
      <c r="K10859" s="86">
        <v>5550809.5956936497</v>
      </c>
      <c r="L10859" s="86">
        <v>224227.26399996001</v>
      </c>
      <c r="M10859" s="86">
        <v>8830739.2235725895</v>
      </c>
      <c r="N10859" s="86">
        <v>5948367.7782878</v>
      </c>
      <c r="O10859" s="86">
        <v>715122.50199999998</v>
      </c>
      <c r="P10859" s="67">
        <v>169687.606</v>
      </c>
      <c r="Q10859" s="85">
        <v>62039019.4697401</v>
      </c>
      <c r="R10859" s="86">
        <v>15888144.3738603</v>
      </c>
      <c r="S10859" s="91">
        <v>-1.71081547159702E-3</v>
      </c>
      <c r="T10859" s="67">
        <v>77927163.841889694</v>
      </c>
    </row>
    <row r="10860" spans="1:20" x14ac:dyDescent="0.25">
      <c r="A10860" t="s">
        <v>26</v>
      </c>
      <c r="B10860" s="10" t="str">
        <f>VLOOKUP(E10860,'Overview Cluster Days'!B:E,3)</f>
        <v>H</v>
      </c>
      <c r="C10860" s="10" t="str">
        <f>VLOOKUP($E10860,'Overview Cluster Days'!$B:$G,5)</f>
        <v>Interseason</v>
      </c>
      <c r="D10860" s="10" t="str">
        <f>VLOOKUP($E10860,'Overview Cluster Days'!$B:$G,6)</f>
        <v>Weekend</v>
      </c>
      <c r="E10860" s="10">
        <v>20181007</v>
      </c>
      <c r="F10860" s="11">
        <v>11</v>
      </c>
      <c r="G10860" s="85">
        <v>5331674.0239959303</v>
      </c>
      <c r="H10860" s="86">
        <v>43507157.637893498</v>
      </c>
      <c r="I10860" s="86">
        <v>9326056.4899330996</v>
      </c>
      <c r="J10860" s="86">
        <v>7123818.4950000001</v>
      </c>
      <c r="K10860" s="86">
        <v>5476458.4758735402</v>
      </c>
      <c r="L10860" s="86">
        <v>208702.75299880299</v>
      </c>
      <c r="M10860" s="86">
        <v>10623532.6964445</v>
      </c>
      <c r="N10860" s="86">
        <v>6173680.4789319001</v>
      </c>
      <c r="O10860" s="86">
        <v>696914.98100000003</v>
      </c>
      <c r="P10860" s="67">
        <v>226755.509235834</v>
      </c>
      <c r="Q10860" s="85">
        <v>70765165.122696102</v>
      </c>
      <c r="R10860" s="86">
        <v>17929586.418611102</v>
      </c>
      <c r="S10860" s="91">
        <v>1.7056274227797999E-2</v>
      </c>
      <c r="T10860" s="67">
        <v>88694751.558363497</v>
      </c>
    </row>
    <row r="10861" spans="1:20" x14ac:dyDescent="0.25">
      <c r="A10861" t="s">
        <v>26</v>
      </c>
      <c r="B10861" s="10" t="str">
        <f>VLOOKUP(E10861,'Overview Cluster Days'!B:E,3)</f>
        <v>H</v>
      </c>
      <c r="C10861" s="10" t="str">
        <f>VLOOKUP($E10861,'Overview Cluster Days'!$B:$G,5)</f>
        <v>Interseason</v>
      </c>
      <c r="D10861" s="10" t="str">
        <f>VLOOKUP($E10861,'Overview Cluster Days'!$B:$G,6)</f>
        <v>Weekend</v>
      </c>
      <c r="E10861" s="10">
        <v>20181007</v>
      </c>
      <c r="F10861" s="11">
        <v>12</v>
      </c>
      <c r="G10861" s="85">
        <v>5570072.0799961397</v>
      </c>
      <c r="H10861" s="86">
        <v>48144139.8906646</v>
      </c>
      <c r="I10861" s="86">
        <v>10430593.694974</v>
      </c>
      <c r="J10861" s="86">
        <v>7119095.7599999998</v>
      </c>
      <c r="K10861" s="86">
        <v>5663990.0011649597</v>
      </c>
      <c r="L10861" s="86">
        <v>195321.30999891201</v>
      </c>
      <c r="M10861" s="86">
        <v>12035018.0625089</v>
      </c>
      <c r="N10861" s="86">
        <v>6157051.8699519597</v>
      </c>
      <c r="O10861" s="86">
        <v>697276.95</v>
      </c>
      <c r="P10861" s="67">
        <v>205368.78889661501</v>
      </c>
      <c r="Q10861" s="85">
        <v>76927891.4267997</v>
      </c>
      <c r="R10861" s="86">
        <v>19290036.981356401</v>
      </c>
      <c r="S10861" s="91">
        <v>3.5888671875E-2</v>
      </c>
      <c r="T10861" s="67">
        <v>96217928.444044694</v>
      </c>
    </row>
    <row r="10862" spans="1:20" x14ac:dyDescent="0.25">
      <c r="A10862" t="s">
        <v>26</v>
      </c>
      <c r="B10862" s="10" t="str">
        <f>VLOOKUP(E10862,'Overview Cluster Days'!B:E,3)</f>
        <v>H</v>
      </c>
      <c r="C10862" s="10" t="str">
        <f>VLOOKUP($E10862,'Overview Cluster Days'!$B:$G,5)</f>
        <v>Interseason</v>
      </c>
      <c r="D10862" s="10" t="str">
        <f>VLOOKUP($E10862,'Overview Cluster Days'!$B:$G,6)</f>
        <v>Weekend</v>
      </c>
      <c r="E10862" s="10">
        <v>20181007</v>
      </c>
      <c r="F10862" s="11">
        <v>13</v>
      </c>
      <c r="G10862" s="85">
        <v>5548521.6159994798</v>
      </c>
      <c r="H10862" s="86">
        <v>49334638.779275097</v>
      </c>
      <c r="I10862" s="86">
        <v>10962982.764666099</v>
      </c>
      <c r="J10862" s="86">
        <v>6987405.6949944096</v>
      </c>
      <c r="K10862" s="86">
        <v>5562302.1479094196</v>
      </c>
      <c r="L10862" s="86">
        <v>174297.07500000001</v>
      </c>
      <c r="M10862" s="86">
        <v>13177327.913028801</v>
      </c>
      <c r="N10862" s="86">
        <v>5955712.1790126199</v>
      </c>
      <c r="O10862" s="86">
        <v>751702.59499935701</v>
      </c>
      <c r="P10862" s="67">
        <v>180367.389163185</v>
      </c>
      <c r="Q10862" s="85">
        <v>78395851.002844393</v>
      </c>
      <c r="R10862" s="86">
        <v>20239407.151204001</v>
      </c>
      <c r="S10862" s="91">
        <v>9870.4892648006808</v>
      </c>
      <c r="T10862" s="67">
        <v>98645128.643313199</v>
      </c>
    </row>
    <row r="10863" spans="1:20" x14ac:dyDescent="0.25">
      <c r="A10863" t="s">
        <v>26</v>
      </c>
      <c r="B10863" s="10" t="str">
        <f>VLOOKUP(E10863,'Overview Cluster Days'!B:E,3)</f>
        <v>H</v>
      </c>
      <c r="C10863" s="10" t="str">
        <f>VLOOKUP($E10863,'Overview Cluster Days'!$B:$G,5)</f>
        <v>Interseason</v>
      </c>
      <c r="D10863" s="10" t="str">
        <f>VLOOKUP($E10863,'Overview Cluster Days'!$B:$G,6)</f>
        <v>Weekend</v>
      </c>
      <c r="E10863" s="10">
        <v>20181007</v>
      </c>
      <c r="F10863" s="11">
        <v>14</v>
      </c>
      <c r="G10863" s="85">
        <v>5194448.3480000002</v>
      </c>
      <c r="H10863" s="86">
        <v>46431428.905825399</v>
      </c>
      <c r="I10863" s="86">
        <v>10229958.533339901</v>
      </c>
      <c r="J10863" s="86">
        <v>6887172.8619918097</v>
      </c>
      <c r="K10863" s="86">
        <v>5086714.89516865</v>
      </c>
      <c r="L10863" s="86">
        <v>171591.11599843699</v>
      </c>
      <c r="M10863" s="86">
        <v>13412676.0285565</v>
      </c>
      <c r="N10863" s="86">
        <v>6008550.4460127996</v>
      </c>
      <c r="O10863" s="86">
        <v>733853.747999624</v>
      </c>
      <c r="P10863" s="67">
        <v>210396.20984766801</v>
      </c>
      <c r="Q10863" s="85">
        <v>73829723.544325799</v>
      </c>
      <c r="R10863" s="86">
        <v>20537067.548415001</v>
      </c>
      <c r="S10863" s="91">
        <v>8177.3996399227799</v>
      </c>
      <c r="T10863" s="67">
        <v>94374968.492380694</v>
      </c>
    </row>
    <row r="10864" spans="1:20" x14ac:dyDescent="0.25">
      <c r="A10864" t="s">
        <v>26</v>
      </c>
      <c r="B10864" s="10" t="str">
        <f>VLOOKUP(E10864,'Overview Cluster Days'!B:E,3)</f>
        <v>H</v>
      </c>
      <c r="C10864" s="10" t="str">
        <f>VLOOKUP($E10864,'Overview Cluster Days'!$B:$G,5)</f>
        <v>Interseason</v>
      </c>
      <c r="D10864" s="10" t="str">
        <f>VLOOKUP($E10864,'Overview Cluster Days'!$B:$G,6)</f>
        <v>Weekend</v>
      </c>
      <c r="E10864" s="10">
        <v>20181007</v>
      </c>
      <c r="F10864" s="11">
        <v>15</v>
      </c>
      <c r="G10864" s="85">
        <v>5305720.2139991298</v>
      </c>
      <c r="H10864" s="86">
        <v>48495353.556437701</v>
      </c>
      <c r="I10864" s="86">
        <v>9209246.2678462993</v>
      </c>
      <c r="J10864" s="86">
        <v>6885111.7959903199</v>
      </c>
      <c r="K10864" s="86">
        <v>5120032.14255895</v>
      </c>
      <c r="L10864" s="86">
        <v>163830.82799685301</v>
      </c>
      <c r="M10864" s="86">
        <v>13119886.4066601</v>
      </c>
      <c r="N10864" s="86">
        <v>5999112.3490119297</v>
      </c>
      <c r="O10864" s="86">
        <v>735385.53199922806</v>
      </c>
      <c r="P10864" s="67">
        <v>245830.819107652</v>
      </c>
      <c r="Q10864" s="85">
        <v>75015463.976832405</v>
      </c>
      <c r="R10864" s="86">
        <v>20264045.9347758</v>
      </c>
      <c r="S10864" s="91">
        <v>5.3533934406004803E-3</v>
      </c>
      <c r="T10864" s="67">
        <v>95279509.916961595</v>
      </c>
    </row>
    <row r="10865" spans="1:20" x14ac:dyDescent="0.25">
      <c r="A10865" t="s">
        <v>26</v>
      </c>
      <c r="B10865" s="10" t="str">
        <f>VLOOKUP(E10865,'Overview Cluster Days'!B:E,3)</f>
        <v>H</v>
      </c>
      <c r="C10865" s="10" t="str">
        <f>VLOOKUP($E10865,'Overview Cluster Days'!$B:$G,5)</f>
        <v>Interseason</v>
      </c>
      <c r="D10865" s="10" t="str">
        <f>VLOOKUP($E10865,'Overview Cluster Days'!$B:$G,6)</f>
        <v>Weekend</v>
      </c>
      <c r="E10865" s="10">
        <v>20181007</v>
      </c>
      <c r="F10865" s="11">
        <v>16</v>
      </c>
      <c r="G10865" s="85">
        <v>5377273.6699999999</v>
      </c>
      <c r="H10865" s="86">
        <v>47730915.1233107</v>
      </c>
      <c r="I10865" s="86">
        <v>8858392.9207556006</v>
      </c>
      <c r="J10865" s="86">
        <v>7103248.4800000004</v>
      </c>
      <c r="K10865" s="86">
        <v>5258944.9780020704</v>
      </c>
      <c r="L10865" s="86">
        <v>147141.04999999999</v>
      </c>
      <c r="M10865" s="86">
        <v>11878620.023062401</v>
      </c>
      <c r="N10865" s="86">
        <v>5728927.2400128003</v>
      </c>
      <c r="O10865" s="86">
        <v>716931.51</v>
      </c>
      <c r="P10865" s="67">
        <v>249201.12688960001</v>
      </c>
      <c r="Q10865" s="85">
        <v>74328775.172068402</v>
      </c>
      <c r="R10865" s="86">
        <v>18720820.949964799</v>
      </c>
      <c r="S10865" s="91">
        <v>-1.1914062313735501E-2</v>
      </c>
      <c r="T10865" s="67">
        <v>93049596.110119104</v>
      </c>
    </row>
    <row r="10866" spans="1:20" x14ac:dyDescent="0.25">
      <c r="A10866" t="s">
        <v>26</v>
      </c>
      <c r="B10866" s="10" t="str">
        <f>VLOOKUP(E10866,'Overview Cluster Days'!B:E,3)</f>
        <v>H</v>
      </c>
      <c r="C10866" s="10" t="str">
        <f>VLOOKUP($E10866,'Overview Cluster Days'!$B:$G,5)</f>
        <v>Interseason</v>
      </c>
      <c r="D10866" s="10" t="str">
        <f>VLOOKUP($E10866,'Overview Cluster Days'!$B:$G,6)</f>
        <v>Weekend</v>
      </c>
      <c r="E10866" s="10">
        <v>20181007</v>
      </c>
      <c r="F10866" s="11">
        <v>17</v>
      </c>
      <c r="G10866" s="85">
        <v>5509539.8420000002</v>
      </c>
      <c r="H10866" s="86">
        <v>42835362.932281502</v>
      </c>
      <c r="I10866" s="86">
        <v>8904083.6272723209</v>
      </c>
      <c r="J10866" s="86">
        <v>7439604.9759999998</v>
      </c>
      <c r="K10866" s="86">
        <v>5410737.6450179499</v>
      </c>
      <c r="L10866" s="86">
        <v>122467.08</v>
      </c>
      <c r="M10866" s="86">
        <v>9368203.5412278492</v>
      </c>
      <c r="N10866" s="86">
        <v>5433691.2120099096</v>
      </c>
      <c r="O10866" s="86">
        <v>741850.56799999997</v>
      </c>
      <c r="P10866" s="67">
        <v>210753.76451579999</v>
      </c>
      <c r="Q10866" s="85">
        <v>70099329.022571802</v>
      </c>
      <c r="R10866" s="86">
        <v>15876966.165753599</v>
      </c>
      <c r="S10866" s="91">
        <v>9.1699222102761303E-3</v>
      </c>
      <c r="T10866" s="67">
        <v>85976295.197495297</v>
      </c>
    </row>
    <row r="10867" spans="1:20" x14ac:dyDescent="0.25">
      <c r="A10867" t="s">
        <v>26</v>
      </c>
      <c r="B10867" s="10" t="str">
        <f>VLOOKUP(E10867,'Overview Cluster Days'!B:E,3)</f>
        <v>H</v>
      </c>
      <c r="C10867" s="10" t="str">
        <f>VLOOKUP($E10867,'Overview Cluster Days'!$B:$G,5)</f>
        <v>Interseason</v>
      </c>
      <c r="D10867" s="10" t="str">
        <f>VLOOKUP($E10867,'Overview Cluster Days'!$B:$G,6)</f>
        <v>Weekend</v>
      </c>
      <c r="E10867" s="10">
        <v>20181007</v>
      </c>
      <c r="F10867" s="11">
        <v>18</v>
      </c>
      <c r="G10867" s="85">
        <v>6534567.409</v>
      </c>
      <c r="H10867" s="86">
        <v>37939306.4983643</v>
      </c>
      <c r="I10867" s="86">
        <v>9167795.6580787506</v>
      </c>
      <c r="J10867" s="86">
        <v>7790003.1659987001</v>
      </c>
      <c r="K10867" s="86">
        <v>7093224.0643280298</v>
      </c>
      <c r="L10867" s="86">
        <v>104418.901</v>
      </c>
      <c r="M10867" s="86">
        <v>7068846.3246523896</v>
      </c>
      <c r="N10867" s="86">
        <v>5084965.5689030001</v>
      </c>
      <c r="O10867" s="86">
        <v>801695.51199909998</v>
      </c>
      <c r="P10867" s="67">
        <v>152789.70760935001</v>
      </c>
      <c r="Q10867" s="85">
        <v>68524896.795769796</v>
      </c>
      <c r="R10867" s="86">
        <v>13212716.0141638</v>
      </c>
      <c r="S10867" s="91">
        <v>1.36938476935029E-2</v>
      </c>
      <c r="T10867" s="67">
        <v>81737612.823627502</v>
      </c>
    </row>
    <row r="10868" spans="1:20" x14ac:dyDescent="0.25">
      <c r="A10868" t="s">
        <v>26</v>
      </c>
      <c r="B10868" s="10" t="str">
        <f>VLOOKUP(E10868,'Overview Cluster Days'!B:E,3)</f>
        <v>H</v>
      </c>
      <c r="C10868" s="10" t="str">
        <f>VLOOKUP($E10868,'Overview Cluster Days'!$B:$G,5)</f>
        <v>Interseason</v>
      </c>
      <c r="D10868" s="10" t="str">
        <f>VLOOKUP($E10868,'Overview Cluster Days'!$B:$G,6)</f>
        <v>Weekend</v>
      </c>
      <c r="E10868" s="10">
        <v>20181007</v>
      </c>
      <c r="F10868" s="11">
        <v>19</v>
      </c>
      <c r="G10868" s="85">
        <v>7538469.8589982903</v>
      </c>
      <c r="H10868" s="86">
        <v>42654506.066148601</v>
      </c>
      <c r="I10868" s="86">
        <v>9559213.7821455393</v>
      </c>
      <c r="J10868" s="86">
        <v>8144339.32999817</v>
      </c>
      <c r="K10868" s="86">
        <v>7063397.3479052698</v>
      </c>
      <c r="L10868" s="86">
        <v>102049.430998189</v>
      </c>
      <c r="M10868" s="86">
        <v>5877548.6896919599</v>
      </c>
      <c r="N10868" s="86">
        <v>4569077.9184566401</v>
      </c>
      <c r="O10868" s="86">
        <v>1045519.18499817</v>
      </c>
      <c r="P10868" s="67">
        <v>175912.00455259299</v>
      </c>
      <c r="Q10868" s="85">
        <v>74959926.385195896</v>
      </c>
      <c r="R10868" s="86">
        <v>11770107.228697499</v>
      </c>
      <c r="S10868" s="91">
        <v>21331.348473480899</v>
      </c>
      <c r="T10868" s="67">
        <v>86751364.962366894</v>
      </c>
    </row>
    <row r="10869" spans="1:20" x14ac:dyDescent="0.25">
      <c r="A10869" t="s">
        <v>26</v>
      </c>
      <c r="B10869" s="10" t="str">
        <f>VLOOKUP(E10869,'Overview Cluster Days'!B:E,3)</f>
        <v>H</v>
      </c>
      <c r="C10869" s="10" t="str">
        <f>VLOOKUP($E10869,'Overview Cluster Days'!$B:$G,5)</f>
        <v>Interseason</v>
      </c>
      <c r="D10869" s="10" t="str">
        <f>VLOOKUP($E10869,'Overview Cluster Days'!$B:$G,6)</f>
        <v>Weekend</v>
      </c>
      <c r="E10869" s="10">
        <v>20181007</v>
      </c>
      <c r="F10869" s="11">
        <v>20</v>
      </c>
      <c r="G10869" s="85">
        <v>8776255.4299922101</v>
      </c>
      <c r="H10869" s="86">
        <v>44242046.572153598</v>
      </c>
      <c r="I10869" s="86">
        <v>10902251.3605313</v>
      </c>
      <c r="J10869" s="86">
        <v>8703711.9929990396</v>
      </c>
      <c r="K10869" s="86">
        <v>8064172.2038434297</v>
      </c>
      <c r="L10869" s="86">
        <v>113326.421997061</v>
      </c>
      <c r="M10869" s="86">
        <v>6294421.0275246901</v>
      </c>
      <c r="N10869" s="86">
        <v>3972666.4990020199</v>
      </c>
      <c r="O10869" s="86">
        <v>1133814.6719990401</v>
      </c>
      <c r="P10869" s="67">
        <v>156257.329681234</v>
      </c>
      <c r="Q10869" s="85">
        <v>80688437.559519604</v>
      </c>
      <c r="R10869" s="86">
        <v>11670485.950204</v>
      </c>
      <c r="S10869" s="91">
        <v>7.5100706890225402E-3</v>
      </c>
      <c r="T10869" s="67">
        <v>92358923.5172337</v>
      </c>
    </row>
    <row r="10870" spans="1:20" x14ac:dyDescent="0.25">
      <c r="A10870" t="s">
        <v>26</v>
      </c>
      <c r="B10870" s="10" t="str">
        <f>VLOOKUP(E10870,'Overview Cluster Days'!B:E,3)</f>
        <v>H</v>
      </c>
      <c r="C10870" s="10" t="str">
        <f>VLOOKUP($E10870,'Overview Cluster Days'!$B:$G,5)</f>
        <v>Interseason</v>
      </c>
      <c r="D10870" s="10" t="str">
        <f>VLOOKUP($E10870,'Overview Cluster Days'!$B:$G,6)</f>
        <v>Weekend</v>
      </c>
      <c r="E10870" s="10">
        <v>20181007</v>
      </c>
      <c r="F10870" s="11">
        <v>21</v>
      </c>
      <c r="G10870" s="85">
        <v>8808946.8699999899</v>
      </c>
      <c r="H10870" s="86">
        <v>42542184.492871597</v>
      </c>
      <c r="I10870" s="86">
        <v>10998033.8960179</v>
      </c>
      <c r="J10870" s="86">
        <v>8697931.9129999895</v>
      </c>
      <c r="K10870" s="86">
        <v>8417225.8150345199</v>
      </c>
      <c r="L10870" s="86">
        <v>110237.91699999</v>
      </c>
      <c r="M10870" s="86">
        <v>6755273.4316913802</v>
      </c>
      <c r="N10870" s="86">
        <v>3873749.0019999999</v>
      </c>
      <c r="O10870" s="86">
        <v>1146517.9479999901</v>
      </c>
      <c r="P10870" s="67">
        <v>156142.50930249301</v>
      </c>
      <c r="Q10870" s="85">
        <v>79464322.986924097</v>
      </c>
      <c r="R10870" s="86">
        <v>12041920.8079939</v>
      </c>
      <c r="S10870" s="91">
        <v>2.2610625601373599E-2</v>
      </c>
      <c r="T10870" s="67">
        <v>91506243.817528501</v>
      </c>
    </row>
    <row r="10871" spans="1:20" x14ac:dyDescent="0.25">
      <c r="A10871" t="s">
        <v>26</v>
      </c>
      <c r="B10871" s="10" t="str">
        <f>VLOOKUP(E10871,'Overview Cluster Days'!B:E,3)</f>
        <v>H</v>
      </c>
      <c r="C10871" s="10" t="str">
        <f>VLOOKUP($E10871,'Overview Cluster Days'!$B:$G,5)</f>
        <v>Interseason</v>
      </c>
      <c r="D10871" s="10" t="str">
        <f>VLOOKUP($E10871,'Overview Cluster Days'!$B:$G,6)</f>
        <v>Weekend</v>
      </c>
      <c r="E10871" s="10">
        <v>20181007</v>
      </c>
      <c r="F10871" s="11">
        <v>22</v>
      </c>
      <c r="G10871" s="85">
        <v>8206083.3499999996</v>
      </c>
      <c r="H10871" s="86">
        <v>40061476.079278998</v>
      </c>
      <c r="I10871" s="86">
        <v>9928057.1999056991</v>
      </c>
      <c r="J10871" s="86">
        <v>8211158.0049971798</v>
      </c>
      <c r="K10871" s="86">
        <v>6911590.4188663904</v>
      </c>
      <c r="L10871" s="86">
        <v>108907.57</v>
      </c>
      <c r="M10871" s="86">
        <v>6259430.4410989499</v>
      </c>
      <c r="N10871" s="86">
        <v>3870466.8028869499</v>
      </c>
      <c r="O10871" s="86">
        <v>1199678.2449976699</v>
      </c>
      <c r="P10871" s="67">
        <v>168606.21386059199</v>
      </c>
      <c r="Q10871" s="85">
        <v>73318365.053048298</v>
      </c>
      <c r="R10871" s="86">
        <v>11607089.272844199</v>
      </c>
      <c r="S10871" s="91">
        <v>1.9789124373346598E-2</v>
      </c>
      <c r="T10871" s="67">
        <v>84925454.345681593</v>
      </c>
    </row>
    <row r="10872" spans="1:20" x14ac:dyDescent="0.25">
      <c r="A10872" t="s">
        <v>26</v>
      </c>
      <c r="B10872" s="10" t="str">
        <f>VLOOKUP(E10872,'Overview Cluster Days'!B:E,3)</f>
        <v>H</v>
      </c>
      <c r="C10872" s="10" t="str">
        <f>VLOOKUP($E10872,'Overview Cluster Days'!$B:$G,5)</f>
        <v>Interseason</v>
      </c>
      <c r="D10872" s="10" t="str">
        <f>VLOOKUP($E10872,'Overview Cluster Days'!$B:$G,6)</f>
        <v>Weekend</v>
      </c>
      <c r="E10872" s="10">
        <v>20181007</v>
      </c>
      <c r="F10872" s="11">
        <v>23</v>
      </c>
      <c r="G10872" s="85">
        <v>7662476.5819995701</v>
      </c>
      <c r="H10872" s="86">
        <v>40373859.694669798</v>
      </c>
      <c r="I10872" s="86">
        <v>10086948.778385</v>
      </c>
      <c r="J10872" s="86">
        <v>7842797.6379997097</v>
      </c>
      <c r="K10872" s="86">
        <v>6686640.6698104599</v>
      </c>
      <c r="L10872" s="86">
        <v>108838.40799461699</v>
      </c>
      <c r="M10872" s="86">
        <v>6672091.8160284497</v>
      </c>
      <c r="N10872" s="86">
        <v>3896005.3296958501</v>
      </c>
      <c r="O10872" s="86">
        <v>944246.86599914904</v>
      </c>
      <c r="P10872" s="67">
        <v>182763.176889214</v>
      </c>
      <c r="Q10872" s="85">
        <v>72652723.362864494</v>
      </c>
      <c r="R10872" s="86">
        <v>11803945.5966073</v>
      </c>
      <c r="S10872" s="91">
        <v>13809.013395416099</v>
      </c>
      <c r="T10872" s="67">
        <v>84470477.972867206</v>
      </c>
    </row>
    <row r="10873" spans="1:20" x14ac:dyDescent="0.25">
      <c r="A10873" t="s">
        <v>26</v>
      </c>
      <c r="B10873" s="10" t="str">
        <f>VLOOKUP(E10873,'Overview Cluster Days'!B:E,3)</f>
        <v>H</v>
      </c>
      <c r="C10873" s="10" t="str">
        <f>VLOOKUP($E10873,'Overview Cluster Days'!$B:$G,5)</f>
        <v>Interseason</v>
      </c>
      <c r="D10873" s="10" t="str">
        <f>VLOOKUP($E10873,'Overview Cluster Days'!$B:$G,6)</f>
        <v>Weekend</v>
      </c>
      <c r="E10873" s="10">
        <v>20181007</v>
      </c>
      <c r="F10873" s="11">
        <v>24</v>
      </c>
      <c r="G10873" s="85">
        <v>7024948.0199999996</v>
      </c>
      <c r="H10873" s="86">
        <v>38818893.756591901</v>
      </c>
      <c r="I10873" s="86">
        <v>9790706.80443375</v>
      </c>
      <c r="J10873" s="86">
        <v>7475074.50399944</v>
      </c>
      <c r="K10873" s="86">
        <v>6181419.6922976896</v>
      </c>
      <c r="L10873" s="86">
        <v>104465.71799999999</v>
      </c>
      <c r="M10873" s="86">
        <v>6504270.5335349701</v>
      </c>
      <c r="N10873" s="86">
        <v>3761332.3420421602</v>
      </c>
      <c r="O10873" s="86">
        <v>862822.93700000003</v>
      </c>
      <c r="P10873" s="67">
        <v>165475.34688960001</v>
      </c>
      <c r="Q10873" s="85">
        <v>69291042.777322799</v>
      </c>
      <c r="R10873" s="86">
        <v>11398366.877466699</v>
      </c>
      <c r="S10873" s="91">
        <v>24874.242611832</v>
      </c>
      <c r="T10873" s="67">
        <v>80714283.897401407</v>
      </c>
    </row>
    <row r="10874" spans="1:20" x14ac:dyDescent="0.25">
      <c r="A10874" t="s">
        <v>26</v>
      </c>
      <c r="B10874" s="10" t="str">
        <f>VLOOKUP(E10874,'Overview Cluster Days'!B:E,3)</f>
        <v>F</v>
      </c>
      <c r="C10874" s="10" t="str">
        <f>VLOOKUP($E10874,'Overview Cluster Days'!$B:$G,5)</f>
        <v>Interseason</v>
      </c>
      <c r="D10874" s="10" t="str">
        <f>VLOOKUP($E10874,'Overview Cluster Days'!$B:$G,6)</f>
        <v>Weekday</v>
      </c>
      <c r="E10874" s="10">
        <v>20181008</v>
      </c>
      <c r="F10874" s="11">
        <v>1</v>
      </c>
      <c r="G10874" s="85">
        <v>6010615.9730000002</v>
      </c>
      <c r="H10874" s="86">
        <v>33425108.278400399</v>
      </c>
      <c r="I10874" s="86">
        <v>11574826.593848201</v>
      </c>
      <c r="J10874" s="86">
        <v>5311004.2659995602</v>
      </c>
      <c r="K10874" s="86">
        <v>5892594.5799430404</v>
      </c>
      <c r="L10874" s="86">
        <v>55670.985999999997</v>
      </c>
      <c r="M10874" s="86">
        <v>8161262.04447533</v>
      </c>
      <c r="N10874" s="86">
        <v>4761559.8861970697</v>
      </c>
      <c r="O10874" s="86">
        <v>1008158.1419997599</v>
      </c>
      <c r="P10874" s="67">
        <v>251741.72499003599</v>
      </c>
      <c r="Q10874" s="85">
        <v>62214149.6911911</v>
      </c>
      <c r="R10874" s="86">
        <v>14238392.7836622</v>
      </c>
      <c r="S10874" s="91">
        <v>4082.0916421203901</v>
      </c>
      <c r="T10874" s="67">
        <v>76456624.566495404</v>
      </c>
    </row>
    <row r="10875" spans="1:20" x14ac:dyDescent="0.25">
      <c r="A10875" t="s">
        <v>26</v>
      </c>
      <c r="B10875" s="10" t="str">
        <f>VLOOKUP(E10875,'Overview Cluster Days'!B:E,3)</f>
        <v>F</v>
      </c>
      <c r="C10875" s="10" t="str">
        <f>VLOOKUP($E10875,'Overview Cluster Days'!$B:$G,5)</f>
        <v>Interseason</v>
      </c>
      <c r="D10875" s="10" t="str">
        <f>VLOOKUP($E10875,'Overview Cluster Days'!$B:$G,6)</f>
        <v>Weekday</v>
      </c>
      <c r="E10875" s="10">
        <v>20181008</v>
      </c>
      <c r="F10875" s="11">
        <v>2</v>
      </c>
      <c r="G10875" s="85">
        <v>5819543.0099999597</v>
      </c>
      <c r="H10875" s="86">
        <v>32556796.833112098</v>
      </c>
      <c r="I10875" s="86">
        <v>11703603.838375</v>
      </c>
      <c r="J10875" s="86">
        <v>5764813.7379999999</v>
      </c>
      <c r="K10875" s="86">
        <v>5533904.0397303598</v>
      </c>
      <c r="L10875" s="86">
        <v>39537.79</v>
      </c>
      <c r="M10875" s="86">
        <v>8503168.4089902695</v>
      </c>
      <c r="N10875" s="86">
        <v>4443992.9245185899</v>
      </c>
      <c r="O10875" s="86">
        <v>1261234.82</v>
      </c>
      <c r="P10875" s="67">
        <v>250605.78799245099</v>
      </c>
      <c r="Q10875" s="85">
        <v>61378661.459217399</v>
      </c>
      <c r="R10875" s="86">
        <v>14498539.7315013</v>
      </c>
      <c r="S10875" s="91">
        <v>7156.5080594788296</v>
      </c>
      <c r="T10875" s="67">
        <v>75884357.698778197</v>
      </c>
    </row>
    <row r="10876" spans="1:20" x14ac:dyDescent="0.25">
      <c r="A10876" t="s">
        <v>26</v>
      </c>
      <c r="B10876" s="10" t="str">
        <f>VLOOKUP(E10876,'Overview Cluster Days'!B:E,3)</f>
        <v>F</v>
      </c>
      <c r="C10876" s="10" t="str">
        <f>VLOOKUP($E10876,'Overview Cluster Days'!$B:$G,5)</f>
        <v>Interseason</v>
      </c>
      <c r="D10876" s="10" t="str">
        <f>VLOOKUP($E10876,'Overview Cluster Days'!$B:$G,6)</f>
        <v>Weekday</v>
      </c>
      <c r="E10876" s="10">
        <v>20181008</v>
      </c>
      <c r="F10876" s="11">
        <v>3</v>
      </c>
      <c r="G10876" s="85">
        <v>5738968.4000000004</v>
      </c>
      <c r="H10876" s="86">
        <v>32161061.835386802</v>
      </c>
      <c r="I10876" s="86">
        <v>11662879.494005</v>
      </c>
      <c r="J10876" s="86">
        <v>5538416.57299989</v>
      </c>
      <c r="K10876" s="86">
        <v>4982423.6231714701</v>
      </c>
      <c r="L10876" s="86">
        <v>42201.330998723497</v>
      </c>
      <c r="M10876" s="86">
        <v>8546792.5855654608</v>
      </c>
      <c r="N10876" s="86">
        <v>4434218.3427019799</v>
      </c>
      <c r="O10876" s="86">
        <v>1314585.9089988</v>
      </c>
      <c r="P10876" s="67">
        <v>256191.726</v>
      </c>
      <c r="Q10876" s="85">
        <v>60083749.925563097</v>
      </c>
      <c r="R10876" s="86">
        <v>14593989.894265</v>
      </c>
      <c r="S10876" s="91">
        <v>-1.7838134430348901E-2</v>
      </c>
      <c r="T10876" s="67">
        <v>74677739.801989898</v>
      </c>
    </row>
    <row r="10877" spans="1:20" x14ac:dyDescent="0.25">
      <c r="A10877" t="s">
        <v>26</v>
      </c>
      <c r="B10877" s="10" t="str">
        <f>VLOOKUP(E10877,'Overview Cluster Days'!B:E,3)</f>
        <v>F</v>
      </c>
      <c r="C10877" s="10" t="str">
        <f>VLOOKUP($E10877,'Overview Cluster Days'!$B:$G,5)</f>
        <v>Interseason</v>
      </c>
      <c r="D10877" s="10" t="str">
        <f>VLOOKUP($E10877,'Overview Cluster Days'!$B:$G,6)</f>
        <v>Weekday</v>
      </c>
      <c r="E10877" s="10">
        <v>20181008</v>
      </c>
      <c r="F10877" s="11">
        <v>4</v>
      </c>
      <c r="G10877" s="85">
        <v>5671154.6579999998</v>
      </c>
      <c r="H10877" s="86">
        <v>32226974.998467501</v>
      </c>
      <c r="I10877" s="86">
        <v>11694797.826851301</v>
      </c>
      <c r="J10877" s="86">
        <v>5502672.0179999396</v>
      </c>
      <c r="K10877" s="86">
        <v>4818025.4131355695</v>
      </c>
      <c r="L10877" s="86">
        <v>42810.313999999998</v>
      </c>
      <c r="M10877" s="86">
        <v>8710761.6421340909</v>
      </c>
      <c r="N10877" s="86">
        <v>4511054.7685198197</v>
      </c>
      <c r="O10877" s="86">
        <v>1370176.23199955</v>
      </c>
      <c r="P10877" s="67">
        <v>288762.73549056001</v>
      </c>
      <c r="Q10877" s="85">
        <v>59913624.914454304</v>
      </c>
      <c r="R10877" s="86">
        <v>14923565.692144001</v>
      </c>
      <c r="S10877" s="91">
        <v>1.0500640666578E-2</v>
      </c>
      <c r="T10877" s="67">
        <v>74837190.617099002</v>
      </c>
    </row>
    <row r="10878" spans="1:20" x14ac:dyDescent="0.25">
      <c r="A10878" t="s">
        <v>26</v>
      </c>
      <c r="B10878" s="10" t="str">
        <f>VLOOKUP(E10878,'Overview Cluster Days'!B:E,3)</f>
        <v>F</v>
      </c>
      <c r="C10878" s="10" t="str">
        <f>VLOOKUP($E10878,'Overview Cluster Days'!$B:$G,5)</f>
        <v>Interseason</v>
      </c>
      <c r="D10878" s="10" t="str">
        <f>VLOOKUP($E10878,'Overview Cluster Days'!$B:$G,6)</f>
        <v>Weekday</v>
      </c>
      <c r="E10878" s="10">
        <v>20181008</v>
      </c>
      <c r="F10878" s="11">
        <v>5</v>
      </c>
      <c r="G10878" s="85">
        <v>5863025.7479991196</v>
      </c>
      <c r="H10878" s="86">
        <v>32109381.071185499</v>
      </c>
      <c r="I10878" s="86">
        <v>11832693.3123242</v>
      </c>
      <c r="J10878" s="86">
        <v>5319769.9689993002</v>
      </c>
      <c r="K10878" s="86">
        <v>5209163.5059478898</v>
      </c>
      <c r="L10878" s="86">
        <v>40716.050000000003</v>
      </c>
      <c r="M10878" s="86">
        <v>8455906.5478489306</v>
      </c>
      <c r="N10878" s="86">
        <v>4422263.1571212104</v>
      </c>
      <c r="O10878" s="86">
        <v>1442510.885</v>
      </c>
      <c r="P10878" s="67">
        <v>250059.23</v>
      </c>
      <c r="Q10878" s="85">
        <v>60334033.606455997</v>
      </c>
      <c r="R10878" s="86">
        <v>14611455.8699701</v>
      </c>
      <c r="S10878" s="91">
        <v>-6.6069031599909102E-3</v>
      </c>
      <c r="T10878" s="67">
        <v>74945489.469819203</v>
      </c>
    </row>
    <row r="10879" spans="1:20" x14ac:dyDescent="0.25">
      <c r="A10879" t="s">
        <v>26</v>
      </c>
      <c r="B10879" s="10" t="str">
        <f>VLOOKUP(E10879,'Overview Cluster Days'!B:E,3)</f>
        <v>F</v>
      </c>
      <c r="C10879" s="10" t="str">
        <f>VLOOKUP($E10879,'Overview Cluster Days'!$B:$G,5)</f>
        <v>Interseason</v>
      </c>
      <c r="D10879" s="10" t="str">
        <f>VLOOKUP($E10879,'Overview Cluster Days'!$B:$G,6)</f>
        <v>Weekday</v>
      </c>
      <c r="E10879" s="10">
        <v>20181008</v>
      </c>
      <c r="F10879" s="11">
        <v>6</v>
      </c>
      <c r="G10879" s="85">
        <v>6316179.9100000001</v>
      </c>
      <c r="H10879" s="86">
        <v>31972149.944509499</v>
      </c>
      <c r="I10879" s="86">
        <v>11731610.4182889</v>
      </c>
      <c r="J10879" s="86">
        <v>5274674.6779995896</v>
      </c>
      <c r="K10879" s="86">
        <v>6016717.5437272098</v>
      </c>
      <c r="L10879" s="86">
        <v>33461.5</v>
      </c>
      <c r="M10879" s="86">
        <v>7469257.6198906498</v>
      </c>
      <c r="N10879" s="86">
        <v>4016117.1001920402</v>
      </c>
      <c r="O10879" s="86">
        <v>1560670.1779996799</v>
      </c>
      <c r="P10879" s="67">
        <v>182388.434989175</v>
      </c>
      <c r="Q10879" s="85">
        <v>61311332.494525298</v>
      </c>
      <c r="R10879" s="86">
        <v>13261894.8330715</v>
      </c>
      <c r="S10879" s="91">
        <v>25694.021292831301</v>
      </c>
      <c r="T10879" s="67">
        <v>74598921.348889604</v>
      </c>
    </row>
    <row r="10880" spans="1:20" x14ac:dyDescent="0.25">
      <c r="A10880" t="s">
        <v>26</v>
      </c>
      <c r="B10880" s="10" t="str">
        <f>VLOOKUP(E10880,'Overview Cluster Days'!B:E,3)</f>
        <v>F</v>
      </c>
      <c r="C10880" s="10" t="str">
        <f>VLOOKUP($E10880,'Overview Cluster Days'!$B:$G,5)</f>
        <v>Interseason</v>
      </c>
      <c r="D10880" s="10" t="str">
        <f>VLOOKUP($E10880,'Overview Cluster Days'!$B:$G,6)</f>
        <v>Weekday</v>
      </c>
      <c r="E10880" s="10">
        <v>20181008</v>
      </c>
      <c r="F10880" s="11">
        <v>7</v>
      </c>
      <c r="G10880" s="85">
        <v>7841427.0239989301</v>
      </c>
      <c r="H10880" s="86">
        <v>39723086.991952501</v>
      </c>
      <c r="I10880" s="86">
        <v>11239503.193004001</v>
      </c>
      <c r="J10880" s="86">
        <v>5244297.1199977798</v>
      </c>
      <c r="K10880" s="86">
        <v>6238872.7339012399</v>
      </c>
      <c r="L10880" s="86">
        <v>143827.58399794201</v>
      </c>
      <c r="M10880" s="86">
        <v>6875274.8088729596</v>
      </c>
      <c r="N10880" s="86">
        <v>3829704.8553031199</v>
      </c>
      <c r="O10880" s="86">
        <v>1738369.84199768</v>
      </c>
      <c r="P10880" s="67">
        <v>169488.78</v>
      </c>
      <c r="Q10880" s="85">
        <v>70287187.062854394</v>
      </c>
      <c r="R10880" s="86">
        <v>12756665.8701717</v>
      </c>
      <c r="S10880" s="91">
        <v>51671.221776183702</v>
      </c>
      <c r="T10880" s="67">
        <v>83095524.154802293</v>
      </c>
    </row>
    <row r="10881" spans="1:20" x14ac:dyDescent="0.25">
      <c r="A10881" t="s">
        <v>26</v>
      </c>
      <c r="B10881" s="10" t="str">
        <f>VLOOKUP(E10881,'Overview Cluster Days'!B:E,3)</f>
        <v>F</v>
      </c>
      <c r="C10881" s="10" t="str">
        <f>VLOOKUP($E10881,'Overview Cluster Days'!$B:$G,5)</f>
        <v>Interseason</v>
      </c>
      <c r="D10881" s="10" t="str">
        <f>VLOOKUP($E10881,'Overview Cluster Days'!$B:$G,6)</f>
        <v>Weekday</v>
      </c>
      <c r="E10881" s="10">
        <v>20181008</v>
      </c>
      <c r="F10881" s="11">
        <v>8</v>
      </c>
      <c r="G10881" s="85">
        <v>9789111.8819969594</v>
      </c>
      <c r="H10881" s="86">
        <v>46366717.350850098</v>
      </c>
      <c r="I10881" s="86">
        <v>13841824.176198</v>
      </c>
      <c r="J10881" s="86">
        <v>4892027.8649954004</v>
      </c>
      <c r="K10881" s="86">
        <v>7046603.0987396296</v>
      </c>
      <c r="L10881" s="86">
        <v>69789.047990223698</v>
      </c>
      <c r="M10881" s="86">
        <v>7326127.9634798001</v>
      </c>
      <c r="N10881" s="86">
        <v>3461764.73997758</v>
      </c>
      <c r="O10881" s="86">
        <v>1705172.3599984699</v>
      </c>
      <c r="P10881" s="67">
        <v>252223.57811449401</v>
      </c>
      <c r="Q10881" s="85">
        <v>81936284.372780204</v>
      </c>
      <c r="R10881" s="86">
        <v>12815077.6895606</v>
      </c>
      <c r="S10881" s="91">
        <v>773.264042938128</v>
      </c>
      <c r="T10881" s="67">
        <v>94752135.326383695</v>
      </c>
    </row>
    <row r="10882" spans="1:20" x14ac:dyDescent="0.25">
      <c r="A10882" t="s">
        <v>26</v>
      </c>
      <c r="B10882" s="10" t="str">
        <f>VLOOKUP(E10882,'Overview Cluster Days'!B:E,3)</f>
        <v>F</v>
      </c>
      <c r="C10882" s="10" t="str">
        <f>VLOOKUP($E10882,'Overview Cluster Days'!$B:$G,5)</f>
        <v>Interseason</v>
      </c>
      <c r="D10882" s="10" t="str">
        <f>VLOOKUP($E10882,'Overview Cluster Days'!$B:$G,6)</f>
        <v>Weekday</v>
      </c>
      <c r="E10882" s="10">
        <v>20181008</v>
      </c>
      <c r="F10882" s="11">
        <v>9</v>
      </c>
      <c r="G10882" s="85">
        <v>9784530.2239858303</v>
      </c>
      <c r="H10882" s="86">
        <v>51010091.074345402</v>
      </c>
      <c r="I10882" s="86">
        <v>15004412.6376574</v>
      </c>
      <c r="J10882" s="86">
        <v>6619522.8600000003</v>
      </c>
      <c r="K10882" s="86">
        <v>6173730.4169126097</v>
      </c>
      <c r="L10882" s="86">
        <v>75248.134999999995</v>
      </c>
      <c r="M10882" s="86">
        <v>9496005.8188256603</v>
      </c>
      <c r="N10882" s="86">
        <v>3827866.7143624201</v>
      </c>
      <c r="O10882" s="86">
        <v>2024907.7499981199</v>
      </c>
      <c r="P10882" s="67">
        <v>442138.70473043801</v>
      </c>
      <c r="Q10882" s="85">
        <v>88592287.212901205</v>
      </c>
      <c r="R10882" s="86">
        <v>15866167.1229166</v>
      </c>
      <c r="S10882" s="91">
        <v>1892.71182330279</v>
      </c>
      <c r="T10882" s="67">
        <v>104460347.04764099</v>
      </c>
    </row>
    <row r="10883" spans="1:20" x14ac:dyDescent="0.25">
      <c r="A10883" t="s">
        <v>26</v>
      </c>
      <c r="B10883" s="10" t="str">
        <f>VLOOKUP(E10883,'Overview Cluster Days'!B:E,3)</f>
        <v>F</v>
      </c>
      <c r="C10883" s="10" t="str">
        <f>VLOOKUP($E10883,'Overview Cluster Days'!$B:$G,5)</f>
        <v>Interseason</v>
      </c>
      <c r="D10883" s="10" t="str">
        <f>VLOOKUP($E10883,'Overview Cluster Days'!$B:$G,6)</f>
        <v>Weekday</v>
      </c>
      <c r="E10883" s="10">
        <v>20181008</v>
      </c>
      <c r="F10883" s="11">
        <v>10</v>
      </c>
      <c r="G10883" s="85">
        <v>9615364.1559896208</v>
      </c>
      <c r="H10883" s="86">
        <v>53962277.707871199</v>
      </c>
      <c r="I10883" s="86">
        <v>14826981.1718922</v>
      </c>
      <c r="J10883" s="86">
        <v>6594053.0809965702</v>
      </c>
      <c r="K10883" s="86">
        <v>6057831.1067189304</v>
      </c>
      <c r="L10883" s="86">
        <v>78435.619999416202</v>
      </c>
      <c r="M10883" s="86">
        <v>11684485.627307</v>
      </c>
      <c r="N10883" s="86">
        <v>4088984.8145731399</v>
      </c>
      <c r="O10883" s="86">
        <v>2004925.88999953</v>
      </c>
      <c r="P10883" s="67">
        <v>296032.71990995499</v>
      </c>
      <c r="Q10883" s="85">
        <v>91056507.223468497</v>
      </c>
      <c r="R10883" s="86">
        <v>18152864.671789099</v>
      </c>
      <c r="S10883" s="91">
        <v>35256.004962616396</v>
      </c>
      <c r="T10883" s="67">
        <v>109244627.90022001</v>
      </c>
    </row>
    <row r="10884" spans="1:20" x14ac:dyDescent="0.25">
      <c r="A10884" t="s">
        <v>26</v>
      </c>
      <c r="B10884" s="10" t="str">
        <f>VLOOKUP(E10884,'Overview Cluster Days'!B:E,3)</f>
        <v>F</v>
      </c>
      <c r="C10884" s="10" t="str">
        <f>VLOOKUP($E10884,'Overview Cluster Days'!$B:$G,5)</f>
        <v>Interseason</v>
      </c>
      <c r="D10884" s="10" t="str">
        <f>VLOOKUP($E10884,'Overview Cluster Days'!$B:$G,6)</f>
        <v>Weekday</v>
      </c>
      <c r="E10884" s="10">
        <v>20181008</v>
      </c>
      <c r="F10884" s="11">
        <v>11</v>
      </c>
      <c r="G10884" s="85">
        <v>8389796.4030000009</v>
      </c>
      <c r="H10884" s="86">
        <v>54105698.256030202</v>
      </c>
      <c r="I10884" s="86">
        <v>14652055.555226799</v>
      </c>
      <c r="J10884" s="86">
        <v>5877334.04</v>
      </c>
      <c r="K10884" s="86">
        <v>6284697.7350625498</v>
      </c>
      <c r="L10884" s="86">
        <v>142779.11600000001</v>
      </c>
      <c r="M10884" s="86">
        <v>13630788.914879899</v>
      </c>
      <c r="N10884" s="86">
        <v>4449777.6721412502</v>
      </c>
      <c r="O10884" s="86">
        <v>1989694.91</v>
      </c>
      <c r="P10884" s="67">
        <v>239245.1</v>
      </c>
      <c r="Q10884" s="85">
        <v>89309581.989319593</v>
      </c>
      <c r="R10884" s="86">
        <v>20452285.7130211</v>
      </c>
      <c r="S10884" s="91">
        <v>111782.323490478</v>
      </c>
      <c r="T10884" s="67">
        <v>109873650.025831</v>
      </c>
    </row>
    <row r="10885" spans="1:20" x14ac:dyDescent="0.25">
      <c r="A10885" t="s">
        <v>26</v>
      </c>
      <c r="B10885" s="10" t="str">
        <f>VLOOKUP(E10885,'Overview Cluster Days'!B:E,3)</f>
        <v>F</v>
      </c>
      <c r="C10885" s="10" t="str">
        <f>VLOOKUP($E10885,'Overview Cluster Days'!$B:$G,5)</f>
        <v>Interseason</v>
      </c>
      <c r="D10885" s="10" t="str">
        <f>VLOOKUP($E10885,'Overview Cluster Days'!$B:$G,6)</f>
        <v>Weekday</v>
      </c>
      <c r="E10885" s="10">
        <v>20181008</v>
      </c>
      <c r="F10885" s="11">
        <v>12</v>
      </c>
      <c r="G10885" s="85">
        <v>7578485.2319983598</v>
      </c>
      <c r="H10885" s="86">
        <v>54524315.668953598</v>
      </c>
      <c r="I10885" s="86">
        <v>14485671.785523999</v>
      </c>
      <c r="J10885" s="86">
        <v>5608742.8470000001</v>
      </c>
      <c r="K10885" s="86">
        <v>6228336.39535682</v>
      </c>
      <c r="L10885" s="86">
        <v>148814.992</v>
      </c>
      <c r="M10885" s="86">
        <v>15064137.7517293</v>
      </c>
      <c r="N10885" s="86">
        <v>4505179.7690393198</v>
      </c>
      <c r="O10885" s="86">
        <v>2063515.7819999999</v>
      </c>
      <c r="P10885" s="67">
        <v>240578.14934474099</v>
      </c>
      <c r="Q10885" s="85">
        <v>88425551.928832799</v>
      </c>
      <c r="R10885" s="86">
        <v>22022226.444113299</v>
      </c>
      <c r="S10885" s="91">
        <v>183286.83501577799</v>
      </c>
      <c r="T10885" s="67">
        <v>110631065.20796201</v>
      </c>
    </row>
    <row r="10886" spans="1:20" x14ac:dyDescent="0.25">
      <c r="A10886" t="s">
        <v>26</v>
      </c>
      <c r="B10886" s="10" t="str">
        <f>VLOOKUP(E10886,'Overview Cluster Days'!B:E,3)</f>
        <v>F</v>
      </c>
      <c r="C10886" s="10" t="str">
        <f>VLOOKUP($E10886,'Overview Cluster Days'!$B:$G,5)</f>
        <v>Interseason</v>
      </c>
      <c r="D10886" s="10" t="str">
        <f>VLOOKUP($E10886,'Overview Cluster Days'!$B:$G,6)</f>
        <v>Weekday</v>
      </c>
      <c r="E10886" s="10">
        <v>20181008</v>
      </c>
      <c r="F10886" s="11">
        <v>13</v>
      </c>
      <c r="G10886" s="85">
        <v>6510046.6999995504</v>
      </c>
      <c r="H10886" s="86">
        <v>54789817.948309802</v>
      </c>
      <c r="I10886" s="86">
        <v>14391565.981082</v>
      </c>
      <c r="J10886" s="86">
        <v>5460633.75799964</v>
      </c>
      <c r="K10886" s="86">
        <v>6120000.8779847696</v>
      </c>
      <c r="L10886" s="86">
        <v>54752.124990748103</v>
      </c>
      <c r="M10886" s="86">
        <v>16074498.680130601</v>
      </c>
      <c r="N10886" s="86">
        <v>4906783.3074687701</v>
      </c>
      <c r="O10886" s="86">
        <v>2148922.46599935</v>
      </c>
      <c r="P10886" s="67">
        <v>204308.86</v>
      </c>
      <c r="Q10886" s="85">
        <v>87272065.265375704</v>
      </c>
      <c r="R10886" s="86">
        <v>23389265.438589498</v>
      </c>
      <c r="S10886" s="91">
        <v>180059.66011351001</v>
      </c>
      <c r="T10886" s="67">
        <v>110841390.364079</v>
      </c>
    </row>
    <row r="10887" spans="1:20" x14ac:dyDescent="0.25">
      <c r="A10887" t="s">
        <v>26</v>
      </c>
      <c r="B10887" s="10" t="str">
        <f>VLOOKUP(E10887,'Overview Cluster Days'!B:E,3)</f>
        <v>F</v>
      </c>
      <c r="C10887" s="10" t="str">
        <f>VLOOKUP($E10887,'Overview Cluster Days'!$B:$G,5)</f>
        <v>Interseason</v>
      </c>
      <c r="D10887" s="10" t="str">
        <f>VLOOKUP($E10887,'Overview Cluster Days'!$B:$G,6)</f>
        <v>Weekday</v>
      </c>
      <c r="E10887" s="10">
        <v>20181008</v>
      </c>
      <c r="F10887" s="11">
        <v>14</v>
      </c>
      <c r="G10887" s="85">
        <v>6444089.1780000003</v>
      </c>
      <c r="H10887" s="86">
        <v>55299592.052824803</v>
      </c>
      <c r="I10887" s="86">
        <v>14219571.011106599</v>
      </c>
      <c r="J10887" s="86">
        <v>5509954.1379999798</v>
      </c>
      <c r="K10887" s="86">
        <v>5981859.30919223</v>
      </c>
      <c r="L10887" s="86">
        <v>69314.576996427902</v>
      </c>
      <c r="M10887" s="86">
        <v>16202946.907671699</v>
      </c>
      <c r="N10887" s="86">
        <v>5136545.82738919</v>
      </c>
      <c r="O10887" s="86">
        <v>2199662.2179999799</v>
      </c>
      <c r="P10887" s="67">
        <v>236186.88232846701</v>
      </c>
      <c r="Q10887" s="85">
        <v>87455065.689123496</v>
      </c>
      <c r="R10887" s="86">
        <v>23844656.412385799</v>
      </c>
      <c r="S10887" s="91">
        <v>196234.17905770801</v>
      </c>
      <c r="T10887" s="67">
        <v>111495956.28056701</v>
      </c>
    </row>
    <row r="10888" spans="1:20" x14ac:dyDescent="0.25">
      <c r="A10888" t="s">
        <v>26</v>
      </c>
      <c r="B10888" s="10" t="str">
        <f>VLOOKUP(E10888,'Overview Cluster Days'!B:E,3)</f>
        <v>F</v>
      </c>
      <c r="C10888" s="10" t="str">
        <f>VLOOKUP($E10888,'Overview Cluster Days'!$B:$G,5)</f>
        <v>Interseason</v>
      </c>
      <c r="D10888" s="10" t="str">
        <f>VLOOKUP($E10888,'Overview Cluster Days'!$B:$G,6)</f>
        <v>Weekday</v>
      </c>
      <c r="E10888" s="10">
        <v>20181008</v>
      </c>
      <c r="F10888" s="11">
        <v>15</v>
      </c>
      <c r="G10888" s="85">
        <v>6706262.2000000002</v>
      </c>
      <c r="H10888" s="86">
        <v>53368190.838483803</v>
      </c>
      <c r="I10888" s="86">
        <v>13754813.890854299</v>
      </c>
      <c r="J10888" s="86">
        <v>5510017.7699999996</v>
      </c>
      <c r="K10888" s="86">
        <v>6003174.0084378896</v>
      </c>
      <c r="L10888" s="86">
        <v>62866.739996586199</v>
      </c>
      <c r="M10888" s="86">
        <v>15379615.057939401</v>
      </c>
      <c r="N10888" s="86">
        <v>5186174.4042041898</v>
      </c>
      <c r="O10888" s="86">
        <v>2195470.8199999998</v>
      </c>
      <c r="P10888" s="67">
        <v>283238.09702965902</v>
      </c>
      <c r="Q10888" s="85">
        <v>85342458.707775995</v>
      </c>
      <c r="R10888" s="86">
        <v>23107365.119169801</v>
      </c>
      <c r="S10888" s="91">
        <v>181316.573365235</v>
      </c>
      <c r="T10888" s="67">
        <v>108631140.40031099</v>
      </c>
    </row>
    <row r="10889" spans="1:20" x14ac:dyDescent="0.25">
      <c r="A10889" t="s">
        <v>26</v>
      </c>
      <c r="B10889" s="10" t="str">
        <f>VLOOKUP(E10889,'Overview Cluster Days'!B:E,3)</f>
        <v>F</v>
      </c>
      <c r="C10889" s="10" t="str">
        <f>VLOOKUP($E10889,'Overview Cluster Days'!$B:$G,5)</f>
        <v>Interseason</v>
      </c>
      <c r="D10889" s="10" t="str">
        <f>VLOOKUP($E10889,'Overview Cluster Days'!$B:$G,6)</f>
        <v>Weekday</v>
      </c>
      <c r="E10889" s="10">
        <v>20181008</v>
      </c>
      <c r="F10889" s="11">
        <v>16</v>
      </c>
      <c r="G10889" s="85">
        <v>7114070.8019968197</v>
      </c>
      <c r="H10889" s="86">
        <v>53247831.663867302</v>
      </c>
      <c r="I10889" s="86">
        <v>13506299.366232</v>
      </c>
      <c r="J10889" s="86">
        <v>5503812.96</v>
      </c>
      <c r="K10889" s="86">
        <v>5748393.0467096502</v>
      </c>
      <c r="L10889" s="86">
        <v>58190.7499956264</v>
      </c>
      <c r="M10889" s="86">
        <v>13893578.042072499</v>
      </c>
      <c r="N10889" s="86">
        <v>5094813.9905656297</v>
      </c>
      <c r="O10889" s="86">
        <v>2103705.8699997999</v>
      </c>
      <c r="P10889" s="67">
        <v>238717.43999930099</v>
      </c>
      <c r="Q10889" s="85">
        <v>85120407.838805795</v>
      </c>
      <c r="R10889" s="86">
        <v>21389006.092632901</v>
      </c>
      <c r="S10889" s="91">
        <v>165370.87347406</v>
      </c>
      <c r="T10889" s="67">
        <v>106674784.804913</v>
      </c>
    </row>
    <row r="10890" spans="1:20" x14ac:dyDescent="0.25">
      <c r="A10890" t="s">
        <v>26</v>
      </c>
      <c r="B10890" s="10" t="str">
        <f>VLOOKUP(E10890,'Overview Cluster Days'!B:E,3)</f>
        <v>F</v>
      </c>
      <c r="C10890" s="10" t="str">
        <f>VLOOKUP($E10890,'Overview Cluster Days'!$B:$G,5)</f>
        <v>Interseason</v>
      </c>
      <c r="D10890" s="10" t="str">
        <f>VLOOKUP($E10890,'Overview Cluster Days'!$B:$G,6)</f>
        <v>Weekday</v>
      </c>
      <c r="E10890" s="10">
        <v>20181008</v>
      </c>
      <c r="F10890" s="11">
        <v>17</v>
      </c>
      <c r="G10890" s="85">
        <v>7832405.6339968601</v>
      </c>
      <c r="H10890" s="86">
        <v>52861966.821791299</v>
      </c>
      <c r="I10890" s="86">
        <v>13408480.466552399</v>
      </c>
      <c r="J10890" s="86">
        <v>5641580.43799851</v>
      </c>
      <c r="K10890" s="86">
        <v>5995709.6189977396</v>
      </c>
      <c r="L10890" s="86">
        <v>40449.42</v>
      </c>
      <c r="M10890" s="86">
        <v>11623206.8561037</v>
      </c>
      <c r="N10890" s="86">
        <v>4763882.28271796</v>
      </c>
      <c r="O10890" s="86">
        <v>2016319.7949985</v>
      </c>
      <c r="P10890" s="67">
        <v>211059.33499858499</v>
      </c>
      <c r="Q10890" s="85">
        <v>85740142.979336798</v>
      </c>
      <c r="R10890" s="86">
        <v>18654917.688818701</v>
      </c>
      <c r="S10890" s="91">
        <v>78400.385025726602</v>
      </c>
      <c r="T10890" s="67">
        <v>104473461.05318099</v>
      </c>
    </row>
    <row r="10891" spans="1:20" x14ac:dyDescent="0.25">
      <c r="A10891" t="s">
        <v>26</v>
      </c>
      <c r="B10891" s="10" t="str">
        <f>VLOOKUP(E10891,'Overview Cluster Days'!B:E,3)</f>
        <v>F</v>
      </c>
      <c r="C10891" s="10" t="str">
        <f>VLOOKUP($E10891,'Overview Cluster Days'!$B:$G,5)</f>
        <v>Interseason</v>
      </c>
      <c r="D10891" s="10" t="str">
        <f>VLOOKUP($E10891,'Overview Cluster Days'!$B:$G,6)</f>
        <v>Weekday</v>
      </c>
      <c r="E10891" s="10">
        <v>20181008</v>
      </c>
      <c r="F10891" s="11">
        <v>18</v>
      </c>
      <c r="G10891" s="85">
        <v>9327237.5899999999</v>
      </c>
      <c r="H10891" s="86">
        <v>57165627.833495103</v>
      </c>
      <c r="I10891" s="86">
        <v>13611745.1946445</v>
      </c>
      <c r="J10891" s="86">
        <v>6310284.55999594</v>
      </c>
      <c r="K10891" s="86">
        <v>6140379.59362459</v>
      </c>
      <c r="L10891" s="86">
        <v>30280.079985058499</v>
      </c>
      <c r="M10891" s="86">
        <v>9260610.9732796308</v>
      </c>
      <c r="N10891" s="86">
        <v>4559398.2415406499</v>
      </c>
      <c r="O10891" s="86">
        <v>1965812.41999871</v>
      </c>
      <c r="P10891" s="67">
        <v>239538.45</v>
      </c>
      <c r="Q10891" s="85">
        <v>92555274.771760106</v>
      </c>
      <c r="R10891" s="86">
        <v>16055640.164804099</v>
      </c>
      <c r="S10891" s="91">
        <v>28441.8740510559</v>
      </c>
      <c r="T10891" s="67">
        <v>108639356.810615</v>
      </c>
    </row>
    <row r="10892" spans="1:20" x14ac:dyDescent="0.25">
      <c r="A10892" t="s">
        <v>26</v>
      </c>
      <c r="B10892" s="10" t="str">
        <f>VLOOKUP(E10892,'Overview Cluster Days'!B:E,3)</f>
        <v>F</v>
      </c>
      <c r="C10892" s="10" t="str">
        <f>VLOOKUP($E10892,'Overview Cluster Days'!$B:$G,5)</f>
        <v>Interseason</v>
      </c>
      <c r="D10892" s="10" t="str">
        <f>VLOOKUP($E10892,'Overview Cluster Days'!$B:$G,6)</f>
        <v>Weekday</v>
      </c>
      <c r="E10892" s="10">
        <v>20181008</v>
      </c>
      <c r="F10892" s="11">
        <v>19</v>
      </c>
      <c r="G10892" s="85">
        <v>9838080.6339994892</v>
      </c>
      <c r="H10892" s="86">
        <v>60504356.0743552</v>
      </c>
      <c r="I10892" s="86">
        <v>14188188.975436799</v>
      </c>
      <c r="J10892" s="86">
        <v>6358714.7259972095</v>
      </c>
      <c r="K10892" s="86">
        <v>7023587.0589332804</v>
      </c>
      <c r="L10892" s="86">
        <v>51746.447985335501</v>
      </c>
      <c r="M10892" s="86">
        <v>8541629.4315261394</v>
      </c>
      <c r="N10892" s="86">
        <v>4129748.8523406</v>
      </c>
      <c r="O10892" s="86">
        <v>2003778.9919982001</v>
      </c>
      <c r="P10892" s="67">
        <v>339309.92127539997</v>
      </c>
      <c r="Q10892" s="85">
        <v>97912927.468722001</v>
      </c>
      <c r="R10892" s="86">
        <v>15066213.6451257</v>
      </c>
      <c r="S10892" s="91">
        <v>1.03540038689971E-2</v>
      </c>
      <c r="T10892" s="67">
        <v>112979141.124202</v>
      </c>
    </row>
    <row r="10893" spans="1:20" x14ac:dyDescent="0.25">
      <c r="A10893" t="s">
        <v>26</v>
      </c>
      <c r="B10893" s="10" t="str">
        <f>VLOOKUP(E10893,'Overview Cluster Days'!B:E,3)</f>
        <v>F</v>
      </c>
      <c r="C10893" s="10" t="str">
        <f>VLOOKUP($E10893,'Overview Cluster Days'!$B:$G,5)</f>
        <v>Interseason</v>
      </c>
      <c r="D10893" s="10" t="str">
        <f>VLOOKUP($E10893,'Overview Cluster Days'!$B:$G,6)</f>
        <v>Weekday</v>
      </c>
      <c r="E10893" s="10">
        <v>20181008</v>
      </c>
      <c r="F10893" s="11">
        <v>20</v>
      </c>
      <c r="G10893" s="85">
        <v>11071354.051999999</v>
      </c>
      <c r="H10893" s="86">
        <v>56319170.168508098</v>
      </c>
      <c r="I10893" s="86">
        <v>15180118.542159799</v>
      </c>
      <c r="J10893" s="86">
        <v>6595481.9399984796</v>
      </c>
      <c r="K10893" s="86">
        <v>6429387.7884397004</v>
      </c>
      <c r="L10893" s="86">
        <v>83012.543999999994</v>
      </c>
      <c r="M10893" s="86">
        <v>7985622.33571273</v>
      </c>
      <c r="N10893" s="86">
        <v>3716669.6970708598</v>
      </c>
      <c r="O10893" s="86">
        <v>1992432.7839984801</v>
      </c>
      <c r="P10893" s="67">
        <v>412658.70994968701</v>
      </c>
      <c r="Q10893" s="85">
        <v>95595512.491106093</v>
      </c>
      <c r="R10893" s="86">
        <v>14190396.070731699</v>
      </c>
      <c r="S10893" s="91">
        <v>6.2036132439970996E-3</v>
      </c>
      <c r="T10893" s="67">
        <v>109785908.568041</v>
      </c>
    </row>
    <row r="10894" spans="1:20" x14ac:dyDescent="0.25">
      <c r="A10894" t="s">
        <v>26</v>
      </c>
      <c r="B10894" s="10" t="str">
        <f>VLOOKUP(E10894,'Overview Cluster Days'!B:E,3)</f>
        <v>F</v>
      </c>
      <c r="C10894" s="10" t="str">
        <f>VLOOKUP($E10894,'Overview Cluster Days'!$B:$G,5)</f>
        <v>Interseason</v>
      </c>
      <c r="D10894" s="10" t="str">
        <f>VLOOKUP($E10894,'Overview Cluster Days'!$B:$G,6)</f>
        <v>Weekday</v>
      </c>
      <c r="E10894" s="10">
        <v>20181008</v>
      </c>
      <c r="F10894" s="11">
        <v>21</v>
      </c>
      <c r="G10894" s="85">
        <v>10014455.039999999</v>
      </c>
      <c r="H10894" s="86">
        <v>51669909.510929003</v>
      </c>
      <c r="I10894" s="86">
        <v>13823468.3564853</v>
      </c>
      <c r="J10894" s="86">
        <v>6536086.1780000003</v>
      </c>
      <c r="K10894" s="86">
        <v>6498172.2234304696</v>
      </c>
      <c r="L10894" s="86">
        <v>66673.84</v>
      </c>
      <c r="M10894" s="86">
        <v>7430073.1224573702</v>
      </c>
      <c r="N10894" s="86">
        <v>3621182.4726662799</v>
      </c>
      <c r="O10894" s="86">
        <v>1699308.9339978001</v>
      </c>
      <c r="P10894" s="67">
        <v>317926.11748269101</v>
      </c>
      <c r="Q10894" s="85">
        <v>88542091.308844805</v>
      </c>
      <c r="R10894" s="86">
        <v>13135164.4866041</v>
      </c>
      <c r="S10894" s="91">
        <v>25720.4267801512</v>
      </c>
      <c r="T10894" s="67">
        <v>101702976.222229</v>
      </c>
    </row>
    <row r="10895" spans="1:20" x14ac:dyDescent="0.25">
      <c r="A10895" t="s">
        <v>26</v>
      </c>
      <c r="B10895" s="10" t="str">
        <f>VLOOKUP(E10895,'Overview Cluster Days'!B:E,3)</f>
        <v>F</v>
      </c>
      <c r="C10895" s="10" t="str">
        <f>VLOOKUP($E10895,'Overview Cluster Days'!$B:$G,5)</f>
        <v>Interseason</v>
      </c>
      <c r="D10895" s="10" t="str">
        <f>VLOOKUP($E10895,'Overview Cluster Days'!$B:$G,6)</f>
        <v>Weekday</v>
      </c>
      <c r="E10895" s="10">
        <v>20181008</v>
      </c>
      <c r="F10895" s="11">
        <v>22</v>
      </c>
      <c r="G10895" s="85">
        <v>9007937.6999999993</v>
      </c>
      <c r="H10895" s="86">
        <v>46332196.2013392</v>
      </c>
      <c r="I10895" s="86">
        <v>12041208.464562301</v>
      </c>
      <c r="J10895" s="86">
        <v>5483066.8869972602</v>
      </c>
      <c r="K10895" s="86">
        <v>5908205.8032534597</v>
      </c>
      <c r="L10895" s="86">
        <v>129882.55</v>
      </c>
      <c r="M10895" s="86">
        <v>7220753.1349106701</v>
      </c>
      <c r="N10895" s="86">
        <v>3792590.5844839201</v>
      </c>
      <c r="O10895" s="86">
        <v>1674947.3640000001</v>
      </c>
      <c r="P10895" s="67">
        <v>185370.284999956</v>
      </c>
      <c r="Q10895" s="85">
        <v>78772615.056152195</v>
      </c>
      <c r="R10895" s="86">
        <v>13003543.9183945</v>
      </c>
      <c r="S10895" s="91">
        <v>1872.2177433781301</v>
      </c>
      <c r="T10895" s="67">
        <v>91778031.192290202</v>
      </c>
    </row>
    <row r="10896" spans="1:20" x14ac:dyDescent="0.25">
      <c r="A10896" t="s">
        <v>26</v>
      </c>
      <c r="B10896" s="10" t="str">
        <f>VLOOKUP(E10896,'Overview Cluster Days'!B:E,3)</f>
        <v>F</v>
      </c>
      <c r="C10896" s="10" t="str">
        <f>VLOOKUP($E10896,'Overview Cluster Days'!$B:$G,5)</f>
        <v>Interseason</v>
      </c>
      <c r="D10896" s="10" t="str">
        <f>VLOOKUP($E10896,'Overview Cluster Days'!$B:$G,6)</f>
        <v>Weekday</v>
      </c>
      <c r="E10896" s="10">
        <v>20181008</v>
      </c>
      <c r="F10896" s="11">
        <v>23</v>
      </c>
      <c r="G10896" s="85">
        <v>8563464.1799999997</v>
      </c>
      <c r="H10896" s="86">
        <v>41046068.688884497</v>
      </c>
      <c r="I10896" s="86">
        <v>10997673.641369401</v>
      </c>
      <c r="J10896" s="86">
        <v>4947345.50999978</v>
      </c>
      <c r="K10896" s="86">
        <v>5593055.4274735199</v>
      </c>
      <c r="L10896" s="86">
        <v>113528.7</v>
      </c>
      <c r="M10896" s="86">
        <v>7641728.1038872702</v>
      </c>
      <c r="N10896" s="86">
        <v>3812727.9393471</v>
      </c>
      <c r="O10896" s="86">
        <v>1577996.7969998899</v>
      </c>
      <c r="P10896" s="67">
        <v>137235.98199999999</v>
      </c>
      <c r="Q10896" s="85">
        <v>71147607.447727203</v>
      </c>
      <c r="R10896" s="86">
        <v>13283217.5222343</v>
      </c>
      <c r="S10896" s="91">
        <v>110599.18108491501</v>
      </c>
      <c r="T10896" s="67">
        <v>84541424.151046395</v>
      </c>
    </row>
    <row r="10897" spans="1:20" x14ac:dyDescent="0.25">
      <c r="A10897" t="s">
        <v>26</v>
      </c>
      <c r="B10897" s="10" t="str">
        <f>VLOOKUP(E10897,'Overview Cluster Days'!B:E,3)</f>
        <v>F</v>
      </c>
      <c r="C10897" s="10" t="str">
        <f>VLOOKUP($E10897,'Overview Cluster Days'!$B:$G,5)</f>
        <v>Interseason</v>
      </c>
      <c r="D10897" s="10" t="str">
        <f>VLOOKUP($E10897,'Overview Cluster Days'!$B:$G,6)</f>
        <v>Weekday</v>
      </c>
      <c r="E10897" s="10">
        <v>20181008</v>
      </c>
      <c r="F10897" s="11">
        <v>24</v>
      </c>
      <c r="G10897" s="85">
        <v>7255232.182</v>
      </c>
      <c r="H10897" s="86">
        <v>31476363.8244716</v>
      </c>
      <c r="I10897" s="86">
        <v>10807463.6177653</v>
      </c>
      <c r="J10897" s="86">
        <v>5128459.0649981499</v>
      </c>
      <c r="K10897" s="86">
        <v>5771062.7723569404</v>
      </c>
      <c r="L10897" s="86">
        <v>77328.225000000006</v>
      </c>
      <c r="M10897" s="86">
        <v>7209307.9993791096</v>
      </c>
      <c r="N10897" s="86">
        <v>3828501.9100384</v>
      </c>
      <c r="O10897" s="86">
        <v>1498153.32499924</v>
      </c>
      <c r="P10897" s="67">
        <v>212485.628</v>
      </c>
      <c r="Q10897" s="85">
        <v>60438581.461592004</v>
      </c>
      <c r="R10897" s="86">
        <v>12825777.087416699</v>
      </c>
      <c r="S10897" s="91">
        <v>1975.09643612686</v>
      </c>
      <c r="T10897" s="67">
        <v>73266333.6454449</v>
      </c>
    </row>
    <row r="10898" spans="1:20" x14ac:dyDescent="0.25">
      <c r="A10898" t="s">
        <v>26</v>
      </c>
      <c r="B10898" s="10" t="str">
        <f>VLOOKUP(E10898,'Overview Cluster Days'!B:E,3)</f>
        <v>F</v>
      </c>
      <c r="C10898" s="10" t="str">
        <f>VLOOKUP($E10898,'Overview Cluster Days'!$B:$G,5)</f>
        <v>Interseason</v>
      </c>
      <c r="D10898" s="10" t="str">
        <f>VLOOKUP($E10898,'Overview Cluster Days'!$B:$G,6)</f>
        <v>Weekday</v>
      </c>
      <c r="E10898" s="10">
        <v>20181009</v>
      </c>
      <c r="F10898" s="11">
        <v>1</v>
      </c>
      <c r="G10898" s="85">
        <v>6434136.7339976802</v>
      </c>
      <c r="H10898" s="86">
        <v>34897268.344127402</v>
      </c>
      <c r="I10898" s="86">
        <v>13052794.826046901</v>
      </c>
      <c r="J10898" s="86">
        <v>4514743.8799995296</v>
      </c>
      <c r="K10898" s="86">
        <v>6649387.1852306398</v>
      </c>
      <c r="L10898" s="86">
        <v>121132.053998255</v>
      </c>
      <c r="M10898" s="86">
        <v>7507150.4677246101</v>
      </c>
      <c r="N10898" s="86">
        <v>3588040.0043190001</v>
      </c>
      <c r="O10898" s="86">
        <v>942915.69</v>
      </c>
      <c r="P10898" s="67">
        <v>418127.10249621002</v>
      </c>
      <c r="Q10898" s="85">
        <v>65548330.969402097</v>
      </c>
      <c r="R10898" s="86">
        <v>12577365.3185381</v>
      </c>
      <c r="S10898" s="91">
        <v>41596.581946731501</v>
      </c>
      <c r="T10898" s="67">
        <v>78167292.869886905</v>
      </c>
    </row>
    <row r="10899" spans="1:20" x14ac:dyDescent="0.25">
      <c r="A10899" t="s">
        <v>26</v>
      </c>
      <c r="B10899" s="10" t="str">
        <f>VLOOKUP(E10899,'Overview Cluster Days'!B:E,3)</f>
        <v>F</v>
      </c>
      <c r="C10899" s="10" t="str">
        <f>VLOOKUP($E10899,'Overview Cluster Days'!$B:$G,5)</f>
        <v>Interseason</v>
      </c>
      <c r="D10899" s="10" t="str">
        <f>VLOOKUP($E10899,'Overview Cluster Days'!$B:$G,6)</f>
        <v>Weekday</v>
      </c>
      <c r="E10899" s="10">
        <v>20181009</v>
      </c>
      <c r="F10899" s="11">
        <v>2</v>
      </c>
      <c r="G10899" s="85">
        <v>6103503.9699999699</v>
      </c>
      <c r="H10899" s="86">
        <v>35568018.554040201</v>
      </c>
      <c r="I10899" s="86">
        <v>12467636.360635201</v>
      </c>
      <c r="J10899" s="86">
        <v>4209741.01</v>
      </c>
      <c r="K10899" s="86">
        <v>6407946.2081749998</v>
      </c>
      <c r="L10899" s="86">
        <v>47295.276999995003</v>
      </c>
      <c r="M10899" s="86">
        <v>7697770.0637902897</v>
      </c>
      <c r="N10899" s="86">
        <v>3765780.75509348</v>
      </c>
      <c r="O10899" s="86">
        <v>1201138.56999994</v>
      </c>
      <c r="P10899" s="67">
        <v>434607.92649785301</v>
      </c>
      <c r="Q10899" s="85">
        <v>64756846.102850303</v>
      </c>
      <c r="R10899" s="86">
        <v>13146592.5923816</v>
      </c>
      <c r="S10899" s="91">
        <v>16405.8334017331</v>
      </c>
      <c r="T10899" s="67">
        <v>77919844.528633595</v>
      </c>
    </row>
    <row r="10900" spans="1:20" x14ac:dyDescent="0.25">
      <c r="A10900" t="s">
        <v>26</v>
      </c>
      <c r="B10900" s="10" t="str">
        <f>VLOOKUP(E10900,'Overview Cluster Days'!B:E,3)</f>
        <v>F</v>
      </c>
      <c r="C10900" s="10" t="str">
        <f>VLOOKUP($E10900,'Overview Cluster Days'!$B:$G,5)</f>
        <v>Interseason</v>
      </c>
      <c r="D10900" s="10" t="str">
        <f>VLOOKUP($E10900,'Overview Cluster Days'!$B:$G,6)</f>
        <v>Weekday</v>
      </c>
      <c r="E10900" s="10">
        <v>20181009</v>
      </c>
      <c r="F10900" s="11">
        <v>3</v>
      </c>
      <c r="G10900" s="85">
        <v>5977200.5819999399</v>
      </c>
      <c r="H10900" s="86">
        <v>35000123.085753798</v>
      </c>
      <c r="I10900" s="86">
        <v>12357460.611971499</v>
      </c>
      <c r="J10900" s="86">
        <v>4049727.19</v>
      </c>
      <c r="K10900" s="86">
        <v>7027975.2387728104</v>
      </c>
      <c r="L10900" s="86">
        <v>52539.223998953297</v>
      </c>
      <c r="M10900" s="86">
        <v>8129410.0931671197</v>
      </c>
      <c r="N10900" s="86">
        <v>3606336.6821469902</v>
      </c>
      <c r="O10900" s="86">
        <v>1320048.2499996901</v>
      </c>
      <c r="P10900" s="67">
        <v>348246.72350000002</v>
      </c>
      <c r="Q10900" s="85">
        <v>64412486.708498098</v>
      </c>
      <c r="R10900" s="86">
        <v>13456580.9728128</v>
      </c>
      <c r="S10900" s="91">
        <v>14147.6931409305</v>
      </c>
      <c r="T10900" s="67">
        <v>77883215.374451801</v>
      </c>
    </row>
    <row r="10901" spans="1:20" x14ac:dyDescent="0.25">
      <c r="A10901" t="s">
        <v>26</v>
      </c>
      <c r="B10901" s="10" t="str">
        <f>VLOOKUP(E10901,'Overview Cluster Days'!B:E,3)</f>
        <v>F</v>
      </c>
      <c r="C10901" s="10" t="str">
        <f>VLOOKUP($E10901,'Overview Cluster Days'!$B:$G,5)</f>
        <v>Interseason</v>
      </c>
      <c r="D10901" s="10" t="str">
        <f>VLOOKUP($E10901,'Overview Cluster Days'!$B:$G,6)</f>
        <v>Weekday</v>
      </c>
      <c r="E10901" s="10">
        <v>20181009</v>
      </c>
      <c r="F10901" s="11">
        <v>4</v>
      </c>
      <c r="G10901" s="85">
        <v>5924538.0499999998</v>
      </c>
      <c r="H10901" s="86">
        <v>34995282.136515804</v>
      </c>
      <c r="I10901" s="86">
        <v>12327984.0595032</v>
      </c>
      <c r="J10901" s="86">
        <v>4041917.7459994</v>
      </c>
      <c r="K10901" s="86">
        <v>7043815.2725411998</v>
      </c>
      <c r="L10901" s="86">
        <v>49375.469999434703</v>
      </c>
      <c r="M10901" s="86">
        <v>7903979.8870661603</v>
      </c>
      <c r="N10901" s="86">
        <v>3747901.8910156898</v>
      </c>
      <c r="O10901" s="86">
        <v>1378807.03</v>
      </c>
      <c r="P10901" s="67">
        <v>396873.84949410299</v>
      </c>
      <c r="Q10901" s="85">
        <v>64333537.264559597</v>
      </c>
      <c r="R10901" s="86">
        <v>13476938.127575399</v>
      </c>
      <c r="S10901" s="91">
        <v>4315.4072910004797</v>
      </c>
      <c r="T10901" s="67">
        <v>77814790.799426004</v>
      </c>
    </row>
    <row r="10902" spans="1:20" x14ac:dyDescent="0.25">
      <c r="A10902" t="s">
        <v>26</v>
      </c>
      <c r="B10902" s="10" t="str">
        <f>VLOOKUP(E10902,'Overview Cluster Days'!B:E,3)</f>
        <v>F</v>
      </c>
      <c r="C10902" s="10" t="str">
        <f>VLOOKUP($E10902,'Overview Cluster Days'!$B:$G,5)</f>
        <v>Interseason</v>
      </c>
      <c r="D10902" s="10" t="str">
        <f>VLOOKUP($E10902,'Overview Cluster Days'!$B:$G,6)</f>
        <v>Weekday</v>
      </c>
      <c r="E10902" s="10">
        <v>20181009</v>
      </c>
      <c r="F10902" s="11">
        <v>5</v>
      </c>
      <c r="G10902" s="85">
        <v>6300733.5800000001</v>
      </c>
      <c r="H10902" s="86">
        <v>35662707.365726702</v>
      </c>
      <c r="I10902" s="86">
        <v>12399825.8112299</v>
      </c>
      <c r="J10902" s="86">
        <v>4061439.4599999799</v>
      </c>
      <c r="K10902" s="86">
        <v>7201840.1971053798</v>
      </c>
      <c r="L10902" s="86">
        <v>46854.37</v>
      </c>
      <c r="M10902" s="86">
        <v>7767797.29392255</v>
      </c>
      <c r="N10902" s="86">
        <v>3775407.2635381501</v>
      </c>
      <c r="O10902" s="86">
        <v>1425534.2019992899</v>
      </c>
      <c r="P10902" s="67">
        <v>381527.65449766401</v>
      </c>
      <c r="Q10902" s="85">
        <v>65626546.414061897</v>
      </c>
      <c r="R10902" s="86">
        <v>13397120.783957699</v>
      </c>
      <c r="S10902" s="91">
        <v>851.098313735798</v>
      </c>
      <c r="T10902" s="67">
        <v>79024518.296333298</v>
      </c>
    </row>
    <row r="10903" spans="1:20" x14ac:dyDescent="0.25">
      <c r="A10903" t="s">
        <v>26</v>
      </c>
      <c r="B10903" s="10" t="str">
        <f>VLOOKUP(E10903,'Overview Cluster Days'!B:E,3)</f>
        <v>F</v>
      </c>
      <c r="C10903" s="10" t="str">
        <f>VLOOKUP($E10903,'Overview Cluster Days'!$B:$G,5)</f>
        <v>Interseason</v>
      </c>
      <c r="D10903" s="10" t="str">
        <f>VLOOKUP($E10903,'Overview Cluster Days'!$B:$G,6)</f>
        <v>Weekday</v>
      </c>
      <c r="E10903" s="10">
        <v>20181009</v>
      </c>
      <c r="F10903" s="11">
        <v>6</v>
      </c>
      <c r="G10903" s="85">
        <v>7001662.5149999997</v>
      </c>
      <c r="H10903" s="86">
        <v>37035547.072030902</v>
      </c>
      <c r="I10903" s="86">
        <v>12349676.1756067</v>
      </c>
      <c r="J10903" s="86">
        <v>3853567.5980000002</v>
      </c>
      <c r="K10903" s="86">
        <v>7812986.4641698198</v>
      </c>
      <c r="L10903" s="86">
        <v>47329.777993597898</v>
      </c>
      <c r="M10903" s="86">
        <v>7405761.6917831199</v>
      </c>
      <c r="N10903" s="86">
        <v>3537051.2487932001</v>
      </c>
      <c r="O10903" s="86">
        <v>1450333.0419991901</v>
      </c>
      <c r="P10903" s="67">
        <v>360751.58164290001</v>
      </c>
      <c r="Q10903" s="85">
        <v>68053439.824807405</v>
      </c>
      <c r="R10903" s="86">
        <v>12801227.342212001</v>
      </c>
      <c r="S10903" s="91">
        <v>21507.614122925101</v>
      </c>
      <c r="T10903" s="67">
        <v>80876174.781142294</v>
      </c>
    </row>
    <row r="10904" spans="1:20" x14ac:dyDescent="0.25">
      <c r="A10904" t="s">
        <v>26</v>
      </c>
      <c r="B10904" s="10" t="str">
        <f>VLOOKUP(E10904,'Overview Cluster Days'!B:E,3)</f>
        <v>F</v>
      </c>
      <c r="C10904" s="10" t="str">
        <f>VLOOKUP($E10904,'Overview Cluster Days'!$B:$G,5)</f>
        <v>Interseason</v>
      </c>
      <c r="D10904" s="10" t="str">
        <f>VLOOKUP($E10904,'Overview Cluster Days'!$B:$G,6)</f>
        <v>Weekday</v>
      </c>
      <c r="E10904" s="10">
        <v>20181009</v>
      </c>
      <c r="F10904" s="11">
        <v>7</v>
      </c>
      <c r="G10904" s="85">
        <v>8681566.25400001</v>
      </c>
      <c r="H10904" s="86">
        <v>45921273.375768296</v>
      </c>
      <c r="I10904" s="86">
        <v>15766664.2658286</v>
      </c>
      <c r="J10904" s="86">
        <v>4854406.1519999998</v>
      </c>
      <c r="K10904" s="86">
        <v>9968436.0781269707</v>
      </c>
      <c r="L10904" s="86">
        <v>56233.192000000003</v>
      </c>
      <c r="M10904" s="86">
        <v>6515870.6143798605</v>
      </c>
      <c r="N10904" s="86">
        <v>3601051.3901400701</v>
      </c>
      <c r="O10904" s="86">
        <v>1743278.4279978301</v>
      </c>
      <c r="P10904" s="67">
        <v>380749.57449999999</v>
      </c>
      <c r="Q10904" s="85">
        <v>85192346.125723794</v>
      </c>
      <c r="R10904" s="86">
        <v>12297183.1990178</v>
      </c>
      <c r="S10904" s="91">
        <v>30402.144101257902</v>
      </c>
      <c r="T10904" s="67">
        <v>97519931.468842804</v>
      </c>
    </row>
    <row r="10905" spans="1:20" x14ac:dyDescent="0.25">
      <c r="A10905" t="s">
        <v>26</v>
      </c>
      <c r="B10905" s="10" t="str">
        <f>VLOOKUP(E10905,'Overview Cluster Days'!B:E,3)</f>
        <v>F</v>
      </c>
      <c r="C10905" s="10" t="str">
        <f>VLOOKUP($E10905,'Overview Cluster Days'!$B:$G,5)</f>
        <v>Interseason</v>
      </c>
      <c r="D10905" s="10" t="str">
        <f>VLOOKUP($E10905,'Overview Cluster Days'!$B:$G,6)</f>
        <v>Weekday</v>
      </c>
      <c r="E10905" s="10">
        <v>20181009</v>
      </c>
      <c r="F10905" s="11">
        <v>8</v>
      </c>
      <c r="G10905" s="85">
        <v>10514078.785998</v>
      </c>
      <c r="H10905" s="86">
        <v>49880969.170935899</v>
      </c>
      <c r="I10905" s="86">
        <v>19511815.684006099</v>
      </c>
      <c r="J10905" s="86">
        <v>4908385.6639991896</v>
      </c>
      <c r="K10905" s="86">
        <v>8879253.9424247891</v>
      </c>
      <c r="L10905" s="86">
        <v>85970.093993033894</v>
      </c>
      <c r="M10905" s="86">
        <v>6929537.6593639301</v>
      </c>
      <c r="N10905" s="86">
        <v>3408112.2466131202</v>
      </c>
      <c r="O10905" s="86">
        <v>1501087.1819975099</v>
      </c>
      <c r="P10905" s="67">
        <v>395562.25861745002</v>
      </c>
      <c r="Q10905" s="85">
        <v>93694503.247363999</v>
      </c>
      <c r="R10905" s="86">
        <v>12320269.440585</v>
      </c>
      <c r="S10905" s="91">
        <v>11799.7947531436</v>
      </c>
      <c r="T10905" s="67">
        <v>106026572.482702</v>
      </c>
    </row>
    <row r="10906" spans="1:20" x14ac:dyDescent="0.25">
      <c r="A10906" t="s">
        <v>26</v>
      </c>
      <c r="B10906" s="10" t="str">
        <f>VLOOKUP(E10906,'Overview Cluster Days'!B:E,3)</f>
        <v>F</v>
      </c>
      <c r="C10906" s="10" t="str">
        <f>VLOOKUP($E10906,'Overview Cluster Days'!$B:$G,5)</f>
        <v>Interseason</v>
      </c>
      <c r="D10906" s="10" t="str">
        <f>VLOOKUP($E10906,'Overview Cluster Days'!$B:$G,6)</f>
        <v>Weekday</v>
      </c>
      <c r="E10906" s="10">
        <v>20181009</v>
      </c>
      <c r="F10906" s="11">
        <v>9</v>
      </c>
      <c r="G10906" s="85">
        <v>10524907.245999999</v>
      </c>
      <c r="H10906" s="86">
        <v>52965187.9397716</v>
      </c>
      <c r="I10906" s="86">
        <v>19597860.575837899</v>
      </c>
      <c r="J10906" s="86">
        <v>6334779.2439979399</v>
      </c>
      <c r="K10906" s="86">
        <v>8047039.7844899902</v>
      </c>
      <c r="L10906" s="86">
        <v>93120.271999999997</v>
      </c>
      <c r="M10906" s="86">
        <v>8841676.5671525504</v>
      </c>
      <c r="N10906" s="86">
        <v>3577373.7559761</v>
      </c>
      <c r="O10906" s="86">
        <v>1760578.7379992299</v>
      </c>
      <c r="P10906" s="67">
        <v>386732.30605725001</v>
      </c>
      <c r="Q10906" s="85">
        <v>97469774.790097401</v>
      </c>
      <c r="R10906" s="86">
        <v>14659481.639185101</v>
      </c>
      <c r="S10906" s="91">
        <v>12254.7401626585</v>
      </c>
      <c r="T10906" s="67">
        <v>112141511.16944499</v>
      </c>
    </row>
    <row r="10907" spans="1:20" x14ac:dyDescent="0.25">
      <c r="A10907" t="s">
        <v>26</v>
      </c>
      <c r="B10907" s="10" t="str">
        <f>VLOOKUP(E10907,'Overview Cluster Days'!B:E,3)</f>
        <v>F</v>
      </c>
      <c r="C10907" s="10" t="str">
        <f>VLOOKUP($E10907,'Overview Cluster Days'!$B:$G,5)</f>
        <v>Interseason</v>
      </c>
      <c r="D10907" s="10" t="str">
        <f>VLOOKUP($E10907,'Overview Cluster Days'!$B:$G,6)</f>
        <v>Weekday</v>
      </c>
      <c r="E10907" s="10">
        <v>20181009</v>
      </c>
      <c r="F10907" s="11">
        <v>10</v>
      </c>
      <c r="G10907" s="85">
        <v>10087768.627996</v>
      </c>
      <c r="H10907" s="86">
        <v>50874031.3025418</v>
      </c>
      <c r="I10907" s="86">
        <v>19156082.480032898</v>
      </c>
      <c r="J10907" s="86">
        <v>6442747.5439991299</v>
      </c>
      <c r="K10907" s="86">
        <v>8113544.7691466603</v>
      </c>
      <c r="L10907" s="86">
        <v>88894.445975381095</v>
      </c>
      <c r="M10907" s="86">
        <v>10462806.4085104</v>
      </c>
      <c r="N10907" s="86">
        <v>3944075.5082157799</v>
      </c>
      <c r="O10907" s="86">
        <v>1798642.48399863</v>
      </c>
      <c r="P10907" s="67">
        <v>381253.16646603</v>
      </c>
      <c r="Q10907" s="85">
        <v>94674174.723716497</v>
      </c>
      <c r="R10907" s="86">
        <v>16675672.0131662</v>
      </c>
      <c r="S10907" s="91">
        <v>19357.685442077898</v>
      </c>
      <c r="T10907" s="67">
        <v>111369204.422325</v>
      </c>
    </row>
    <row r="10908" spans="1:20" x14ac:dyDescent="0.25">
      <c r="A10908" t="s">
        <v>26</v>
      </c>
      <c r="B10908" s="10" t="str">
        <f>VLOOKUP(E10908,'Overview Cluster Days'!B:E,3)</f>
        <v>F</v>
      </c>
      <c r="C10908" s="10" t="str">
        <f>VLOOKUP($E10908,'Overview Cluster Days'!$B:$G,5)</f>
        <v>Interseason</v>
      </c>
      <c r="D10908" s="10" t="str">
        <f>VLOOKUP($E10908,'Overview Cluster Days'!$B:$G,6)</f>
        <v>Weekday</v>
      </c>
      <c r="E10908" s="10">
        <v>20181009</v>
      </c>
      <c r="F10908" s="11">
        <v>11</v>
      </c>
      <c r="G10908" s="85">
        <v>9104313.0099999998</v>
      </c>
      <c r="H10908" s="86">
        <v>52869281.559535898</v>
      </c>
      <c r="I10908" s="86">
        <v>19420244.442443799</v>
      </c>
      <c r="J10908" s="86">
        <v>6448687.2699999996</v>
      </c>
      <c r="K10908" s="86">
        <v>8377209.6857832996</v>
      </c>
      <c r="L10908" s="86">
        <v>66798.949995646195</v>
      </c>
      <c r="M10908" s="86">
        <v>12426242.144570701</v>
      </c>
      <c r="N10908" s="86">
        <v>4451637.0714204302</v>
      </c>
      <c r="O10908" s="86">
        <v>1712443.84</v>
      </c>
      <c r="P10908" s="67">
        <v>361008.69288802601</v>
      </c>
      <c r="Q10908" s="85">
        <v>96219735.967762902</v>
      </c>
      <c r="R10908" s="86">
        <v>19018130.698874801</v>
      </c>
      <c r="S10908" s="91">
        <v>42657.578956283498</v>
      </c>
      <c r="T10908" s="67">
        <v>115280524.24559399</v>
      </c>
    </row>
    <row r="10909" spans="1:20" x14ac:dyDescent="0.25">
      <c r="A10909" t="s">
        <v>26</v>
      </c>
      <c r="B10909" s="10" t="str">
        <f>VLOOKUP(E10909,'Overview Cluster Days'!B:E,3)</f>
        <v>F</v>
      </c>
      <c r="C10909" s="10" t="str">
        <f>VLOOKUP($E10909,'Overview Cluster Days'!$B:$G,5)</f>
        <v>Interseason</v>
      </c>
      <c r="D10909" s="10" t="str">
        <f>VLOOKUP($E10909,'Overview Cluster Days'!$B:$G,6)</f>
        <v>Weekday</v>
      </c>
      <c r="E10909" s="10">
        <v>20181009</v>
      </c>
      <c r="F10909" s="11">
        <v>12</v>
      </c>
      <c r="G10909" s="85">
        <v>8232371.0839999998</v>
      </c>
      <c r="H10909" s="86">
        <v>52844964.799830802</v>
      </c>
      <c r="I10909" s="86">
        <v>19893128.156807601</v>
      </c>
      <c r="J10909" s="86">
        <v>6506043.46</v>
      </c>
      <c r="K10909" s="86">
        <v>8337790.8312826296</v>
      </c>
      <c r="L10909" s="86">
        <v>71673.084000000003</v>
      </c>
      <c r="M10909" s="86">
        <v>13729876.0842834</v>
      </c>
      <c r="N10909" s="86">
        <v>4721603.9759997204</v>
      </c>
      <c r="O10909" s="86">
        <v>1710185.0299989099</v>
      </c>
      <c r="P10909" s="67">
        <v>413686.827268005</v>
      </c>
      <c r="Q10909" s="85">
        <v>95814298.331920996</v>
      </c>
      <c r="R10909" s="86">
        <v>20647025.001550101</v>
      </c>
      <c r="S10909" s="91">
        <v>115118.950540466</v>
      </c>
      <c r="T10909" s="67">
        <v>116576442.284012</v>
      </c>
    </row>
    <row r="10910" spans="1:20" x14ac:dyDescent="0.25">
      <c r="A10910" t="s">
        <v>26</v>
      </c>
      <c r="B10910" s="10" t="str">
        <f>VLOOKUP(E10910,'Overview Cluster Days'!B:E,3)</f>
        <v>F</v>
      </c>
      <c r="C10910" s="10" t="str">
        <f>VLOOKUP($E10910,'Overview Cluster Days'!$B:$G,5)</f>
        <v>Interseason</v>
      </c>
      <c r="D10910" s="10" t="str">
        <f>VLOOKUP($E10910,'Overview Cluster Days'!$B:$G,6)</f>
        <v>Weekday</v>
      </c>
      <c r="E10910" s="10">
        <v>20181009</v>
      </c>
      <c r="F10910" s="11">
        <v>13</v>
      </c>
      <c r="G10910" s="85">
        <v>7427393.0479976898</v>
      </c>
      <c r="H10910" s="86">
        <v>52845487.9212531</v>
      </c>
      <c r="I10910" s="86">
        <v>18985044.959198099</v>
      </c>
      <c r="J10910" s="86">
        <v>6527467.5300000003</v>
      </c>
      <c r="K10910" s="86">
        <v>7911161.5652453201</v>
      </c>
      <c r="L10910" s="86">
        <v>240931.52798274299</v>
      </c>
      <c r="M10910" s="86">
        <v>14674793.5951495</v>
      </c>
      <c r="N10910" s="86">
        <v>5113297.5489999996</v>
      </c>
      <c r="O10910" s="86">
        <v>1764745.39999931</v>
      </c>
      <c r="P10910" s="67">
        <v>424251.45555141702</v>
      </c>
      <c r="Q10910" s="85">
        <v>93696555.023694202</v>
      </c>
      <c r="R10910" s="86">
        <v>22218019.527683001</v>
      </c>
      <c r="S10910" s="91">
        <v>152212.56314175401</v>
      </c>
      <c r="T10910" s="67">
        <v>116066787.114519</v>
      </c>
    </row>
    <row r="10911" spans="1:20" x14ac:dyDescent="0.25">
      <c r="A10911" t="s">
        <v>26</v>
      </c>
      <c r="B10911" s="10" t="str">
        <f>VLOOKUP(E10911,'Overview Cluster Days'!B:E,3)</f>
        <v>F</v>
      </c>
      <c r="C10911" s="10" t="str">
        <f>VLOOKUP($E10911,'Overview Cluster Days'!$B:$G,5)</f>
        <v>Interseason</v>
      </c>
      <c r="D10911" s="10" t="str">
        <f>VLOOKUP($E10911,'Overview Cluster Days'!$B:$G,6)</f>
        <v>Weekday</v>
      </c>
      <c r="E10911" s="10">
        <v>20181009</v>
      </c>
      <c r="F10911" s="11">
        <v>14</v>
      </c>
      <c r="G10911" s="85">
        <v>7264388.4400000004</v>
      </c>
      <c r="H10911" s="86">
        <v>51187969.940315999</v>
      </c>
      <c r="I10911" s="86">
        <v>18882609.689612798</v>
      </c>
      <c r="J10911" s="86">
        <v>6614194.3399999999</v>
      </c>
      <c r="K10911" s="86">
        <v>7698058.6610608296</v>
      </c>
      <c r="L10911" s="86">
        <v>242678.318</v>
      </c>
      <c r="M10911" s="86">
        <v>14960932.6667837</v>
      </c>
      <c r="N10911" s="86">
        <v>5294302.3959994102</v>
      </c>
      <c r="O10911" s="86">
        <v>1766503.1999999001</v>
      </c>
      <c r="P10911" s="67">
        <v>403800.60352415702</v>
      </c>
      <c r="Q10911" s="85">
        <v>91647221.070989594</v>
      </c>
      <c r="R10911" s="86">
        <v>22668217.184307199</v>
      </c>
      <c r="S10911" s="91">
        <v>141654.58790074199</v>
      </c>
      <c r="T10911" s="67">
        <v>114457092.843198</v>
      </c>
    </row>
    <row r="10912" spans="1:20" x14ac:dyDescent="0.25">
      <c r="A10912" t="s">
        <v>26</v>
      </c>
      <c r="B10912" s="10" t="str">
        <f>VLOOKUP(E10912,'Overview Cluster Days'!B:E,3)</f>
        <v>F</v>
      </c>
      <c r="C10912" s="10" t="str">
        <f>VLOOKUP($E10912,'Overview Cluster Days'!$B:$G,5)</f>
        <v>Interseason</v>
      </c>
      <c r="D10912" s="10" t="str">
        <f>VLOOKUP($E10912,'Overview Cluster Days'!$B:$G,6)</f>
        <v>Weekday</v>
      </c>
      <c r="E10912" s="10">
        <v>20181009</v>
      </c>
      <c r="F10912" s="11">
        <v>15</v>
      </c>
      <c r="G10912" s="85">
        <v>7462607.8820000002</v>
      </c>
      <c r="H10912" s="86">
        <v>50855829.626304001</v>
      </c>
      <c r="I10912" s="86">
        <v>19128856.643620901</v>
      </c>
      <c r="J10912" s="86">
        <v>6615170.2999988096</v>
      </c>
      <c r="K10912" s="86">
        <v>7802032.2511561699</v>
      </c>
      <c r="L10912" s="86">
        <v>152188.76</v>
      </c>
      <c r="M10912" s="86">
        <v>14240443.2759053</v>
      </c>
      <c r="N10912" s="86">
        <v>5216486.25</v>
      </c>
      <c r="O10912" s="86">
        <v>1767419.51</v>
      </c>
      <c r="P10912" s="67">
        <v>383922.868065822</v>
      </c>
      <c r="Q10912" s="85">
        <v>91864496.703079894</v>
      </c>
      <c r="R10912" s="86">
        <v>21760460.6639711</v>
      </c>
      <c r="S10912" s="91">
        <v>155507.01674060099</v>
      </c>
      <c r="T10912" s="67">
        <v>113780464.383792</v>
      </c>
    </row>
    <row r="10913" spans="1:20" x14ac:dyDescent="0.25">
      <c r="A10913" t="s">
        <v>26</v>
      </c>
      <c r="B10913" s="10" t="str">
        <f>VLOOKUP(E10913,'Overview Cluster Days'!B:E,3)</f>
        <v>F</v>
      </c>
      <c r="C10913" s="10" t="str">
        <f>VLOOKUP($E10913,'Overview Cluster Days'!$B:$G,5)</f>
        <v>Interseason</v>
      </c>
      <c r="D10913" s="10" t="str">
        <f>VLOOKUP($E10913,'Overview Cluster Days'!$B:$G,6)</f>
        <v>Weekday</v>
      </c>
      <c r="E10913" s="10">
        <v>20181009</v>
      </c>
      <c r="F10913" s="11">
        <v>16</v>
      </c>
      <c r="G10913" s="85">
        <v>7657011.0559999999</v>
      </c>
      <c r="H10913" s="86">
        <v>51676068.965208203</v>
      </c>
      <c r="I10913" s="86">
        <v>18867691.727782</v>
      </c>
      <c r="J10913" s="86">
        <v>6717448.3880000003</v>
      </c>
      <c r="K10913" s="86">
        <v>7848912.4169296501</v>
      </c>
      <c r="L10913" s="86">
        <v>73695.573999999993</v>
      </c>
      <c r="M10913" s="86">
        <v>13033331.9808344</v>
      </c>
      <c r="N10913" s="86">
        <v>5057049.3210000005</v>
      </c>
      <c r="O10913" s="86">
        <v>1746089.656</v>
      </c>
      <c r="P10913" s="67">
        <v>399852.22243570699</v>
      </c>
      <c r="Q10913" s="85">
        <v>92767132.553919807</v>
      </c>
      <c r="R10913" s="86">
        <v>20310018.754270099</v>
      </c>
      <c r="S10913" s="91">
        <v>102488.296338165</v>
      </c>
      <c r="T10913" s="67">
        <v>113179639.60452799</v>
      </c>
    </row>
    <row r="10914" spans="1:20" x14ac:dyDescent="0.25">
      <c r="A10914" t="s">
        <v>26</v>
      </c>
      <c r="B10914" s="10" t="str">
        <f>VLOOKUP(E10914,'Overview Cluster Days'!B:E,3)</f>
        <v>F</v>
      </c>
      <c r="C10914" s="10" t="str">
        <f>VLOOKUP($E10914,'Overview Cluster Days'!$B:$G,5)</f>
        <v>Interseason</v>
      </c>
      <c r="D10914" s="10" t="str">
        <f>VLOOKUP($E10914,'Overview Cluster Days'!$B:$G,6)</f>
        <v>Weekday</v>
      </c>
      <c r="E10914" s="10">
        <v>20181009</v>
      </c>
      <c r="F10914" s="11">
        <v>17</v>
      </c>
      <c r="G10914" s="85">
        <v>8424877.8319961</v>
      </c>
      <c r="H10914" s="86">
        <v>48969095.263237096</v>
      </c>
      <c r="I10914" s="86">
        <v>18674330.151312999</v>
      </c>
      <c r="J10914" s="86">
        <v>6260498.8399999598</v>
      </c>
      <c r="K10914" s="86">
        <v>8975897.7655173093</v>
      </c>
      <c r="L10914" s="86">
        <v>58552.785981159803</v>
      </c>
      <c r="M10914" s="86">
        <v>10999394.5275122</v>
      </c>
      <c r="N10914" s="86">
        <v>4715482.9951274497</v>
      </c>
      <c r="O10914" s="86">
        <v>1711200.98599996</v>
      </c>
      <c r="P10914" s="67">
        <v>447921.32783262798</v>
      </c>
      <c r="Q10914" s="85">
        <v>91304699.852063507</v>
      </c>
      <c r="R10914" s="86">
        <v>17932552.622453399</v>
      </c>
      <c r="S10914" s="91">
        <v>63581.961920075097</v>
      </c>
      <c r="T10914" s="67">
        <v>109300834.436437</v>
      </c>
    </row>
    <row r="10915" spans="1:20" x14ac:dyDescent="0.25">
      <c r="A10915" t="s">
        <v>26</v>
      </c>
      <c r="B10915" s="10" t="str">
        <f>VLOOKUP(E10915,'Overview Cluster Days'!B:E,3)</f>
        <v>F</v>
      </c>
      <c r="C10915" s="10" t="str">
        <f>VLOOKUP($E10915,'Overview Cluster Days'!$B:$G,5)</f>
        <v>Interseason</v>
      </c>
      <c r="D10915" s="10" t="str">
        <f>VLOOKUP($E10915,'Overview Cluster Days'!$B:$G,6)</f>
        <v>Weekday</v>
      </c>
      <c r="E10915" s="10">
        <v>20181009</v>
      </c>
      <c r="F10915" s="11">
        <v>18</v>
      </c>
      <c r="G10915" s="85">
        <v>9269477.6980000008</v>
      </c>
      <c r="H10915" s="86">
        <v>53376454.573486902</v>
      </c>
      <c r="I10915" s="86">
        <v>18789999.169882599</v>
      </c>
      <c r="J10915" s="86">
        <v>6521425.5959999999</v>
      </c>
      <c r="K10915" s="86">
        <v>8280934.08886116</v>
      </c>
      <c r="L10915" s="86">
        <v>50390.434000000001</v>
      </c>
      <c r="M10915" s="86">
        <v>8770001.4375687297</v>
      </c>
      <c r="N10915" s="86">
        <v>4579060.2916248003</v>
      </c>
      <c r="O10915" s="86">
        <v>1688246.5220000001</v>
      </c>
      <c r="P10915" s="67">
        <v>381201.31046129501</v>
      </c>
      <c r="Q10915" s="85">
        <v>96238291.126230702</v>
      </c>
      <c r="R10915" s="86">
        <v>15468899.995654801</v>
      </c>
      <c r="S10915" s="91">
        <v>0</v>
      </c>
      <c r="T10915" s="67">
        <v>111707191.121885</v>
      </c>
    </row>
    <row r="10916" spans="1:20" x14ac:dyDescent="0.25">
      <c r="A10916" t="s">
        <v>26</v>
      </c>
      <c r="B10916" s="10" t="str">
        <f>VLOOKUP(E10916,'Overview Cluster Days'!B:E,3)</f>
        <v>F</v>
      </c>
      <c r="C10916" s="10" t="str">
        <f>VLOOKUP($E10916,'Overview Cluster Days'!$B:$G,5)</f>
        <v>Interseason</v>
      </c>
      <c r="D10916" s="10" t="str">
        <f>VLOOKUP($E10916,'Overview Cluster Days'!$B:$G,6)</f>
        <v>Weekday</v>
      </c>
      <c r="E10916" s="10">
        <v>20181009</v>
      </c>
      <c r="F10916" s="11">
        <v>19</v>
      </c>
      <c r="G10916" s="85">
        <v>9617571.2989996299</v>
      </c>
      <c r="H10916" s="86">
        <v>54958564.676568002</v>
      </c>
      <c r="I10916" s="86">
        <v>19211212.452340901</v>
      </c>
      <c r="J10916" s="86">
        <v>6289737.8269999996</v>
      </c>
      <c r="K10916" s="86">
        <v>7668351.4315777002</v>
      </c>
      <c r="L10916" s="86">
        <v>66780.544999999998</v>
      </c>
      <c r="M10916" s="86">
        <v>7756261.24178054</v>
      </c>
      <c r="N10916" s="86">
        <v>4315499.1248674104</v>
      </c>
      <c r="O10916" s="86">
        <v>1608023.2209999999</v>
      </c>
      <c r="P10916" s="67">
        <v>466437.97346000001</v>
      </c>
      <c r="Q10916" s="85">
        <v>97745437.686486199</v>
      </c>
      <c r="R10916" s="86">
        <v>14213002.106108001</v>
      </c>
      <c r="S10916" s="91">
        <v>5744.6414488218697</v>
      </c>
      <c r="T10916" s="67">
        <v>111964184.43404301</v>
      </c>
    </row>
    <row r="10917" spans="1:20" x14ac:dyDescent="0.25">
      <c r="A10917" t="s">
        <v>26</v>
      </c>
      <c r="B10917" s="10" t="str">
        <f>VLOOKUP(E10917,'Overview Cluster Days'!B:E,3)</f>
        <v>F</v>
      </c>
      <c r="C10917" s="10" t="str">
        <f>VLOOKUP($E10917,'Overview Cluster Days'!$B:$G,5)</f>
        <v>Interseason</v>
      </c>
      <c r="D10917" s="10" t="str">
        <f>VLOOKUP($E10917,'Overview Cluster Days'!$B:$G,6)</f>
        <v>Weekday</v>
      </c>
      <c r="E10917" s="10">
        <v>20181009</v>
      </c>
      <c r="F10917" s="11">
        <v>20</v>
      </c>
      <c r="G10917" s="85">
        <v>10765350.334000001</v>
      </c>
      <c r="H10917" s="86">
        <v>51851966.179020301</v>
      </c>
      <c r="I10917" s="86">
        <v>19125408.400385801</v>
      </c>
      <c r="J10917" s="86">
        <v>6530146.1900000004</v>
      </c>
      <c r="K10917" s="86">
        <v>7895073.9106117496</v>
      </c>
      <c r="L10917" s="86">
        <v>92643.063999999998</v>
      </c>
      <c r="M10917" s="86">
        <v>7673932.2476108205</v>
      </c>
      <c r="N10917" s="86">
        <v>3933693.8449208401</v>
      </c>
      <c r="O10917" s="86">
        <v>1673246.23999269</v>
      </c>
      <c r="P10917" s="67">
        <v>608559.271725156</v>
      </c>
      <c r="Q10917" s="85">
        <v>96167945.014017895</v>
      </c>
      <c r="R10917" s="86">
        <v>13982074.668249501</v>
      </c>
      <c r="S10917" s="91">
        <v>1700.4087126161901</v>
      </c>
      <c r="T10917" s="67">
        <v>110151720.09097999</v>
      </c>
    </row>
    <row r="10918" spans="1:20" x14ac:dyDescent="0.25">
      <c r="A10918" t="s">
        <v>26</v>
      </c>
      <c r="B10918" s="10" t="str">
        <f>VLOOKUP(E10918,'Overview Cluster Days'!B:E,3)</f>
        <v>F</v>
      </c>
      <c r="C10918" s="10" t="str">
        <f>VLOOKUP($E10918,'Overview Cluster Days'!$B:$G,5)</f>
        <v>Interseason</v>
      </c>
      <c r="D10918" s="10" t="str">
        <f>VLOOKUP($E10918,'Overview Cluster Days'!$B:$G,6)</f>
        <v>Weekday</v>
      </c>
      <c r="E10918" s="10">
        <v>20181009</v>
      </c>
      <c r="F10918" s="11">
        <v>21</v>
      </c>
      <c r="G10918" s="85">
        <v>9971622.9879955109</v>
      </c>
      <c r="H10918" s="86">
        <v>50813815.427702598</v>
      </c>
      <c r="I10918" s="86">
        <v>18296837.892098099</v>
      </c>
      <c r="J10918" s="86">
        <v>6699985.9579992499</v>
      </c>
      <c r="K10918" s="86">
        <v>7953596.6066341503</v>
      </c>
      <c r="L10918" s="86">
        <v>74732.449984798106</v>
      </c>
      <c r="M10918" s="86">
        <v>6855944.2361927098</v>
      </c>
      <c r="N10918" s="86">
        <v>4058204.1854949798</v>
      </c>
      <c r="O10918" s="86">
        <v>1408879.50999981</v>
      </c>
      <c r="P10918" s="67">
        <v>598935.20408488496</v>
      </c>
      <c r="Q10918" s="85">
        <v>93735858.872429699</v>
      </c>
      <c r="R10918" s="86">
        <v>12996695.5857572</v>
      </c>
      <c r="S10918" s="91">
        <v>12062.1558418274</v>
      </c>
      <c r="T10918" s="67">
        <v>106744616.61402901</v>
      </c>
    </row>
    <row r="10919" spans="1:20" x14ac:dyDescent="0.25">
      <c r="A10919" t="s">
        <v>26</v>
      </c>
      <c r="B10919" s="10" t="str">
        <f>VLOOKUP(E10919,'Overview Cluster Days'!B:E,3)</f>
        <v>F</v>
      </c>
      <c r="C10919" s="10" t="str">
        <f>VLOOKUP($E10919,'Overview Cluster Days'!$B:$G,5)</f>
        <v>Interseason</v>
      </c>
      <c r="D10919" s="10" t="str">
        <f>VLOOKUP($E10919,'Overview Cluster Days'!$B:$G,6)</f>
        <v>Weekday</v>
      </c>
      <c r="E10919" s="10">
        <v>20181009</v>
      </c>
      <c r="F10919" s="11">
        <v>22</v>
      </c>
      <c r="G10919" s="85">
        <v>9027987.4379999992</v>
      </c>
      <c r="H10919" s="86">
        <v>44512339.282599002</v>
      </c>
      <c r="I10919" s="86">
        <v>16018800.169956399</v>
      </c>
      <c r="J10919" s="86">
        <v>5718078.6099998998</v>
      </c>
      <c r="K10919" s="86">
        <v>9188600.1709103398</v>
      </c>
      <c r="L10919" s="86">
        <v>48182.15</v>
      </c>
      <c r="M10919" s="86">
        <v>7017607.3529910697</v>
      </c>
      <c r="N10919" s="86">
        <v>4344760.1491447203</v>
      </c>
      <c r="O10919" s="86">
        <v>1477918.42999505</v>
      </c>
      <c r="P10919" s="67">
        <v>362444.69949945598</v>
      </c>
      <c r="Q10919" s="85">
        <v>84465805.671465695</v>
      </c>
      <c r="R10919" s="86">
        <v>13250912.7816303</v>
      </c>
      <c r="S10919" s="91">
        <v>753.53438671864603</v>
      </c>
      <c r="T10919" s="67">
        <v>97717471.987482697</v>
      </c>
    </row>
    <row r="10920" spans="1:20" x14ac:dyDescent="0.25">
      <c r="A10920" t="s">
        <v>26</v>
      </c>
      <c r="B10920" s="10" t="str">
        <f>VLOOKUP(E10920,'Overview Cluster Days'!B:E,3)</f>
        <v>F</v>
      </c>
      <c r="C10920" s="10" t="str">
        <f>VLOOKUP($E10920,'Overview Cluster Days'!$B:$G,5)</f>
        <v>Interseason</v>
      </c>
      <c r="D10920" s="10" t="str">
        <f>VLOOKUP($E10920,'Overview Cluster Days'!$B:$G,6)</f>
        <v>Weekday</v>
      </c>
      <c r="E10920" s="10">
        <v>20181009</v>
      </c>
      <c r="F10920" s="11">
        <v>23</v>
      </c>
      <c r="G10920" s="85">
        <v>8300445.9749998497</v>
      </c>
      <c r="H10920" s="86">
        <v>41066149.104722902</v>
      </c>
      <c r="I10920" s="86">
        <v>14383430.598007601</v>
      </c>
      <c r="J10920" s="86">
        <v>5675504.5410000002</v>
      </c>
      <c r="K10920" s="86">
        <v>8478991.5147240609</v>
      </c>
      <c r="L10920" s="86">
        <v>213148.90499025301</v>
      </c>
      <c r="M10920" s="86">
        <v>7419405.8301819898</v>
      </c>
      <c r="N10920" s="86">
        <v>4406244.4910731297</v>
      </c>
      <c r="O10920" s="86">
        <v>1263781.277</v>
      </c>
      <c r="P10920" s="67">
        <v>352092.03007956402</v>
      </c>
      <c r="Q10920" s="85">
        <v>77904521.733454496</v>
      </c>
      <c r="R10920" s="86">
        <v>13654672.533324899</v>
      </c>
      <c r="S10920" s="91">
        <v>1838.1987789606201</v>
      </c>
      <c r="T10920" s="67">
        <v>91561032.465558395</v>
      </c>
    </row>
    <row r="10921" spans="1:20" x14ac:dyDescent="0.25">
      <c r="A10921" t="s">
        <v>26</v>
      </c>
      <c r="B10921" s="10" t="str">
        <f>VLOOKUP(E10921,'Overview Cluster Days'!B:E,3)</f>
        <v>F</v>
      </c>
      <c r="C10921" s="10" t="str">
        <f>VLOOKUP($E10921,'Overview Cluster Days'!$B:$G,5)</f>
        <v>Interseason</v>
      </c>
      <c r="D10921" s="10" t="str">
        <f>VLOOKUP($E10921,'Overview Cluster Days'!$B:$G,6)</f>
        <v>Weekday</v>
      </c>
      <c r="E10921" s="10">
        <v>20181009</v>
      </c>
      <c r="F10921" s="11">
        <v>24</v>
      </c>
      <c r="G10921" s="85">
        <v>7281668.0920000002</v>
      </c>
      <c r="H10921" s="86">
        <v>37194967.562549397</v>
      </c>
      <c r="I10921" s="86">
        <v>13982132.315241801</v>
      </c>
      <c r="J10921" s="86">
        <v>5356425.0499958396</v>
      </c>
      <c r="K10921" s="86">
        <v>7090039.21876626</v>
      </c>
      <c r="L10921" s="86">
        <v>196013.24299999999</v>
      </c>
      <c r="M10921" s="86">
        <v>7305454.3658272997</v>
      </c>
      <c r="N10921" s="86">
        <v>4519524.3401792897</v>
      </c>
      <c r="O10921" s="86">
        <v>1303987.0999997</v>
      </c>
      <c r="P10921" s="67">
        <v>475469.24949613097</v>
      </c>
      <c r="Q10921" s="85">
        <v>70905232.238553196</v>
      </c>
      <c r="R10921" s="86">
        <v>13800448.298502401</v>
      </c>
      <c r="S10921" s="91">
        <v>1878.5626731719799</v>
      </c>
      <c r="T10921" s="67">
        <v>84707559.099728793</v>
      </c>
    </row>
    <row r="10922" spans="1:20" x14ac:dyDescent="0.25">
      <c r="A10922" t="s">
        <v>26</v>
      </c>
      <c r="B10922" s="10" t="str">
        <f>VLOOKUP(E10922,'Overview Cluster Days'!B:E,3)</f>
        <v>F</v>
      </c>
      <c r="C10922" s="10" t="str">
        <f>VLOOKUP($E10922,'Overview Cluster Days'!$B:$G,5)</f>
        <v>Interseason</v>
      </c>
      <c r="D10922" s="10" t="str">
        <f>VLOOKUP($E10922,'Overview Cluster Days'!$B:$G,6)</f>
        <v>Weekday</v>
      </c>
      <c r="E10922" s="10">
        <v>20181010</v>
      </c>
      <c r="F10922" s="11">
        <v>1</v>
      </c>
      <c r="G10922" s="85">
        <v>6278206.8559999997</v>
      </c>
      <c r="H10922" s="86">
        <v>34236153.255323999</v>
      </c>
      <c r="I10922" s="86">
        <v>11907749.358125599</v>
      </c>
      <c r="J10922" s="86">
        <v>7990817.97599997</v>
      </c>
      <c r="K10922" s="86">
        <v>6468233.9608894102</v>
      </c>
      <c r="L10922" s="86">
        <v>297818.462</v>
      </c>
      <c r="M10922" s="86">
        <v>7871626.6820142101</v>
      </c>
      <c r="N10922" s="86">
        <v>4808213.5717132203</v>
      </c>
      <c r="O10922" s="86">
        <v>1296505.8019999999</v>
      </c>
      <c r="P10922" s="67">
        <v>389181.03100000002</v>
      </c>
      <c r="Q10922" s="85">
        <v>66881161.406338997</v>
      </c>
      <c r="R10922" s="86">
        <v>14663345.548727401</v>
      </c>
      <c r="S10922" s="91">
        <v>33399.191589630202</v>
      </c>
      <c r="T10922" s="67">
        <v>81577906.146656096</v>
      </c>
    </row>
    <row r="10923" spans="1:20" x14ac:dyDescent="0.25">
      <c r="A10923" t="s">
        <v>26</v>
      </c>
      <c r="B10923" s="10" t="str">
        <f>VLOOKUP(E10923,'Overview Cluster Days'!B:E,3)</f>
        <v>F</v>
      </c>
      <c r="C10923" s="10" t="str">
        <f>VLOOKUP($E10923,'Overview Cluster Days'!$B:$G,5)</f>
        <v>Interseason</v>
      </c>
      <c r="D10923" s="10" t="str">
        <f>VLOOKUP($E10923,'Overview Cluster Days'!$B:$G,6)</f>
        <v>Weekday</v>
      </c>
      <c r="E10923" s="10">
        <v>20181010</v>
      </c>
      <c r="F10923" s="11">
        <v>2</v>
      </c>
      <c r="G10923" s="85">
        <v>6093797.15399992</v>
      </c>
      <c r="H10923" s="86">
        <v>35706385.841556102</v>
      </c>
      <c r="I10923" s="86">
        <v>11376541.7830413</v>
      </c>
      <c r="J10923" s="86">
        <v>7498522.6859999998</v>
      </c>
      <c r="K10923" s="86">
        <v>6055844.04464598</v>
      </c>
      <c r="L10923" s="86">
        <v>200910.09399536901</v>
      </c>
      <c r="M10923" s="86">
        <v>7942866.1885086903</v>
      </c>
      <c r="N10923" s="86">
        <v>4997397.0603120001</v>
      </c>
      <c r="O10923" s="86">
        <v>1429379.544</v>
      </c>
      <c r="P10923" s="67">
        <v>315778.63</v>
      </c>
      <c r="Q10923" s="85">
        <v>66731091.509243302</v>
      </c>
      <c r="R10923" s="86">
        <v>14886331.5168161</v>
      </c>
      <c r="S10923" s="91">
        <v>6.7407228052616102E-3</v>
      </c>
      <c r="T10923" s="67">
        <v>81617423.032800004</v>
      </c>
    </row>
    <row r="10924" spans="1:20" x14ac:dyDescent="0.25">
      <c r="A10924" t="s">
        <v>26</v>
      </c>
      <c r="B10924" s="10" t="str">
        <f>VLOOKUP(E10924,'Overview Cluster Days'!B:E,3)</f>
        <v>F</v>
      </c>
      <c r="C10924" s="10" t="str">
        <f>VLOOKUP($E10924,'Overview Cluster Days'!$B:$G,5)</f>
        <v>Interseason</v>
      </c>
      <c r="D10924" s="10" t="str">
        <f>VLOOKUP($E10924,'Overview Cluster Days'!$B:$G,6)</f>
        <v>Weekday</v>
      </c>
      <c r="E10924" s="10">
        <v>20181010</v>
      </c>
      <c r="F10924" s="11">
        <v>3</v>
      </c>
      <c r="G10924" s="85">
        <v>6490932.4280000003</v>
      </c>
      <c r="H10924" s="86">
        <v>36218797.141947001</v>
      </c>
      <c r="I10924" s="86">
        <v>11240613.0380916</v>
      </c>
      <c r="J10924" s="86">
        <v>7194630.4780000001</v>
      </c>
      <c r="K10924" s="86">
        <v>6268693.8310169503</v>
      </c>
      <c r="L10924" s="86">
        <v>204229.551999763</v>
      </c>
      <c r="M10924" s="86">
        <v>7838924.2892651604</v>
      </c>
      <c r="N10924" s="86">
        <v>4919397.2772244001</v>
      </c>
      <c r="O10924" s="86">
        <v>1457244.682</v>
      </c>
      <c r="P10924" s="67">
        <v>308049.017995706</v>
      </c>
      <c r="Q10924" s="85">
        <v>67413666.917055503</v>
      </c>
      <c r="R10924" s="86">
        <v>14727844.818484999</v>
      </c>
      <c r="S10924" s="91">
        <v>3.3361816313117699E-3</v>
      </c>
      <c r="T10924" s="67">
        <v>82141511.738876805</v>
      </c>
    </row>
    <row r="10925" spans="1:20" x14ac:dyDescent="0.25">
      <c r="A10925" t="s">
        <v>26</v>
      </c>
      <c r="B10925" s="10" t="str">
        <f>VLOOKUP(E10925,'Overview Cluster Days'!B:E,3)</f>
        <v>F</v>
      </c>
      <c r="C10925" s="10" t="str">
        <f>VLOOKUP($E10925,'Overview Cluster Days'!$B:$G,5)</f>
        <v>Interseason</v>
      </c>
      <c r="D10925" s="10" t="str">
        <f>VLOOKUP($E10925,'Overview Cluster Days'!$B:$G,6)</f>
        <v>Weekday</v>
      </c>
      <c r="E10925" s="10">
        <v>20181010</v>
      </c>
      <c r="F10925" s="11">
        <v>4</v>
      </c>
      <c r="G10925" s="85">
        <v>7037849.8799999999</v>
      </c>
      <c r="H10925" s="86">
        <v>37886443.213432103</v>
      </c>
      <c r="I10925" s="86">
        <v>11284638.5676852</v>
      </c>
      <c r="J10925" s="86">
        <v>7201255.2999990098</v>
      </c>
      <c r="K10925" s="86">
        <v>6459323.1887756102</v>
      </c>
      <c r="L10925" s="86">
        <v>203181.65</v>
      </c>
      <c r="M10925" s="86">
        <v>7575127.6501283301</v>
      </c>
      <c r="N10925" s="86">
        <v>5150810.86961402</v>
      </c>
      <c r="O10925" s="86">
        <v>1471654.31999891</v>
      </c>
      <c r="P10925" s="67">
        <v>327048.01</v>
      </c>
      <c r="Q10925" s="85">
        <v>69869510.149891898</v>
      </c>
      <c r="R10925" s="86">
        <v>14727822.499741299</v>
      </c>
      <c r="S10925" s="91">
        <v>-1.3159180060029E-2</v>
      </c>
      <c r="T10925" s="67">
        <v>84597332.636473998</v>
      </c>
    </row>
    <row r="10926" spans="1:20" x14ac:dyDescent="0.25">
      <c r="A10926" t="s">
        <v>26</v>
      </c>
      <c r="B10926" s="10" t="str">
        <f>VLOOKUP(E10926,'Overview Cluster Days'!B:E,3)</f>
        <v>F</v>
      </c>
      <c r="C10926" s="10" t="str">
        <f>VLOOKUP($E10926,'Overview Cluster Days'!$B:$G,5)</f>
        <v>Interseason</v>
      </c>
      <c r="D10926" s="10" t="str">
        <f>VLOOKUP($E10926,'Overview Cluster Days'!$B:$G,6)</f>
        <v>Weekday</v>
      </c>
      <c r="E10926" s="10">
        <v>20181010</v>
      </c>
      <c r="F10926" s="11">
        <v>5</v>
      </c>
      <c r="G10926" s="85">
        <v>7318507.8700000001</v>
      </c>
      <c r="H10926" s="86">
        <v>39722365.021789096</v>
      </c>
      <c r="I10926" s="86">
        <v>10953062.4799922</v>
      </c>
      <c r="J10926" s="86">
        <v>7323741.8899976201</v>
      </c>
      <c r="K10926" s="86">
        <v>6539997.0697344597</v>
      </c>
      <c r="L10926" s="86">
        <v>205557.07</v>
      </c>
      <c r="M10926" s="86">
        <v>7443396.3855960602</v>
      </c>
      <c r="N10926" s="86">
        <v>5212754.9578966899</v>
      </c>
      <c r="O10926" s="86">
        <v>1490445.37</v>
      </c>
      <c r="P10926" s="67">
        <v>276689.91999999998</v>
      </c>
      <c r="Q10926" s="85">
        <v>71857674.331513494</v>
      </c>
      <c r="R10926" s="86">
        <v>14628843.7034928</v>
      </c>
      <c r="S10926" s="91">
        <v>-1.007080078125E-2</v>
      </c>
      <c r="T10926" s="67">
        <v>86486518.024935395</v>
      </c>
    </row>
    <row r="10927" spans="1:20" x14ac:dyDescent="0.25">
      <c r="A10927" t="s">
        <v>26</v>
      </c>
      <c r="B10927" s="10" t="str">
        <f>VLOOKUP(E10927,'Overview Cluster Days'!B:E,3)</f>
        <v>F</v>
      </c>
      <c r="C10927" s="10" t="str">
        <f>VLOOKUP($E10927,'Overview Cluster Days'!$B:$G,5)</f>
        <v>Interseason</v>
      </c>
      <c r="D10927" s="10" t="str">
        <f>VLOOKUP($E10927,'Overview Cluster Days'!$B:$G,6)</f>
        <v>Weekday</v>
      </c>
      <c r="E10927" s="10">
        <v>20181010</v>
      </c>
      <c r="F10927" s="11">
        <v>6</v>
      </c>
      <c r="G10927" s="85">
        <v>7657834.7659999598</v>
      </c>
      <c r="H10927" s="86">
        <v>37758027.921256602</v>
      </c>
      <c r="I10927" s="86">
        <v>11018157.0346976</v>
      </c>
      <c r="J10927" s="86">
        <v>7981860.8199986704</v>
      </c>
      <c r="K10927" s="86">
        <v>7647320.3380065402</v>
      </c>
      <c r="L10927" s="86">
        <v>199607.0459962</v>
      </c>
      <c r="M10927" s="86">
        <v>6725162.1089032199</v>
      </c>
      <c r="N10927" s="86">
        <v>5117745.8054674296</v>
      </c>
      <c r="O10927" s="86">
        <v>1571385.08199723</v>
      </c>
      <c r="P10927" s="67">
        <v>180931.92199709101</v>
      </c>
      <c r="Q10927" s="85">
        <v>72063200.8799593</v>
      </c>
      <c r="R10927" s="86">
        <v>13794831.9643612</v>
      </c>
      <c r="S10927" s="91">
        <v>0</v>
      </c>
      <c r="T10927" s="67">
        <v>85858032.844320506</v>
      </c>
    </row>
    <row r="10928" spans="1:20" x14ac:dyDescent="0.25">
      <c r="A10928" t="s">
        <v>26</v>
      </c>
      <c r="B10928" s="10" t="str">
        <f>VLOOKUP(E10928,'Overview Cluster Days'!B:E,3)</f>
        <v>F</v>
      </c>
      <c r="C10928" s="10" t="str">
        <f>VLOOKUP($E10928,'Overview Cluster Days'!$B:$G,5)</f>
        <v>Interseason</v>
      </c>
      <c r="D10928" s="10" t="str">
        <f>VLOOKUP($E10928,'Overview Cluster Days'!$B:$G,6)</f>
        <v>Weekday</v>
      </c>
      <c r="E10928" s="10">
        <v>20181010</v>
      </c>
      <c r="F10928" s="11">
        <v>7</v>
      </c>
      <c r="G10928" s="85">
        <v>8985486.5779988803</v>
      </c>
      <c r="H10928" s="86">
        <v>44678625.397738799</v>
      </c>
      <c r="I10928" s="86">
        <v>12345553.3834746</v>
      </c>
      <c r="J10928" s="86">
        <v>9344872.2779996898</v>
      </c>
      <c r="K10928" s="86">
        <v>8869831.8256529607</v>
      </c>
      <c r="L10928" s="86">
        <v>214364.53099383501</v>
      </c>
      <c r="M10928" s="86">
        <v>6234577.7438974902</v>
      </c>
      <c r="N10928" s="86">
        <v>5031566.89135003</v>
      </c>
      <c r="O10928" s="86">
        <v>1715330.7879997999</v>
      </c>
      <c r="P10928" s="67">
        <v>240437.52999621199</v>
      </c>
      <c r="Q10928" s="85">
        <v>84224369.462864995</v>
      </c>
      <c r="R10928" s="86">
        <v>13436277.484237401</v>
      </c>
      <c r="S10928" s="91">
        <v>13268.7641300666</v>
      </c>
      <c r="T10928" s="67">
        <v>97673915.711232394</v>
      </c>
    </row>
    <row r="10929" spans="1:20" x14ac:dyDescent="0.25">
      <c r="A10929" t="s">
        <v>26</v>
      </c>
      <c r="B10929" s="10" t="str">
        <f>VLOOKUP(E10929,'Overview Cluster Days'!B:E,3)</f>
        <v>F</v>
      </c>
      <c r="C10929" s="10" t="str">
        <f>VLOOKUP($E10929,'Overview Cluster Days'!$B:$G,5)</f>
        <v>Interseason</v>
      </c>
      <c r="D10929" s="10" t="str">
        <f>VLOOKUP($E10929,'Overview Cluster Days'!$B:$G,6)</f>
        <v>Weekday</v>
      </c>
      <c r="E10929" s="10">
        <v>20181010</v>
      </c>
      <c r="F10929" s="11">
        <v>8</v>
      </c>
      <c r="G10929" s="85">
        <v>10097054.390000001</v>
      </c>
      <c r="H10929" s="86">
        <v>47640667.3509738</v>
      </c>
      <c r="I10929" s="86">
        <v>14545279.585547199</v>
      </c>
      <c r="J10929" s="86">
        <v>8865215.0799991507</v>
      </c>
      <c r="K10929" s="86">
        <v>9075150.9229426794</v>
      </c>
      <c r="L10929" s="86">
        <v>246952.992</v>
      </c>
      <c r="M10929" s="86">
        <v>6313183.7383554196</v>
      </c>
      <c r="N10929" s="86">
        <v>4834084.94116385</v>
      </c>
      <c r="O10929" s="86">
        <v>1450434.49399846</v>
      </c>
      <c r="P10929" s="67">
        <v>343103.96518104599</v>
      </c>
      <c r="Q10929" s="85">
        <v>90223367.329462901</v>
      </c>
      <c r="R10929" s="86">
        <v>13187760.1306988</v>
      </c>
      <c r="S10929" s="91">
        <v>5.4052732884883898E-3</v>
      </c>
      <c r="T10929" s="67">
        <v>103411127.46556699</v>
      </c>
    </row>
    <row r="10930" spans="1:20" x14ac:dyDescent="0.25">
      <c r="A10930" t="s">
        <v>26</v>
      </c>
      <c r="B10930" s="10" t="str">
        <f>VLOOKUP(E10930,'Overview Cluster Days'!B:E,3)</f>
        <v>F</v>
      </c>
      <c r="C10930" s="10" t="str">
        <f>VLOOKUP($E10930,'Overview Cluster Days'!$B:$G,5)</f>
        <v>Interseason</v>
      </c>
      <c r="D10930" s="10" t="str">
        <f>VLOOKUP($E10930,'Overview Cluster Days'!$B:$G,6)</f>
        <v>Weekday</v>
      </c>
      <c r="E10930" s="10">
        <v>20181010</v>
      </c>
      <c r="F10930" s="11">
        <v>9</v>
      </c>
      <c r="G10930" s="85">
        <v>9210881.5240000002</v>
      </c>
      <c r="H10930" s="86">
        <v>44871859.111583799</v>
      </c>
      <c r="I10930" s="86">
        <v>13686110.119140901</v>
      </c>
      <c r="J10930" s="86">
        <v>10038097.2719994</v>
      </c>
      <c r="K10930" s="86">
        <v>8290872.7302789995</v>
      </c>
      <c r="L10930" s="86">
        <v>72763.953999999998</v>
      </c>
      <c r="M10930" s="86">
        <v>8027450.7706438703</v>
      </c>
      <c r="N10930" s="86">
        <v>5011358.9140210403</v>
      </c>
      <c r="O10930" s="86">
        <v>1685469.916</v>
      </c>
      <c r="P10930" s="67">
        <v>425386.11159739998</v>
      </c>
      <c r="Q10930" s="85">
        <v>86097820.757003099</v>
      </c>
      <c r="R10930" s="86">
        <v>15222429.666262301</v>
      </c>
      <c r="S10930" s="91">
        <v>1.7259521875530499E-2</v>
      </c>
      <c r="T10930" s="67">
        <v>101320250.440525</v>
      </c>
    </row>
    <row r="10931" spans="1:20" x14ac:dyDescent="0.25">
      <c r="A10931" t="s">
        <v>26</v>
      </c>
      <c r="B10931" s="10" t="str">
        <f>VLOOKUP(E10931,'Overview Cluster Days'!B:E,3)</f>
        <v>F</v>
      </c>
      <c r="C10931" s="10" t="str">
        <f>VLOOKUP($E10931,'Overview Cluster Days'!$B:$G,5)</f>
        <v>Interseason</v>
      </c>
      <c r="D10931" s="10" t="str">
        <f>VLOOKUP($E10931,'Overview Cluster Days'!$B:$G,6)</f>
        <v>Weekday</v>
      </c>
      <c r="E10931" s="10">
        <v>20181010</v>
      </c>
      <c r="F10931" s="11">
        <v>10</v>
      </c>
      <c r="G10931" s="85">
        <v>8455199.2229940705</v>
      </c>
      <c r="H10931" s="86">
        <v>44968355.045929603</v>
      </c>
      <c r="I10931" s="86">
        <v>12348272.8604789</v>
      </c>
      <c r="J10931" s="86">
        <v>9801938.0699980296</v>
      </c>
      <c r="K10931" s="86">
        <v>7758994.3249770403</v>
      </c>
      <c r="L10931" s="86">
        <v>67696.687999999995</v>
      </c>
      <c r="M10931" s="86">
        <v>10368432.529453499</v>
      </c>
      <c r="N10931" s="86">
        <v>5017531.1128515704</v>
      </c>
      <c r="O10931" s="86">
        <v>1690495.72</v>
      </c>
      <c r="P10931" s="67">
        <v>386583.051423322</v>
      </c>
      <c r="Q10931" s="85">
        <v>83332759.524377704</v>
      </c>
      <c r="R10931" s="86">
        <v>17530739.101728398</v>
      </c>
      <c r="S10931" s="91">
        <v>-8.0484012141823803E-3</v>
      </c>
      <c r="T10931" s="67">
        <v>100863498.618058</v>
      </c>
    </row>
    <row r="10932" spans="1:20" x14ac:dyDescent="0.25">
      <c r="A10932" t="s">
        <v>26</v>
      </c>
      <c r="B10932" s="10" t="str">
        <f>VLOOKUP(E10932,'Overview Cluster Days'!B:E,3)</f>
        <v>F</v>
      </c>
      <c r="C10932" s="10" t="str">
        <f>VLOOKUP($E10932,'Overview Cluster Days'!$B:$G,5)</f>
        <v>Interseason</v>
      </c>
      <c r="D10932" s="10" t="str">
        <f>VLOOKUP($E10932,'Overview Cluster Days'!$B:$G,6)</f>
        <v>Weekday</v>
      </c>
      <c r="E10932" s="10">
        <v>20181010</v>
      </c>
      <c r="F10932" s="11">
        <v>11</v>
      </c>
      <c r="G10932" s="85">
        <v>8039518.7599990098</v>
      </c>
      <c r="H10932" s="86">
        <v>43781120.302005202</v>
      </c>
      <c r="I10932" s="86">
        <v>13148969.223152099</v>
      </c>
      <c r="J10932" s="86">
        <v>9173513.3800000008</v>
      </c>
      <c r="K10932" s="86">
        <v>8483721.2735946607</v>
      </c>
      <c r="L10932" s="86">
        <v>68843.5599917871</v>
      </c>
      <c r="M10932" s="86">
        <v>12465251.816855401</v>
      </c>
      <c r="N10932" s="86">
        <v>5202631.8677797001</v>
      </c>
      <c r="O10932" s="86">
        <v>1757720.3</v>
      </c>
      <c r="P10932" s="67">
        <v>512480.368945589</v>
      </c>
      <c r="Q10932" s="85">
        <v>82626842.938750997</v>
      </c>
      <c r="R10932" s="86">
        <v>20006927.913572501</v>
      </c>
      <c r="S10932" s="91">
        <v>-1.2466430198401201E-2</v>
      </c>
      <c r="T10932" s="67">
        <v>102633770.839857</v>
      </c>
    </row>
    <row r="10933" spans="1:20" x14ac:dyDescent="0.25">
      <c r="A10933" t="s">
        <v>26</v>
      </c>
      <c r="B10933" s="10" t="str">
        <f>VLOOKUP(E10933,'Overview Cluster Days'!B:E,3)</f>
        <v>F</v>
      </c>
      <c r="C10933" s="10" t="str">
        <f>VLOOKUP($E10933,'Overview Cluster Days'!$B:$G,5)</f>
        <v>Interseason</v>
      </c>
      <c r="D10933" s="10" t="str">
        <f>VLOOKUP($E10933,'Overview Cluster Days'!$B:$G,6)</f>
        <v>Weekday</v>
      </c>
      <c r="E10933" s="10">
        <v>20181010</v>
      </c>
      <c r="F10933" s="11">
        <v>12</v>
      </c>
      <c r="G10933" s="85">
        <v>7385770.8169950796</v>
      </c>
      <c r="H10933" s="86">
        <v>44930188.644756697</v>
      </c>
      <c r="I10933" s="86">
        <v>13410605.0145461</v>
      </c>
      <c r="J10933" s="86">
        <v>8454127.0700000003</v>
      </c>
      <c r="K10933" s="86">
        <v>8254713.6658585798</v>
      </c>
      <c r="L10933" s="86">
        <v>79701.033985187096</v>
      </c>
      <c r="M10933" s="86">
        <v>14178886.2900031</v>
      </c>
      <c r="N10933" s="86">
        <v>5240363.2238441501</v>
      </c>
      <c r="O10933" s="86">
        <v>1708029.57</v>
      </c>
      <c r="P10933" s="67">
        <v>405651.49747760099</v>
      </c>
      <c r="Q10933" s="85">
        <v>82435405.212156504</v>
      </c>
      <c r="R10933" s="86">
        <v>21612631.615310099</v>
      </c>
      <c r="S10933" s="91">
        <v>25622.737813232499</v>
      </c>
      <c r="T10933" s="67">
        <v>104073659.56528001</v>
      </c>
    </row>
    <row r="10934" spans="1:20" x14ac:dyDescent="0.25">
      <c r="A10934" t="s">
        <v>26</v>
      </c>
      <c r="B10934" s="10" t="str">
        <f>VLOOKUP(E10934,'Overview Cluster Days'!B:E,3)</f>
        <v>F</v>
      </c>
      <c r="C10934" s="10" t="str">
        <f>VLOOKUP($E10934,'Overview Cluster Days'!$B:$G,5)</f>
        <v>Interseason</v>
      </c>
      <c r="D10934" s="10" t="str">
        <f>VLOOKUP($E10934,'Overview Cluster Days'!$B:$G,6)</f>
        <v>Weekday</v>
      </c>
      <c r="E10934" s="10">
        <v>20181010</v>
      </c>
      <c r="F10934" s="11">
        <v>13</v>
      </c>
      <c r="G10934" s="85">
        <v>6525991.4220000003</v>
      </c>
      <c r="H10934" s="86">
        <v>43810134.729361899</v>
      </c>
      <c r="I10934" s="86">
        <v>13503589.260034701</v>
      </c>
      <c r="J10934" s="86">
        <v>8105472.4800000004</v>
      </c>
      <c r="K10934" s="86">
        <v>7909678.2298730202</v>
      </c>
      <c r="L10934" s="86">
        <v>103796.3</v>
      </c>
      <c r="M10934" s="86">
        <v>14923183.1849839</v>
      </c>
      <c r="N10934" s="86">
        <v>5511638.0359995598</v>
      </c>
      <c r="O10934" s="86">
        <v>1695439.8599980201</v>
      </c>
      <c r="P10934" s="67">
        <v>461643.22999425599</v>
      </c>
      <c r="Q10934" s="85">
        <v>79854866.121269599</v>
      </c>
      <c r="R10934" s="86">
        <v>22695700.610975701</v>
      </c>
      <c r="S10934" s="91">
        <v>118468.185864578</v>
      </c>
      <c r="T10934" s="67">
        <v>102669034.91811</v>
      </c>
    </row>
    <row r="10935" spans="1:20" x14ac:dyDescent="0.25">
      <c r="A10935" t="s">
        <v>26</v>
      </c>
      <c r="B10935" s="10" t="str">
        <f>VLOOKUP(E10935,'Overview Cluster Days'!B:E,3)</f>
        <v>F</v>
      </c>
      <c r="C10935" s="10" t="str">
        <f>VLOOKUP($E10935,'Overview Cluster Days'!$B:$G,5)</f>
        <v>Interseason</v>
      </c>
      <c r="D10935" s="10" t="str">
        <f>VLOOKUP($E10935,'Overview Cluster Days'!$B:$G,6)</f>
        <v>Weekday</v>
      </c>
      <c r="E10935" s="10">
        <v>20181010</v>
      </c>
      <c r="F10935" s="11">
        <v>14</v>
      </c>
      <c r="G10935" s="85">
        <v>6354181.6459992602</v>
      </c>
      <c r="H10935" s="86">
        <v>42020277.458207801</v>
      </c>
      <c r="I10935" s="86">
        <v>13639971.940227199</v>
      </c>
      <c r="J10935" s="86">
        <v>8308853.9689993197</v>
      </c>
      <c r="K10935" s="86">
        <v>8373219.6628013598</v>
      </c>
      <c r="L10935" s="86">
        <v>103267.175993845</v>
      </c>
      <c r="M10935" s="86">
        <v>15449346.1511175</v>
      </c>
      <c r="N10935" s="86">
        <v>5710290.0089999996</v>
      </c>
      <c r="O10935" s="86">
        <v>1744050.9669999999</v>
      </c>
      <c r="P10935" s="67">
        <v>399382.96500000003</v>
      </c>
      <c r="Q10935" s="85">
        <v>78696504.676234901</v>
      </c>
      <c r="R10935" s="86">
        <v>23406337.2681113</v>
      </c>
      <c r="S10935" s="91">
        <v>101386.20655252101</v>
      </c>
      <c r="T10935" s="67">
        <v>102204228.15089899</v>
      </c>
    </row>
    <row r="10936" spans="1:20" x14ac:dyDescent="0.25">
      <c r="A10936" t="s">
        <v>26</v>
      </c>
      <c r="B10936" s="10" t="str">
        <f>VLOOKUP(E10936,'Overview Cluster Days'!B:E,3)</f>
        <v>F</v>
      </c>
      <c r="C10936" s="10" t="str">
        <f>VLOOKUP($E10936,'Overview Cluster Days'!$B:$G,5)</f>
        <v>Interseason</v>
      </c>
      <c r="D10936" s="10" t="str">
        <f>VLOOKUP($E10936,'Overview Cluster Days'!$B:$G,6)</f>
        <v>Weekday</v>
      </c>
      <c r="E10936" s="10">
        <v>20181010</v>
      </c>
      <c r="F10936" s="11">
        <v>15</v>
      </c>
      <c r="G10936" s="85">
        <v>6432735.4369999999</v>
      </c>
      <c r="H10936" s="86">
        <v>40412783.161380298</v>
      </c>
      <c r="I10936" s="86">
        <v>13581888.5428026</v>
      </c>
      <c r="J10936" s="86">
        <v>7841751.2599995602</v>
      </c>
      <c r="K10936" s="86">
        <v>8186938.23708345</v>
      </c>
      <c r="L10936" s="86">
        <v>110508.061993044</v>
      </c>
      <c r="M10936" s="86">
        <v>14726660.650821701</v>
      </c>
      <c r="N10936" s="86">
        <v>5786639.0022450797</v>
      </c>
      <c r="O10936" s="86">
        <v>1769742.52599976</v>
      </c>
      <c r="P10936" s="67">
        <v>520934.94499850803</v>
      </c>
      <c r="Q10936" s="85">
        <v>76456096.638265997</v>
      </c>
      <c r="R10936" s="86">
        <v>22914485.1860581</v>
      </c>
      <c r="S10936" s="91">
        <v>137032.51963353</v>
      </c>
      <c r="T10936" s="67">
        <v>99507614.343957603</v>
      </c>
    </row>
    <row r="10937" spans="1:20" x14ac:dyDescent="0.25">
      <c r="A10937" t="s">
        <v>26</v>
      </c>
      <c r="B10937" s="10" t="str">
        <f>VLOOKUP(E10937,'Overview Cluster Days'!B:E,3)</f>
        <v>F</v>
      </c>
      <c r="C10937" s="10" t="str">
        <f>VLOOKUP($E10937,'Overview Cluster Days'!$B:$G,5)</f>
        <v>Interseason</v>
      </c>
      <c r="D10937" s="10" t="str">
        <f>VLOOKUP($E10937,'Overview Cluster Days'!$B:$G,6)</f>
        <v>Weekday</v>
      </c>
      <c r="E10937" s="10">
        <v>20181010</v>
      </c>
      <c r="F10937" s="11">
        <v>16</v>
      </c>
      <c r="G10937" s="85">
        <v>6869516.0580000002</v>
      </c>
      <c r="H10937" s="86">
        <v>37761835.116530299</v>
      </c>
      <c r="I10937" s="86">
        <v>13169115.5283735</v>
      </c>
      <c r="J10937" s="86">
        <v>8340807.0899999999</v>
      </c>
      <c r="K10937" s="86">
        <v>8040408.5719332397</v>
      </c>
      <c r="L10937" s="86">
        <v>105370.83</v>
      </c>
      <c r="M10937" s="86">
        <v>13578408.799667099</v>
      </c>
      <c r="N10937" s="86">
        <v>5678525.915</v>
      </c>
      <c r="O10937" s="86">
        <v>1738040.96</v>
      </c>
      <c r="P10937" s="67">
        <v>326428.21399871301</v>
      </c>
      <c r="Q10937" s="85">
        <v>74181682.364837006</v>
      </c>
      <c r="R10937" s="86">
        <v>21426774.718665801</v>
      </c>
      <c r="S10937" s="91">
        <v>126898.90970391899</v>
      </c>
      <c r="T10937" s="67">
        <v>95735355.993206695</v>
      </c>
    </row>
    <row r="10938" spans="1:20" x14ac:dyDescent="0.25">
      <c r="A10938" t="s">
        <v>26</v>
      </c>
      <c r="B10938" s="10" t="str">
        <f>VLOOKUP(E10938,'Overview Cluster Days'!B:E,3)</f>
        <v>F</v>
      </c>
      <c r="C10938" s="10" t="str">
        <f>VLOOKUP($E10938,'Overview Cluster Days'!$B:$G,5)</f>
        <v>Interseason</v>
      </c>
      <c r="D10938" s="10" t="str">
        <f>VLOOKUP($E10938,'Overview Cluster Days'!$B:$G,6)</f>
        <v>Weekday</v>
      </c>
      <c r="E10938" s="10">
        <v>20181010</v>
      </c>
      <c r="F10938" s="11">
        <v>17</v>
      </c>
      <c r="G10938" s="85">
        <v>7756347.2800000003</v>
      </c>
      <c r="H10938" s="86">
        <v>34754966.444647796</v>
      </c>
      <c r="I10938" s="86">
        <v>12906629.7034146</v>
      </c>
      <c r="J10938" s="86">
        <v>8388554.3239990901</v>
      </c>
      <c r="K10938" s="86">
        <v>8116335.4164278898</v>
      </c>
      <c r="L10938" s="86">
        <v>89298.27</v>
      </c>
      <c r="M10938" s="86">
        <v>11479969.6143963</v>
      </c>
      <c r="N10938" s="86">
        <v>5554572.6007785797</v>
      </c>
      <c r="O10938" s="86">
        <v>1634876.3499999801</v>
      </c>
      <c r="P10938" s="67">
        <v>294127.33998333302</v>
      </c>
      <c r="Q10938" s="85">
        <v>71922833.168489397</v>
      </c>
      <c r="R10938" s="86">
        <v>19052844.175158199</v>
      </c>
      <c r="S10938" s="91">
        <v>96229.324467025901</v>
      </c>
      <c r="T10938" s="67">
        <v>91071906.668114603</v>
      </c>
    </row>
    <row r="10939" spans="1:20" x14ac:dyDescent="0.25">
      <c r="A10939" t="s">
        <v>26</v>
      </c>
      <c r="B10939" s="10" t="str">
        <f>VLOOKUP(E10939,'Overview Cluster Days'!B:E,3)</f>
        <v>F</v>
      </c>
      <c r="C10939" s="10" t="str">
        <f>VLOOKUP($E10939,'Overview Cluster Days'!$B:$G,5)</f>
        <v>Interseason</v>
      </c>
      <c r="D10939" s="10" t="str">
        <f>VLOOKUP($E10939,'Overview Cluster Days'!$B:$G,6)</f>
        <v>Weekday</v>
      </c>
      <c r="E10939" s="10">
        <v>20181010</v>
      </c>
      <c r="F10939" s="11">
        <v>18</v>
      </c>
      <c r="G10939" s="85">
        <v>7939360.5539999995</v>
      </c>
      <c r="H10939" s="86">
        <v>36385843.669088297</v>
      </c>
      <c r="I10939" s="86">
        <v>13586696.0811712</v>
      </c>
      <c r="J10939" s="86">
        <v>8396836.6049996596</v>
      </c>
      <c r="K10939" s="86">
        <v>8476340.3005637899</v>
      </c>
      <c r="L10939" s="86">
        <v>155617.34</v>
      </c>
      <c r="M10939" s="86">
        <v>9370922.8878933098</v>
      </c>
      <c r="N10939" s="86">
        <v>5566961.0582545502</v>
      </c>
      <c r="O10939" s="86">
        <v>1607568.22499955</v>
      </c>
      <c r="P10939" s="67">
        <v>244842.38994212</v>
      </c>
      <c r="Q10939" s="85">
        <v>74785077.209822997</v>
      </c>
      <c r="R10939" s="86">
        <v>16945911.901089501</v>
      </c>
      <c r="S10939" s="91">
        <v>50917.756008056902</v>
      </c>
      <c r="T10939" s="67">
        <v>91781906.866920605</v>
      </c>
    </row>
    <row r="10940" spans="1:20" x14ac:dyDescent="0.25">
      <c r="A10940" t="s">
        <v>26</v>
      </c>
      <c r="B10940" s="10" t="str">
        <f>VLOOKUP(E10940,'Overview Cluster Days'!B:E,3)</f>
        <v>F</v>
      </c>
      <c r="C10940" s="10" t="str">
        <f>VLOOKUP($E10940,'Overview Cluster Days'!$B:$G,5)</f>
        <v>Interseason</v>
      </c>
      <c r="D10940" s="10" t="str">
        <f>VLOOKUP($E10940,'Overview Cluster Days'!$B:$G,6)</f>
        <v>Weekday</v>
      </c>
      <c r="E10940" s="10">
        <v>20181010</v>
      </c>
      <c r="F10940" s="11">
        <v>19</v>
      </c>
      <c r="G10940" s="85">
        <v>8453040.8440000005</v>
      </c>
      <c r="H10940" s="86">
        <v>39267143.942683898</v>
      </c>
      <c r="I10940" s="86">
        <v>13072729.7629824</v>
      </c>
      <c r="J10940" s="86">
        <v>8055424.2759999996</v>
      </c>
      <c r="K10940" s="86">
        <v>9029273.7979053408</v>
      </c>
      <c r="L10940" s="86">
        <v>110158.5</v>
      </c>
      <c r="M10940" s="86">
        <v>8169964.8869977696</v>
      </c>
      <c r="N10940" s="86">
        <v>5190100.8685280103</v>
      </c>
      <c r="O10940" s="86">
        <v>1674445.9839999999</v>
      </c>
      <c r="P10940" s="67">
        <v>266485.29202485498</v>
      </c>
      <c r="Q10940" s="85">
        <v>77877612.623571604</v>
      </c>
      <c r="R10940" s="86">
        <v>15411155.531550599</v>
      </c>
      <c r="S10940" s="91">
        <v>40181.672034027099</v>
      </c>
      <c r="T10940" s="67">
        <v>93328949.827156305</v>
      </c>
    </row>
    <row r="10941" spans="1:20" x14ac:dyDescent="0.25">
      <c r="A10941" t="s">
        <v>26</v>
      </c>
      <c r="B10941" s="10" t="str">
        <f>VLOOKUP(E10941,'Overview Cluster Days'!B:E,3)</f>
        <v>F</v>
      </c>
      <c r="C10941" s="10" t="str">
        <f>VLOOKUP($E10941,'Overview Cluster Days'!$B:$G,5)</f>
        <v>Interseason</v>
      </c>
      <c r="D10941" s="10" t="str">
        <f>VLOOKUP($E10941,'Overview Cluster Days'!$B:$G,6)</f>
        <v>Weekday</v>
      </c>
      <c r="E10941" s="10">
        <v>20181010</v>
      </c>
      <c r="F10941" s="11">
        <v>20</v>
      </c>
      <c r="G10941" s="85">
        <v>9128334.1140000001</v>
      </c>
      <c r="H10941" s="86">
        <v>35124100.379484303</v>
      </c>
      <c r="I10941" s="86">
        <v>12889792.493617799</v>
      </c>
      <c r="J10941" s="86">
        <v>8410198.6700000092</v>
      </c>
      <c r="K10941" s="86">
        <v>9592216.6353417207</v>
      </c>
      <c r="L10941" s="86">
        <v>143718.95399983501</v>
      </c>
      <c r="M10941" s="86">
        <v>7996129.9094007704</v>
      </c>
      <c r="N10941" s="86">
        <v>4970079.2642670004</v>
      </c>
      <c r="O10941" s="86">
        <v>1607060.69</v>
      </c>
      <c r="P10941" s="67">
        <v>280543.44289614202</v>
      </c>
      <c r="Q10941" s="85">
        <v>75144642.292443901</v>
      </c>
      <c r="R10941" s="86">
        <v>14997532.2605637</v>
      </c>
      <c r="S10941" s="91">
        <v>85018.325279754397</v>
      </c>
      <c r="T10941" s="67">
        <v>90227192.878287405</v>
      </c>
    </row>
    <row r="10942" spans="1:20" x14ac:dyDescent="0.25">
      <c r="A10942" t="s">
        <v>26</v>
      </c>
      <c r="B10942" s="10" t="str">
        <f>VLOOKUP(E10942,'Overview Cluster Days'!B:E,3)</f>
        <v>F</v>
      </c>
      <c r="C10942" s="10" t="str">
        <f>VLOOKUP($E10942,'Overview Cluster Days'!$B:$G,5)</f>
        <v>Interseason</v>
      </c>
      <c r="D10942" s="10" t="str">
        <f>VLOOKUP($E10942,'Overview Cluster Days'!$B:$G,6)</f>
        <v>Weekday</v>
      </c>
      <c r="E10942" s="10">
        <v>20181010</v>
      </c>
      <c r="F10942" s="11">
        <v>21</v>
      </c>
      <c r="G10942" s="85">
        <v>8944003.7479999997</v>
      </c>
      <c r="H10942" s="86">
        <v>38777933.236498199</v>
      </c>
      <c r="I10942" s="86">
        <v>12387775.3400049</v>
      </c>
      <c r="J10942" s="86">
        <v>8113196.2689985</v>
      </c>
      <c r="K10942" s="86">
        <v>10418632.520545</v>
      </c>
      <c r="L10942" s="86">
        <v>439015.72399999999</v>
      </c>
      <c r="M10942" s="86">
        <v>8257167.2524181101</v>
      </c>
      <c r="N10942" s="86">
        <v>5209253.9584440002</v>
      </c>
      <c r="O10942" s="86">
        <v>1467409.23799811</v>
      </c>
      <c r="P10942" s="67">
        <v>360597.21378206898</v>
      </c>
      <c r="Q10942" s="85">
        <v>78641541.114046603</v>
      </c>
      <c r="R10942" s="86">
        <v>15733443.3866423</v>
      </c>
      <c r="S10942" s="91">
        <v>180993.32360169999</v>
      </c>
      <c r="T10942" s="67">
        <v>94555977.824290603</v>
      </c>
    </row>
    <row r="10943" spans="1:20" x14ac:dyDescent="0.25">
      <c r="A10943" t="s">
        <v>26</v>
      </c>
      <c r="B10943" s="10" t="str">
        <f>VLOOKUP(E10943,'Overview Cluster Days'!B:E,3)</f>
        <v>F</v>
      </c>
      <c r="C10943" s="10" t="str">
        <f>VLOOKUP($E10943,'Overview Cluster Days'!$B:$G,5)</f>
        <v>Interseason</v>
      </c>
      <c r="D10943" s="10" t="str">
        <f>VLOOKUP($E10943,'Overview Cluster Days'!$B:$G,6)</f>
        <v>Weekday</v>
      </c>
      <c r="E10943" s="10">
        <v>20181010</v>
      </c>
      <c r="F10943" s="11">
        <v>22</v>
      </c>
      <c r="G10943" s="85">
        <v>7944450.3099999996</v>
      </c>
      <c r="H10943" s="86">
        <v>34923746.239859901</v>
      </c>
      <c r="I10943" s="86">
        <v>11578499.5655348</v>
      </c>
      <c r="J10943" s="86">
        <v>7249966.3300000001</v>
      </c>
      <c r="K10943" s="86">
        <v>10002628.7457384</v>
      </c>
      <c r="L10943" s="86">
        <v>376870.99599999998</v>
      </c>
      <c r="M10943" s="86">
        <v>8403164.6785303596</v>
      </c>
      <c r="N10943" s="86">
        <v>5651558.7183515197</v>
      </c>
      <c r="O10943" s="86">
        <v>1357431.28</v>
      </c>
      <c r="P10943" s="67">
        <v>394318.23</v>
      </c>
      <c r="Q10943" s="85">
        <v>71699291.191133097</v>
      </c>
      <c r="R10943" s="86">
        <v>16183343.9028819</v>
      </c>
      <c r="S10943" s="91">
        <v>168859.61352050799</v>
      </c>
      <c r="T10943" s="67">
        <v>88051494.707535505</v>
      </c>
    </row>
    <row r="10944" spans="1:20" x14ac:dyDescent="0.25">
      <c r="A10944" t="s">
        <v>26</v>
      </c>
      <c r="B10944" s="10" t="str">
        <f>VLOOKUP(E10944,'Overview Cluster Days'!B:E,3)</f>
        <v>F</v>
      </c>
      <c r="C10944" s="10" t="str">
        <f>VLOOKUP($E10944,'Overview Cluster Days'!$B:$G,5)</f>
        <v>Interseason</v>
      </c>
      <c r="D10944" s="10" t="str">
        <f>VLOOKUP($E10944,'Overview Cluster Days'!$B:$G,6)</f>
        <v>Weekday</v>
      </c>
      <c r="E10944" s="10">
        <v>20181010</v>
      </c>
      <c r="F10944" s="11">
        <v>23</v>
      </c>
      <c r="G10944" s="85">
        <v>7369670.0290000001</v>
      </c>
      <c r="H10944" s="86">
        <v>30740461.151339602</v>
      </c>
      <c r="I10944" s="86">
        <v>10726450.902023301</v>
      </c>
      <c r="J10944" s="86">
        <v>8156307.4900000002</v>
      </c>
      <c r="K10944" s="86">
        <v>8749220.3609693795</v>
      </c>
      <c r="L10944" s="86">
        <v>358149.55300000001</v>
      </c>
      <c r="M10944" s="86">
        <v>8429499.8531146701</v>
      </c>
      <c r="N10944" s="86">
        <v>5796020.6830449998</v>
      </c>
      <c r="O10944" s="86">
        <v>1612706.76</v>
      </c>
      <c r="P10944" s="67">
        <v>402542.50999416201</v>
      </c>
      <c r="Q10944" s="85">
        <v>65742109.933332302</v>
      </c>
      <c r="R10944" s="86">
        <v>16598919.3591538</v>
      </c>
      <c r="S10944" s="91">
        <v>151195.895366913</v>
      </c>
      <c r="T10944" s="67">
        <v>82492225.187852994</v>
      </c>
    </row>
    <row r="10945" spans="1:20" x14ac:dyDescent="0.25">
      <c r="A10945" t="s">
        <v>26</v>
      </c>
      <c r="B10945" s="10" t="str">
        <f>VLOOKUP(E10945,'Overview Cluster Days'!B:E,3)</f>
        <v>F</v>
      </c>
      <c r="C10945" s="10" t="str">
        <f>VLOOKUP($E10945,'Overview Cluster Days'!$B:$G,5)</f>
        <v>Interseason</v>
      </c>
      <c r="D10945" s="10" t="str">
        <f>VLOOKUP($E10945,'Overview Cluster Days'!$B:$G,6)</f>
        <v>Weekday</v>
      </c>
      <c r="E10945" s="10">
        <v>20181010</v>
      </c>
      <c r="F10945" s="11">
        <v>24</v>
      </c>
      <c r="G10945" s="85">
        <v>6679568.3459999701</v>
      </c>
      <c r="H10945" s="86">
        <v>30404796.663678199</v>
      </c>
      <c r="I10945" s="86">
        <v>11947920.2846258</v>
      </c>
      <c r="J10945" s="86">
        <v>8041161.3999998998</v>
      </c>
      <c r="K10945" s="86">
        <v>7770056.0232179696</v>
      </c>
      <c r="L10945" s="86">
        <v>355675.79899684398</v>
      </c>
      <c r="M10945" s="86">
        <v>9151922.6903456692</v>
      </c>
      <c r="N10945" s="86">
        <v>5646738.5300397696</v>
      </c>
      <c r="O10945" s="86">
        <v>1638834.73</v>
      </c>
      <c r="P10945" s="67">
        <v>361918.45999594301</v>
      </c>
      <c r="Q10945" s="85">
        <v>64843502.717521802</v>
      </c>
      <c r="R10945" s="86">
        <v>17155090.209378202</v>
      </c>
      <c r="S10945" s="91">
        <v>82924.483368439105</v>
      </c>
      <c r="T10945" s="67">
        <v>82081517.410268396</v>
      </c>
    </row>
    <row r="10946" spans="1:20" x14ac:dyDescent="0.25">
      <c r="A10946" t="s">
        <v>26</v>
      </c>
      <c r="B10946" s="10" t="str">
        <f>VLOOKUP(E10946,'Overview Cluster Days'!B:E,3)</f>
        <v>F</v>
      </c>
      <c r="C10946" s="10" t="str">
        <f>VLOOKUP($E10946,'Overview Cluster Days'!$B:$G,5)</f>
        <v>Interseason</v>
      </c>
      <c r="D10946" s="10" t="str">
        <f>VLOOKUP($E10946,'Overview Cluster Days'!$B:$G,6)</f>
        <v>Weekday</v>
      </c>
      <c r="E10946" s="10">
        <v>20181011</v>
      </c>
      <c r="F10946" s="11">
        <v>1</v>
      </c>
      <c r="G10946" s="85">
        <v>5902796.6099990103</v>
      </c>
      <c r="H10946" s="86">
        <v>30381787.062177401</v>
      </c>
      <c r="I10946" s="86">
        <v>12800813.4620804</v>
      </c>
      <c r="J10946" s="86">
        <v>8005063.8300000001</v>
      </c>
      <c r="K10946" s="86">
        <v>8171478.3553209798</v>
      </c>
      <c r="L10946" s="86">
        <v>177945.199999109</v>
      </c>
      <c r="M10946" s="86">
        <v>9179479.3693028409</v>
      </c>
      <c r="N10946" s="86">
        <v>4577244.0789026096</v>
      </c>
      <c r="O10946" s="86">
        <v>1160937.42</v>
      </c>
      <c r="P10946" s="67">
        <v>405333.58100000001</v>
      </c>
      <c r="Q10946" s="85">
        <v>65261939.319577798</v>
      </c>
      <c r="R10946" s="86">
        <v>15500939.649204601</v>
      </c>
      <c r="S10946" s="91">
        <v>139115.98466050799</v>
      </c>
      <c r="T10946" s="67">
        <v>80901994.953442901</v>
      </c>
    </row>
    <row r="10947" spans="1:20" x14ac:dyDescent="0.25">
      <c r="A10947" t="s">
        <v>26</v>
      </c>
      <c r="B10947" s="10" t="str">
        <f>VLOOKUP(E10947,'Overview Cluster Days'!B:E,3)</f>
        <v>F</v>
      </c>
      <c r="C10947" s="10" t="str">
        <f>VLOOKUP($E10947,'Overview Cluster Days'!$B:$G,5)</f>
        <v>Interseason</v>
      </c>
      <c r="D10947" s="10" t="str">
        <f>VLOOKUP($E10947,'Overview Cluster Days'!$B:$G,6)</f>
        <v>Weekday</v>
      </c>
      <c r="E10947" s="10">
        <v>20181011</v>
      </c>
      <c r="F10947" s="11">
        <v>2</v>
      </c>
      <c r="G10947" s="85">
        <v>5840525.5839993199</v>
      </c>
      <c r="H10947" s="86">
        <v>30942598.684211701</v>
      </c>
      <c r="I10947" s="86">
        <v>12295685.672661001</v>
      </c>
      <c r="J10947" s="86">
        <v>7718210.7689981498</v>
      </c>
      <c r="K10947" s="86">
        <v>8134494.79551291</v>
      </c>
      <c r="L10947" s="86">
        <v>162680.01599931699</v>
      </c>
      <c r="M10947" s="86">
        <v>9413248.5162262805</v>
      </c>
      <c r="N10947" s="86">
        <v>4511538.8341179499</v>
      </c>
      <c r="O10947" s="86">
        <v>1206407.41899924</v>
      </c>
      <c r="P10947" s="67">
        <v>417181.85</v>
      </c>
      <c r="Q10947" s="85">
        <v>64931515.505383</v>
      </c>
      <c r="R10947" s="86">
        <v>15711056.635342799</v>
      </c>
      <c r="S10947" s="91">
        <v>114197.456811111</v>
      </c>
      <c r="T10947" s="67">
        <v>80756769.597536907</v>
      </c>
    </row>
    <row r="10948" spans="1:20" x14ac:dyDescent="0.25">
      <c r="A10948" t="s">
        <v>26</v>
      </c>
      <c r="B10948" s="10" t="str">
        <f>VLOOKUP(E10948,'Overview Cluster Days'!B:E,3)</f>
        <v>F</v>
      </c>
      <c r="C10948" s="10" t="str">
        <f>VLOOKUP($E10948,'Overview Cluster Days'!$B:$G,5)</f>
        <v>Interseason</v>
      </c>
      <c r="D10948" s="10" t="str">
        <f>VLOOKUP($E10948,'Overview Cluster Days'!$B:$G,6)</f>
        <v>Weekday</v>
      </c>
      <c r="E10948" s="10">
        <v>20181011</v>
      </c>
      <c r="F10948" s="11">
        <v>3</v>
      </c>
      <c r="G10948" s="85">
        <v>5706300.9000000004</v>
      </c>
      <c r="H10948" s="86">
        <v>30322518.258155499</v>
      </c>
      <c r="I10948" s="86">
        <v>11717163.216655901</v>
      </c>
      <c r="J10948" s="86">
        <v>7481671.6879986404</v>
      </c>
      <c r="K10948" s="86">
        <v>8360433.7448773999</v>
      </c>
      <c r="L10948" s="86">
        <v>181514.43</v>
      </c>
      <c r="M10948" s="86">
        <v>9339885.3155164607</v>
      </c>
      <c r="N10948" s="86">
        <v>4462151.43711475</v>
      </c>
      <c r="O10948" s="86">
        <v>1305680.4219997299</v>
      </c>
      <c r="P10948" s="67">
        <v>488601.88499663601</v>
      </c>
      <c r="Q10948" s="85">
        <v>63588087.807687402</v>
      </c>
      <c r="R10948" s="86">
        <v>15777833.4896276</v>
      </c>
      <c r="S10948" s="91">
        <v>76509.498602630294</v>
      </c>
      <c r="T10948" s="67">
        <v>79442430.7959176</v>
      </c>
    </row>
    <row r="10949" spans="1:20" x14ac:dyDescent="0.25">
      <c r="A10949" t="s">
        <v>26</v>
      </c>
      <c r="B10949" s="10" t="str">
        <f>VLOOKUP(E10949,'Overview Cluster Days'!B:E,3)</f>
        <v>F</v>
      </c>
      <c r="C10949" s="10" t="str">
        <f>VLOOKUP($E10949,'Overview Cluster Days'!$B:$G,5)</f>
        <v>Interseason</v>
      </c>
      <c r="D10949" s="10" t="str">
        <f>VLOOKUP($E10949,'Overview Cluster Days'!$B:$G,6)</f>
        <v>Weekday</v>
      </c>
      <c r="E10949" s="10">
        <v>20181011</v>
      </c>
      <c r="F10949" s="11">
        <v>4</v>
      </c>
      <c r="G10949" s="85">
        <v>5677759.0189994201</v>
      </c>
      <c r="H10949" s="86">
        <v>29744894.920126501</v>
      </c>
      <c r="I10949" s="86">
        <v>11674393.4726195</v>
      </c>
      <c r="J10949" s="86">
        <v>7484086.9500000002</v>
      </c>
      <c r="K10949" s="86">
        <v>8267222.9820392504</v>
      </c>
      <c r="L10949" s="86">
        <v>175738.703999953</v>
      </c>
      <c r="M10949" s="86">
        <v>9303197.3735011797</v>
      </c>
      <c r="N10949" s="86">
        <v>4684797.1289958898</v>
      </c>
      <c r="O10949" s="86">
        <v>1262289.0599990101</v>
      </c>
      <c r="P10949" s="67">
        <v>493792.880498902</v>
      </c>
      <c r="Q10949" s="85">
        <v>62848357.3437846</v>
      </c>
      <c r="R10949" s="86">
        <v>15919815.1469949</v>
      </c>
      <c r="S10949" s="91">
        <v>28583.451834609699</v>
      </c>
      <c r="T10949" s="67">
        <v>78796755.942614198</v>
      </c>
    </row>
    <row r="10950" spans="1:20" x14ac:dyDescent="0.25">
      <c r="A10950" t="s">
        <v>26</v>
      </c>
      <c r="B10950" s="10" t="str">
        <f>VLOOKUP(E10950,'Overview Cluster Days'!B:E,3)</f>
        <v>F</v>
      </c>
      <c r="C10950" s="10" t="str">
        <f>VLOOKUP($E10950,'Overview Cluster Days'!$B:$G,5)</f>
        <v>Interseason</v>
      </c>
      <c r="D10950" s="10" t="str">
        <f>VLOOKUP($E10950,'Overview Cluster Days'!$B:$G,6)</f>
        <v>Weekday</v>
      </c>
      <c r="E10950" s="10">
        <v>20181011</v>
      </c>
      <c r="F10950" s="11">
        <v>5</v>
      </c>
      <c r="G10950" s="85">
        <v>5735923.5099999001</v>
      </c>
      <c r="H10950" s="86">
        <v>30231757.181398299</v>
      </c>
      <c r="I10950" s="86">
        <v>11716798.406617399</v>
      </c>
      <c r="J10950" s="86">
        <v>7509798.7599999998</v>
      </c>
      <c r="K10950" s="86">
        <v>8072082.2792239999</v>
      </c>
      <c r="L10950" s="86">
        <v>176905.73999752599</v>
      </c>
      <c r="M10950" s="86">
        <v>9105975.5603261497</v>
      </c>
      <c r="N10950" s="86">
        <v>4783402.1010031402</v>
      </c>
      <c r="O10950" s="86">
        <v>1213138.4599999001</v>
      </c>
      <c r="P10950" s="67">
        <v>476876.245</v>
      </c>
      <c r="Q10950" s="85">
        <v>63266360.137239598</v>
      </c>
      <c r="R10950" s="86">
        <v>15756298.106326699</v>
      </c>
      <c r="S10950" s="91">
        <v>-4.8706056550145097E-3</v>
      </c>
      <c r="T10950" s="67">
        <v>79022658.238695696</v>
      </c>
    </row>
    <row r="10951" spans="1:20" x14ac:dyDescent="0.25">
      <c r="A10951" t="s">
        <v>26</v>
      </c>
      <c r="B10951" s="10" t="str">
        <f>VLOOKUP(E10951,'Overview Cluster Days'!B:E,3)</f>
        <v>F</v>
      </c>
      <c r="C10951" s="10" t="str">
        <f>VLOOKUP($E10951,'Overview Cluster Days'!$B:$G,5)</f>
        <v>Interseason</v>
      </c>
      <c r="D10951" s="10" t="str">
        <f>VLOOKUP($E10951,'Overview Cluster Days'!$B:$G,6)</f>
        <v>Weekday</v>
      </c>
      <c r="E10951" s="10">
        <v>20181011</v>
      </c>
      <c r="F10951" s="11">
        <v>6</v>
      </c>
      <c r="G10951" s="85">
        <v>5919566.1919994997</v>
      </c>
      <c r="H10951" s="86">
        <v>30104176.872613899</v>
      </c>
      <c r="I10951" s="86">
        <v>11696446.556615099</v>
      </c>
      <c r="J10951" s="86">
        <v>7654540.6899995999</v>
      </c>
      <c r="K10951" s="86">
        <v>8312368.3481518999</v>
      </c>
      <c r="L10951" s="86">
        <v>171604.49799999999</v>
      </c>
      <c r="M10951" s="86">
        <v>8296823.1843419503</v>
      </c>
      <c r="N10951" s="86">
        <v>4771630.1737849899</v>
      </c>
      <c r="O10951" s="86">
        <v>1244101.4999993099</v>
      </c>
      <c r="P10951" s="67">
        <v>377674.686979883</v>
      </c>
      <c r="Q10951" s="85">
        <v>63687098.659379996</v>
      </c>
      <c r="R10951" s="86">
        <v>14861834.0431061</v>
      </c>
      <c r="S10951" s="91">
        <v>94700.860277191096</v>
      </c>
      <c r="T10951" s="67">
        <v>78643633.562763304</v>
      </c>
    </row>
    <row r="10952" spans="1:20" x14ac:dyDescent="0.25">
      <c r="A10952" t="s">
        <v>26</v>
      </c>
      <c r="B10952" s="10" t="str">
        <f>VLOOKUP(E10952,'Overview Cluster Days'!B:E,3)</f>
        <v>F</v>
      </c>
      <c r="C10952" s="10" t="str">
        <f>VLOOKUP($E10952,'Overview Cluster Days'!$B:$G,5)</f>
        <v>Interseason</v>
      </c>
      <c r="D10952" s="10" t="str">
        <f>VLOOKUP($E10952,'Overview Cluster Days'!$B:$G,6)</f>
        <v>Weekday</v>
      </c>
      <c r="E10952" s="10">
        <v>20181011</v>
      </c>
      <c r="F10952" s="11">
        <v>7</v>
      </c>
      <c r="G10952" s="85">
        <v>6506032.6199973999</v>
      </c>
      <c r="H10952" s="86">
        <v>33805012.456018098</v>
      </c>
      <c r="I10952" s="86">
        <v>13581785.5411117</v>
      </c>
      <c r="J10952" s="86">
        <v>7636341.3039974701</v>
      </c>
      <c r="K10952" s="86">
        <v>9721811.5157018304</v>
      </c>
      <c r="L10952" s="86">
        <v>141848.44599740699</v>
      </c>
      <c r="M10952" s="86">
        <v>7036129.6544593005</v>
      </c>
      <c r="N10952" s="86">
        <v>4620231.6826179298</v>
      </c>
      <c r="O10952" s="86">
        <v>1293961.6619984601</v>
      </c>
      <c r="P10952" s="67">
        <v>530307.83998110006</v>
      </c>
      <c r="Q10952" s="85">
        <v>71250983.436826602</v>
      </c>
      <c r="R10952" s="86">
        <v>13622479.285054199</v>
      </c>
      <c r="S10952" s="91">
        <v>75762.595576049804</v>
      </c>
      <c r="T10952" s="67">
        <v>84949225.317456797</v>
      </c>
    </row>
    <row r="10953" spans="1:20" x14ac:dyDescent="0.25">
      <c r="A10953" t="s">
        <v>26</v>
      </c>
      <c r="B10953" s="10" t="str">
        <f>VLOOKUP(E10953,'Overview Cluster Days'!B:E,3)</f>
        <v>F</v>
      </c>
      <c r="C10953" s="10" t="str">
        <f>VLOOKUP($E10953,'Overview Cluster Days'!$B:$G,5)</f>
        <v>Interseason</v>
      </c>
      <c r="D10953" s="10" t="str">
        <f>VLOOKUP($E10953,'Overview Cluster Days'!$B:$G,6)</f>
        <v>Weekday</v>
      </c>
      <c r="E10953" s="10">
        <v>20181011</v>
      </c>
      <c r="F10953" s="11">
        <v>8</v>
      </c>
      <c r="G10953" s="85">
        <v>7737489.8020000001</v>
      </c>
      <c r="H10953" s="86">
        <v>41619157.149007402</v>
      </c>
      <c r="I10953" s="86">
        <v>15663005.9171938</v>
      </c>
      <c r="J10953" s="86">
        <v>6603383.5580000002</v>
      </c>
      <c r="K10953" s="86">
        <v>9819293.5296596698</v>
      </c>
      <c r="L10953" s="86">
        <v>156584.51199999999</v>
      </c>
      <c r="M10953" s="86">
        <v>7457431.3705490502</v>
      </c>
      <c r="N10953" s="86">
        <v>5056353.1559928199</v>
      </c>
      <c r="O10953" s="86">
        <v>1281659.746</v>
      </c>
      <c r="P10953" s="67">
        <v>587253.87465400004</v>
      </c>
      <c r="Q10953" s="85">
        <v>81442329.955860898</v>
      </c>
      <c r="R10953" s="86">
        <v>14539282.6591959</v>
      </c>
      <c r="S10953" s="91">
        <v>29766.044455200401</v>
      </c>
      <c r="T10953" s="67">
        <v>96011378.659511894</v>
      </c>
    </row>
    <row r="10954" spans="1:20" x14ac:dyDescent="0.25">
      <c r="A10954" t="s">
        <v>26</v>
      </c>
      <c r="B10954" s="10" t="str">
        <f>VLOOKUP(E10954,'Overview Cluster Days'!B:E,3)</f>
        <v>F</v>
      </c>
      <c r="C10954" s="10" t="str">
        <f>VLOOKUP($E10954,'Overview Cluster Days'!$B:$G,5)</f>
        <v>Interseason</v>
      </c>
      <c r="D10954" s="10" t="str">
        <f>VLOOKUP($E10954,'Overview Cluster Days'!$B:$G,6)</f>
        <v>Weekday</v>
      </c>
      <c r="E10954" s="10">
        <v>20181011</v>
      </c>
      <c r="F10954" s="11">
        <v>9</v>
      </c>
      <c r="G10954" s="85">
        <v>7811690.3770000003</v>
      </c>
      <c r="H10954" s="86">
        <v>35710952.4168735</v>
      </c>
      <c r="I10954" s="86">
        <v>14623706.184646601</v>
      </c>
      <c r="J10954" s="86">
        <v>8111544.8360000001</v>
      </c>
      <c r="K10954" s="86">
        <v>8208955.8308609799</v>
      </c>
      <c r="L10954" s="86">
        <v>157932.54399999999</v>
      </c>
      <c r="M10954" s="86">
        <v>8756803.2274096198</v>
      </c>
      <c r="N10954" s="86">
        <v>5049514.0469939196</v>
      </c>
      <c r="O10954" s="86">
        <v>1554495.1540000001</v>
      </c>
      <c r="P10954" s="67">
        <v>661776.566932783</v>
      </c>
      <c r="Q10954" s="85">
        <v>74466849.645381093</v>
      </c>
      <c r="R10954" s="86">
        <v>16180521.5393363</v>
      </c>
      <c r="S10954" s="91">
        <v>20101.121936158001</v>
      </c>
      <c r="T10954" s="67">
        <v>90667472.306653604</v>
      </c>
    </row>
    <row r="10955" spans="1:20" x14ac:dyDescent="0.25">
      <c r="A10955" t="s">
        <v>26</v>
      </c>
      <c r="B10955" s="10" t="str">
        <f>VLOOKUP(E10955,'Overview Cluster Days'!B:E,3)</f>
        <v>F</v>
      </c>
      <c r="C10955" s="10" t="str">
        <f>VLOOKUP($E10955,'Overview Cluster Days'!$B:$G,5)</f>
        <v>Interseason</v>
      </c>
      <c r="D10955" s="10" t="str">
        <f>VLOOKUP($E10955,'Overview Cluster Days'!$B:$G,6)</f>
        <v>Weekday</v>
      </c>
      <c r="E10955" s="10">
        <v>20181011</v>
      </c>
      <c r="F10955" s="11">
        <v>10</v>
      </c>
      <c r="G10955" s="85">
        <v>7317924.4289999995</v>
      </c>
      <c r="H10955" s="86">
        <v>37968918.470841102</v>
      </c>
      <c r="I10955" s="86">
        <v>13876283.191544101</v>
      </c>
      <c r="J10955" s="86">
        <v>8138289.0599999996</v>
      </c>
      <c r="K10955" s="86">
        <v>8169335.3273620298</v>
      </c>
      <c r="L10955" s="86">
        <v>172902.171</v>
      </c>
      <c r="M10955" s="86">
        <v>10925259.3718921</v>
      </c>
      <c r="N10955" s="86">
        <v>5347515.1730000004</v>
      </c>
      <c r="O10955" s="86">
        <v>1521900.11</v>
      </c>
      <c r="P10955" s="67">
        <v>739768.14399963105</v>
      </c>
      <c r="Q10955" s="85">
        <v>75470750.478747293</v>
      </c>
      <c r="R10955" s="86">
        <v>18707344.969891701</v>
      </c>
      <c r="S10955" s="91">
        <v>128590.18016088899</v>
      </c>
      <c r="T10955" s="67">
        <v>94306685.6287999</v>
      </c>
    </row>
    <row r="10956" spans="1:20" x14ac:dyDescent="0.25">
      <c r="A10956" t="s">
        <v>26</v>
      </c>
      <c r="B10956" s="10" t="str">
        <f>VLOOKUP(E10956,'Overview Cluster Days'!B:E,3)</f>
        <v>F</v>
      </c>
      <c r="C10956" s="10" t="str">
        <f>VLOOKUP($E10956,'Overview Cluster Days'!$B:$G,5)</f>
        <v>Interseason</v>
      </c>
      <c r="D10956" s="10" t="str">
        <f>VLOOKUP($E10956,'Overview Cluster Days'!$B:$G,6)</f>
        <v>Weekday</v>
      </c>
      <c r="E10956" s="10">
        <v>20181011</v>
      </c>
      <c r="F10956" s="11">
        <v>11</v>
      </c>
      <c r="G10956" s="85">
        <v>6758395.9119972596</v>
      </c>
      <c r="H10956" s="86">
        <v>41552157.652067602</v>
      </c>
      <c r="I10956" s="86">
        <v>14161447.471068099</v>
      </c>
      <c r="J10956" s="86">
        <v>7417377.4800000004</v>
      </c>
      <c r="K10956" s="86">
        <v>8959370.7551748604</v>
      </c>
      <c r="L10956" s="86">
        <v>165473.507997259</v>
      </c>
      <c r="M10956" s="86">
        <v>12987906.473988401</v>
      </c>
      <c r="N10956" s="86">
        <v>5896858.1289999997</v>
      </c>
      <c r="O10956" s="86">
        <v>1540679.6799999999</v>
      </c>
      <c r="P10956" s="67">
        <v>481656.39399995201</v>
      </c>
      <c r="Q10956" s="85">
        <v>78848749.270307794</v>
      </c>
      <c r="R10956" s="86">
        <v>21072574.1849856</v>
      </c>
      <c r="S10956" s="91">
        <v>198152.823928192</v>
      </c>
      <c r="T10956" s="67">
        <v>100119476.279222</v>
      </c>
    </row>
    <row r="10957" spans="1:20" x14ac:dyDescent="0.25">
      <c r="A10957" t="s">
        <v>26</v>
      </c>
      <c r="B10957" s="10" t="str">
        <f>VLOOKUP(E10957,'Overview Cluster Days'!B:E,3)</f>
        <v>F</v>
      </c>
      <c r="C10957" s="10" t="str">
        <f>VLOOKUP($E10957,'Overview Cluster Days'!$B:$G,5)</f>
        <v>Interseason</v>
      </c>
      <c r="D10957" s="10" t="str">
        <f>VLOOKUP($E10957,'Overview Cluster Days'!$B:$G,6)</f>
        <v>Weekday</v>
      </c>
      <c r="E10957" s="10">
        <v>20181011</v>
      </c>
      <c r="F10957" s="11">
        <v>12</v>
      </c>
      <c r="G10957" s="85">
        <v>6522237.7759950701</v>
      </c>
      <c r="H10957" s="86">
        <v>41755750.902529202</v>
      </c>
      <c r="I10957" s="86">
        <v>14725087.5787064</v>
      </c>
      <c r="J10957" s="86">
        <v>6999162.8099996997</v>
      </c>
      <c r="K10957" s="86">
        <v>9093368.6263219807</v>
      </c>
      <c r="L10957" s="86">
        <v>172687.19998517699</v>
      </c>
      <c r="M10957" s="86">
        <v>14432359.389702201</v>
      </c>
      <c r="N10957" s="86">
        <v>6091768.9179999996</v>
      </c>
      <c r="O10957" s="86">
        <v>1794402.49</v>
      </c>
      <c r="P10957" s="67">
        <v>511323.58395756403</v>
      </c>
      <c r="Q10957" s="85">
        <v>79095607.6935523</v>
      </c>
      <c r="R10957" s="86">
        <v>23002541.5816449</v>
      </c>
      <c r="S10957" s="91">
        <v>192039.172292145</v>
      </c>
      <c r="T10957" s="67">
        <v>102290188.44748899</v>
      </c>
    </row>
    <row r="10958" spans="1:20" x14ac:dyDescent="0.25">
      <c r="A10958" t="s">
        <v>26</v>
      </c>
      <c r="B10958" s="10" t="str">
        <f>VLOOKUP(E10958,'Overview Cluster Days'!B:E,3)</f>
        <v>F</v>
      </c>
      <c r="C10958" s="10" t="str">
        <f>VLOOKUP($E10958,'Overview Cluster Days'!$B:$G,5)</f>
        <v>Interseason</v>
      </c>
      <c r="D10958" s="10" t="str">
        <f>VLOOKUP($E10958,'Overview Cluster Days'!$B:$G,6)</f>
        <v>Weekday</v>
      </c>
      <c r="E10958" s="10">
        <v>20181011</v>
      </c>
      <c r="F10958" s="11">
        <v>13</v>
      </c>
      <c r="G10958" s="85">
        <v>6116494.93999903</v>
      </c>
      <c r="H10958" s="86">
        <v>42101533.376659803</v>
      </c>
      <c r="I10958" s="86">
        <v>14077218.1484762</v>
      </c>
      <c r="J10958" s="86">
        <v>6715046.4899996296</v>
      </c>
      <c r="K10958" s="86">
        <v>8167721.7597403796</v>
      </c>
      <c r="L10958" s="86">
        <v>190291.83799902999</v>
      </c>
      <c r="M10958" s="86">
        <v>14950520.530300099</v>
      </c>
      <c r="N10958" s="86">
        <v>6402900.02697038</v>
      </c>
      <c r="O10958" s="86">
        <v>1860464.79999953</v>
      </c>
      <c r="P10958" s="67">
        <v>450090.11899692297</v>
      </c>
      <c r="Q10958" s="85">
        <v>77178014.714874998</v>
      </c>
      <c r="R10958" s="86">
        <v>23854267.314266</v>
      </c>
      <c r="S10958" s="91">
        <v>172462.14874949699</v>
      </c>
      <c r="T10958" s="67">
        <v>101204744.17789</v>
      </c>
    </row>
    <row r="10959" spans="1:20" x14ac:dyDescent="0.25">
      <c r="A10959" t="s">
        <v>26</v>
      </c>
      <c r="B10959" s="10" t="str">
        <f>VLOOKUP(E10959,'Overview Cluster Days'!B:E,3)</f>
        <v>F</v>
      </c>
      <c r="C10959" s="10" t="str">
        <f>VLOOKUP($E10959,'Overview Cluster Days'!$B:$G,5)</f>
        <v>Interseason</v>
      </c>
      <c r="D10959" s="10" t="str">
        <f>VLOOKUP($E10959,'Overview Cluster Days'!$B:$G,6)</f>
        <v>Weekday</v>
      </c>
      <c r="E10959" s="10">
        <v>20181011</v>
      </c>
      <c r="F10959" s="11">
        <v>14</v>
      </c>
      <c r="G10959" s="85">
        <v>6016983.9559959201</v>
      </c>
      <c r="H10959" s="86">
        <v>41634064.018983901</v>
      </c>
      <c r="I10959" s="86">
        <v>13905186.2747277</v>
      </c>
      <c r="J10959" s="86">
        <v>6832346.398</v>
      </c>
      <c r="K10959" s="86">
        <v>8249664.0770465201</v>
      </c>
      <c r="L10959" s="86">
        <v>146366.20800000001</v>
      </c>
      <c r="M10959" s="86">
        <v>14924352.7435048</v>
      </c>
      <c r="N10959" s="86">
        <v>6442425.41692176</v>
      </c>
      <c r="O10959" s="86">
        <v>1797428.97</v>
      </c>
      <c r="P10959" s="67">
        <v>492917.75199796201</v>
      </c>
      <c r="Q10959" s="85">
        <v>76638244.724754095</v>
      </c>
      <c r="R10959" s="86">
        <v>23803491.0904245</v>
      </c>
      <c r="S10959" s="91">
        <v>148195.72303529401</v>
      </c>
      <c r="T10959" s="67">
        <v>100589931.538214</v>
      </c>
    </row>
    <row r="10960" spans="1:20" x14ac:dyDescent="0.25">
      <c r="A10960" t="s">
        <v>26</v>
      </c>
      <c r="B10960" s="10" t="str">
        <f>VLOOKUP(E10960,'Overview Cluster Days'!B:E,3)</f>
        <v>F</v>
      </c>
      <c r="C10960" s="10" t="str">
        <f>VLOOKUP($E10960,'Overview Cluster Days'!$B:$G,5)</f>
        <v>Interseason</v>
      </c>
      <c r="D10960" s="10" t="str">
        <f>VLOOKUP($E10960,'Overview Cluster Days'!$B:$G,6)</f>
        <v>Weekday</v>
      </c>
      <c r="E10960" s="10">
        <v>20181011</v>
      </c>
      <c r="F10960" s="11">
        <v>15</v>
      </c>
      <c r="G10960" s="85">
        <v>5933247.3589996798</v>
      </c>
      <c r="H10960" s="86">
        <v>42305198.7346301</v>
      </c>
      <c r="I10960" s="86">
        <v>14004164.231554899</v>
      </c>
      <c r="J10960" s="86">
        <v>6878521.7920000004</v>
      </c>
      <c r="K10960" s="86">
        <v>8563229.6724989396</v>
      </c>
      <c r="L10960" s="86">
        <v>140294.40299999999</v>
      </c>
      <c r="M10960" s="86">
        <v>13965124.4859078</v>
      </c>
      <c r="N10960" s="86">
        <v>6355160.5608828804</v>
      </c>
      <c r="O10960" s="86">
        <v>1773363.9680000001</v>
      </c>
      <c r="P10960" s="67">
        <v>549153.05624021206</v>
      </c>
      <c r="Q10960" s="85">
        <v>77684361.789683595</v>
      </c>
      <c r="R10960" s="86">
        <v>22783096.474030901</v>
      </c>
      <c r="S10960" s="91">
        <v>142917.72326094101</v>
      </c>
      <c r="T10960" s="67">
        <v>100610375.986975</v>
      </c>
    </row>
    <row r="10961" spans="1:20" x14ac:dyDescent="0.25">
      <c r="A10961" t="s">
        <v>26</v>
      </c>
      <c r="B10961" s="10" t="str">
        <f>VLOOKUP(E10961,'Overview Cluster Days'!B:E,3)</f>
        <v>F</v>
      </c>
      <c r="C10961" s="10" t="str">
        <f>VLOOKUP($E10961,'Overview Cluster Days'!$B:$G,5)</f>
        <v>Interseason</v>
      </c>
      <c r="D10961" s="10" t="str">
        <f>VLOOKUP($E10961,'Overview Cluster Days'!$B:$G,6)</f>
        <v>Weekday</v>
      </c>
      <c r="E10961" s="10">
        <v>20181011</v>
      </c>
      <c r="F10961" s="11">
        <v>16</v>
      </c>
      <c r="G10961" s="85">
        <v>6119221.5180000002</v>
      </c>
      <c r="H10961" s="86">
        <v>42340787.475279301</v>
      </c>
      <c r="I10961" s="86">
        <v>13607007.403772799</v>
      </c>
      <c r="J10961" s="86">
        <v>6785666.8640000001</v>
      </c>
      <c r="K10961" s="86">
        <v>8297578.7242553905</v>
      </c>
      <c r="L10961" s="86">
        <v>142725.82399946501</v>
      </c>
      <c r="M10961" s="86">
        <v>12612284.0193759</v>
      </c>
      <c r="N10961" s="86">
        <v>5980939.9119991297</v>
      </c>
      <c r="O10961" s="86">
        <v>1715081.898</v>
      </c>
      <c r="P10961" s="67">
        <v>543659.64299731003</v>
      </c>
      <c r="Q10961" s="85">
        <v>77150261.985307395</v>
      </c>
      <c r="R10961" s="86">
        <v>20994691.296371799</v>
      </c>
      <c r="S10961" s="91">
        <v>80903.010336502004</v>
      </c>
      <c r="T10961" s="67">
        <v>98225856.292015806</v>
      </c>
    </row>
    <row r="10962" spans="1:20" x14ac:dyDescent="0.25">
      <c r="A10962" t="s">
        <v>26</v>
      </c>
      <c r="B10962" s="10" t="str">
        <f>VLOOKUP(E10962,'Overview Cluster Days'!B:E,3)</f>
        <v>F</v>
      </c>
      <c r="C10962" s="10" t="str">
        <f>VLOOKUP($E10962,'Overview Cluster Days'!$B:$G,5)</f>
        <v>Interseason</v>
      </c>
      <c r="D10962" s="10" t="str">
        <f>VLOOKUP($E10962,'Overview Cluster Days'!$B:$G,6)</f>
        <v>Weekday</v>
      </c>
      <c r="E10962" s="10">
        <v>20181011</v>
      </c>
      <c r="F10962" s="11">
        <v>17</v>
      </c>
      <c r="G10962" s="85">
        <v>6805032.3339999998</v>
      </c>
      <c r="H10962" s="86">
        <v>39999988.1191772</v>
      </c>
      <c r="I10962" s="86">
        <v>13168411.772022801</v>
      </c>
      <c r="J10962" s="86">
        <v>6881540.6019962998</v>
      </c>
      <c r="K10962" s="86">
        <v>8412001.3157609291</v>
      </c>
      <c r="L10962" s="86">
        <v>135875.63899486401</v>
      </c>
      <c r="M10962" s="86">
        <v>10461495.2975419</v>
      </c>
      <c r="N10962" s="86">
        <v>5620727.4029999999</v>
      </c>
      <c r="O10962" s="86">
        <v>1638421.0599988699</v>
      </c>
      <c r="P10962" s="67">
        <v>518036.24998247699</v>
      </c>
      <c r="Q10962" s="85">
        <v>75266974.142957106</v>
      </c>
      <c r="R10962" s="86">
        <v>18374555.649518099</v>
      </c>
      <c r="S10962" s="91">
        <v>61284.217281372301</v>
      </c>
      <c r="T10962" s="67">
        <v>93702814.009756595</v>
      </c>
    </row>
    <row r="10963" spans="1:20" x14ac:dyDescent="0.25">
      <c r="A10963" t="s">
        <v>26</v>
      </c>
      <c r="B10963" s="10" t="str">
        <f>VLOOKUP(E10963,'Overview Cluster Days'!B:E,3)</f>
        <v>F</v>
      </c>
      <c r="C10963" s="10" t="str">
        <f>VLOOKUP($E10963,'Overview Cluster Days'!$B:$G,5)</f>
        <v>Interseason</v>
      </c>
      <c r="D10963" s="10" t="str">
        <f>VLOOKUP($E10963,'Overview Cluster Days'!$B:$G,6)</f>
        <v>Weekday</v>
      </c>
      <c r="E10963" s="10">
        <v>20181011</v>
      </c>
      <c r="F10963" s="11">
        <v>18</v>
      </c>
      <c r="G10963" s="85">
        <v>7651562.6249976195</v>
      </c>
      <c r="H10963" s="86">
        <v>40354512.355004497</v>
      </c>
      <c r="I10963" s="86">
        <v>13520495.4233333</v>
      </c>
      <c r="J10963" s="86">
        <v>7627540.9649975803</v>
      </c>
      <c r="K10963" s="86">
        <v>8329111.5758798802</v>
      </c>
      <c r="L10963" s="86">
        <v>159294.527</v>
      </c>
      <c r="M10963" s="86">
        <v>8365404.8561391402</v>
      </c>
      <c r="N10963" s="86">
        <v>5316987.2343861302</v>
      </c>
      <c r="O10963" s="86">
        <v>1605860.08999975</v>
      </c>
      <c r="P10963" s="67">
        <v>593998.66996739595</v>
      </c>
      <c r="Q10963" s="85">
        <v>77483222.944212899</v>
      </c>
      <c r="R10963" s="86">
        <v>16041545.3774924</v>
      </c>
      <c r="S10963" s="91">
        <v>22434.080390259602</v>
      </c>
      <c r="T10963" s="67">
        <v>93547202.402095601</v>
      </c>
    </row>
    <row r="10964" spans="1:20" x14ac:dyDescent="0.25">
      <c r="A10964" t="s">
        <v>26</v>
      </c>
      <c r="B10964" s="10" t="str">
        <f>VLOOKUP(E10964,'Overview Cluster Days'!B:E,3)</f>
        <v>F</v>
      </c>
      <c r="C10964" s="10" t="str">
        <f>VLOOKUP($E10964,'Overview Cluster Days'!$B:$G,5)</f>
        <v>Interseason</v>
      </c>
      <c r="D10964" s="10" t="str">
        <f>VLOOKUP($E10964,'Overview Cluster Days'!$B:$G,6)</f>
        <v>Weekday</v>
      </c>
      <c r="E10964" s="10">
        <v>20181011</v>
      </c>
      <c r="F10964" s="11">
        <v>19</v>
      </c>
      <c r="G10964" s="85">
        <v>8257167.0250000004</v>
      </c>
      <c r="H10964" s="86">
        <v>41662362.686300501</v>
      </c>
      <c r="I10964" s="86">
        <v>13997777.3646257</v>
      </c>
      <c r="J10964" s="86">
        <v>7436834.7829991402</v>
      </c>
      <c r="K10964" s="86">
        <v>8200941.3044972802</v>
      </c>
      <c r="L10964" s="86">
        <v>158967.394</v>
      </c>
      <c r="M10964" s="86">
        <v>7438396.4918041304</v>
      </c>
      <c r="N10964" s="86">
        <v>5017477.9869458498</v>
      </c>
      <c r="O10964" s="86">
        <v>1673513.84699914</v>
      </c>
      <c r="P10964" s="67">
        <v>468461.19296450698</v>
      </c>
      <c r="Q10964" s="85">
        <v>79555083.163422599</v>
      </c>
      <c r="R10964" s="86">
        <v>14756816.9127136</v>
      </c>
      <c r="S10964" s="91">
        <v>0</v>
      </c>
      <c r="T10964" s="67">
        <v>94311900.076136306</v>
      </c>
    </row>
    <row r="10965" spans="1:20" x14ac:dyDescent="0.25">
      <c r="A10965" t="s">
        <v>26</v>
      </c>
      <c r="B10965" s="10" t="str">
        <f>VLOOKUP(E10965,'Overview Cluster Days'!B:E,3)</f>
        <v>F</v>
      </c>
      <c r="C10965" s="10" t="str">
        <f>VLOOKUP($E10965,'Overview Cluster Days'!$B:$G,5)</f>
        <v>Interseason</v>
      </c>
      <c r="D10965" s="10" t="str">
        <f>VLOOKUP($E10965,'Overview Cluster Days'!$B:$G,6)</f>
        <v>Weekday</v>
      </c>
      <c r="E10965" s="10">
        <v>20181011</v>
      </c>
      <c r="F10965" s="11">
        <v>20</v>
      </c>
      <c r="G10965" s="85">
        <v>8838041.6300000008</v>
      </c>
      <c r="H10965" s="86">
        <v>38952084.386052698</v>
      </c>
      <c r="I10965" s="86">
        <v>13198010.341941301</v>
      </c>
      <c r="J10965" s="86">
        <v>7893467.9500000002</v>
      </c>
      <c r="K10965" s="86">
        <v>8783111.6717070993</v>
      </c>
      <c r="L10965" s="86">
        <v>173288.3</v>
      </c>
      <c r="M10965" s="86">
        <v>7259465.3732997803</v>
      </c>
      <c r="N10965" s="86">
        <v>4588296.5381594403</v>
      </c>
      <c r="O10965" s="86">
        <v>1383564.3099994999</v>
      </c>
      <c r="P10965" s="67">
        <v>319528.96402294998</v>
      </c>
      <c r="Q10965" s="85">
        <v>77664715.979701102</v>
      </c>
      <c r="R10965" s="86">
        <v>13724143.4854817</v>
      </c>
      <c r="S10965" s="91">
        <v>-5.401611328125E-3</v>
      </c>
      <c r="T10965" s="67">
        <v>91388859.4597812</v>
      </c>
    </row>
    <row r="10966" spans="1:20" x14ac:dyDescent="0.25">
      <c r="A10966" t="s">
        <v>26</v>
      </c>
      <c r="B10966" s="10" t="str">
        <f>VLOOKUP(E10966,'Overview Cluster Days'!B:E,3)</f>
        <v>F</v>
      </c>
      <c r="C10966" s="10" t="str">
        <f>VLOOKUP($E10966,'Overview Cluster Days'!$B:$G,5)</f>
        <v>Interseason</v>
      </c>
      <c r="D10966" s="10" t="str">
        <f>VLOOKUP($E10966,'Overview Cluster Days'!$B:$G,6)</f>
        <v>Weekday</v>
      </c>
      <c r="E10966" s="10">
        <v>20181011</v>
      </c>
      <c r="F10966" s="11">
        <v>21</v>
      </c>
      <c r="G10966" s="85">
        <v>7906964.9539971901</v>
      </c>
      <c r="H10966" s="86">
        <v>41646561.204364903</v>
      </c>
      <c r="I10966" s="86">
        <v>13791797.209832</v>
      </c>
      <c r="J10966" s="86">
        <v>7738244.7000000002</v>
      </c>
      <c r="K10966" s="86">
        <v>8513226.0474914405</v>
      </c>
      <c r="L10966" s="86">
        <v>178961.419978449</v>
      </c>
      <c r="M10966" s="86">
        <v>6957304.1610200005</v>
      </c>
      <c r="N10966" s="86">
        <v>4300210.1010740101</v>
      </c>
      <c r="O10966" s="86">
        <v>1185114.2599998999</v>
      </c>
      <c r="P10966" s="67">
        <v>435466.17081603903</v>
      </c>
      <c r="Q10966" s="85">
        <v>79596794.115685597</v>
      </c>
      <c r="R10966" s="86">
        <v>13057056.1128884</v>
      </c>
      <c r="S10966" s="91">
        <v>72286.059823577598</v>
      </c>
      <c r="T10966" s="67">
        <v>92726136.288397506</v>
      </c>
    </row>
    <row r="10967" spans="1:20" x14ac:dyDescent="0.25">
      <c r="A10967" t="s">
        <v>26</v>
      </c>
      <c r="B10967" s="10" t="str">
        <f>VLOOKUP(E10967,'Overview Cluster Days'!B:E,3)</f>
        <v>F</v>
      </c>
      <c r="C10967" s="10" t="str">
        <f>VLOOKUP($E10967,'Overview Cluster Days'!$B:$G,5)</f>
        <v>Interseason</v>
      </c>
      <c r="D10967" s="10" t="str">
        <f>VLOOKUP($E10967,'Overview Cluster Days'!$B:$G,6)</f>
        <v>Weekday</v>
      </c>
      <c r="E10967" s="10">
        <v>20181011</v>
      </c>
      <c r="F10967" s="11">
        <v>22</v>
      </c>
      <c r="G10967" s="85">
        <v>7033933.4419999998</v>
      </c>
      <c r="H10967" s="86">
        <v>37271902.747683503</v>
      </c>
      <c r="I10967" s="86">
        <v>11530693.8312001</v>
      </c>
      <c r="J10967" s="86">
        <v>6892368.1699978998</v>
      </c>
      <c r="K10967" s="86">
        <v>8099739.1242912496</v>
      </c>
      <c r="L10967" s="86">
        <v>159817.27799999999</v>
      </c>
      <c r="M10967" s="86">
        <v>7182062.9116870696</v>
      </c>
      <c r="N10967" s="86">
        <v>4208795.6412983602</v>
      </c>
      <c r="O10967" s="86">
        <v>1282250.1499989701</v>
      </c>
      <c r="P10967" s="67">
        <v>592312.21100000001</v>
      </c>
      <c r="Q10967" s="85">
        <v>70828637.315172806</v>
      </c>
      <c r="R10967" s="86">
        <v>13425238.1919844</v>
      </c>
      <c r="S10967" s="91">
        <v>108981.15692584201</v>
      </c>
      <c r="T10967" s="67">
        <v>84362856.664083004</v>
      </c>
    </row>
    <row r="10968" spans="1:20" x14ac:dyDescent="0.25">
      <c r="A10968" t="s">
        <v>26</v>
      </c>
      <c r="B10968" s="10" t="str">
        <f>VLOOKUP(E10968,'Overview Cluster Days'!B:E,3)</f>
        <v>F</v>
      </c>
      <c r="C10968" s="10" t="str">
        <f>VLOOKUP($E10968,'Overview Cluster Days'!$B:$G,5)</f>
        <v>Interseason</v>
      </c>
      <c r="D10968" s="10" t="str">
        <f>VLOOKUP($E10968,'Overview Cluster Days'!$B:$G,6)</f>
        <v>Weekday</v>
      </c>
      <c r="E10968" s="10">
        <v>20181011</v>
      </c>
      <c r="F10968" s="11">
        <v>23</v>
      </c>
      <c r="G10968" s="85">
        <v>6680008.1539968699</v>
      </c>
      <c r="H10968" s="86">
        <v>32366431.7319378</v>
      </c>
      <c r="I10968" s="86">
        <v>10474220.5858196</v>
      </c>
      <c r="J10968" s="86">
        <v>6908670.9399951501</v>
      </c>
      <c r="K10968" s="86">
        <v>7118452.4950174103</v>
      </c>
      <c r="L10968" s="86">
        <v>125890.299</v>
      </c>
      <c r="M10968" s="86">
        <v>6969554.84453425</v>
      </c>
      <c r="N10968" s="86">
        <v>4049451.6390834898</v>
      </c>
      <c r="O10968" s="86">
        <v>1141307</v>
      </c>
      <c r="P10968" s="67">
        <v>485122.13249652903</v>
      </c>
      <c r="Q10968" s="85">
        <v>63547783.906766802</v>
      </c>
      <c r="R10968" s="86">
        <v>12771325.9151143</v>
      </c>
      <c r="S10968" s="91">
        <v>100374.62783288601</v>
      </c>
      <c r="T10968" s="67">
        <v>76419484.449713901</v>
      </c>
    </row>
    <row r="10969" spans="1:20" x14ac:dyDescent="0.25">
      <c r="A10969" t="s">
        <v>26</v>
      </c>
      <c r="B10969" s="10" t="str">
        <f>VLOOKUP(E10969,'Overview Cluster Days'!B:E,3)</f>
        <v>F</v>
      </c>
      <c r="C10969" s="10" t="str">
        <f>VLOOKUP($E10969,'Overview Cluster Days'!$B:$G,5)</f>
        <v>Interseason</v>
      </c>
      <c r="D10969" s="10" t="str">
        <f>VLOOKUP($E10969,'Overview Cluster Days'!$B:$G,6)</f>
        <v>Weekday</v>
      </c>
      <c r="E10969" s="10">
        <v>20181011</v>
      </c>
      <c r="F10969" s="11">
        <v>24</v>
      </c>
      <c r="G10969" s="85">
        <v>6317397.2239983901</v>
      </c>
      <c r="H10969" s="86">
        <v>29602030.984113201</v>
      </c>
      <c r="I10969" s="86">
        <v>12199501.906153999</v>
      </c>
      <c r="J10969" s="86">
        <v>7197004.4040000001</v>
      </c>
      <c r="K10969" s="86">
        <v>7403499.0319467699</v>
      </c>
      <c r="L10969" s="86">
        <v>86501.997998288105</v>
      </c>
      <c r="M10969" s="86">
        <v>7103297.0995501503</v>
      </c>
      <c r="N10969" s="86">
        <v>4027935.5758813</v>
      </c>
      <c r="O10969" s="86">
        <v>1102100.23999802</v>
      </c>
      <c r="P10969" s="67">
        <v>460338.24654587999</v>
      </c>
      <c r="Q10969" s="85">
        <v>62719433.550212301</v>
      </c>
      <c r="R10969" s="86">
        <v>12780173.159973601</v>
      </c>
      <c r="S10969" s="91">
        <v>1125.8084802394701</v>
      </c>
      <c r="T10969" s="67">
        <v>75500732.518666193</v>
      </c>
    </row>
    <row r="10970" spans="1:20" x14ac:dyDescent="0.25">
      <c r="A10970" t="s">
        <v>26</v>
      </c>
      <c r="B10970" s="10" t="str">
        <f>VLOOKUP(E10970,'Overview Cluster Days'!B:E,3)</f>
        <v>E</v>
      </c>
      <c r="C10970" s="10" t="str">
        <f>VLOOKUP($E10970,'Overview Cluster Days'!$B:$G,5)</f>
        <v>Interseason</v>
      </c>
      <c r="D10970" s="10" t="str">
        <f>VLOOKUP($E10970,'Overview Cluster Days'!$B:$G,6)</f>
        <v>Weekday</v>
      </c>
      <c r="E10970" s="10">
        <v>20181012</v>
      </c>
      <c r="F10970" s="11">
        <v>1</v>
      </c>
      <c r="G10970" s="85">
        <v>5943764.0539999995</v>
      </c>
      <c r="H10970" s="86">
        <v>29212069.3414625</v>
      </c>
      <c r="I10970" s="86">
        <v>12888677.388238</v>
      </c>
      <c r="J10970" s="86">
        <v>7886041.79</v>
      </c>
      <c r="K10970" s="86">
        <v>7406851.8483816404</v>
      </c>
      <c r="L10970" s="86">
        <v>121769.762</v>
      </c>
      <c r="M10970" s="86">
        <v>8227592.21704733</v>
      </c>
      <c r="N10970" s="86">
        <v>4201123.84800734</v>
      </c>
      <c r="O10970" s="86">
        <v>1054166.99</v>
      </c>
      <c r="P10970" s="67">
        <v>779939.22602394398</v>
      </c>
      <c r="Q10970" s="85">
        <v>63337404.422082096</v>
      </c>
      <c r="R10970" s="86">
        <v>14384592.043078599</v>
      </c>
      <c r="S10970" s="91">
        <v>74589.861570876994</v>
      </c>
      <c r="T10970" s="67">
        <v>77796586.326731607</v>
      </c>
    </row>
    <row r="10971" spans="1:20" x14ac:dyDescent="0.25">
      <c r="A10971" t="s">
        <v>26</v>
      </c>
      <c r="B10971" s="10" t="str">
        <f>VLOOKUP(E10971,'Overview Cluster Days'!B:E,3)</f>
        <v>E</v>
      </c>
      <c r="C10971" s="10" t="str">
        <f>VLOOKUP($E10971,'Overview Cluster Days'!$B:$G,5)</f>
        <v>Interseason</v>
      </c>
      <c r="D10971" s="10" t="str">
        <f>VLOOKUP($E10971,'Overview Cluster Days'!$B:$G,6)</f>
        <v>Weekday</v>
      </c>
      <c r="E10971" s="10">
        <v>20181012</v>
      </c>
      <c r="F10971" s="11">
        <v>2</v>
      </c>
      <c r="G10971" s="85">
        <v>6264636.8499999996</v>
      </c>
      <c r="H10971" s="86">
        <v>29589154.519248702</v>
      </c>
      <c r="I10971" s="86">
        <v>13189551.5091733</v>
      </c>
      <c r="J10971" s="86">
        <v>7509886.6859988496</v>
      </c>
      <c r="K10971" s="86">
        <v>7391892.7777440399</v>
      </c>
      <c r="L10971" s="86">
        <v>125445.895</v>
      </c>
      <c r="M10971" s="86">
        <v>8701816.9456697702</v>
      </c>
      <c r="N10971" s="86">
        <v>3978336.7267036</v>
      </c>
      <c r="O10971" s="86">
        <v>1195611.0979999399</v>
      </c>
      <c r="P10971" s="67">
        <v>873700.77999602805</v>
      </c>
      <c r="Q10971" s="85">
        <v>63945122.342164896</v>
      </c>
      <c r="R10971" s="86">
        <v>14874911.4453693</v>
      </c>
      <c r="S10971" s="91">
        <v>64231.6707133483</v>
      </c>
      <c r="T10971" s="67">
        <v>78884265.458247602</v>
      </c>
    </row>
    <row r="10972" spans="1:20" x14ac:dyDescent="0.25">
      <c r="A10972" t="s">
        <v>26</v>
      </c>
      <c r="B10972" s="10" t="str">
        <f>VLOOKUP(E10972,'Overview Cluster Days'!B:E,3)</f>
        <v>E</v>
      </c>
      <c r="C10972" s="10" t="str">
        <f>VLOOKUP($E10972,'Overview Cluster Days'!$B:$G,5)</f>
        <v>Interseason</v>
      </c>
      <c r="D10972" s="10" t="str">
        <f>VLOOKUP($E10972,'Overview Cluster Days'!$B:$G,6)</f>
        <v>Weekday</v>
      </c>
      <c r="E10972" s="10">
        <v>20181012</v>
      </c>
      <c r="F10972" s="11">
        <v>3</v>
      </c>
      <c r="G10972" s="85">
        <v>6197775.4500000002</v>
      </c>
      <c r="H10972" s="86">
        <v>29570659.996854398</v>
      </c>
      <c r="I10972" s="86">
        <v>13171369.394389801</v>
      </c>
      <c r="J10972" s="86">
        <v>7300478.1600000001</v>
      </c>
      <c r="K10972" s="86">
        <v>7296538.8940172801</v>
      </c>
      <c r="L10972" s="86">
        <v>140896.01999803001</v>
      </c>
      <c r="M10972" s="86">
        <v>8727153.82737609</v>
      </c>
      <c r="N10972" s="86">
        <v>4074612.8039466399</v>
      </c>
      <c r="O10972" s="86">
        <v>1238733.20599957</v>
      </c>
      <c r="P10972" s="67">
        <v>875823.65099308803</v>
      </c>
      <c r="Q10972" s="85">
        <v>63536821.895261496</v>
      </c>
      <c r="R10972" s="86">
        <v>15057219.508313401</v>
      </c>
      <c r="S10972" s="91">
        <v>31400.143749251802</v>
      </c>
      <c r="T10972" s="67">
        <v>78625441.547324106</v>
      </c>
    </row>
    <row r="10973" spans="1:20" x14ac:dyDescent="0.25">
      <c r="A10973" t="s">
        <v>26</v>
      </c>
      <c r="B10973" s="10" t="str">
        <f>VLOOKUP(E10973,'Overview Cluster Days'!B:E,3)</f>
        <v>E</v>
      </c>
      <c r="C10973" s="10" t="str">
        <f>VLOOKUP($E10973,'Overview Cluster Days'!$B:$G,5)</f>
        <v>Interseason</v>
      </c>
      <c r="D10973" s="10" t="str">
        <f>VLOOKUP($E10973,'Overview Cluster Days'!$B:$G,6)</f>
        <v>Weekday</v>
      </c>
      <c r="E10973" s="10">
        <v>20181012</v>
      </c>
      <c r="F10973" s="11">
        <v>4</v>
      </c>
      <c r="G10973" s="85">
        <v>6101180.0099999998</v>
      </c>
      <c r="H10973" s="86">
        <v>29653783.560781401</v>
      </c>
      <c r="I10973" s="86">
        <v>13084491.959245499</v>
      </c>
      <c r="J10973" s="86">
        <v>7208878.22799992</v>
      </c>
      <c r="K10973" s="86">
        <v>7397428.5009309202</v>
      </c>
      <c r="L10973" s="86">
        <v>137534.23000000001</v>
      </c>
      <c r="M10973" s="86">
        <v>8432673.0810853504</v>
      </c>
      <c r="N10973" s="86">
        <v>4334854.3282907195</v>
      </c>
      <c r="O10973" s="86">
        <v>1239210.6340000001</v>
      </c>
      <c r="P10973" s="67">
        <v>768961.83009977196</v>
      </c>
      <c r="Q10973" s="85">
        <v>63445762.258957699</v>
      </c>
      <c r="R10973" s="86">
        <v>14913234.1034758</v>
      </c>
      <c r="S10973" s="91">
        <v>13073.736057037</v>
      </c>
      <c r="T10973" s="67">
        <v>78372070.098490596</v>
      </c>
    </row>
    <row r="10974" spans="1:20" x14ac:dyDescent="0.25">
      <c r="A10974" t="s">
        <v>26</v>
      </c>
      <c r="B10974" s="10" t="str">
        <f>VLOOKUP(E10974,'Overview Cluster Days'!B:E,3)</f>
        <v>E</v>
      </c>
      <c r="C10974" s="10" t="str">
        <f>VLOOKUP($E10974,'Overview Cluster Days'!$B:$G,5)</f>
        <v>Interseason</v>
      </c>
      <c r="D10974" s="10" t="str">
        <f>VLOOKUP($E10974,'Overview Cluster Days'!$B:$G,6)</f>
        <v>Weekday</v>
      </c>
      <c r="E10974" s="10">
        <v>20181012</v>
      </c>
      <c r="F10974" s="11">
        <v>5</v>
      </c>
      <c r="G10974" s="85">
        <v>6170760.3939994304</v>
      </c>
      <c r="H10974" s="86">
        <v>30820576.966455601</v>
      </c>
      <c r="I10974" s="86">
        <v>12978912.270806201</v>
      </c>
      <c r="J10974" s="86">
        <v>7294133.2399996202</v>
      </c>
      <c r="K10974" s="86">
        <v>7895415.5942872399</v>
      </c>
      <c r="L10974" s="86">
        <v>130676.29399999999</v>
      </c>
      <c r="M10974" s="86">
        <v>8427371.6661600694</v>
      </c>
      <c r="N10974" s="86">
        <v>4452280.6745470101</v>
      </c>
      <c r="O10974" s="86">
        <v>1208017.1299996199</v>
      </c>
      <c r="P10974" s="67">
        <v>798738.95</v>
      </c>
      <c r="Q10974" s="85">
        <v>65159798.465548098</v>
      </c>
      <c r="R10974" s="86">
        <v>15017084.7147067</v>
      </c>
      <c r="S10974" s="91">
        <v>-1.08349611982703E-2</v>
      </c>
      <c r="T10974" s="67">
        <v>80176883.169419795</v>
      </c>
    </row>
    <row r="10975" spans="1:20" x14ac:dyDescent="0.25">
      <c r="A10975" t="s">
        <v>26</v>
      </c>
      <c r="B10975" s="10" t="str">
        <f>VLOOKUP(E10975,'Overview Cluster Days'!B:E,3)</f>
        <v>E</v>
      </c>
      <c r="C10975" s="10" t="str">
        <f>VLOOKUP($E10975,'Overview Cluster Days'!$B:$G,5)</f>
        <v>Interseason</v>
      </c>
      <c r="D10975" s="10" t="str">
        <f>VLOOKUP($E10975,'Overview Cluster Days'!$B:$G,6)</f>
        <v>Weekday</v>
      </c>
      <c r="E10975" s="10">
        <v>20181012</v>
      </c>
      <c r="F10975" s="11">
        <v>6</v>
      </c>
      <c r="G10975" s="85">
        <v>6512848.1499997396</v>
      </c>
      <c r="H10975" s="86">
        <v>29789668.857519101</v>
      </c>
      <c r="I10975" s="86">
        <v>13435783.298425401</v>
      </c>
      <c r="J10975" s="86">
        <v>7488029.4740000004</v>
      </c>
      <c r="K10975" s="86">
        <v>8725478.3044908997</v>
      </c>
      <c r="L10975" s="86">
        <v>117396.813998338</v>
      </c>
      <c r="M10975" s="86">
        <v>7511231.1812532404</v>
      </c>
      <c r="N10975" s="86">
        <v>4246319.3166399002</v>
      </c>
      <c r="O10975" s="86">
        <v>1247202.2660000001</v>
      </c>
      <c r="P10975" s="67">
        <v>709796.93099904805</v>
      </c>
      <c r="Q10975" s="85">
        <v>65951808.084435202</v>
      </c>
      <c r="R10975" s="86">
        <v>13831946.5088905</v>
      </c>
      <c r="S10975" s="91">
        <v>25758.3703363801</v>
      </c>
      <c r="T10975" s="67">
        <v>79809512.963662103</v>
      </c>
    </row>
    <row r="10976" spans="1:20" x14ac:dyDescent="0.25">
      <c r="A10976" t="s">
        <v>26</v>
      </c>
      <c r="B10976" s="10" t="str">
        <f>VLOOKUP(E10976,'Overview Cluster Days'!B:E,3)</f>
        <v>E</v>
      </c>
      <c r="C10976" s="10" t="str">
        <f>VLOOKUP($E10976,'Overview Cluster Days'!$B:$G,5)</f>
        <v>Interseason</v>
      </c>
      <c r="D10976" s="10" t="str">
        <f>VLOOKUP($E10976,'Overview Cluster Days'!$B:$G,6)</f>
        <v>Weekday</v>
      </c>
      <c r="E10976" s="10">
        <v>20181012</v>
      </c>
      <c r="F10976" s="11">
        <v>7</v>
      </c>
      <c r="G10976" s="85">
        <v>6740045.2899986403</v>
      </c>
      <c r="H10976" s="86">
        <v>33430408.731565502</v>
      </c>
      <c r="I10976" s="86">
        <v>13216278.0911645</v>
      </c>
      <c r="J10976" s="86">
        <v>6775969.6619999995</v>
      </c>
      <c r="K10976" s="86">
        <v>10121130.898494501</v>
      </c>
      <c r="L10976" s="86">
        <v>339811.23199734802</v>
      </c>
      <c r="M10976" s="86">
        <v>6671919.0754676098</v>
      </c>
      <c r="N10976" s="86">
        <v>4283643.7398177404</v>
      </c>
      <c r="O10976" s="86">
        <v>1376340.9380000001</v>
      </c>
      <c r="P10976" s="67">
        <v>608367.84297320398</v>
      </c>
      <c r="Q10976" s="85">
        <v>70283832.673223093</v>
      </c>
      <c r="R10976" s="86">
        <v>13280082.828255899</v>
      </c>
      <c r="S10976" s="91">
        <v>5374.4260082705896</v>
      </c>
      <c r="T10976" s="67">
        <v>83569289.927487299</v>
      </c>
    </row>
    <row r="10977" spans="1:20" x14ac:dyDescent="0.25">
      <c r="A10977" t="s">
        <v>26</v>
      </c>
      <c r="B10977" s="10" t="str">
        <f>VLOOKUP(E10977,'Overview Cluster Days'!B:E,3)</f>
        <v>E</v>
      </c>
      <c r="C10977" s="10" t="str">
        <f>VLOOKUP($E10977,'Overview Cluster Days'!$B:$G,5)</f>
        <v>Interseason</v>
      </c>
      <c r="D10977" s="10" t="str">
        <f>VLOOKUP($E10977,'Overview Cluster Days'!$B:$G,6)</f>
        <v>Weekday</v>
      </c>
      <c r="E10977" s="10">
        <v>20181012</v>
      </c>
      <c r="F10977" s="11">
        <v>8</v>
      </c>
      <c r="G10977" s="85">
        <v>7625384.0480000004</v>
      </c>
      <c r="H10977" s="86">
        <v>40260966.184905797</v>
      </c>
      <c r="I10977" s="86">
        <v>15713978.231062099</v>
      </c>
      <c r="J10977" s="86">
        <v>6619460.2010000004</v>
      </c>
      <c r="K10977" s="86">
        <v>10263380.387131199</v>
      </c>
      <c r="L10977" s="86">
        <v>133789.274</v>
      </c>
      <c r="M10977" s="86">
        <v>7156729.6878517503</v>
      </c>
      <c r="N10977" s="86">
        <v>4751994.77051605</v>
      </c>
      <c r="O10977" s="86">
        <v>1380138.2279999999</v>
      </c>
      <c r="P10977" s="67">
        <v>800681.571</v>
      </c>
      <c r="Q10977" s="85">
        <v>80483169.052099094</v>
      </c>
      <c r="R10977" s="86">
        <v>14223333.531367799</v>
      </c>
      <c r="S10977" s="91">
        <v>24315.288962829902</v>
      </c>
      <c r="T10977" s="67">
        <v>94730817.872429699</v>
      </c>
    </row>
    <row r="10978" spans="1:20" x14ac:dyDescent="0.25">
      <c r="A10978" t="s">
        <v>26</v>
      </c>
      <c r="B10978" s="10" t="str">
        <f>VLOOKUP(E10978,'Overview Cluster Days'!B:E,3)</f>
        <v>E</v>
      </c>
      <c r="C10978" s="10" t="str">
        <f>VLOOKUP($E10978,'Overview Cluster Days'!$B:$G,5)</f>
        <v>Interseason</v>
      </c>
      <c r="D10978" s="10" t="str">
        <f>VLOOKUP($E10978,'Overview Cluster Days'!$B:$G,6)</f>
        <v>Weekday</v>
      </c>
      <c r="E10978" s="10">
        <v>20181012</v>
      </c>
      <c r="F10978" s="11">
        <v>9</v>
      </c>
      <c r="G10978" s="85">
        <v>7506043.0449992605</v>
      </c>
      <c r="H10978" s="86">
        <v>41140787.834811203</v>
      </c>
      <c r="I10978" s="86">
        <v>16241423.048478199</v>
      </c>
      <c r="J10978" s="86">
        <v>8213932.3299993202</v>
      </c>
      <c r="K10978" s="86">
        <v>9415313.1170441508</v>
      </c>
      <c r="L10978" s="86">
        <v>165190.03999421099</v>
      </c>
      <c r="M10978" s="86">
        <v>9422630.6919883601</v>
      </c>
      <c r="N10978" s="86">
        <v>4870990.50473841</v>
      </c>
      <c r="O10978" s="86">
        <v>1605031.9499991599</v>
      </c>
      <c r="P10978" s="67">
        <v>725813.24100000004</v>
      </c>
      <c r="Q10978" s="85">
        <v>82517499.375332102</v>
      </c>
      <c r="R10978" s="86">
        <v>16789656.4277201</v>
      </c>
      <c r="S10978" s="91">
        <v>4660.2281326297698</v>
      </c>
      <c r="T10978" s="67">
        <v>99311816.031184897</v>
      </c>
    </row>
    <row r="10979" spans="1:20" x14ac:dyDescent="0.25">
      <c r="A10979" t="s">
        <v>26</v>
      </c>
      <c r="B10979" s="10" t="str">
        <f>VLOOKUP(E10979,'Overview Cluster Days'!B:E,3)</f>
        <v>E</v>
      </c>
      <c r="C10979" s="10" t="str">
        <f>VLOOKUP($E10979,'Overview Cluster Days'!$B:$G,5)</f>
        <v>Interseason</v>
      </c>
      <c r="D10979" s="10" t="str">
        <f>VLOOKUP($E10979,'Overview Cluster Days'!$B:$G,6)</f>
        <v>Weekday</v>
      </c>
      <c r="E10979" s="10">
        <v>20181012</v>
      </c>
      <c r="F10979" s="11">
        <v>10</v>
      </c>
      <c r="G10979" s="85">
        <v>6928377.2199999997</v>
      </c>
      <c r="H10979" s="86">
        <v>41613842.683579803</v>
      </c>
      <c r="I10979" s="86">
        <v>15689125.250430999</v>
      </c>
      <c r="J10979" s="86">
        <v>8108119.2159998901</v>
      </c>
      <c r="K10979" s="86">
        <v>8432910.2250517104</v>
      </c>
      <c r="L10979" s="86">
        <v>161847.20000000001</v>
      </c>
      <c r="M10979" s="86">
        <v>11418389.6601301</v>
      </c>
      <c r="N10979" s="86">
        <v>5201966.6399999997</v>
      </c>
      <c r="O10979" s="86">
        <v>1569722.2279999901</v>
      </c>
      <c r="P10979" s="67">
        <v>840991.24999996996</v>
      </c>
      <c r="Q10979" s="85">
        <v>80772374.595062405</v>
      </c>
      <c r="R10979" s="86">
        <v>19192916.978130098</v>
      </c>
      <c r="S10979" s="91">
        <v>24738.791191741799</v>
      </c>
      <c r="T10979" s="67">
        <v>99990030.364384204</v>
      </c>
    </row>
    <row r="10980" spans="1:20" x14ac:dyDescent="0.25">
      <c r="A10980" t="s">
        <v>26</v>
      </c>
      <c r="B10980" s="10" t="str">
        <f>VLOOKUP(E10980,'Overview Cluster Days'!B:E,3)</f>
        <v>E</v>
      </c>
      <c r="C10980" s="10" t="str">
        <f>VLOOKUP($E10980,'Overview Cluster Days'!$B:$G,5)</f>
        <v>Interseason</v>
      </c>
      <c r="D10980" s="10" t="str">
        <f>VLOOKUP($E10980,'Overview Cluster Days'!$B:$G,6)</f>
        <v>Weekday</v>
      </c>
      <c r="E10980" s="10">
        <v>20181012</v>
      </c>
      <c r="F10980" s="11">
        <v>11</v>
      </c>
      <c r="G10980" s="85">
        <v>6438445.6379996398</v>
      </c>
      <c r="H10980" s="86">
        <v>44664133.688423298</v>
      </c>
      <c r="I10980" s="86">
        <v>15597620.5380839</v>
      </c>
      <c r="J10980" s="86">
        <v>7440167.102</v>
      </c>
      <c r="K10980" s="86">
        <v>9635904.0284292195</v>
      </c>
      <c r="L10980" s="86">
        <v>326099.43399964401</v>
      </c>
      <c r="M10980" s="86">
        <v>13392110.6046129</v>
      </c>
      <c r="N10980" s="86">
        <v>5791223.6774859298</v>
      </c>
      <c r="O10980" s="86">
        <v>1750608.8529999999</v>
      </c>
      <c r="P10980" s="67">
        <v>795567.97099597997</v>
      </c>
      <c r="Q10980" s="85">
        <v>83776270.994936094</v>
      </c>
      <c r="R10980" s="86">
        <v>22055610.540094402</v>
      </c>
      <c r="S10980" s="91">
        <v>27045.697217590201</v>
      </c>
      <c r="T10980" s="67">
        <v>105858927.23224799</v>
      </c>
    </row>
    <row r="10981" spans="1:20" x14ac:dyDescent="0.25">
      <c r="A10981" t="s">
        <v>26</v>
      </c>
      <c r="B10981" s="10" t="str">
        <f>VLOOKUP(E10981,'Overview Cluster Days'!B:E,3)</f>
        <v>E</v>
      </c>
      <c r="C10981" s="10" t="str">
        <f>VLOOKUP($E10981,'Overview Cluster Days'!$B:$G,5)</f>
        <v>Interseason</v>
      </c>
      <c r="D10981" s="10" t="str">
        <f>VLOOKUP($E10981,'Overview Cluster Days'!$B:$G,6)</f>
        <v>Weekday</v>
      </c>
      <c r="E10981" s="10">
        <v>20181012</v>
      </c>
      <c r="F10981" s="11">
        <v>12</v>
      </c>
      <c r="G10981" s="85">
        <v>5978548.2799990103</v>
      </c>
      <c r="H10981" s="86">
        <v>47634752.870336302</v>
      </c>
      <c r="I10981" s="86">
        <v>15688386.7423856</v>
      </c>
      <c r="J10981" s="86">
        <v>7391820.1099953502</v>
      </c>
      <c r="K10981" s="86">
        <v>9420758.1908922698</v>
      </c>
      <c r="L10981" s="86">
        <v>313230.84999901103</v>
      </c>
      <c r="M10981" s="86">
        <v>14794726.3408936</v>
      </c>
      <c r="N10981" s="86">
        <v>6109306.22501102</v>
      </c>
      <c r="O10981" s="86">
        <v>1713961.68</v>
      </c>
      <c r="P10981" s="67">
        <v>793081.29894567095</v>
      </c>
      <c r="Q10981" s="85">
        <v>86114266.193608493</v>
      </c>
      <c r="R10981" s="86">
        <v>23724306.3948493</v>
      </c>
      <c r="S10981" s="91">
        <v>111847.32824380499</v>
      </c>
      <c r="T10981" s="67">
        <v>109950419.916702</v>
      </c>
    </row>
    <row r="10982" spans="1:20" x14ac:dyDescent="0.25">
      <c r="A10982" t="s">
        <v>26</v>
      </c>
      <c r="B10982" s="10" t="str">
        <f>VLOOKUP(E10982,'Overview Cluster Days'!B:E,3)</f>
        <v>E</v>
      </c>
      <c r="C10982" s="10" t="str">
        <f>VLOOKUP($E10982,'Overview Cluster Days'!$B:$G,5)</f>
        <v>Interseason</v>
      </c>
      <c r="D10982" s="10" t="str">
        <f>VLOOKUP($E10982,'Overview Cluster Days'!$B:$G,6)</f>
        <v>Weekday</v>
      </c>
      <c r="E10982" s="10">
        <v>20181012</v>
      </c>
      <c r="F10982" s="11">
        <v>13</v>
      </c>
      <c r="G10982" s="85">
        <v>5661770.8199992301</v>
      </c>
      <c r="H10982" s="86">
        <v>46244782.1510958</v>
      </c>
      <c r="I10982" s="86">
        <v>15580480.527339701</v>
      </c>
      <c r="J10982" s="86">
        <v>7738653.74999996</v>
      </c>
      <c r="K10982" s="86">
        <v>9420342.1624252498</v>
      </c>
      <c r="L10982" s="86">
        <v>271444.66800000001</v>
      </c>
      <c r="M10982" s="86">
        <v>15808257.131496601</v>
      </c>
      <c r="N10982" s="86">
        <v>6559936.5950111197</v>
      </c>
      <c r="O10982" s="86">
        <v>1938099.8699995801</v>
      </c>
      <c r="P10982" s="67">
        <v>879818.62226850004</v>
      </c>
      <c r="Q10982" s="85">
        <v>84646029.410860002</v>
      </c>
      <c r="R10982" s="86">
        <v>25457556.886775799</v>
      </c>
      <c r="S10982" s="91">
        <v>121622.246889221</v>
      </c>
      <c r="T10982" s="67">
        <v>110225208.544525</v>
      </c>
    </row>
    <row r="10983" spans="1:20" x14ac:dyDescent="0.25">
      <c r="A10983" t="s">
        <v>26</v>
      </c>
      <c r="B10983" s="10" t="str">
        <f>VLOOKUP(E10983,'Overview Cluster Days'!B:E,3)</f>
        <v>E</v>
      </c>
      <c r="C10983" s="10" t="str">
        <f>VLOOKUP($E10983,'Overview Cluster Days'!$B:$G,5)</f>
        <v>Interseason</v>
      </c>
      <c r="D10983" s="10" t="str">
        <f>VLOOKUP($E10983,'Overview Cluster Days'!$B:$G,6)</f>
        <v>Weekday</v>
      </c>
      <c r="E10983" s="10">
        <v>20181012</v>
      </c>
      <c r="F10983" s="11">
        <v>14</v>
      </c>
      <c r="G10983" s="85">
        <v>5619772.8399999999</v>
      </c>
      <c r="H10983" s="86">
        <v>43640341.6793366</v>
      </c>
      <c r="I10983" s="86">
        <v>15493245.593435099</v>
      </c>
      <c r="J10983" s="86">
        <v>7642521.5700000003</v>
      </c>
      <c r="K10983" s="86">
        <v>8873980.4756381307</v>
      </c>
      <c r="L10983" s="86">
        <v>237665.34</v>
      </c>
      <c r="M10983" s="86">
        <v>15843712.8641313</v>
      </c>
      <c r="N10983" s="86">
        <v>7024877.2950128</v>
      </c>
      <c r="O10983" s="86">
        <v>1931700.13</v>
      </c>
      <c r="P10983" s="67">
        <v>905744.11099829001</v>
      </c>
      <c r="Q10983" s="85">
        <v>81269862.158409894</v>
      </c>
      <c r="R10983" s="86">
        <v>25943699.740142401</v>
      </c>
      <c r="S10983" s="91">
        <v>150118.385815307</v>
      </c>
      <c r="T10983" s="67">
        <v>107363680.28436799</v>
      </c>
    </row>
    <row r="10984" spans="1:20" x14ac:dyDescent="0.25">
      <c r="A10984" t="s">
        <v>26</v>
      </c>
      <c r="B10984" s="10" t="str">
        <f>VLOOKUP(E10984,'Overview Cluster Days'!B:E,3)</f>
        <v>E</v>
      </c>
      <c r="C10984" s="10" t="str">
        <f>VLOOKUP($E10984,'Overview Cluster Days'!$B:$G,5)</f>
        <v>Interseason</v>
      </c>
      <c r="D10984" s="10" t="str">
        <f>VLOOKUP($E10984,'Overview Cluster Days'!$B:$G,6)</f>
        <v>Weekday</v>
      </c>
      <c r="E10984" s="10">
        <v>20181012</v>
      </c>
      <c r="F10984" s="11">
        <v>15</v>
      </c>
      <c r="G10984" s="85">
        <v>5467667.5319999997</v>
      </c>
      <c r="H10984" s="86">
        <v>42057086.4516652</v>
      </c>
      <c r="I10984" s="86">
        <v>15502782.0290053</v>
      </c>
      <c r="J10984" s="86">
        <v>7625919.7199999997</v>
      </c>
      <c r="K10984" s="86">
        <v>9088390.0450382493</v>
      </c>
      <c r="L10984" s="86">
        <v>238943.378</v>
      </c>
      <c r="M10984" s="86">
        <v>15129046.9965943</v>
      </c>
      <c r="N10984" s="86">
        <v>7126044.5140127996</v>
      </c>
      <c r="O10984" s="86">
        <v>1968886.86</v>
      </c>
      <c r="P10984" s="67">
        <v>926781.86899379594</v>
      </c>
      <c r="Q10984" s="85">
        <v>79741845.777708694</v>
      </c>
      <c r="R10984" s="86">
        <v>25389703.617600899</v>
      </c>
      <c r="S10984" s="91">
        <v>142364.933958176</v>
      </c>
      <c r="T10984" s="67">
        <v>105273914.32926799</v>
      </c>
    </row>
    <row r="10985" spans="1:20" x14ac:dyDescent="0.25">
      <c r="A10985" t="s">
        <v>26</v>
      </c>
      <c r="B10985" s="10" t="str">
        <f>VLOOKUP(E10985,'Overview Cluster Days'!B:E,3)</f>
        <v>E</v>
      </c>
      <c r="C10985" s="10" t="str">
        <f>VLOOKUP($E10985,'Overview Cluster Days'!$B:$G,5)</f>
        <v>Interseason</v>
      </c>
      <c r="D10985" s="10" t="str">
        <f>VLOOKUP($E10985,'Overview Cluster Days'!$B:$G,6)</f>
        <v>Weekday</v>
      </c>
      <c r="E10985" s="10">
        <v>20181012</v>
      </c>
      <c r="F10985" s="11">
        <v>16</v>
      </c>
      <c r="G10985" s="85">
        <v>5611609.5690000001</v>
      </c>
      <c r="H10985" s="86">
        <v>42514713.885042399</v>
      </c>
      <c r="I10985" s="86">
        <v>15332174.0039852</v>
      </c>
      <c r="J10985" s="86">
        <v>7798510.3439998701</v>
      </c>
      <c r="K10985" s="86">
        <v>9540734.7606145199</v>
      </c>
      <c r="L10985" s="86">
        <v>243429.163999429</v>
      </c>
      <c r="M10985" s="86">
        <v>13656542.9375946</v>
      </c>
      <c r="N10985" s="86">
        <v>6847152.7910123402</v>
      </c>
      <c r="O10985" s="86">
        <v>1949042.8359999999</v>
      </c>
      <c r="P10985" s="67">
        <v>912469.35499809997</v>
      </c>
      <c r="Q10985" s="85">
        <v>80797742.562641993</v>
      </c>
      <c r="R10985" s="86">
        <v>23608637.0836045</v>
      </c>
      <c r="S10985" s="91">
        <v>74974.705536040899</v>
      </c>
      <c r="T10985" s="67">
        <v>104481354.35178301</v>
      </c>
    </row>
    <row r="10986" spans="1:20" x14ac:dyDescent="0.25">
      <c r="A10986" t="s">
        <v>26</v>
      </c>
      <c r="B10986" s="10" t="str">
        <f>VLOOKUP(E10986,'Overview Cluster Days'!B:E,3)</f>
        <v>E</v>
      </c>
      <c r="C10986" s="10" t="str">
        <f>VLOOKUP($E10986,'Overview Cluster Days'!$B:$G,5)</f>
        <v>Interseason</v>
      </c>
      <c r="D10986" s="10" t="str">
        <f>VLOOKUP($E10986,'Overview Cluster Days'!$B:$G,6)</f>
        <v>Weekday</v>
      </c>
      <c r="E10986" s="10">
        <v>20181012</v>
      </c>
      <c r="F10986" s="11">
        <v>17</v>
      </c>
      <c r="G10986" s="85">
        <v>6067072.4879995398</v>
      </c>
      <c r="H10986" s="86">
        <v>43389313.246549398</v>
      </c>
      <c r="I10986" s="86">
        <v>15328855.408056499</v>
      </c>
      <c r="J10986" s="86">
        <v>8197201.6299999999</v>
      </c>
      <c r="K10986" s="86">
        <v>9823295.5193779692</v>
      </c>
      <c r="L10986" s="86">
        <v>229298.13699696201</v>
      </c>
      <c r="M10986" s="86">
        <v>11291943.4425628</v>
      </c>
      <c r="N10986" s="86">
        <v>6499162.0730109904</v>
      </c>
      <c r="O10986" s="86">
        <v>1929935.145</v>
      </c>
      <c r="P10986" s="67">
        <v>929570.42999409302</v>
      </c>
      <c r="Q10986" s="85">
        <v>82805738.291983396</v>
      </c>
      <c r="R10986" s="86">
        <v>20879909.227564801</v>
      </c>
      <c r="S10986" s="91">
        <v>10540.338885864199</v>
      </c>
      <c r="T10986" s="67">
        <v>103696187.85843401</v>
      </c>
    </row>
    <row r="10987" spans="1:20" x14ac:dyDescent="0.25">
      <c r="A10987" t="s">
        <v>26</v>
      </c>
      <c r="B10987" s="10" t="str">
        <f>VLOOKUP(E10987,'Overview Cluster Days'!B:E,3)</f>
        <v>E</v>
      </c>
      <c r="C10987" s="10" t="str">
        <f>VLOOKUP($E10987,'Overview Cluster Days'!$B:$G,5)</f>
        <v>Interseason</v>
      </c>
      <c r="D10987" s="10" t="str">
        <f>VLOOKUP($E10987,'Overview Cluster Days'!$B:$G,6)</f>
        <v>Weekday</v>
      </c>
      <c r="E10987" s="10">
        <v>20181012</v>
      </c>
      <c r="F10987" s="11">
        <v>18</v>
      </c>
      <c r="G10987" s="85">
        <v>6536302.5439978596</v>
      </c>
      <c r="H10987" s="86">
        <v>47233554.128714301</v>
      </c>
      <c r="I10987" s="86">
        <v>15412572.640401701</v>
      </c>
      <c r="J10987" s="86">
        <v>8762763.1400000006</v>
      </c>
      <c r="K10987" s="86">
        <v>9451932.8925725706</v>
      </c>
      <c r="L10987" s="86">
        <v>209794.99599291501</v>
      </c>
      <c r="M10987" s="86">
        <v>9149936.6437735707</v>
      </c>
      <c r="N10987" s="86">
        <v>6169250.44021005</v>
      </c>
      <c r="O10987" s="86">
        <v>1827731.868</v>
      </c>
      <c r="P10987" s="67">
        <v>850571.57499999995</v>
      </c>
      <c r="Q10987" s="85">
        <v>87397125.345686406</v>
      </c>
      <c r="R10987" s="86">
        <v>18207285.522976499</v>
      </c>
      <c r="S10987" s="91">
        <v>-1.6396485269069699E-2</v>
      </c>
      <c r="T10987" s="67">
        <v>105604410.852266</v>
      </c>
    </row>
    <row r="10988" spans="1:20" x14ac:dyDescent="0.25">
      <c r="A10988" t="s">
        <v>26</v>
      </c>
      <c r="B10988" s="10" t="str">
        <f>VLOOKUP(E10988,'Overview Cluster Days'!B:E,3)</f>
        <v>E</v>
      </c>
      <c r="C10988" s="10" t="str">
        <f>VLOOKUP($E10988,'Overview Cluster Days'!$B:$G,5)</f>
        <v>Interseason</v>
      </c>
      <c r="D10988" s="10" t="str">
        <f>VLOOKUP($E10988,'Overview Cluster Days'!$B:$G,6)</f>
        <v>Weekday</v>
      </c>
      <c r="E10988" s="10">
        <v>20181012</v>
      </c>
      <c r="F10988" s="11">
        <v>19</v>
      </c>
      <c r="G10988" s="85">
        <v>6844140.3779999996</v>
      </c>
      <c r="H10988" s="86">
        <v>46244307.217031002</v>
      </c>
      <c r="I10988" s="86">
        <v>15883881.4684672</v>
      </c>
      <c r="J10988" s="86">
        <v>8799351.4189999998</v>
      </c>
      <c r="K10988" s="86">
        <v>8832097.8795264699</v>
      </c>
      <c r="L10988" s="86">
        <v>251625.596995478</v>
      </c>
      <c r="M10988" s="86">
        <v>8571072.7400470506</v>
      </c>
      <c r="N10988" s="86">
        <v>5479399.3325527497</v>
      </c>
      <c r="O10988" s="86">
        <v>1830222.1310000001</v>
      </c>
      <c r="P10988" s="67">
        <v>744487.77032480203</v>
      </c>
      <c r="Q10988" s="85">
        <v>86603778.362024695</v>
      </c>
      <c r="R10988" s="86">
        <v>16876807.570920099</v>
      </c>
      <c r="S10988" s="91">
        <v>26739.305143372199</v>
      </c>
      <c r="T10988" s="67">
        <v>103507325.238088</v>
      </c>
    </row>
    <row r="10989" spans="1:20" x14ac:dyDescent="0.25">
      <c r="A10989" t="s">
        <v>26</v>
      </c>
      <c r="B10989" s="10" t="str">
        <f>VLOOKUP(E10989,'Overview Cluster Days'!B:E,3)</f>
        <v>E</v>
      </c>
      <c r="C10989" s="10" t="str">
        <f>VLOOKUP($E10989,'Overview Cluster Days'!$B:$G,5)</f>
        <v>Interseason</v>
      </c>
      <c r="D10989" s="10" t="str">
        <f>VLOOKUP($E10989,'Overview Cluster Days'!$B:$G,6)</f>
        <v>Weekday</v>
      </c>
      <c r="E10989" s="10">
        <v>20181012</v>
      </c>
      <c r="F10989" s="11">
        <v>20</v>
      </c>
      <c r="G10989" s="85">
        <v>6990315.3099999996</v>
      </c>
      <c r="H10989" s="86">
        <v>40289733.748333402</v>
      </c>
      <c r="I10989" s="86">
        <v>15086606.9045274</v>
      </c>
      <c r="J10989" s="86">
        <v>8962804.7959999293</v>
      </c>
      <c r="K10989" s="86">
        <v>8058847.3260789197</v>
      </c>
      <c r="L10989" s="86">
        <v>244927.726</v>
      </c>
      <c r="M10989" s="86">
        <v>8069198.2206880199</v>
      </c>
      <c r="N10989" s="86">
        <v>5086996.6701104203</v>
      </c>
      <c r="O10989" s="86">
        <v>1706115.81</v>
      </c>
      <c r="P10989" s="67">
        <v>887962.36419067904</v>
      </c>
      <c r="Q10989" s="85">
        <v>79388308.084939599</v>
      </c>
      <c r="R10989" s="86">
        <v>15995200.790989099</v>
      </c>
      <c r="S10989" s="91">
        <v>-9.7583010792732204E-3</v>
      </c>
      <c r="T10989" s="67">
        <v>95383508.866170406</v>
      </c>
    </row>
    <row r="10990" spans="1:20" x14ac:dyDescent="0.25">
      <c r="A10990" t="s">
        <v>26</v>
      </c>
      <c r="B10990" s="10" t="str">
        <f>VLOOKUP(E10990,'Overview Cluster Days'!B:E,3)</f>
        <v>E</v>
      </c>
      <c r="C10990" s="10" t="str">
        <f>VLOOKUP($E10990,'Overview Cluster Days'!$B:$G,5)</f>
        <v>Interseason</v>
      </c>
      <c r="D10990" s="10" t="str">
        <f>VLOOKUP($E10990,'Overview Cluster Days'!$B:$G,6)</f>
        <v>Weekday</v>
      </c>
      <c r="E10990" s="10">
        <v>20181012</v>
      </c>
      <c r="F10990" s="11">
        <v>21</v>
      </c>
      <c r="G10990" s="85">
        <v>6528293.3299963903</v>
      </c>
      <c r="H10990" s="86">
        <v>36266207.306659803</v>
      </c>
      <c r="I10990" s="86">
        <v>13695901.459389299</v>
      </c>
      <c r="J10990" s="86">
        <v>6975247.7399988603</v>
      </c>
      <c r="K10990" s="86">
        <v>9152508.68774895</v>
      </c>
      <c r="L10990" s="86">
        <v>301724.14500000002</v>
      </c>
      <c r="M10990" s="86">
        <v>8208808.9948593397</v>
      </c>
      <c r="N10990" s="86">
        <v>4627941.4727590503</v>
      </c>
      <c r="O10990" s="86">
        <v>1384169.2799988601</v>
      </c>
      <c r="P10990" s="67">
        <v>796463.78599925805</v>
      </c>
      <c r="Q10990" s="85">
        <v>72618158.523793295</v>
      </c>
      <c r="R10990" s="86">
        <v>15319107.6786165</v>
      </c>
      <c r="S10990" s="91">
        <v>-1.739501953125E-2</v>
      </c>
      <c r="T10990" s="67">
        <v>87937266.185014799</v>
      </c>
    </row>
    <row r="10991" spans="1:20" x14ac:dyDescent="0.25">
      <c r="A10991" t="s">
        <v>26</v>
      </c>
      <c r="B10991" s="10" t="str">
        <f>VLOOKUP(E10991,'Overview Cluster Days'!B:E,3)</f>
        <v>E</v>
      </c>
      <c r="C10991" s="10" t="str">
        <f>VLOOKUP($E10991,'Overview Cluster Days'!$B:$G,5)</f>
        <v>Interseason</v>
      </c>
      <c r="D10991" s="10" t="str">
        <f>VLOOKUP($E10991,'Overview Cluster Days'!$B:$G,6)</f>
        <v>Weekday</v>
      </c>
      <c r="E10991" s="10">
        <v>20181012</v>
      </c>
      <c r="F10991" s="11">
        <v>22</v>
      </c>
      <c r="G10991" s="85">
        <v>6100417.34899732</v>
      </c>
      <c r="H10991" s="86">
        <v>33975385.221888199</v>
      </c>
      <c r="I10991" s="86">
        <v>12210366.2398632</v>
      </c>
      <c r="J10991" s="86">
        <v>6545362.4129983103</v>
      </c>
      <c r="K10991" s="86">
        <v>9208882.4886946902</v>
      </c>
      <c r="L10991" s="86">
        <v>182890.39199237101</v>
      </c>
      <c r="M10991" s="86">
        <v>7631558.54187869</v>
      </c>
      <c r="N10991" s="86">
        <v>4979210.4414344197</v>
      </c>
      <c r="O10991" s="86">
        <v>1392782.6419992</v>
      </c>
      <c r="P10991" s="67">
        <v>824243.64099995105</v>
      </c>
      <c r="Q10991" s="85">
        <v>68040413.712441698</v>
      </c>
      <c r="R10991" s="86">
        <v>15010685.6583046</v>
      </c>
      <c r="S10991" s="91">
        <v>81652.417414245705</v>
      </c>
      <c r="T10991" s="67">
        <v>83132751.788160607</v>
      </c>
    </row>
    <row r="10992" spans="1:20" x14ac:dyDescent="0.25">
      <c r="A10992" t="s">
        <v>26</v>
      </c>
      <c r="B10992" s="10" t="str">
        <f>VLOOKUP(E10992,'Overview Cluster Days'!B:E,3)</f>
        <v>E</v>
      </c>
      <c r="C10992" s="10" t="str">
        <f>VLOOKUP($E10992,'Overview Cluster Days'!$B:$G,5)</f>
        <v>Interseason</v>
      </c>
      <c r="D10992" s="10" t="str">
        <f>VLOOKUP($E10992,'Overview Cluster Days'!$B:$G,6)</f>
        <v>Weekday</v>
      </c>
      <c r="E10992" s="10">
        <v>20181012</v>
      </c>
      <c r="F10992" s="11">
        <v>23</v>
      </c>
      <c r="G10992" s="85">
        <v>5872967.1909999996</v>
      </c>
      <c r="H10992" s="86">
        <v>30415738.114377901</v>
      </c>
      <c r="I10992" s="86">
        <v>12457730.675447401</v>
      </c>
      <c r="J10992" s="86">
        <v>6504110.2259988599</v>
      </c>
      <c r="K10992" s="86">
        <v>8968641.9743582699</v>
      </c>
      <c r="L10992" s="86">
        <v>186721.35999957399</v>
      </c>
      <c r="M10992" s="86">
        <v>7367224.4958734903</v>
      </c>
      <c r="N10992" s="86">
        <v>5154989.9170127399</v>
      </c>
      <c r="O10992" s="86">
        <v>1628010.1999985599</v>
      </c>
      <c r="P10992" s="67">
        <v>657181.52880882204</v>
      </c>
      <c r="Q10992" s="85">
        <v>64219188.181182399</v>
      </c>
      <c r="R10992" s="86">
        <v>14994127.5016932</v>
      </c>
      <c r="S10992" s="91">
        <v>77392.965343978998</v>
      </c>
      <c r="T10992" s="67">
        <v>79290708.6482196</v>
      </c>
    </row>
    <row r="10993" spans="1:20" x14ac:dyDescent="0.25">
      <c r="A10993" t="s">
        <v>26</v>
      </c>
      <c r="B10993" s="10" t="str">
        <f>VLOOKUP(E10993,'Overview Cluster Days'!B:E,3)</f>
        <v>E</v>
      </c>
      <c r="C10993" s="10" t="str">
        <f>VLOOKUP($E10993,'Overview Cluster Days'!$B:$G,5)</f>
        <v>Interseason</v>
      </c>
      <c r="D10993" s="10" t="str">
        <f>VLOOKUP($E10993,'Overview Cluster Days'!$B:$G,6)</f>
        <v>Weekday</v>
      </c>
      <c r="E10993" s="10">
        <v>20181012</v>
      </c>
      <c r="F10993" s="11">
        <v>24</v>
      </c>
      <c r="G10993" s="85">
        <v>5666250.0609997101</v>
      </c>
      <c r="H10993" s="86">
        <v>28251375.4524647</v>
      </c>
      <c r="I10993" s="86">
        <v>12207285.557295701</v>
      </c>
      <c r="J10993" s="86">
        <v>7007455.8899999103</v>
      </c>
      <c r="K10993" s="86">
        <v>8134847.5008520102</v>
      </c>
      <c r="L10993" s="86">
        <v>200197.25399971299</v>
      </c>
      <c r="M10993" s="86">
        <v>7736994.0381652499</v>
      </c>
      <c r="N10993" s="86">
        <v>5375148.8884629495</v>
      </c>
      <c r="O10993" s="86">
        <v>1515701.97</v>
      </c>
      <c r="P10993" s="67">
        <v>687975.76199667505</v>
      </c>
      <c r="Q10993" s="85">
        <v>61267214.461612001</v>
      </c>
      <c r="R10993" s="86">
        <v>15516017.912624599</v>
      </c>
      <c r="S10993" s="91">
        <v>114976.68155758599</v>
      </c>
      <c r="T10993" s="67">
        <v>76898209.055794194</v>
      </c>
    </row>
    <row r="10994" spans="1:20" x14ac:dyDescent="0.25">
      <c r="A10994" t="s">
        <v>26</v>
      </c>
      <c r="B10994" s="10" t="str">
        <f>VLOOKUP(E10994,'Overview Cluster Days'!B:E,3)</f>
        <v>H</v>
      </c>
      <c r="C10994" s="10" t="str">
        <f>VLOOKUP($E10994,'Overview Cluster Days'!$B:$G,5)</f>
        <v>Interseason</v>
      </c>
      <c r="D10994" s="10" t="str">
        <f>VLOOKUP($E10994,'Overview Cluster Days'!$B:$G,6)</f>
        <v>Weekend</v>
      </c>
      <c r="E10994" s="10">
        <v>20181013</v>
      </c>
      <c r="F10994" s="11">
        <v>1</v>
      </c>
      <c r="G10994" s="85">
        <v>5535306.0499999998</v>
      </c>
      <c r="H10994" s="86">
        <v>33380217.125543199</v>
      </c>
      <c r="I10994" s="86">
        <v>11238750.4364326</v>
      </c>
      <c r="J10994" s="86">
        <v>7794558.716</v>
      </c>
      <c r="K10994" s="86">
        <v>8799539.9369647503</v>
      </c>
      <c r="L10994" s="86">
        <v>289412.04999881302</v>
      </c>
      <c r="M10994" s="86">
        <v>8052263.3951346902</v>
      </c>
      <c r="N10994" s="86">
        <v>5235363.8374974504</v>
      </c>
      <c r="O10994" s="86">
        <v>1235776.2779999401</v>
      </c>
      <c r="P10994" s="67">
        <v>221962.69499326299</v>
      </c>
      <c r="Q10994" s="85">
        <v>66748372.264940597</v>
      </c>
      <c r="R10994" s="86">
        <v>15034778.255624199</v>
      </c>
      <c r="S10994" s="91">
        <v>39854.448488937698</v>
      </c>
      <c r="T10994" s="67">
        <v>81823004.969053701</v>
      </c>
    </row>
    <row r="10995" spans="1:20" x14ac:dyDescent="0.25">
      <c r="A10995" t="s">
        <v>26</v>
      </c>
      <c r="B10995" s="10" t="str">
        <f>VLOOKUP(E10995,'Overview Cluster Days'!B:E,3)</f>
        <v>H</v>
      </c>
      <c r="C10995" s="10" t="str">
        <f>VLOOKUP($E10995,'Overview Cluster Days'!$B:$G,5)</f>
        <v>Interseason</v>
      </c>
      <c r="D10995" s="10" t="str">
        <f>VLOOKUP($E10995,'Overview Cluster Days'!$B:$G,6)</f>
        <v>Weekend</v>
      </c>
      <c r="E10995" s="10">
        <v>20181013</v>
      </c>
      <c r="F10995" s="11">
        <v>2</v>
      </c>
      <c r="G10995" s="85">
        <v>5406803.7319987305</v>
      </c>
      <c r="H10995" s="86">
        <v>34148969.829344101</v>
      </c>
      <c r="I10995" s="86">
        <v>11787432.1529145</v>
      </c>
      <c r="J10995" s="86">
        <v>8413935.8050000109</v>
      </c>
      <c r="K10995" s="86">
        <v>8614560.1614800207</v>
      </c>
      <c r="L10995" s="86">
        <v>258316.011999807</v>
      </c>
      <c r="M10995" s="86">
        <v>8395525.5207690392</v>
      </c>
      <c r="N10995" s="86">
        <v>4990871.2149999999</v>
      </c>
      <c r="O10995" s="86">
        <v>1301449.4350000001</v>
      </c>
      <c r="P10995" s="67">
        <v>246022.992</v>
      </c>
      <c r="Q10995" s="85">
        <v>68371701.680737302</v>
      </c>
      <c r="R10995" s="86">
        <v>15192185.1747688</v>
      </c>
      <c r="S10995" s="91">
        <v>23789.234228073201</v>
      </c>
      <c r="T10995" s="67">
        <v>83587676.089734301</v>
      </c>
    </row>
    <row r="10996" spans="1:20" x14ac:dyDescent="0.25">
      <c r="A10996" t="s">
        <v>26</v>
      </c>
      <c r="B10996" s="10" t="str">
        <f>VLOOKUP(E10996,'Overview Cluster Days'!B:E,3)</f>
        <v>H</v>
      </c>
      <c r="C10996" s="10" t="str">
        <f>VLOOKUP($E10996,'Overview Cluster Days'!$B:$G,5)</f>
        <v>Interseason</v>
      </c>
      <c r="D10996" s="10" t="str">
        <f>VLOOKUP($E10996,'Overview Cluster Days'!$B:$G,6)</f>
        <v>Weekend</v>
      </c>
      <c r="E10996" s="10">
        <v>20181013</v>
      </c>
      <c r="F10996" s="11">
        <v>3</v>
      </c>
      <c r="G10996" s="85">
        <v>5297113.62</v>
      </c>
      <c r="H10996" s="86">
        <v>34373915.318236999</v>
      </c>
      <c r="I10996" s="86">
        <v>11448213.688669899</v>
      </c>
      <c r="J10996" s="86">
        <v>8198964.9900000002</v>
      </c>
      <c r="K10996" s="86">
        <v>8236640.2372520501</v>
      </c>
      <c r="L10996" s="86">
        <v>254825.88999999399</v>
      </c>
      <c r="M10996" s="86">
        <v>8719491.0268496796</v>
      </c>
      <c r="N10996" s="86">
        <v>5084426.0479999799</v>
      </c>
      <c r="O10996" s="86">
        <v>1292114.7899997099</v>
      </c>
      <c r="P10996" s="67">
        <v>325655.23</v>
      </c>
      <c r="Q10996" s="85">
        <v>67554847.854158893</v>
      </c>
      <c r="R10996" s="86">
        <v>15676512.984849401</v>
      </c>
      <c r="S10996" s="91">
        <v>44684.867962250297</v>
      </c>
      <c r="T10996" s="67">
        <v>83276045.706970498</v>
      </c>
    </row>
    <row r="10997" spans="1:20" x14ac:dyDescent="0.25">
      <c r="A10997" t="s">
        <v>26</v>
      </c>
      <c r="B10997" s="10" t="str">
        <f>VLOOKUP(E10997,'Overview Cluster Days'!B:E,3)</f>
        <v>H</v>
      </c>
      <c r="C10997" s="10" t="str">
        <f>VLOOKUP($E10997,'Overview Cluster Days'!$B:$G,5)</f>
        <v>Interseason</v>
      </c>
      <c r="D10997" s="10" t="str">
        <f>VLOOKUP($E10997,'Overview Cluster Days'!$B:$G,6)</f>
        <v>Weekend</v>
      </c>
      <c r="E10997" s="10">
        <v>20181013</v>
      </c>
      <c r="F10997" s="11">
        <v>4</v>
      </c>
      <c r="G10997" s="85">
        <v>5094102.15200001</v>
      </c>
      <c r="H10997" s="86">
        <v>34527273.4373715</v>
      </c>
      <c r="I10997" s="86">
        <v>11026329.6577325</v>
      </c>
      <c r="J10997" s="86">
        <v>8037732.7959991395</v>
      </c>
      <c r="K10997" s="86">
        <v>7779329.6331211803</v>
      </c>
      <c r="L10997" s="86">
        <v>246822.56599999999</v>
      </c>
      <c r="M10997" s="86">
        <v>8544757.90946774</v>
      </c>
      <c r="N10997" s="86">
        <v>5215307.6132808598</v>
      </c>
      <c r="O10997" s="86">
        <v>1291278.71</v>
      </c>
      <c r="P10997" s="67">
        <v>329882.19199600199</v>
      </c>
      <c r="Q10997" s="85">
        <v>66464767.676224202</v>
      </c>
      <c r="R10997" s="86">
        <v>15628048.9907446</v>
      </c>
      <c r="S10997" s="91">
        <v>25530.761972549099</v>
      </c>
      <c r="T10997" s="67">
        <v>82118347.428941399</v>
      </c>
    </row>
    <row r="10998" spans="1:20" x14ac:dyDescent="0.25">
      <c r="A10998" t="s">
        <v>26</v>
      </c>
      <c r="B10998" s="10" t="str">
        <f>VLOOKUP(E10998,'Overview Cluster Days'!B:E,3)</f>
        <v>H</v>
      </c>
      <c r="C10998" s="10" t="str">
        <f>VLOOKUP($E10998,'Overview Cluster Days'!$B:$G,5)</f>
        <v>Interseason</v>
      </c>
      <c r="D10998" s="10" t="str">
        <f>VLOOKUP($E10998,'Overview Cluster Days'!$B:$G,6)</f>
        <v>Weekend</v>
      </c>
      <c r="E10998" s="10">
        <v>20181013</v>
      </c>
      <c r="F10998" s="11">
        <v>5</v>
      </c>
      <c r="G10998" s="85">
        <v>5055391.1349999998</v>
      </c>
      <c r="H10998" s="86">
        <v>33915550.724771097</v>
      </c>
      <c r="I10998" s="86">
        <v>10992402.1873984</v>
      </c>
      <c r="J10998" s="86">
        <v>7947622.1259991303</v>
      </c>
      <c r="K10998" s="86">
        <v>7971853.7671931796</v>
      </c>
      <c r="L10998" s="86">
        <v>244509.18999486699</v>
      </c>
      <c r="M10998" s="86">
        <v>8450078.3999519609</v>
      </c>
      <c r="N10998" s="86">
        <v>5293367.42177324</v>
      </c>
      <c r="O10998" s="86">
        <v>1302549.2860000001</v>
      </c>
      <c r="P10998" s="67">
        <v>328995.82499932701</v>
      </c>
      <c r="Q10998" s="85">
        <v>65882819.940361798</v>
      </c>
      <c r="R10998" s="86">
        <v>15619500.1227194</v>
      </c>
      <c r="S10998" s="91">
        <v>15063.371031967001</v>
      </c>
      <c r="T10998" s="67">
        <v>81517383.434113204</v>
      </c>
    </row>
    <row r="10999" spans="1:20" x14ac:dyDescent="0.25">
      <c r="A10999" t="s">
        <v>26</v>
      </c>
      <c r="B10999" s="10" t="str">
        <f>VLOOKUP(E10999,'Overview Cluster Days'!B:E,3)</f>
        <v>H</v>
      </c>
      <c r="C10999" s="10" t="str">
        <f>VLOOKUP($E10999,'Overview Cluster Days'!$B:$G,5)</f>
        <v>Interseason</v>
      </c>
      <c r="D10999" s="10" t="str">
        <f>VLOOKUP($E10999,'Overview Cluster Days'!$B:$G,6)</f>
        <v>Weekend</v>
      </c>
      <c r="E10999" s="10">
        <v>20181013</v>
      </c>
      <c r="F10999" s="11">
        <v>6</v>
      </c>
      <c r="G10999" s="85">
        <v>5106683.4050000003</v>
      </c>
      <c r="H10999" s="86">
        <v>33315808.963350601</v>
      </c>
      <c r="I10999" s="86">
        <v>11161405.731756</v>
      </c>
      <c r="J10999" s="86">
        <v>8035737.1179995602</v>
      </c>
      <c r="K10999" s="86">
        <v>8510212.2684756406</v>
      </c>
      <c r="L10999" s="86">
        <v>246575.86</v>
      </c>
      <c r="M10999" s="86">
        <v>7884205.6988051096</v>
      </c>
      <c r="N10999" s="86">
        <v>5207742.0650145803</v>
      </c>
      <c r="O10999" s="86">
        <v>1295068.0239995599</v>
      </c>
      <c r="P10999" s="67">
        <v>331818.62999503303</v>
      </c>
      <c r="Q10999" s="85">
        <v>66129847.486581802</v>
      </c>
      <c r="R10999" s="86">
        <v>14965410.277814301</v>
      </c>
      <c r="S10999" s="91">
        <v>17632.260815032801</v>
      </c>
      <c r="T10999" s="67">
        <v>81112890.025211096</v>
      </c>
    </row>
    <row r="11000" spans="1:20" x14ac:dyDescent="0.25">
      <c r="A11000" t="s">
        <v>26</v>
      </c>
      <c r="B11000" s="10" t="str">
        <f>VLOOKUP(E11000,'Overview Cluster Days'!B:E,3)</f>
        <v>H</v>
      </c>
      <c r="C11000" s="10" t="str">
        <f>VLOOKUP($E11000,'Overview Cluster Days'!$B:$G,5)</f>
        <v>Interseason</v>
      </c>
      <c r="D11000" s="10" t="str">
        <f>VLOOKUP($E11000,'Overview Cluster Days'!$B:$G,6)</f>
        <v>Weekend</v>
      </c>
      <c r="E11000" s="10">
        <v>20181013</v>
      </c>
      <c r="F11000" s="11">
        <v>7</v>
      </c>
      <c r="G11000" s="85">
        <v>5339517.04</v>
      </c>
      <c r="H11000" s="86">
        <v>34090814.602184802</v>
      </c>
      <c r="I11000" s="86">
        <v>11786635.363592399</v>
      </c>
      <c r="J11000" s="86">
        <v>8502941.6119997595</v>
      </c>
      <c r="K11000" s="86">
        <v>8927597.51118901</v>
      </c>
      <c r="L11000" s="86">
        <v>230735.1</v>
      </c>
      <c r="M11000" s="86">
        <v>7556120.10774225</v>
      </c>
      <c r="N11000" s="86">
        <v>5126173.6051151501</v>
      </c>
      <c r="O11000" s="86">
        <v>1285560.43999966</v>
      </c>
      <c r="P11000" s="67">
        <v>306340.75099993101</v>
      </c>
      <c r="Q11000" s="85">
        <v>68647506.128966004</v>
      </c>
      <c r="R11000" s="86">
        <v>14504930.003857</v>
      </c>
      <c r="S11000" s="91">
        <v>2076.7867905426501</v>
      </c>
      <c r="T11000" s="67">
        <v>83154512.919613495</v>
      </c>
    </row>
    <row r="11001" spans="1:20" x14ac:dyDescent="0.25">
      <c r="A11001" t="s">
        <v>26</v>
      </c>
      <c r="B11001" s="10" t="str">
        <f>VLOOKUP(E11001,'Overview Cluster Days'!B:E,3)</f>
        <v>H</v>
      </c>
      <c r="C11001" s="10" t="str">
        <f>VLOOKUP($E11001,'Overview Cluster Days'!$B:$G,5)</f>
        <v>Interseason</v>
      </c>
      <c r="D11001" s="10" t="str">
        <f>VLOOKUP($E11001,'Overview Cluster Days'!$B:$G,6)</f>
        <v>Weekend</v>
      </c>
      <c r="E11001" s="10">
        <v>20181013</v>
      </c>
      <c r="F11001" s="11">
        <v>8</v>
      </c>
      <c r="G11001" s="85">
        <v>5848987.727</v>
      </c>
      <c r="H11001" s="86">
        <v>35877904.674721502</v>
      </c>
      <c r="I11001" s="86">
        <v>11959206.999987001</v>
      </c>
      <c r="J11001" s="86">
        <v>9015441.0899999999</v>
      </c>
      <c r="K11001" s="86">
        <v>9616694.6125797704</v>
      </c>
      <c r="L11001" s="86">
        <v>230179.799</v>
      </c>
      <c r="M11001" s="86">
        <v>7687066.0132710701</v>
      </c>
      <c r="N11001" s="86">
        <v>5064081.4532660497</v>
      </c>
      <c r="O11001" s="86">
        <v>1187463.53</v>
      </c>
      <c r="P11001" s="67">
        <v>195065.12554179601</v>
      </c>
      <c r="Q11001" s="85">
        <v>72318235.104288295</v>
      </c>
      <c r="R11001" s="86">
        <v>14363855.9210789</v>
      </c>
      <c r="S11001" s="91">
        <v>42584.634526855298</v>
      </c>
      <c r="T11001" s="67">
        <v>86724675.659894004</v>
      </c>
    </row>
    <row r="11002" spans="1:20" x14ac:dyDescent="0.25">
      <c r="A11002" t="s">
        <v>26</v>
      </c>
      <c r="B11002" s="10" t="str">
        <f>VLOOKUP(E11002,'Overview Cluster Days'!B:E,3)</f>
        <v>H</v>
      </c>
      <c r="C11002" s="10" t="str">
        <f>VLOOKUP($E11002,'Overview Cluster Days'!$B:$G,5)</f>
        <v>Interseason</v>
      </c>
      <c r="D11002" s="10" t="str">
        <f>VLOOKUP($E11002,'Overview Cluster Days'!$B:$G,6)</f>
        <v>Weekend</v>
      </c>
      <c r="E11002" s="10">
        <v>20181013</v>
      </c>
      <c r="F11002" s="11">
        <v>9</v>
      </c>
      <c r="G11002" s="85">
        <v>6091440.8640000001</v>
      </c>
      <c r="H11002" s="86">
        <v>37775450.296171099</v>
      </c>
      <c r="I11002" s="86">
        <v>12116157.767987501</v>
      </c>
      <c r="J11002" s="86">
        <v>9304009.3359983601</v>
      </c>
      <c r="K11002" s="86">
        <v>9193838.6087414995</v>
      </c>
      <c r="L11002" s="86">
        <v>289186.283998258</v>
      </c>
      <c r="M11002" s="86">
        <v>8757974.2543910593</v>
      </c>
      <c r="N11002" s="86">
        <v>5080908.2705009403</v>
      </c>
      <c r="O11002" s="86">
        <v>1052117.04199826</v>
      </c>
      <c r="P11002" s="67">
        <v>175407.778493133</v>
      </c>
      <c r="Q11002" s="85">
        <v>74480896.8728984</v>
      </c>
      <c r="R11002" s="86">
        <v>15355593.629381699</v>
      </c>
      <c r="S11002" s="91">
        <v>18137.391195373199</v>
      </c>
      <c r="T11002" s="67">
        <v>89854627.893475398</v>
      </c>
    </row>
    <row r="11003" spans="1:20" x14ac:dyDescent="0.25">
      <c r="A11003" t="s">
        <v>26</v>
      </c>
      <c r="B11003" s="10" t="str">
        <f>VLOOKUP(E11003,'Overview Cluster Days'!B:E,3)</f>
        <v>H</v>
      </c>
      <c r="C11003" s="10" t="str">
        <f>VLOOKUP($E11003,'Overview Cluster Days'!$B:$G,5)</f>
        <v>Interseason</v>
      </c>
      <c r="D11003" s="10" t="str">
        <f>VLOOKUP($E11003,'Overview Cluster Days'!$B:$G,6)</f>
        <v>Weekend</v>
      </c>
      <c r="E11003" s="10">
        <v>20181013</v>
      </c>
      <c r="F11003" s="11">
        <v>10</v>
      </c>
      <c r="G11003" s="85">
        <v>6101165.7059964603</v>
      </c>
      <c r="H11003" s="86">
        <v>39646350.576496497</v>
      </c>
      <c r="I11003" s="86">
        <v>12089659.475664601</v>
      </c>
      <c r="J11003" s="86">
        <v>8885097.7679999992</v>
      </c>
      <c r="K11003" s="86">
        <v>8572837.0054596793</v>
      </c>
      <c r="L11003" s="86">
        <v>249520.913996458</v>
      </c>
      <c r="M11003" s="86">
        <v>10973576.147252001</v>
      </c>
      <c r="N11003" s="86">
        <v>5309473.9293721598</v>
      </c>
      <c r="O11003" s="86">
        <v>930336.21599744703</v>
      </c>
      <c r="P11003" s="67">
        <v>309410.71624414198</v>
      </c>
      <c r="Q11003" s="85">
        <v>75295110.531617299</v>
      </c>
      <c r="R11003" s="86">
        <v>17772317.922862198</v>
      </c>
      <c r="S11003" s="91">
        <v>2884.4281142577502</v>
      </c>
      <c r="T11003" s="67">
        <v>93070312.882593796</v>
      </c>
    </row>
    <row r="11004" spans="1:20" x14ac:dyDescent="0.25">
      <c r="A11004" t="s">
        <v>26</v>
      </c>
      <c r="B11004" s="10" t="str">
        <f>VLOOKUP(E11004,'Overview Cluster Days'!B:E,3)</f>
        <v>H</v>
      </c>
      <c r="C11004" s="10" t="str">
        <f>VLOOKUP($E11004,'Overview Cluster Days'!$B:$G,5)</f>
        <v>Interseason</v>
      </c>
      <c r="D11004" s="10" t="str">
        <f>VLOOKUP($E11004,'Overview Cluster Days'!$B:$G,6)</f>
        <v>Weekend</v>
      </c>
      <c r="E11004" s="10">
        <v>20181013</v>
      </c>
      <c r="F11004" s="11">
        <v>11</v>
      </c>
      <c r="G11004" s="85">
        <v>5642732.6679999996</v>
      </c>
      <c r="H11004" s="86">
        <v>41385374.955509603</v>
      </c>
      <c r="I11004" s="86">
        <v>12397315.296767</v>
      </c>
      <c r="J11004" s="86">
        <v>8424562.2129968703</v>
      </c>
      <c r="K11004" s="86">
        <v>7936084.7090565702</v>
      </c>
      <c r="L11004" s="86">
        <v>258212.33199999999</v>
      </c>
      <c r="M11004" s="86">
        <v>12960936.0873861</v>
      </c>
      <c r="N11004" s="86">
        <v>5728197.1649886202</v>
      </c>
      <c r="O11004" s="86">
        <v>958805.82799911103</v>
      </c>
      <c r="P11004" s="67">
        <v>273678.786254398</v>
      </c>
      <c r="Q11004" s="85">
        <v>75786069.842329994</v>
      </c>
      <c r="R11004" s="86">
        <v>20179830.198628198</v>
      </c>
      <c r="S11004" s="91">
        <v>28883.707483612499</v>
      </c>
      <c r="T11004" s="67">
        <v>95994783.7484418</v>
      </c>
    </row>
    <row r="11005" spans="1:20" x14ac:dyDescent="0.25">
      <c r="A11005" t="s">
        <v>26</v>
      </c>
      <c r="B11005" s="10" t="str">
        <f>VLOOKUP(E11005,'Overview Cluster Days'!B:E,3)</f>
        <v>H</v>
      </c>
      <c r="C11005" s="10" t="str">
        <f>VLOOKUP($E11005,'Overview Cluster Days'!$B:$G,5)</f>
        <v>Interseason</v>
      </c>
      <c r="D11005" s="10" t="str">
        <f>VLOOKUP($E11005,'Overview Cluster Days'!$B:$G,6)</f>
        <v>Weekend</v>
      </c>
      <c r="E11005" s="10">
        <v>20181013</v>
      </c>
      <c r="F11005" s="11">
        <v>12</v>
      </c>
      <c r="G11005" s="85">
        <v>5336094.9759999998</v>
      </c>
      <c r="H11005" s="86">
        <v>42842997.777391501</v>
      </c>
      <c r="I11005" s="86">
        <v>12696204.425388601</v>
      </c>
      <c r="J11005" s="86">
        <v>8161833.7949990397</v>
      </c>
      <c r="K11005" s="86">
        <v>7739594.9899500804</v>
      </c>
      <c r="L11005" s="86">
        <v>302394.63</v>
      </c>
      <c r="M11005" s="86">
        <v>14240078.7584536</v>
      </c>
      <c r="N11005" s="86">
        <v>5967944.04699439</v>
      </c>
      <c r="O11005" s="86">
        <v>1030903.69199995</v>
      </c>
      <c r="P11005" s="67">
        <v>262623.76500000001</v>
      </c>
      <c r="Q11005" s="85">
        <v>76776725.963729203</v>
      </c>
      <c r="R11005" s="86">
        <v>21803944.8924479</v>
      </c>
      <c r="S11005" s="91">
        <v>47357.211266342099</v>
      </c>
      <c r="T11005" s="67">
        <v>98628028.067443505</v>
      </c>
    </row>
    <row r="11006" spans="1:20" x14ac:dyDescent="0.25">
      <c r="A11006" t="s">
        <v>26</v>
      </c>
      <c r="B11006" s="10" t="str">
        <f>VLOOKUP(E11006,'Overview Cluster Days'!B:E,3)</f>
        <v>H</v>
      </c>
      <c r="C11006" s="10" t="str">
        <f>VLOOKUP($E11006,'Overview Cluster Days'!$B:$G,5)</f>
        <v>Interseason</v>
      </c>
      <c r="D11006" s="10" t="str">
        <f>VLOOKUP($E11006,'Overview Cluster Days'!$B:$G,6)</f>
        <v>Weekend</v>
      </c>
      <c r="E11006" s="10">
        <v>20181013</v>
      </c>
      <c r="F11006" s="11">
        <v>13</v>
      </c>
      <c r="G11006" s="85">
        <v>4999569.3059957102</v>
      </c>
      <c r="H11006" s="86">
        <v>41863296.545563199</v>
      </c>
      <c r="I11006" s="86">
        <v>13468407.275452999</v>
      </c>
      <c r="J11006" s="86">
        <v>7906459.5599999996</v>
      </c>
      <c r="K11006" s="86">
        <v>7696361.4377089096</v>
      </c>
      <c r="L11006" s="86">
        <v>261352.31599980799</v>
      </c>
      <c r="M11006" s="86">
        <v>15260510.428532699</v>
      </c>
      <c r="N11006" s="86">
        <v>6348563.4170000004</v>
      </c>
      <c r="O11006" s="86">
        <v>1094529.1200000001</v>
      </c>
      <c r="P11006" s="67">
        <v>236523.20897483701</v>
      </c>
      <c r="Q11006" s="85">
        <v>75934094.124720797</v>
      </c>
      <c r="R11006" s="86">
        <v>23201478.490507301</v>
      </c>
      <c r="S11006" s="91">
        <v>124424.67534001201</v>
      </c>
      <c r="T11006" s="67">
        <v>99259997.290568203</v>
      </c>
    </row>
    <row r="11007" spans="1:20" x14ac:dyDescent="0.25">
      <c r="A11007" t="s">
        <v>26</v>
      </c>
      <c r="B11007" s="10" t="str">
        <f>VLOOKUP(E11007,'Overview Cluster Days'!B:E,3)</f>
        <v>H</v>
      </c>
      <c r="C11007" s="10" t="str">
        <f>VLOOKUP($E11007,'Overview Cluster Days'!$B:$G,5)</f>
        <v>Interseason</v>
      </c>
      <c r="D11007" s="10" t="str">
        <f>VLOOKUP($E11007,'Overview Cluster Days'!$B:$G,6)</f>
        <v>Weekend</v>
      </c>
      <c r="E11007" s="10">
        <v>20181013</v>
      </c>
      <c r="F11007" s="11">
        <v>14</v>
      </c>
      <c r="G11007" s="85">
        <v>4928105.33</v>
      </c>
      <c r="H11007" s="86">
        <v>42589841.185235597</v>
      </c>
      <c r="I11007" s="86">
        <v>12495294.083080901</v>
      </c>
      <c r="J11007" s="86">
        <v>7889041.4349999996</v>
      </c>
      <c r="K11007" s="86">
        <v>7420924.38138525</v>
      </c>
      <c r="L11007" s="86">
        <v>288446.89</v>
      </c>
      <c r="M11007" s="86">
        <v>15542134.001970001</v>
      </c>
      <c r="N11007" s="86">
        <v>6642886.034</v>
      </c>
      <c r="O11007" s="86">
        <v>1132854.3149999799</v>
      </c>
      <c r="P11007" s="67">
        <v>296952.94399456802</v>
      </c>
      <c r="Q11007" s="85">
        <v>75323206.4147017</v>
      </c>
      <c r="R11007" s="86">
        <v>23903274.1849645</v>
      </c>
      <c r="S11007" s="91">
        <v>129477.658502701</v>
      </c>
      <c r="T11007" s="67">
        <v>99355958.258168906</v>
      </c>
    </row>
    <row r="11008" spans="1:20" x14ac:dyDescent="0.25">
      <c r="A11008" t="s">
        <v>26</v>
      </c>
      <c r="B11008" s="10" t="str">
        <f>VLOOKUP(E11008,'Overview Cluster Days'!B:E,3)</f>
        <v>H</v>
      </c>
      <c r="C11008" s="10" t="str">
        <f>VLOOKUP($E11008,'Overview Cluster Days'!$B:$G,5)</f>
        <v>Interseason</v>
      </c>
      <c r="D11008" s="10" t="str">
        <f>VLOOKUP($E11008,'Overview Cluster Days'!$B:$G,6)</f>
        <v>Weekend</v>
      </c>
      <c r="E11008" s="10">
        <v>20181013</v>
      </c>
      <c r="F11008" s="11">
        <v>15</v>
      </c>
      <c r="G11008" s="85">
        <v>4919483.33</v>
      </c>
      <c r="H11008" s="86">
        <v>39892757.429044299</v>
      </c>
      <c r="I11008" s="86">
        <v>12246460.834337899</v>
      </c>
      <c r="J11008" s="86">
        <v>7781196.0839999998</v>
      </c>
      <c r="K11008" s="86">
        <v>7380038.42757494</v>
      </c>
      <c r="L11008" s="86">
        <v>287082.95500000002</v>
      </c>
      <c r="M11008" s="86">
        <v>14823598.207962601</v>
      </c>
      <c r="N11008" s="86">
        <v>6768225.0580000002</v>
      </c>
      <c r="O11008" s="86">
        <v>1070338.9339999999</v>
      </c>
      <c r="P11008" s="67">
        <v>352872.15</v>
      </c>
      <c r="Q11008" s="85">
        <v>72219936.104957193</v>
      </c>
      <c r="R11008" s="86">
        <v>23302117.304962602</v>
      </c>
      <c r="S11008" s="91">
        <v>78879.012718124301</v>
      </c>
      <c r="T11008" s="67">
        <v>95600932.422637999</v>
      </c>
    </row>
    <row r="11009" spans="1:20" x14ac:dyDescent="0.25">
      <c r="A11009" t="s">
        <v>26</v>
      </c>
      <c r="B11009" s="10" t="str">
        <f>VLOOKUP(E11009,'Overview Cluster Days'!B:E,3)</f>
        <v>H</v>
      </c>
      <c r="C11009" s="10" t="str">
        <f>VLOOKUP($E11009,'Overview Cluster Days'!$B:$G,5)</f>
        <v>Interseason</v>
      </c>
      <c r="D11009" s="10" t="str">
        <f>VLOOKUP($E11009,'Overview Cluster Days'!$B:$G,6)</f>
        <v>Weekend</v>
      </c>
      <c r="E11009" s="10">
        <v>20181013</v>
      </c>
      <c r="F11009" s="11">
        <v>16</v>
      </c>
      <c r="G11009" s="85">
        <v>4907521.0239996398</v>
      </c>
      <c r="H11009" s="86">
        <v>38791088.433860302</v>
      </c>
      <c r="I11009" s="86">
        <v>11957964.6939884</v>
      </c>
      <c r="J11009" s="86">
        <v>7936954.7659990201</v>
      </c>
      <c r="K11009" s="86">
        <v>7423165.3353447402</v>
      </c>
      <c r="L11009" s="86">
        <v>270059.84199963399</v>
      </c>
      <c r="M11009" s="86">
        <v>13165085.5130296</v>
      </c>
      <c r="N11009" s="86">
        <v>6603608.4840000002</v>
      </c>
      <c r="O11009" s="86">
        <v>1078803.3639990001</v>
      </c>
      <c r="P11009" s="67">
        <v>294150.82598818501</v>
      </c>
      <c r="Q11009" s="85">
        <v>71016694.253191993</v>
      </c>
      <c r="R11009" s="86">
        <v>21411708.029016402</v>
      </c>
      <c r="S11009" s="91">
        <v>74303.783831161403</v>
      </c>
      <c r="T11009" s="67">
        <v>92502706.066039607</v>
      </c>
    </row>
    <row r="11010" spans="1:20" x14ac:dyDescent="0.25">
      <c r="A11010" t="s">
        <v>26</v>
      </c>
      <c r="B11010" s="10" t="str">
        <f>VLOOKUP(E11010,'Overview Cluster Days'!B:E,3)</f>
        <v>H</v>
      </c>
      <c r="C11010" s="10" t="str">
        <f>VLOOKUP($E11010,'Overview Cluster Days'!$B:$G,5)</f>
        <v>Interseason</v>
      </c>
      <c r="D11010" s="10" t="str">
        <f>VLOOKUP($E11010,'Overview Cluster Days'!$B:$G,6)</f>
        <v>Weekend</v>
      </c>
      <c r="E11010" s="10">
        <v>20181013</v>
      </c>
      <c r="F11010" s="11">
        <v>17</v>
      </c>
      <c r="G11010" s="85">
        <v>5372008.3039999995</v>
      </c>
      <c r="H11010" s="86">
        <v>37732770.368065</v>
      </c>
      <c r="I11010" s="86">
        <v>11592189.2902536</v>
      </c>
      <c r="J11010" s="86">
        <v>7974453.1919999998</v>
      </c>
      <c r="K11010" s="86">
        <v>7737265.8191249399</v>
      </c>
      <c r="L11010" s="86">
        <v>211809.717</v>
      </c>
      <c r="M11010" s="86">
        <v>10857529.0008182</v>
      </c>
      <c r="N11010" s="86">
        <v>6310250.7620000001</v>
      </c>
      <c r="O11010" s="86">
        <v>1000513.826</v>
      </c>
      <c r="P11010" s="67">
        <v>222595.040998229</v>
      </c>
      <c r="Q11010" s="85">
        <v>70408686.973443493</v>
      </c>
      <c r="R11010" s="86">
        <v>18602698.346816398</v>
      </c>
      <c r="S11010" s="91">
        <v>63994.654537078903</v>
      </c>
      <c r="T11010" s="67">
        <v>89075379.974796906</v>
      </c>
    </row>
    <row r="11011" spans="1:20" x14ac:dyDescent="0.25">
      <c r="A11011" t="s">
        <v>26</v>
      </c>
      <c r="B11011" s="10" t="str">
        <f>VLOOKUP(E11011,'Overview Cluster Days'!B:E,3)</f>
        <v>H</v>
      </c>
      <c r="C11011" s="10" t="str">
        <f>VLOOKUP($E11011,'Overview Cluster Days'!$B:$G,5)</f>
        <v>Interseason</v>
      </c>
      <c r="D11011" s="10" t="str">
        <f>VLOOKUP($E11011,'Overview Cluster Days'!$B:$G,6)</f>
        <v>Weekend</v>
      </c>
      <c r="E11011" s="10">
        <v>20181013</v>
      </c>
      <c r="F11011" s="11">
        <v>18</v>
      </c>
      <c r="G11011" s="85">
        <v>6446889.80999975</v>
      </c>
      <c r="H11011" s="86">
        <v>37635727.381193899</v>
      </c>
      <c r="I11011" s="86">
        <v>11390321.665140601</v>
      </c>
      <c r="J11011" s="86">
        <v>8831380.5759999994</v>
      </c>
      <c r="K11011" s="86">
        <v>8268163.8769454798</v>
      </c>
      <c r="L11011" s="86">
        <v>151181.49499480499</v>
      </c>
      <c r="M11011" s="86">
        <v>8437953.2333420999</v>
      </c>
      <c r="N11011" s="86">
        <v>5860066.7912206501</v>
      </c>
      <c r="O11011" s="86">
        <v>1088791.4019994601</v>
      </c>
      <c r="P11011" s="67">
        <v>253299.29397836901</v>
      </c>
      <c r="Q11011" s="85">
        <v>72572483.309279799</v>
      </c>
      <c r="R11011" s="86">
        <v>15791292.2155354</v>
      </c>
      <c r="S11011" s="91">
        <v>12176.9580209656</v>
      </c>
      <c r="T11011" s="67">
        <v>88375952.482836097</v>
      </c>
    </row>
    <row r="11012" spans="1:20" x14ac:dyDescent="0.25">
      <c r="A11012" t="s">
        <v>26</v>
      </c>
      <c r="B11012" s="10" t="str">
        <f>VLOOKUP(E11012,'Overview Cluster Days'!B:E,3)</f>
        <v>H</v>
      </c>
      <c r="C11012" s="10" t="str">
        <f>VLOOKUP($E11012,'Overview Cluster Days'!$B:$G,5)</f>
        <v>Interseason</v>
      </c>
      <c r="D11012" s="10" t="str">
        <f>VLOOKUP($E11012,'Overview Cluster Days'!$B:$G,6)</f>
        <v>Weekend</v>
      </c>
      <c r="E11012" s="10">
        <v>20181013</v>
      </c>
      <c r="F11012" s="11">
        <v>19</v>
      </c>
      <c r="G11012" s="85">
        <v>7272044.1919976901</v>
      </c>
      <c r="H11012" s="86">
        <v>38357888.251473702</v>
      </c>
      <c r="I11012" s="86">
        <v>11449456.128645999</v>
      </c>
      <c r="J11012" s="86">
        <v>9209937.4560000002</v>
      </c>
      <c r="K11012" s="86">
        <v>9347845.1649446506</v>
      </c>
      <c r="L11012" s="86">
        <v>141213.00200000001</v>
      </c>
      <c r="M11012" s="86">
        <v>8051479.6059748204</v>
      </c>
      <c r="N11012" s="86">
        <v>5090222.26679637</v>
      </c>
      <c r="O11012" s="86">
        <v>1189792.94</v>
      </c>
      <c r="P11012" s="67">
        <v>218514.33152083601</v>
      </c>
      <c r="Q11012" s="85">
        <v>75637171.193062097</v>
      </c>
      <c r="R11012" s="86">
        <v>14691222.146291999</v>
      </c>
      <c r="S11012" s="91">
        <v>22467.1978826905</v>
      </c>
      <c r="T11012" s="67">
        <v>90350860.537236795</v>
      </c>
    </row>
    <row r="11013" spans="1:20" x14ac:dyDescent="0.25">
      <c r="A11013" t="s">
        <v>26</v>
      </c>
      <c r="B11013" s="10" t="str">
        <f>VLOOKUP(E11013,'Overview Cluster Days'!B:E,3)</f>
        <v>H</v>
      </c>
      <c r="C11013" s="10" t="str">
        <f>VLOOKUP($E11013,'Overview Cluster Days'!$B:$G,5)</f>
        <v>Interseason</v>
      </c>
      <c r="D11013" s="10" t="str">
        <f>VLOOKUP($E11013,'Overview Cluster Days'!$B:$G,6)</f>
        <v>Weekend</v>
      </c>
      <c r="E11013" s="10">
        <v>20181013</v>
      </c>
      <c r="F11013" s="11">
        <v>20</v>
      </c>
      <c r="G11013" s="85">
        <v>8379117.5889964104</v>
      </c>
      <c r="H11013" s="86">
        <v>38766624.705254897</v>
      </c>
      <c r="I11013" s="86">
        <v>12092351.6223111</v>
      </c>
      <c r="J11013" s="86">
        <v>9495716.7449999992</v>
      </c>
      <c r="K11013" s="86">
        <v>8439440.4500684906</v>
      </c>
      <c r="L11013" s="86">
        <v>137701.01099146099</v>
      </c>
      <c r="M11013" s="86">
        <v>9484517.0689874608</v>
      </c>
      <c r="N11013" s="86">
        <v>4624308.1748610204</v>
      </c>
      <c r="O11013" s="86">
        <v>1241639.7549999999</v>
      </c>
      <c r="P11013" s="67">
        <v>228435.699673895</v>
      </c>
      <c r="Q11013" s="85">
        <v>77173251.111630902</v>
      </c>
      <c r="R11013" s="86">
        <v>15716601.7095138</v>
      </c>
      <c r="S11013" s="91">
        <v>24035.960973908201</v>
      </c>
      <c r="T11013" s="67">
        <v>92913888.782118693</v>
      </c>
    </row>
    <row r="11014" spans="1:20" x14ac:dyDescent="0.25">
      <c r="A11014" t="s">
        <v>26</v>
      </c>
      <c r="B11014" s="10" t="str">
        <f>VLOOKUP(E11014,'Overview Cluster Days'!B:E,3)</f>
        <v>H</v>
      </c>
      <c r="C11014" s="10" t="str">
        <f>VLOOKUP($E11014,'Overview Cluster Days'!$B:$G,5)</f>
        <v>Interseason</v>
      </c>
      <c r="D11014" s="10" t="str">
        <f>VLOOKUP($E11014,'Overview Cluster Days'!$B:$G,6)</f>
        <v>Weekend</v>
      </c>
      <c r="E11014" s="10">
        <v>20181013</v>
      </c>
      <c r="F11014" s="11">
        <v>21</v>
      </c>
      <c r="G11014" s="85">
        <v>7616140.7799984496</v>
      </c>
      <c r="H11014" s="86">
        <v>35865400.215392202</v>
      </c>
      <c r="I11014" s="86">
        <v>11080703.5995958</v>
      </c>
      <c r="J11014" s="86">
        <v>9310254.4249999393</v>
      </c>
      <c r="K11014" s="86">
        <v>9134200.1786454208</v>
      </c>
      <c r="L11014" s="86">
        <v>155115.06499385601</v>
      </c>
      <c r="M11014" s="86">
        <v>9542343.5403723195</v>
      </c>
      <c r="N11014" s="86">
        <v>4536956.4802962197</v>
      </c>
      <c r="O11014" s="86">
        <v>1272595.9899999499</v>
      </c>
      <c r="P11014" s="67">
        <v>211014.46999939901</v>
      </c>
      <c r="Q11014" s="85">
        <v>73006699.198631704</v>
      </c>
      <c r="R11014" s="86">
        <v>15718025.545661701</v>
      </c>
      <c r="S11014" s="91">
        <v>82477.369316024706</v>
      </c>
      <c r="T11014" s="67">
        <v>88807202.113609493</v>
      </c>
    </row>
    <row r="11015" spans="1:20" x14ac:dyDescent="0.25">
      <c r="A11015" t="s">
        <v>26</v>
      </c>
      <c r="B11015" s="10" t="str">
        <f>VLOOKUP(E11015,'Overview Cluster Days'!B:E,3)</f>
        <v>H</v>
      </c>
      <c r="C11015" s="10" t="str">
        <f>VLOOKUP($E11015,'Overview Cluster Days'!$B:$G,5)</f>
        <v>Interseason</v>
      </c>
      <c r="D11015" s="10" t="str">
        <f>VLOOKUP($E11015,'Overview Cluster Days'!$B:$G,6)</f>
        <v>Weekend</v>
      </c>
      <c r="E11015" s="10">
        <v>20181013</v>
      </c>
      <c r="F11015" s="11">
        <v>22</v>
      </c>
      <c r="G11015" s="85">
        <v>6784752.2800000003</v>
      </c>
      <c r="H11015" s="86">
        <v>34321186.761108398</v>
      </c>
      <c r="I11015" s="86">
        <v>10271472.8863228</v>
      </c>
      <c r="J11015" s="86">
        <v>8656024.8899982199</v>
      </c>
      <c r="K11015" s="86">
        <v>8282468.5694160303</v>
      </c>
      <c r="L11015" s="86">
        <v>258440.55</v>
      </c>
      <c r="M11015" s="86">
        <v>9694841.9542177897</v>
      </c>
      <c r="N11015" s="86">
        <v>4628070.0549999997</v>
      </c>
      <c r="O11015" s="86">
        <v>1143781.8799999999</v>
      </c>
      <c r="P11015" s="67">
        <v>229155.38500000001</v>
      </c>
      <c r="Q11015" s="85">
        <v>68315905.386845395</v>
      </c>
      <c r="R11015" s="86">
        <v>15954289.8242178</v>
      </c>
      <c r="S11015" s="91">
        <v>172830.07175293</v>
      </c>
      <c r="T11015" s="67">
        <v>84443025.282816097</v>
      </c>
    </row>
    <row r="11016" spans="1:20" x14ac:dyDescent="0.25">
      <c r="A11016" t="s">
        <v>26</v>
      </c>
      <c r="B11016" s="10" t="str">
        <f>VLOOKUP(E11016,'Overview Cluster Days'!B:E,3)</f>
        <v>H</v>
      </c>
      <c r="C11016" s="10" t="str">
        <f>VLOOKUP($E11016,'Overview Cluster Days'!$B:$G,5)</f>
        <v>Interseason</v>
      </c>
      <c r="D11016" s="10" t="str">
        <f>VLOOKUP($E11016,'Overview Cluster Days'!$B:$G,6)</f>
        <v>Weekend</v>
      </c>
      <c r="E11016" s="10">
        <v>20181013</v>
      </c>
      <c r="F11016" s="11">
        <v>23</v>
      </c>
      <c r="G11016" s="85">
        <v>6273724.7280000001</v>
      </c>
      <c r="H11016" s="86">
        <v>32883142.009529699</v>
      </c>
      <c r="I11016" s="86">
        <v>10105948.06834</v>
      </c>
      <c r="J11016" s="86">
        <v>8422761.6199978199</v>
      </c>
      <c r="K11016" s="86">
        <v>7783194.04098952</v>
      </c>
      <c r="L11016" s="86">
        <v>207792.351</v>
      </c>
      <c r="M11016" s="86">
        <v>10051634.3526209</v>
      </c>
      <c r="N11016" s="86">
        <v>4692410.4319898598</v>
      </c>
      <c r="O11016" s="86">
        <v>1142604.4899988</v>
      </c>
      <c r="P11016" s="67">
        <v>175793.215726886</v>
      </c>
      <c r="Q11016" s="85">
        <v>65468770.466857098</v>
      </c>
      <c r="R11016" s="86">
        <v>16270234.841336399</v>
      </c>
      <c r="S11016" s="91">
        <v>244200.76293781999</v>
      </c>
      <c r="T11016" s="67">
        <v>81983206.071131304</v>
      </c>
    </row>
    <row r="11017" spans="1:20" x14ac:dyDescent="0.25">
      <c r="A11017" t="s">
        <v>26</v>
      </c>
      <c r="B11017" s="10" t="str">
        <f>VLOOKUP(E11017,'Overview Cluster Days'!B:E,3)</f>
        <v>H</v>
      </c>
      <c r="C11017" s="10" t="str">
        <f>VLOOKUP($E11017,'Overview Cluster Days'!$B:$G,5)</f>
        <v>Interseason</v>
      </c>
      <c r="D11017" s="10" t="str">
        <f>VLOOKUP($E11017,'Overview Cluster Days'!$B:$G,6)</f>
        <v>Weekend</v>
      </c>
      <c r="E11017" s="10">
        <v>20181013</v>
      </c>
      <c r="F11017" s="11">
        <v>24</v>
      </c>
      <c r="G11017" s="85">
        <v>5667025.2139995201</v>
      </c>
      <c r="H11017" s="86">
        <v>32943496.966108501</v>
      </c>
      <c r="I11017" s="86">
        <v>10585046.6570575</v>
      </c>
      <c r="J11017" s="86">
        <v>7722927.2400000002</v>
      </c>
      <c r="K11017" s="86">
        <v>7792383.4124477897</v>
      </c>
      <c r="L11017" s="86">
        <v>285387.53600000002</v>
      </c>
      <c r="M11017" s="86">
        <v>9203577.5816855207</v>
      </c>
      <c r="N11017" s="86">
        <v>4647909.7320350902</v>
      </c>
      <c r="O11017" s="86">
        <v>1089030.32</v>
      </c>
      <c r="P11017" s="67">
        <v>199013.52899999</v>
      </c>
      <c r="Q11017" s="85">
        <v>64710879.489613399</v>
      </c>
      <c r="R11017" s="86">
        <v>15424918.6987206</v>
      </c>
      <c r="S11017" s="91">
        <v>345793.93187467899</v>
      </c>
      <c r="T11017" s="67">
        <v>80481592.120208606</v>
      </c>
    </row>
    <row r="11018" spans="1:20" x14ac:dyDescent="0.25">
      <c r="A11018" t="s">
        <v>26</v>
      </c>
      <c r="B11018" s="10" t="str">
        <f>VLOOKUP(E11018,'Overview Cluster Days'!B:E,3)</f>
        <v>H</v>
      </c>
      <c r="C11018" s="10" t="str">
        <f>VLOOKUP($E11018,'Overview Cluster Days'!$B:$G,5)</f>
        <v>Interseason</v>
      </c>
      <c r="D11018" s="10" t="str">
        <f>VLOOKUP($E11018,'Overview Cluster Days'!$B:$G,6)</f>
        <v>Weekend</v>
      </c>
      <c r="E11018" s="10">
        <v>20181014</v>
      </c>
      <c r="F11018" s="11">
        <v>1</v>
      </c>
      <c r="G11018" s="85">
        <v>5272834.37</v>
      </c>
      <c r="H11018" s="86">
        <v>34071899.6276813</v>
      </c>
      <c r="I11018" s="86">
        <v>9424625.4803244099</v>
      </c>
      <c r="J11018" s="86">
        <v>7428718.5899999999</v>
      </c>
      <c r="K11018" s="86">
        <v>5287916.6677945498</v>
      </c>
      <c r="L11018" s="86">
        <v>168096.05999940599</v>
      </c>
      <c r="M11018" s="86">
        <v>10135675.1582573</v>
      </c>
      <c r="N11018" s="86">
        <v>4858008.8189556999</v>
      </c>
      <c r="O11018" s="86">
        <v>1036713.76799834</v>
      </c>
      <c r="P11018" s="67">
        <v>415119.08499596303</v>
      </c>
      <c r="Q11018" s="85">
        <v>61485994.735800199</v>
      </c>
      <c r="R11018" s="86">
        <v>16613612.8902067</v>
      </c>
      <c r="S11018" s="91">
        <v>178674.801543785</v>
      </c>
      <c r="T11018" s="67">
        <v>78278282.427550703</v>
      </c>
    </row>
    <row r="11019" spans="1:20" x14ac:dyDescent="0.25">
      <c r="A11019" t="s">
        <v>26</v>
      </c>
      <c r="B11019" s="10" t="str">
        <f>VLOOKUP(E11019,'Overview Cluster Days'!B:E,3)</f>
        <v>H</v>
      </c>
      <c r="C11019" s="10" t="str">
        <f>VLOOKUP($E11019,'Overview Cluster Days'!$B:$G,5)</f>
        <v>Interseason</v>
      </c>
      <c r="D11019" s="10" t="str">
        <f>VLOOKUP($E11019,'Overview Cluster Days'!$B:$G,6)</f>
        <v>Weekend</v>
      </c>
      <c r="E11019" s="10">
        <v>20181014</v>
      </c>
      <c r="F11019" s="11">
        <v>2</v>
      </c>
      <c r="G11019" s="85">
        <v>5129362.7159991898</v>
      </c>
      <c r="H11019" s="86">
        <v>34321335.323072903</v>
      </c>
      <c r="I11019" s="86">
        <v>9447266.46793277</v>
      </c>
      <c r="J11019" s="86">
        <v>7740935.3009989401</v>
      </c>
      <c r="K11019" s="86">
        <v>5405340.2083819499</v>
      </c>
      <c r="L11019" s="86">
        <v>207443.87799997299</v>
      </c>
      <c r="M11019" s="86">
        <v>10735380.300240001</v>
      </c>
      <c r="N11019" s="86">
        <v>4897241.24999996</v>
      </c>
      <c r="O11019" s="86">
        <v>1208878.47599954</v>
      </c>
      <c r="P11019" s="67">
        <v>347846.41199110402</v>
      </c>
      <c r="Q11019" s="85">
        <v>62044240.016385697</v>
      </c>
      <c r="R11019" s="86">
        <v>17396790.316230599</v>
      </c>
      <c r="S11019" s="91">
        <v>181032.03532020599</v>
      </c>
      <c r="T11019" s="67">
        <v>79622062.367936507</v>
      </c>
    </row>
    <row r="11020" spans="1:20" x14ac:dyDescent="0.25">
      <c r="A11020" t="s">
        <v>26</v>
      </c>
      <c r="B11020" s="10" t="str">
        <f>VLOOKUP(E11020,'Overview Cluster Days'!B:E,3)</f>
        <v>H</v>
      </c>
      <c r="C11020" s="10" t="str">
        <f>VLOOKUP($E11020,'Overview Cluster Days'!$B:$G,5)</f>
        <v>Interseason</v>
      </c>
      <c r="D11020" s="10" t="str">
        <f>VLOOKUP($E11020,'Overview Cluster Days'!$B:$G,6)</f>
        <v>Weekend</v>
      </c>
      <c r="E11020" s="10">
        <v>20181014</v>
      </c>
      <c r="F11020" s="11">
        <v>3</v>
      </c>
      <c r="G11020" s="85">
        <v>5056411.0099867703</v>
      </c>
      <c r="H11020" s="86">
        <v>34031577.7139422</v>
      </c>
      <c r="I11020" s="86">
        <v>9205192.7740998399</v>
      </c>
      <c r="J11020" s="86">
        <v>7527629.1819992401</v>
      </c>
      <c r="K11020" s="86">
        <v>5231902.1654599998</v>
      </c>
      <c r="L11020" s="86">
        <v>204143.60200000001</v>
      </c>
      <c r="M11020" s="86">
        <v>11108189.6542581</v>
      </c>
      <c r="N11020" s="86">
        <v>4951599.3019976597</v>
      </c>
      <c r="O11020" s="86">
        <v>1218665.8400000001</v>
      </c>
      <c r="P11020" s="67">
        <v>331388.42300000001</v>
      </c>
      <c r="Q11020" s="85">
        <v>61052712.845487997</v>
      </c>
      <c r="R11020" s="86">
        <v>17813986.821255699</v>
      </c>
      <c r="S11020" s="91">
        <v>6.5014646388590301E-3</v>
      </c>
      <c r="T11020" s="67">
        <v>78866699.673245296</v>
      </c>
    </row>
    <row r="11021" spans="1:20" x14ac:dyDescent="0.25">
      <c r="A11021" t="s">
        <v>26</v>
      </c>
      <c r="B11021" s="10" t="str">
        <f>VLOOKUP(E11021,'Overview Cluster Days'!B:E,3)</f>
        <v>H</v>
      </c>
      <c r="C11021" s="10" t="str">
        <f>VLOOKUP($E11021,'Overview Cluster Days'!$B:$G,5)</f>
        <v>Interseason</v>
      </c>
      <c r="D11021" s="10" t="str">
        <f>VLOOKUP($E11021,'Overview Cluster Days'!$B:$G,6)</f>
        <v>Weekend</v>
      </c>
      <c r="E11021" s="10">
        <v>20181014</v>
      </c>
      <c r="F11021" s="11">
        <v>4</v>
      </c>
      <c r="G11021" s="85">
        <v>5048688.4519855399</v>
      </c>
      <c r="H11021" s="86">
        <v>34827346.955643602</v>
      </c>
      <c r="I11021" s="86">
        <v>9050710.0752599407</v>
      </c>
      <c r="J11021" s="86">
        <v>7417253.4599980004</v>
      </c>
      <c r="K11021" s="86">
        <v>5561915.5946234902</v>
      </c>
      <c r="L11021" s="86">
        <v>194341.50999058</v>
      </c>
      <c r="M11021" s="86">
        <v>11122075.5735876</v>
      </c>
      <c r="N11021" s="86">
        <v>5299478.8818009105</v>
      </c>
      <c r="O11021" s="86">
        <v>1223955.3839928601</v>
      </c>
      <c r="P11021" s="67">
        <v>326629.348</v>
      </c>
      <c r="Q11021" s="85">
        <v>61905914.537510604</v>
      </c>
      <c r="R11021" s="86">
        <v>18166480.6973719</v>
      </c>
      <c r="S11021" s="91">
        <v>-7.7453610720112902E-3</v>
      </c>
      <c r="T11021" s="67">
        <v>80072395.227137104</v>
      </c>
    </row>
    <row r="11022" spans="1:20" x14ac:dyDescent="0.25">
      <c r="A11022" t="s">
        <v>26</v>
      </c>
      <c r="B11022" s="10" t="str">
        <f>VLOOKUP(E11022,'Overview Cluster Days'!B:E,3)</f>
        <v>H</v>
      </c>
      <c r="C11022" s="10" t="str">
        <f>VLOOKUP($E11022,'Overview Cluster Days'!$B:$G,5)</f>
        <v>Interseason</v>
      </c>
      <c r="D11022" s="10" t="str">
        <f>VLOOKUP($E11022,'Overview Cluster Days'!$B:$G,6)</f>
        <v>Weekend</v>
      </c>
      <c r="E11022" s="10">
        <v>20181014</v>
      </c>
      <c r="F11022" s="11">
        <v>5</v>
      </c>
      <c r="G11022" s="85">
        <v>5121327.73298549</v>
      </c>
      <c r="H11022" s="86">
        <v>34902408.579347201</v>
      </c>
      <c r="I11022" s="86">
        <v>8918700.5335807204</v>
      </c>
      <c r="J11022" s="86">
        <v>7425418.9349998301</v>
      </c>
      <c r="K11022" s="86">
        <v>5512393.2395764599</v>
      </c>
      <c r="L11022" s="86">
        <v>177290.47799052999</v>
      </c>
      <c r="M11022" s="86">
        <v>10931610.256384101</v>
      </c>
      <c r="N11022" s="86">
        <v>5517994.6840000004</v>
      </c>
      <c r="O11022" s="86">
        <v>1103419.1809928101</v>
      </c>
      <c r="P11022" s="67">
        <v>319724.66899999999</v>
      </c>
      <c r="Q11022" s="85">
        <v>61880249.0204897</v>
      </c>
      <c r="R11022" s="86">
        <v>18050039.268367399</v>
      </c>
      <c r="S11022" s="91">
        <v>0</v>
      </c>
      <c r="T11022" s="67">
        <v>79930288.288857102</v>
      </c>
    </row>
    <row r="11023" spans="1:20" x14ac:dyDescent="0.25">
      <c r="A11023" t="s">
        <v>26</v>
      </c>
      <c r="B11023" s="10" t="str">
        <f>VLOOKUP(E11023,'Overview Cluster Days'!B:E,3)</f>
        <v>H</v>
      </c>
      <c r="C11023" s="10" t="str">
        <f>VLOOKUP($E11023,'Overview Cluster Days'!$B:$G,5)</f>
        <v>Interseason</v>
      </c>
      <c r="D11023" s="10" t="str">
        <f>VLOOKUP($E11023,'Overview Cluster Days'!$B:$G,6)</f>
        <v>Weekend</v>
      </c>
      <c r="E11023" s="10">
        <v>20181014</v>
      </c>
      <c r="F11023" s="11">
        <v>6</v>
      </c>
      <c r="G11023" s="85">
        <v>5190098.682</v>
      </c>
      <c r="H11023" s="86">
        <v>34622115.222159997</v>
      </c>
      <c r="I11023" s="86">
        <v>9104008.0440237392</v>
      </c>
      <c r="J11023" s="86">
        <v>7482693.63399796</v>
      </c>
      <c r="K11023" s="86">
        <v>5947551.9321074802</v>
      </c>
      <c r="L11023" s="86">
        <v>158157.818</v>
      </c>
      <c r="M11023" s="86">
        <v>10693056.9148855</v>
      </c>
      <c r="N11023" s="86">
        <v>5617317.0699231997</v>
      </c>
      <c r="O11023" s="86">
        <v>1085943.06999282</v>
      </c>
      <c r="P11023" s="67">
        <v>327713.75699934701</v>
      </c>
      <c r="Q11023" s="85">
        <v>62346467.514289103</v>
      </c>
      <c r="R11023" s="86">
        <v>17882188.6298008</v>
      </c>
      <c r="S11023" s="91">
        <v>-7.7331543434411296E-3</v>
      </c>
      <c r="T11023" s="67">
        <v>80228656.136356801</v>
      </c>
    </row>
    <row r="11024" spans="1:20" x14ac:dyDescent="0.25">
      <c r="A11024" t="s">
        <v>26</v>
      </c>
      <c r="B11024" s="10" t="str">
        <f>VLOOKUP(E11024,'Overview Cluster Days'!B:E,3)</f>
        <v>H</v>
      </c>
      <c r="C11024" s="10" t="str">
        <f>VLOOKUP($E11024,'Overview Cluster Days'!$B:$G,5)</f>
        <v>Interseason</v>
      </c>
      <c r="D11024" s="10" t="str">
        <f>VLOOKUP($E11024,'Overview Cluster Days'!$B:$G,6)</f>
        <v>Weekend</v>
      </c>
      <c r="E11024" s="10">
        <v>20181014</v>
      </c>
      <c r="F11024" s="11">
        <v>7</v>
      </c>
      <c r="G11024" s="85">
        <v>5528876.8979860703</v>
      </c>
      <c r="H11024" s="86">
        <v>33867572.848073803</v>
      </c>
      <c r="I11024" s="86">
        <v>9839722.1501843892</v>
      </c>
      <c r="J11024" s="86">
        <v>7713836.1799985403</v>
      </c>
      <c r="K11024" s="86">
        <v>5548039.2090601604</v>
      </c>
      <c r="L11024" s="86">
        <v>153783.797993588</v>
      </c>
      <c r="M11024" s="86">
        <v>10448134.8558116</v>
      </c>
      <c r="N11024" s="86">
        <v>5735722.57999992</v>
      </c>
      <c r="O11024" s="86">
        <v>1060172.5379954299</v>
      </c>
      <c r="P11024" s="67">
        <v>254341.58499999999</v>
      </c>
      <c r="Q11024" s="85">
        <v>62498047.2853029</v>
      </c>
      <c r="R11024" s="86">
        <v>17652155.356800601</v>
      </c>
      <c r="S11024" s="91">
        <v>6741.7215802153796</v>
      </c>
      <c r="T11024" s="67">
        <v>80156944.363683701</v>
      </c>
    </row>
    <row r="11025" spans="1:20" x14ac:dyDescent="0.25">
      <c r="A11025" t="s">
        <v>26</v>
      </c>
      <c r="B11025" s="10" t="str">
        <f>VLOOKUP(E11025,'Overview Cluster Days'!B:E,3)</f>
        <v>H</v>
      </c>
      <c r="C11025" s="10" t="str">
        <f>VLOOKUP($E11025,'Overview Cluster Days'!$B:$G,5)</f>
        <v>Interseason</v>
      </c>
      <c r="D11025" s="10" t="str">
        <f>VLOOKUP($E11025,'Overview Cluster Days'!$B:$G,6)</f>
        <v>Weekend</v>
      </c>
      <c r="E11025" s="10">
        <v>20181014</v>
      </c>
      <c r="F11025" s="11">
        <v>8</v>
      </c>
      <c r="G11025" s="85">
        <v>5631530.0059923604</v>
      </c>
      <c r="H11025" s="86">
        <v>35288833.948619001</v>
      </c>
      <c r="I11025" s="86">
        <v>9612050.6022055391</v>
      </c>
      <c r="J11025" s="86">
        <v>8098620.3080000002</v>
      </c>
      <c r="K11025" s="86">
        <v>6732589.1007715603</v>
      </c>
      <c r="L11025" s="86">
        <v>147922.78599988099</v>
      </c>
      <c r="M11025" s="86">
        <v>10156331.0036139</v>
      </c>
      <c r="N11025" s="86">
        <v>5755423.4772135904</v>
      </c>
      <c r="O11025" s="86">
        <v>919974.24399999995</v>
      </c>
      <c r="P11025" s="67">
        <v>291335.14299999998</v>
      </c>
      <c r="Q11025" s="85">
        <v>65363623.965588398</v>
      </c>
      <c r="R11025" s="86">
        <v>17270986.653827399</v>
      </c>
      <c r="S11025" s="91">
        <v>65582.191876434707</v>
      </c>
      <c r="T11025" s="67">
        <v>82700192.811292201</v>
      </c>
    </row>
    <row r="11026" spans="1:20" x14ac:dyDescent="0.25">
      <c r="A11026" t="s">
        <v>26</v>
      </c>
      <c r="B11026" s="10" t="str">
        <f>VLOOKUP(E11026,'Overview Cluster Days'!B:E,3)</f>
        <v>H</v>
      </c>
      <c r="C11026" s="10" t="str">
        <f>VLOOKUP($E11026,'Overview Cluster Days'!$B:$G,5)</f>
        <v>Interseason</v>
      </c>
      <c r="D11026" s="10" t="str">
        <f>VLOOKUP($E11026,'Overview Cluster Days'!$B:$G,6)</f>
        <v>Weekend</v>
      </c>
      <c r="E11026" s="10">
        <v>20181014</v>
      </c>
      <c r="F11026" s="11">
        <v>9</v>
      </c>
      <c r="G11026" s="85">
        <v>5557950.0999968797</v>
      </c>
      <c r="H11026" s="86">
        <v>36022425.977499701</v>
      </c>
      <c r="I11026" s="86">
        <v>9614457.9368186798</v>
      </c>
      <c r="J11026" s="86">
        <v>8339238.3999980204</v>
      </c>
      <c r="K11026" s="86">
        <v>7114911.5946450597</v>
      </c>
      <c r="L11026" s="86">
        <v>151574.86499999999</v>
      </c>
      <c r="M11026" s="86">
        <v>10368405.8108168</v>
      </c>
      <c r="N11026" s="86">
        <v>5846094.8025995502</v>
      </c>
      <c r="O11026" s="86">
        <v>911029.16</v>
      </c>
      <c r="P11026" s="67">
        <v>263145.84499999997</v>
      </c>
      <c r="Q11026" s="85">
        <v>66648984.008958302</v>
      </c>
      <c r="R11026" s="86">
        <v>17540250.4834163</v>
      </c>
      <c r="S11026" s="91">
        <v>42530.864724319697</v>
      </c>
      <c r="T11026" s="67">
        <v>84231765.357098907</v>
      </c>
    </row>
    <row r="11027" spans="1:20" x14ac:dyDescent="0.25">
      <c r="A11027" t="s">
        <v>26</v>
      </c>
      <c r="B11027" s="10" t="str">
        <f>VLOOKUP(E11027,'Overview Cluster Days'!B:E,3)</f>
        <v>H</v>
      </c>
      <c r="C11027" s="10" t="str">
        <f>VLOOKUP($E11027,'Overview Cluster Days'!$B:$G,5)</f>
        <v>Interseason</v>
      </c>
      <c r="D11027" s="10" t="str">
        <f>VLOOKUP($E11027,'Overview Cluster Days'!$B:$G,6)</f>
        <v>Weekend</v>
      </c>
      <c r="E11027" s="10">
        <v>20181014</v>
      </c>
      <c r="F11027" s="11">
        <v>10</v>
      </c>
      <c r="G11027" s="85">
        <v>5474221.1519963704</v>
      </c>
      <c r="H11027" s="86">
        <v>39191875.857070804</v>
      </c>
      <c r="I11027" s="86">
        <v>9672372.0923573002</v>
      </c>
      <c r="J11027" s="86">
        <v>7872923.2599986196</v>
      </c>
      <c r="K11027" s="86">
        <v>6155171.7634603595</v>
      </c>
      <c r="L11027" s="86">
        <v>168385.55299834799</v>
      </c>
      <c r="M11027" s="86">
        <v>12127915.250313301</v>
      </c>
      <c r="N11027" s="86">
        <v>6285488.5185787203</v>
      </c>
      <c r="O11027" s="86">
        <v>825489.39</v>
      </c>
      <c r="P11027" s="67">
        <v>228380.12755348199</v>
      </c>
      <c r="Q11027" s="85">
        <v>68366564.124883398</v>
      </c>
      <c r="R11027" s="86">
        <v>19635658.839443799</v>
      </c>
      <c r="S11027" s="91">
        <v>96417.180678345001</v>
      </c>
      <c r="T11027" s="67">
        <v>88098640.145005599</v>
      </c>
    </row>
    <row r="11028" spans="1:20" x14ac:dyDescent="0.25">
      <c r="A11028" t="s">
        <v>26</v>
      </c>
      <c r="B11028" s="10" t="str">
        <f>VLOOKUP(E11028,'Overview Cluster Days'!B:E,3)</f>
        <v>H</v>
      </c>
      <c r="C11028" s="10" t="str">
        <f>VLOOKUP($E11028,'Overview Cluster Days'!$B:$G,5)</f>
        <v>Interseason</v>
      </c>
      <c r="D11028" s="10" t="str">
        <f>VLOOKUP($E11028,'Overview Cluster Days'!$B:$G,6)</f>
        <v>Weekend</v>
      </c>
      <c r="E11028" s="10">
        <v>20181014</v>
      </c>
      <c r="F11028" s="11">
        <v>11</v>
      </c>
      <c r="G11028" s="85">
        <v>4870248.43</v>
      </c>
      <c r="H11028" s="86">
        <v>40612334.126071498</v>
      </c>
      <c r="I11028" s="86">
        <v>10248407.688708499</v>
      </c>
      <c r="J11028" s="86">
        <v>7505076.4849994499</v>
      </c>
      <c r="K11028" s="86">
        <v>6407011.8233118802</v>
      </c>
      <c r="L11028" s="86">
        <v>215239.9</v>
      </c>
      <c r="M11028" s="86">
        <v>13423413.2254423</v>
      </c>
      <c r="N11028" s="86">
        <v>6920217.8578051198</v>
      </c>
      <c r="O11028" s="86">
        <v>880934.45999965398</v>
      </c>
      <c r="P11028" s="67">
        <v>251374.44999495399</v>
      </c>
      <c r="Q11028" s="85">
        <v>69643078.553091303</v>
      </c>
      <c r="R11028" s="86">
        <v>21691179.893242002</v>
      </c>
      <c r="S11028" s="91">
        <v>108709.43643087801</v>
      </c>
      <c r="T11028" s="67">
        <v>91442967.882764101</v>
      </c>
    </row>
    <row r="11029" spans="1:20" x14ac:dyDescent="0.25">
      <c r="A11029" t="s">
        <v>26</v>
      </c>
      <c r="B11029" s="10" t="str">
        <f>VLOOKUP(E11029,'Overview Cluster Days'!B:E,3)</f>
        <v>H</v>
      </c>
      <c r="C11029" s="10" t="str">
        <f>VLOOKUP($E11029,'Overview Cluster Days'!$B:$G,5)</f>
        <v>Interseason</v>
      </c>
      <c r="D11029" s="10" t="str">
        <f>VLOOKUP($E11029,'Overview Cluster Days'!$B:$G,6)</f>
        <v>Weekend</v>
      </c>
      <c r="E11029" s="10">
        <v>20181014</v>
      </c>
      <c r="F11029" s="11">
        <v>12</v>
      </c>
      <c r="G11029" s="85">
        <v>4796258.4459982803</v>
      </c>
      <c r="H11029" s="86">
        <v>40628543.794347599</v>
      </c>
      <c r="I11029" s="86">
        <v>10520485.6379687</v>
      </c>
      <c r="J11029" s="86">
        <v>7351788.7659998601</v>
      </c>
      <c r="K11029" s="86">
        <v>6254550.1315411003</v>
      </c>
      <c r="L11029" s="86">
        <v>257556.46799986099</v>
      </c>
      <c r="M11029" s="86">
        <v>14935883.544815</v>
      </c>
      <c r="N11029" s="86">
        <v>7119509.3042497104</v>
      </c>
      <c r="O11029" s="86">
        <v>967501.78599999996</v>
      </c>
      <c r="P11029" s="67">
        <v>270791.85598809598</v>
      </c>
      <c r="Q11029" s="85">
        <v>69551626.775855601</v>
      </c>
      <c r="R11029" s="86">
        <v>23551242.9590526</v>
      </c>
      <c r="S11029" s="91">
        <v>127793.00009539801</v>
      </c>
      <c r="T11029" s="67">
        <v>93230662.735003605</v>
      </c>
    </row>
    <row r="11030" spans="1:20" x14ac:dyDescent="0.25">
      <c r="A11030" t="s">
        <v>26</v>
      </c>
      <c r="B11030" s="10" t="str">
        <f>VLOOKUP(E11030,'Overview Cluster Days'!B:E,3)</f>
        <v>H</v>
      </c>
      <c r="C11030" s="10" t="str">
        <f>VLOOKUP($E11030,'Overview Cluster Days'!$B:$G,5)</f>
        <v>Interseason</v>
      </c>
      <c r="D11030" s="10" t="str">
        <f>VLOOKUP($E11030,'Overview Cluster Days'!$B:$G,6)</f>
        <v>Weekend</v>
      </c>
      <c r="E11030" s="10">
        <v>20181014</v>
      </c>
      <c r="F11030" s="11">
        <v>13</v>
      </c>
      <c r="G11030" s="85">
        <v>4663509.0999999996</v>
      </c>
      <c r="H11030" s="86">
        <v>40041774.558667101</v>
      </c>
      <c r="I11030" s="86">
        <v>11306153.3097705</v>
      </c>
      <c r="J11030" s="86">
        <v>7176268.5379999997</v>
      </c>
      <c r="K11030" s="86">
        <v>5500716.5398787903</v>
      </c>
      <c r="L11030" s="86">
        <v>321095.78000000003</v>
      </c>
      <c r="M11030" s="86">
        <v>16275678.975514799</v>
      </c>
      <c r="N11030" s="86">
        <v>7316456.6338983905</v>
      </c>
      <c r="O11030" s="86">
        <v>1061648.7669999199</v>
      </c>
      <c r="P11030" s="67">
        <v>304383.17998910602</v>
      </c>
      <c r="Q11030" s="85">
        <v>68688422.0463164</v>
      </c>
      <c r="R11030" s="86">
        <v>25279263.3364022</v>
      </c>
      <c r="S11030" s="91">
        <v>238832.99872555499</v>
      </c>
      <c r="T11030" s="67">
        <v>94206518.381444097</v>
      </c>
    </row>
    <row r="11031" spans="1:20" x14ac:dyDescent="0.25">
      <c r="A11031" t="s">
        <v>26</v>
      </c>
      <c r="B11031" s="10" t="str">
        <f>VLOOKUP(E11031,'Overview Cluster Days'!B:E,3)</f>
        <v>H</v>
      </c>
      <c r="C11031" s="10" t="str">
        <f>VLOOKUP($E11031,'Overview Cluster Days'!$B:$G,5)</f>
        <v>Interseason</v>
      </c>
      <c r="D11031" s="10" t="str">
        <f>VLOOKUP($E11031,'Overview Cluster Days'!$B:$G,6)</f>
        <v>Weekend</v>
      </c>
      <c r="E11031" s="10">
        <v>20181014</v>
      </c>
      <c r="F11031" s="11">
        <v>14</v>
      </c>
      <c r="G11031" s="85">
        <v>4637158.7429999998</v>
      </c>
      <c r="H11031" s="86">
        <v>42787836.738766499</v>
      </c>
      <c r="I11031" s="86">
        <v>11432620.008889001</v>
      </c>
      <c r="J11031" s="86">
        <v>7043210.6839999203</v>
      </c>
      <c r="K11031" s="86">
        <v>5495481.6403111704</v>
      </c>
      <c r="L11031" s="86">
        <v>367029.17399992299</v>
      </c>
      <c r="M11031" s="86">
        <v>16547524.1649941</v>
      </c>
      <c r="N11031" s="86">
        <v>7331993.2443674598</v>
      </c>
      <c r="O11031" s="86">
        <v>1085713.8389999999</v>
      </c>
      <c r="P11031" s="67">
        <v>320909.29499999998</v>
      </c>
      <c r="Q11031" s="85">
        <v>71396307.814966604</v>
      </c>
      <c r="R11031" s="86">
        <v>25653169.717361499</v>
      </c>
      <c r="S11031" s="91">
        <v>135102.99683879901</v>
      </c>
      <c r="T11031" s="67">
        <v>97184580.529166803</v>
      </c>
    </row>
    <row r="11032" spans="1:20" x14ac:dyDescent="0.25">
      <c r="A11032" t="s">
        <v>26</v>
      </c>
      <c r="B11032" s="10" t="str">
        <f>VLOOKUP(E11032,'Overview Cluster Days'!B:E,3)</f>
        <v>H</v>
      </c>
      <c r="C11032" s="10" t="str">
        <f>VLOOKUP($E11032,'Overview Cluster Days'!$B:$G,5)</f>
        <v>Interseason</v>
      </c>
      <c r="D11032" s="10" t="str">
        <f>VLOOKUP($E11032,'Overview Cluster Days'!$B:$G,6)</f>
        <v>Weekend</v>
      </c>
      <c r="E11032" s="10">
        <v>20181014</v>
      </c>
      <c r="F11032" s="11">
        <v>15</v>
      </c>
      <c r="G11032" s="85">
        <v>4655800.9079999998</v>
      </c>
      <c r="H11032" s="86">
        <v>40976365.763878398</v>
      </c>
      <c r="I11032" s="86">
        <v>10461706.134511899</v>
      </c>
      <c r="J11032" s="86">
        <v>6682986.5599997304</v>
      </c>
      <c r="K11032" s="86">
        <v>5208410.7237851303</v>
      </c>
      <c r="L11032" s="86">
        <v>366189.91599717003</v>
      </c>
      <c r="M11032" s="86">
        <v>15895037.659030201</v>
      </c>
      <c r="N11032" s="86">
        <v>7259564.6649565101</v>
      </c>
      <c r="O11032" s="86">
        <v>1180374.6199995</v>
      </c>
      <c r="P11032" s="67">
        <v>292706.35208382498</v>
      </c>
      <c r="Q11032" s="85">
        <v>67985270.090175107</v>
      </c>
      <c r="R11032" s="86">
        <v>24993873.212067202</v>
      </c>
      <c r="S11032" s="91">
        <v>74735.898617050101</v>
      </c>
      <c r="T11032" s="67">
        <v>93053879.200859293</v>
      </c>
    </row>
    <row r="11033" spans="1:20" x14ac:dyDescent="0.25">
      <c r="A11033" t="s">
        <v>26</v>
      </c>
      <c r="B11033" s="10" t="str">
        <f>VLOOKUP(E11033,'Overview Cluster Days'!B:E,3)</f>
        <v>H</v>
      </c>
      <c r="C11033" s="10" t="str">
        <f>VLOOKUP($E11033,'Overview Cluster Days'!$B:$G,5)</f>
        <v>Interseason</v>
      </c>
      <c r="D11033" s="10" t="str">
        <f>VLOOKUP($E11033,'Overview Cluster Days'!$B:$G,6)</f>
        <v>Weekend</v>
      </c>
      <c r="E11033" s="10">
        <v>20181014</v>
      </c>
      <c r="F11033" s="11">
        <v>16</v>
      </c>
      <c r="G11033" s="85">
        <v>4816784.1119943</v>
      </c>
      <c r="H11033" s="86">
        <v>38827574.362753198</v>
      </c>
      <c r="I11033" s="86">
        <v>10452641.460761201</v>
      </c>
      <c r="J11033" s="86">
        <v>6980696.82999935</v>
      </c>
      <c r="K11033" s="86">
        <v>5020531.2593048401</v>
      </c>
      <c r="L11033" s="86">
        <v>303800.833999347</v>
      </c>
      <c r="M11033" s="86">
        <v>14607031.875803901</v>
      </c>
      <c r="N11033" s="86">
        <v>6745299.6076186402</v>
      </c>
      <c r="O11033" s="86">
        <v>1106316.2899992501</v>
      </c>
      <c r="P11033" s="67">
        <v>306238.81968070002</v>
      </c>
      <c r="Q11033" s="85">
        <v>66098228.0248129</v>
      </c>
      <c r="R11033" s="86">
        <v>23068687.427101899</v>
      </c>
      <c r="S11033" s="91">
        <v>-1.0633849997248E-2</v>
      </c>
      <c r="T11033" s="67">
        <v>89166915.441280901</v>
      </c>
    </row>
    <row r="11034" spans="1:20" x14ac:dyDescent="0.25">
      <c r="A11034" t="s">
        <v>26</v>
      </c>
      <c r="B11034" s="10" t="str">
        <f>VLOOKUP(E11034,'Overview Cluster Days'!B:E,3)</f>
        <v>H</v>
      </c>
      <c r="C11034" s="10" t="str">
        <f>VLOOKUP($E11034,'Overview Cluster Days'!$B:$G,5)</f>
        <v>Interseason</v>
      </c>
      <c r="D11034" s="10" t="str">
        <f>VLOOKUP($E11034,'Overview Cluster Days'!$B:$G,6)</f>
        <v>Weekend</v>
      </c>
      <c r="E11034" s="10">
        <v>20181014</v>
      </c>
      <c r="F11034" s="11">
        <v>17</v>
      </c>
      <c r="G11034" s="85">
        <v>4916552.6179953199</v>
      </c>
      <c r="H11034" s="86">
        <v>35830929.778866403</v>
      </c>
      <c r="I11034" s="86">
        <v>10540812.520580901</v>
      </c>
      <c r="J11034" s="86">
        <v>7290217.7089999998</v>
      </c>
      <c r="K11034" s="86">
        <v>5029985.47915552</v>
      </c>
      <c r="L11034" s="86">
        <v>185545.148995419</v>
      </c>
      <c r="M11034" s="86">
        <v>11925859.8604191</v>
      </c>
      <c r="N11034" s="86">
        <v>6200911.3489979599</v>
      </c>
      <c r="O11034" s="86">
        <v>1018929.738</v>
      </c>
      <c r="P11034" s="67">
        <v>270158.06344235002</v>
      </c>
      <c r="Q11034" s="85">
        <v>63608498.1055981</v>
      </c>
      <c r="R11034" s="86">
        <v>19601404.1598548</v>
      </c>
      <c r="S11034" s="91">
        <v>41490.017565192997</v>
      </c>
      <c r="T11034" s="67">
        <v>83251392.283018097</v>
      </c>
    </row>
    <row r="11035" spans="1:20" x14ac:dyDescent="0.25">
      <c r="A11035" t="s">
        <v>26</v>
      </c>
      <c r="B11035" s="10" t="str">
        <f>VLOOKUP(E11035,'Overview Cluster Days'!B:E,3)</f>
        <v>H</v>
      </c>
      <c r="C11035" s="10" t="str">
        <f>VLOOKUP($E11035,'Overview Cluster Days'!$B:$G,5)</f>
        <v>Interseason</v>
      </c>
      <c r="D11035" s="10" t="str">
        <f>VLOOKUP($E11035,'Overview Cluster Days'!$B:$G,6)</f>
        <v>Weekend</v>
      </c>
      <c r="E11035" s="10">
        <v>20181014</v>
      </c>
      <c r="F11035" s="11">
        <v>18</v>
      </c>
      <c r="G11035" s="85">
        <v>5780890.6200000001</v>
      </c>
      <c r="H11035" s="86">
        <v>38267098.548224799</v>
      </c>
      <c r="I11035" s="86">
        <v>10436754.662595199</v>
      </c>
      <c r="J11035" s="86">
        <v>8182577.1719999798</v>
      </c>
      <c r="K11035" s="86">
        <v>6579588.9565997198</v>
      </c>
      <c r="L11035" s="86">
        <v>161031.06</v>
      </c>
      <c r="M11035" s="86">
        <v>9431902.2644931599</v>
      </c>
      <c r="N11035" s="86">
        <v>5771336.9732002905</v>
      </c>
      <c r="O11035" s="86">
        <v>974507.27599999995</v>
      </c>
      <c r="P11035" s="67">
        <v>282872.45634665102</v>
      </c>
      <c r="Q11035" s="85">
        <v>69246909.959419698</v>
      </c>
      <c r="R11035" s="86">
        <v>16621650.0300401</v>
      </c>
      <c r="S11035" s="91">
        <v>31643.611732086199</v>
      </c>
      <c r="T11035" s="67">
        <v>85900203.601191893</v>
      </c>
    </row>
    <row r="11036" spans="1:20" x14ac:dyDescent="0.25">
      <c r="A11036" t="s">
        <v>26</v>
      </c>
      <c r="B11036" s="10" t="str">
        <f>VLOOKUP(E11036,'Overview Cluster Days'!B:E,3)</f>
        <v>H</v>
      </c>
      <c r="C11036" s="10" t="str">
        <f>VLOOKUP($E11036,'Overview Cluster Days'!$B:$G,5)</f>
        <v>Interseason</v>
      </c>
      <c r="D11036" s="10" t="str">
        <f>VLOOKUP($E11036,'Overview Cluster Days'!$B:$G,6)</f>
        <v>Weekend</v>
      </c>
      <c r="E11036" s="10">
        <v>20181014</v>
      </c>
      <c r="F11036" s="11">
        <v>19</v>
      </c>
      <c r="G11036" s="85">
        <v>7104921.5700000003</v>
      </c>
      <c r="H11036" s="86">
        <v>39474341.3715441</v>
      </c>
      <c r="I11036" s="86">
        <v>10698046.3112482</v>
      </c>
      <c r="J11036" s="86">
        <v>8029463.5849978803</v>
      </c>
      <c r="K11036" s="86">
        <v>6524356.8041881798</v>
      </c>
      <c r="L11036" s="86">
        <v>138597.07999999999</v>
      </c>
      <c r="M11036" s="86">
        <v>8686293.9767611008</v>
      </c>
      <c r="N11036" s="86">
        <v>5220781.8611781299</v>
      </c>
      <c r="O11036" s="86">
        <v>946946.53500000003</v>
      </c>
      <c r="P11036" s="67">
        <v>179065.224990938</v>
      </c>
      <c r="Q11036" s="85">
        <v>71831129.641978398</v>
      </c>
      <c r="R11036" s="86">
        <v>15171684.6779302</v>
      </c>
      <c r="S11036" s="91">
        <v>-1.409912109375E-2</v>
      </c>
      <c r="T11036" s="67">
        <v>87002814.305809498</v>
      </c>
    </row>
    <row r="11037" spans="1:20" x14ac:dyDescent="0.25">
      <c r="A11037" t="s">
        <v>26</v>
      </c>
      <c r="B11037" s="10" t="str">
        <f>VLOOKUP(E11037,'Overview Cluster Days'!B:E,3)</f>
        <v>H</v>
      </c>
      <c r="C11037" s="10" t="str">
        <f>VLOOKUP($E11037,'Overview Cluster Days'!$B:$G,5)</f>
        <v>Interseason</v>
      </c>
      <c r="D11037" s="10" t="str">
        <f>VLOOKUP($E11037,'Overview Cluster Days'!$B:$G,6)</f>
        <v>Weekend</v>
      </c>
      <c r="E11037" s="10">
        <v>20181014</v>
      </c>
      <c r="F11037" s="11">
        <v>20</v>
      </c>
      <c r="G11037" s="85">
        <v>8863689.1899999995</v>
      </c>
      <c r="H11037" s="86">
        <v>41153874.5616225</v>
      </c>
      <c r="I11037" s="86">
        <v>11329492.4151484</v>
      </c>
      <c r="J11037" s="86">
        <v>8328844.54</v>
      </c>
      <c r="K11037" s="86">
        <v>6188115.5774879605</v>
      </c>
      <c r="L11037" s="86">
        <v>153504.199999545</v>
      </c>
      <c r="M11037" s="86">
        <v>10050493.471399499</v>
      </c>
      <c r="N11037" s="86">
        <v>4959364.5518961502</v>
      </c>
      <c r="O11037" s="86">
        <v>892194.509997783</v>
      </c>
      <c r="P11037" s="67">
        <v>158422.21411130999</v>
      </c>
      <c r="Q11037" s="85">
        <v>75864016.284258902</v>
      </c>
      <c r="R11037" s="86">
        <v>16213978.947404301</v>
      </c>
      <c r="S11037" s="91">
        <v>31471.2107964475</v>
      </c>
      <c r="T11037" s="67">
        <v>92109466.442459598</v>
      </c>
    </row>
    <row r="11038" spans="1:20" x14ac:dyDescent="0.25">
      <c r="A11038" t="s">
        <v>26</v>
      </c>
      <c r="B11038" s="10" t="str">
        <f>VLOOKUP(E11038,'Overview Cluster Days'!B:E,3)</f>
        <v>H</v>
      </c>
      <c r="C11038" s="10" t="str">
        <f>VLOOKUP($E11038,'Overview Cluster Days'!$B:$G,5)</f>
        <v>Interseason</v>
      </c>
      <c r="D11038" s="10" t="str">
        <f>VLOOKUP($E11038,'Overview Cluster Days'!$B:$G,6)</f>
        <v>Weekend</v>
      </c>
      <c r="E11038" s="10">
        <v>20181014</v>
      </c>
      <c r="F11038" s="11">
        <v>21</v>
      </c>
      <c r="G11038" s="85">
        <v>8738652.6400000006</v>
      </c>
      <c r="H11038" s="86">
        <v>38300613.647194803</v>
      </c>
      <c r="I11038" s="86">
        <v>10589837.4667185</v>
      </c>
      <c r="J11038" s="86">
        <v>8273682.7999999998</v>
      </c>
      <c r="K11038" s="86">
        <v>6594596.1446348196</v>
      </c>
      <c r="L11038" s="86">
        <v>158368.70000000001</v>
      </c>
      <c r="M11038" s="86">
        <v>9886790.8840485103</v>
      </c>
      <c r="N11038" s="86">
        <v>4889756.4556250004</v>
      </c>
      <c r="O11038" s="86">
        <v>885656.62999998801</v>
      </c>
      <c r="P11038" s="67">
        <v>163593.93299983599</v>
      </c>
      <c r="Q11038" s="85">
        <v>72497382.698548093</v>
      </c>
      <c r="R11038" s="86">
        <v>15984166.6026733</v>
      </c>
      <c r="S11038" s="91">
        <v>149642.93390533401</v>
      </c>
      <c r="T11038" s="67">
        <v>88631192.235126793</v>
      </c>
    </row>
    <row r="11039" spans="1:20" x14ac:dyDescent="0.25">
      <c r="A11039" t="s">
        <v>26</v>
      </c>
      <c r="B11039" s="10" t="str">
        <f>VLOOKUP(E11039,'Overview Cluster Days'!B:E,3)</f>
        <v>H</v>
      </c>
      <c r="C11039" s="10" t="str">
        <f>VLOOKUP($E11039,'Overview Cluster Days'!$B:$G,5)</f>
        <v>Interseason</v>
      </c>
      <c r="D11039" s="10" t="str">
        <f>VLOOKUP($E11039,'Overview Cluster Days'!$B:$G,6)</f>
        <v>Weekend</v>
      </c>
      <c r="E11039" s="10">
        <v>20181014</v>
      </c>
      <c r="F11039" s="11">
        <v>22</v>
      </c>
      <c r="G11039" s="85">
        <v>7796050.1339999596</v>
      </c>
      <c r="H11039" s="86">
        <v>35894228.671212099</v>
      </c>
      <c r="I11039" s="86">
        <v>9712254.9039041605</v>
      </c>
      <c r="J11039" s="86">
        <v>7736434.5069998102</v>
      </c>
      <c r="K11039" s="86">
        <v>5593361.5645764004</v>
      </c>
      <c r="L11039" s="86">
        <v>138122.215997764</v>
      </c>
      <c r="M11039" s="86">
        <v>9204506.4457951691</v>
      </c>
      <c r="N11039" s="86">
        <v>4970656.1545186704</v>
      </c>
      <c r="O11039" s="86">
        <v>903879.536999812</v>
      </c>
      <c r="P11039" s="67">
        <v>215773.66799874301</v>
      </c>
      <c r="Q11039" s="85">
        <v>66732329.780692399</v>
      </c>
      <c r="R11039" s="86">
        <v>15432938.021310201</v>
      </c>
      <c r="S11039" s="91">
        <v>70839.186889114295</v>
      </c>
      <c r="T11039" s="67">
        <v>82236106.988891706</v>
      </c>
    </row>
    <row r="11040" spans="1:20" x14ac:dyDescent="0.25">
      <c r="A11040" t="s">
        <v>26</v>
      </c>
      <c r="B11040" s="10" t="str">
        <f>VLOOKUP(E11040,'Overview Cluster Days'!B:E,3)</f>
        <v>H</v>
      </c>
      <c r="C11040" s="10" t="str">
        <f>VLOOKUP($E11040,'Overview Cluster Days'!$B:$G,5)</f>
        <v>Interseason</v>
      </c>
      <c r="D11040" s="10" t="str">
        <f>VLOOKUP($E11040,'Overview Cluster Days'!$B:$G,6)</f>
        <v>Weekend</v>
      </c>
      <c r="E11040" s="10">
        <v>20181014</v>
      </c>
      <c r="F11040" s="11">
        <v>23</v>
      </c>
      <c r="G11040" s="85">
        <v>7140283.182</v>
      </c>
      <c r="H11040" s="86">
        <v>35527305.864741199</v>
      </c>
      <c r="I11040" s="86">
        <v>9093285.1745302491</v>
      </c>
      <c r="J11040" s="86">
        <v>7280009.9000000004</v>
      </c>
      <c r="K11040" s="86">
        <v>5637243.2530226996</v>
      </c>
      <c r="L11040" s="86">
        <v>158525.15400000001</v>
      </c>
      <c r="M11040" s="86">
        <v>9017782.0451399703</v>
      </c>
      <c r="N11040" s="86">
        <v>5059200.3227841202</v>
      </c>
      <c r="O11040" s="86">
        <v>878438.09</v>
      </c>
      <c r="P11040" s="67">
        <v>280341.88402498403</v>
      </c>
      <c r="Q11040" s="85">
        <v>64678127.374294102</v>
      </c>
      <c r="R11040" s="86">
        <v>15394287.495949101</v>
      </c>
      <c r="S11040" s="91">
        <v>146741.56037802101</v>
      </c>
      <c r="T11040" s="67">
        <v>80219156.430621207</v>
      </c>
    </row>
    <row r="11041" spans="1:20" x14ac:dyDescent="0.25">
      <c r="A11041" t="s">
        <v>26</v>
      </c>
      <c r="B11041" s="10" t="str">
        <f>VLOOKUP(E11041,'Overview Cluster Days'!B:E,3)</f>
        <v>H</v>
      </c>
      <c r="C11041" s="10" t="str">
        <f>VLOOKUP($E11041,'Overview Cluster Days'!$B:$G,5)</f>
        <v>Interseason</v>
      </c>
      <c r="D11041" s="10" t="str">
        <f>VLOOKUP($E11041,'Overview Cluster Days'!$B:$G,6)</f>
        <v>Weekend</v>
      </c>
      <c r="E11041" s="10">
        <v>20181014</v>
      </c>
      <c r="F11041" s="11">
        <v>24</v>
      </c>
      <c r="G11041" s="85">
        <v>6461074.6459963797</v>
      </c>
      <c r="H11041" s="86">
        <v>35122902.915614702</v>
      </c>
      <c r="I11041" s="86">
        <v>9170882.6709661596</v>
      </c>
      <c r="J11041" s="86">
        <v>7341072.5159997698</v>
      </c>
      <c r="K11041" s="86">
        <v>5838412.23139608</v>
      </c>
      <c r="L11041" s="86">
        <v>219134.36799999999</v>
      </c>
      <c r="M11041" s="86">
        <v>8305802.8828824898</v>
      </c>
      <c r="N11041" s="86">
        <v>5172010.9670406096</v>
      </c>
      <c r="O11041" s="86">
        <v>781808.75399749598</v>
      </c>
      <c r="P11041" s="67">
        <v>292914.862999623</v>
      </c>
      <c r="Q11041" s="85">
        <v>63934344.9799731</v>
      </c>
      <c r="R11041" s="86">
        <v>14771671.8349202</v>
      </c>
      <c r="S11041" s="91">
        <v>226818.27082511899</v>
      </c>
      <c r="T11041" s="67">
        <v>78932835.085718498</v>
      </c>
    </row>
    <row r="11042" spans="1:20" x14ac:dyDescent="0.25">
      <c r="A11042" t="s">
        <v>26</v>
      </c>
      <c r="B11042" s="10" t="str">
        <f>VLOOKUP(E11042,'Overview Cluster Days'!B:E,3)</f>
        <v>E</v>
      </c>
      <c r="C11042" s="10" t="str">
        <f>VLOOKUP($E11042,'Overview Cluster Days'!$B:$G,5)</f>
        <v>Interseason</v>
      </c>
      <c r="D11042" s="10" t="str">
        <f>VLOOKUP($E11042,'Overview Cluster Days'!$B:$G,6)</f>
        <v>Weekday</v>
      </c>
      <c r="E11042" s="10">
        <v>20181015</v>
      </c>
      <c r="F11042" s="11">
        <v>1</v>
      </c>
      <c r="G11042" s="85">
        <v>5040318.8439996801</v>
      </c>
      <c r="H11042" s="86">
        <v>27897497.481935799</v>
      </c>
      <c r="I11042" s="86">
        <v>10686764.852806401</v>
      </c>
      <c r="J11042" s="86">
        <v>7761711.0410000002</v>
      </c>
      <c r="K11042" s="86">
        <v>6887113.4366645599</v>
      </c>
      <c r="L11042" s="86">
        <v>230660.14699903401</v>
      </c>
      <c r="M11042" s="86">
        <v>7882852.8386250297</v>
      </c>
      <c r="N11042" s="86">
        <v>5067656.96</v>
      </c>
      <c r="O11042" s="86">
        <v>720167.49600000004</v>
      </c>
      <c r="P11042" s="67">
        <v>245788.36762999999</v>
      </c>
      <c r="Q11042" s="85">
        <v>58273405.656406403</v>
      </c>
      <c r="R11042" s="86">
        <v>14147125.809254101</v>
      </c>
      <c r="S11042" s="91">
        <v>63688.265253356702</v>
      </c>
      <c r="T11042" s="67">
        <v>72484219.730913803</v>
      </c>
    </row>
    <row r="11043" spans="1:20" x14ac:dyDescent="0.25">
      <c r="A11043" t="s">
        <v>26</v>
      </c>
      <c r="B11043" s="10" t="str">
        <f>VLOOKUP(E11043,'Overview Cluster Days'!B:E,3)</f>
        <v>E</v>
      </c>
      <c r="C11043" s="10" t="str">
        <f>VLOOKUP($E11043,'Overview Cluster Days'!$B:$G,5)</f>
        <v>Interseason</v>
      </c>
      <c r="D11043" s="10" t="str">
        <f>VLOOKUP($E11043,'Overview Cluster Days'!$B:$G,6)</f>
        <v>Weekday</v>
      </c>
      <c r="E11043" s="10">
        <v>20181015</v>
      </c>
      <c r="F11043" s="11">
        <v>2</v>
      </c>
      <c r="G11043" s="85">
        <v>4812818.9659997802</v>
      </c>
      <c r="H11043" s="86">
        <v>28973616.9189073</v>
      </c>
      <c r="I11043" s="86">
        <v>11047412.5631273</v>
      </c>
      <c r="J11043" s="86">
        <v>7554733.2579999296</v>
      </c>
      <c r="K11043" s="86">
        <v>6960306.6877949797</v>
      </c>
      <c r="L11043" s="86">
        <v>235212.419994934</v>
      </c>
      <c r="M11043" s="86">
        <v>7874941.9734044997</v>
      </c>
      <c r="N11043" s="86">
        <v>5095396.2949967496</v>
      </c>
      <c r="O11043" s="86">
        <v>825156.098</v>
      </c>
      <c r="P11043" s="67">
        <v>285677.14099308301</v>
      </c>
      <c r="Q11043" s="85">
        <v>59348888.393829301</v>
      </c>
      <c r="R11043" s="86">
        <v>14316383.927389299</v>
      </c>
      <c r="S11043" s="91">
        <v>52913.964915924204</v>
      </c>
      <c r="T11043" s="67">
        <v>73718186.286134496</v>
      </c>
    </row>
    <row r="11044" spans="1:20" x14ac:dyDescent="0.25">
      <c r="A11044" t="s">
        <v>26</v>
      </c>
      <c r="B11044" s="10" t="str">
        <f>VLOOKUP(E11044,'Overview Cluster Days'!B:E,3)</f>
        <v>E</v>
      </c>
      <c r="C11044" s="10" t="str">
        <f>VLOOKUP($E11044,'Overview Cluster Days'!$B:$G,5)</f>
        <v>Interseason</v>
      </c>
      <c r="D11044" s="10" t="str">
        <f>VLOOKUP($E11044,'Overview Cluster Days'!$B:$G,6)</f>
        <v>Weekday</v>
      </c>
      <c r="E11044" s="10">
        <v>20181015</v>
      </c>
      <c r="F11044" s="11">
        <v>3</v>
      </c>
      <c r="G11044" s="85">
        <v>5400878.9689956503</v>
      </c>
      <c r="H11044" s="86">
        <v>30198165.431772701</v>
      </c>
      <c r="I11044" s="86">
        <v>10875957.587588301</v>
      </c>
      <c r="J11044" s="86">
        <v>7498636.54699961</v>
      </c>
      <c r="K11044" s="86">
        <v>7063502.7908807602</v>
      </c>
      <c r="L11044" s="86">
        <v>179483.08799822899</v>
      </c>
      <c r="M11044" s="86">
        <v>8179851.6568106702</v>
      </c>
      <c r="N11044" s="86">
        <v>5094131.19306695</v>
      </c>
      <c r="O11044" s="86">
        <v>862041.17299763497</v>
      </c>
      <c r="P11044" s="67">
        <v>364710.495</v>
      </c>
      <c r="Q11044" s="85">
        <v>61037141.326237097</v>
      </c>
      <c r="R11044" s="86">
        <v>14680217.605873501</v>
      </c>
      <c r="S11044" s="91">
        <v>-8.6938478052616102E-3</v>
      </c>
      <c r="T11044" s="67">
        <v>75717358.923416704</v>
      </c>
    </row>
    <row r="11045" spans="1:20" x14ac:dyDescent="0.25">
      <c r="A11045" t="s">
        <v>26</v>
      </c>
      <c r="B11045" s="10" t="str">
        <f>VLOOKUP(E11045,'Overview Cluster Days'!B:E,3)</f>
        <v>E</v>
      </c>
      <c r="C11045" s="10" t="str">
        <f>VLOOKUP($E11045,'Overview Cluster Days'!$B:$G,5)</f>
        <v>Interseason</v>
      </c>
      <c r="D11045" s="10" t="str">
        <f>VLOOKUP($E11045,'Overview Cluster Days'!$B:$G,6)</f>
        <v>Weekday</v>
      </c>
      <c r="E11045" s="10">
        <v>20181015</v>
      </c>
      <c r="F11045" s="11">
        <v>4</v>
      </c>
      <c r="G11045" s="85">
        <v>5528314.7479961095</v>
      </c>
      <c r="H11045" s="86">
        <v>29748373.281398099</v>
      </c>
      <c r="I11045" s="86">
        <v>11006661.558568399</v>
      </c>
      <c r="J11045" s="86">
        <v>7435182.22399945</v>
      </c>
      <c r="K11045" s="86">
        <v>6870880.8707860801</v>
      </c>
      <c r="L11045" s="86">
        <v>179838.85799868399</v>
      </c>
      <c r="M11045" s="86">
        <v>7868505.1447805297</v>
      </c>
      <c r="N11045" s="86">
        <v>5179573.7415760998</v>
      </c>
      <c r="O11045" s="86">
        <v>859201.33599983598</v>
      </c>
      <c r="P11045" s="67">
        <v>335885.53</v>
      </c>
      <c r="Q11045" s="85">
        <v>60589412.682748199</v>
      </c>
      <c r="R11045" s="86">
        <v>14423004.6103552</v>
      </c>
      <c r="S11045" s="91">
        <v>11938.317740066899</v>
      </c>
      <c r="T11045" s="67">
        <v>75024355.610843405</v>
      </c>
    </row>
    <row r="11046" spans="1:20" x14ac:dyDescent="0.25">
      <c r="A11046" t="s">
        <v>26</v>
      </c>
      <c r="B11046" s="10" t="str">
        <f>VLOOKUP(E11046,'Overview Cluster Days'!B:E,3)</f>
        <v>E</v>
      </c>
      <c r="C11046" s="10" t="str">
        <f>VLOOKUP($E11046,'Overview Cluster Days'!$B:$G,5)</f>
        <v>Interseason</v>
      </c>
      <c r="D11046" s="10" t="str">
        <f>VLOOKUP($E11046,'Overview Cluster Days'!$B:$G,6)</f>
        <v>Weekday</v>
      </c>
      <c r="E11046" s="10">
        <v>20181015</v>
      </c>
      <c r="F11046" s="11">
        <v>5</v>
      </c>
      <c r="G11046" s="85">
        <v>5759954.5579946004</v>
      </c>
      <c r="H11046" s="86">
        <v>29343492.638944201</v>
      </c>
      <c r="I11046" s="86">
        <v>10720471.099644801</v>
      </c>
      <c r="J11046" s="86">
        <v>7087029.36800001</v>
      </c>
      <c r="K11046" s="86">
        <v>7008407.5486879004</v>
      </c>
      <c r="L11046" s="86">
        <v>176555.60799964401</v>
      </c>
      <c r="M11046" s="86">
        <v>7592647.4789949805</v>
      </c>
      <c r="N11046" s="86">
        <v>5130367.9197776699</v>
      </c>
      <c r="O11046" s="86">
        <v>829603.40800000005</v>
      </c>
      <c r="P11046" s="67">
        <v>343078.641</v>
      </c>
      <c r="Q11046" s="85">
        <v>59919355.213271499</v>
      </c>
      <c r="R11046" s="86">
        <v>14072253.055772301</v>
      </c>
      <c r="S11046" s="91">
        <v>-8.4326174110174196E-3</v>
      </c>
      <c r="T11046" s="67">
        <v>73991608.260611206</v>
      </c>
    </row>
    <row r="11047" spans="1:20" x14ac:dyDescent="0.25">
      <c r="A11047" t="s">
        <v>26</v>
      </c>
      <c r="B11047" s="10" t="str">
        <f>VLOOKUP(E11047,'Overview Cluster Days'!B:E,3)</f>
        <v>E</v>
      </c>
      <c r="C11047" s="10" t="str">
        <f>VLOOKUP($E11047,'Overview Cluster Days'!$B:$G,5)</f>
        <v>Interseason</v>
      </c>
      <c r="D11047" s="10" t="str">
        <f>VLOOKUP($E11047,'Overview Cluster Days'!$B:$G,6)</f>
        <v>Weekday</v>
      </c>
      <c r="E11047" s="10">
        <v>20181015</v>
      </c>
      <c r="F11047" s="11">
        <v>6</v>
      </c>
      <c r="G11047" s="85">
        <v>6399619.9859990198</v>
      </c>
      <c r="H11047" s="86">
        <v>29948720.604257699</v>
      </c>
      <c r="I11047" s="86">
        <v>10962574.8341249</v>
      </c>
      <c r="J11047" s="86">
        <v>6726011.4019989204</v>
      </c>
      <c r="K11047" s="86">
        <v>7310019.1835522298</v>
      </c>
      <c r="L11047" s="86">
        <v>225210.34899743699</v>
      </c>
      <c r="M11047" s="86">
        <v>7123339.06287695</v>
      </c>
      <c r="N11047" s="86">
        <v>4801515.2851165896</v>
      </c>
      <c r="O11047" s="86">
        <v>1057316.3519997101</v>
      </c>
      <c r="P11047" s="67">
        <v>227270.955670369</v>
      </c>
      <c r="Q11047" s="85">
        <v>61346946.009932697</v>
      </c>
      <c r="R11047" s="86">
        <v>13434652.0046611</v>
      </c>
      <c r="S11047" s="91">
        <v>1.03540038689971E-2</v>
      </c>
      <c r="T11047" s="67">
        <v>74781598.024947807</v>
      </c>
    </row>
    <row r="11048" spans="1:20" x14ac:dyDescent="0.25">
      <c r="A11048" t="s">
        <v>26</v>
      </c>
      <c r="B11048" s="10" t="str">
        <f>VLOOKUP(E11048,'Overview Cluster Days'!B:E,3)</f>
        <v>E</v>
      </c>
      <c r="C11048" s="10" t="str">
        <f>VLOOKUP($E11048,'Overview Cluster Days'!$B:$G,5)</f>
        <v>Interseason</v>
      </c>
      <c r="D11048" s="10" t="str">
        <f>VLOOKUP($E11048,'Overview Cluster Days'!$B:$G,6)</f>
        <v>Weekday</v>
      </c>
      <c r="E11048" s="10">
        <v>20181015</v>
      </c>
      <c r="F11048" s="11">
        <v>7</v>
      </c>
      <c r="G11048" s="85">
        <v>8710479.6669999994</v>
      </c>
      <c r="H11048" s="86">
        <v>36152869.491965801</v>
      </c>
      <c r="I11048" s="86">
        <v>11380429.7403543</v>
      </c>
      <c r="J11048" s="86">
        <v>7845384.7609981103</v>
      </c>
      <c r="K11048" s="86">
        <v>7848572.5251121102</v>
      </c>
      <c r="L11048" s="86">
        <v>212325.44899999999</v>
      </c>
      <c r="M11048" s="86">
        <v>6551373.1472058902</v>
      </c>
      <c r="N11048" s="86">
        <v>4751574.58194937</v>
      </c>
      <c r="O11048" s="86">
        <v>1112818.689</v>
      </c>
      <c r="P11048" s="67">
        <v>147433.977994152</v>
      </c>
      <c r="Q11048" s="85">
        <v>71937736.185430303</v>
      </c>
      <c r="R11048" s="86">
        <v>12775525.8451494</v>
      </c>
      <c r="S11048" s="91">
        <v>9.3215942615643092E-3</v>
      </c>
      <c r="T11048" s="67">
        <v>84713262.039901301</v>
      </c>
    </row>
    <row r="11049" spans="1:20" x14ac:dyDescent="0.25">
      <c r="A11049" t="s">
        <v>26</v>
      </c>
      <c r="B11049" s="10" t="str">
        <f>VLOOKUP(E11049,'Overview Cluster Days'!B:E,3)</f>
        <v>E</v>
      </c>
      <c r="C11049" s="10" t="str">
        <f>VLOOKUP($E11049,'Overview Cluster Days'!$B:$G,5)</f>
        <v>Interseason</v>
      </c>
      <c r="D11049" s="10" t="str">
        <f>VLOOKUP($E11049,'Overview Cluster Days'!$B:$G,6)</f>
        <v>Weekday</v>
      </c>
      <c r="E11049" s="10">
        <v>20181015</v>
      </c>
      <c r="F11049" s="11">
        <v>8</v>
      </c>
      <c r="G11049" s="85">
        <v>10415589.2199998</v>
      </c>
      <c r="H11049" s="86">
        <v>41929844.418894902</v>
      </c>
      <c r="I11049" s="86">
        <v>13427618.502934299</v>
      </c>
      <c r="J11049" s="86">
        <v>8130553.0300000003</v>
      </c>
      <c r="K11049" s="86">
        <v>7922136.0058107805</v>
      </c>
      <c r="L11049" s="86">
        <v>352527.912999628</v>
      </c>
      <c r="M11049" s="86">
        <v>6662469.6606388604</v>
      </c>
      <c r="N11049" s="86">
        <v>4511130.5761743197</v>
      </c>
      <c r="O11049" s="86">
        <v>984361.473</v>
      </c>
      <c r="P11049" s="67">
        <v>211076.308815978</v>
      </c>
      <c r="Q11049" s="85">
        <v>81825741.177639693</v>
      </c>
      <c r="R11049" s="86">
        <v>12721565.931628801</v>
      </c>
      <c r="S11049" s="91">
        <v>4.8321532085537902E-3</v>
      </c>
      <c r="T11049" s="67">
        <v>94547307.114100605</v>
      </c>
    </row>
    <row r="11050" spans="1:20" x14ac:dyDescent="0.25">
      <c r="A11050" t="s">
        <v>26</v>
      </c>
      <c r="B11050" s="10" t="str">
        <f>VLOOKUP(E11050,'Overview Cluster Days'!B:E,3)</f>
        <v>E</v>
      </c>
      <c r="C11050" s="10" t="str">
        <f>VLOOKUP($E11050,'Overview Cluster Days'!$B:$G,5)</f>
        <v>Interseason</v>
      </c>
      <c r="D11050" s="10" t="str">
        <f>VLOOKUP($E11050,'Overview Cluster Days'!$B:$G,6)</f>
        <v>Weekday</v>
      </c>
      <c r="E11050" s="10">
        <v>20181015</v>
      </c>
      <c r="F11050" s="11">
        <v>9</v>
      </c>
      <c r="G11050" s="85">
        <v>11147051.579</v>
      </c>
      <c r="H11050" s="86">
        <v>41306191.813212797</v>
      </c>
      <c r="I11050" s="86">
        <v>13542133.417788601</v>
      </c>
      <c r="J11050" s="86">
        <v>9094298.3969999999</v>
      </c>
      <c r="K11050" s="86">
        <v>7967217.41302648</v>
      </c>
      <c r="L11050" s="86">
        <v>161639.69299831599</v>
      </c>
      <c r="M11050" s="86">
        <v>8301559.88751054</v>
      </c>
      <c r="N11050" s="86">
        <v>4945829.8359994004</v>
      </c>
      <c r="O11050" s="86">
        <v>1151695.07</v>
      </c>
      <c r="P11050" s="67">
        <v>213723.24669804599</v>
      </c>
      <c r="Q11050" s="85">
        <v>83056892.6200279</v>
      </c>
      <c r="R11050" s="86">
        <v>14774447.7332063</v>
      </c>
      <c r="S11050" s="91">
        <v>1.66860963217914E-2</v>
      </c>
      <c r="T11050" s="67">
        <v>97831340.369920298</v>
      </c>
    </row>
    <row r="11051" spans="1:20" x14ac:dyDescent="0.25">
      <c r="A11051" t="s">
        <v>26</v>
      </c>
      <c r="B11051" s="10" t="str">
        <f>VLOOKUP(E11051,'Overview Cluster Days'!B:E,3)</f>
        <v>E</v>
      </c>
      <c r="C11051" s="10" t="str">
        <f>VLOOKUP($E11051,'Overview Cluster Days'!$B:$G,5)</f>
        <v>Interseason</v>
      </c>
      <c r="D11051" s="10" t="str">
        <f>VLOOKUP($E11051,'Overview Cluster Days'!$B:$G,6)</f>
        <v>Weekday</v>
      </c>
      <c r="E11051" s="10">
        <v>20181015</v>
      </c>
      <c r="F11051" s="11">
        <v>10</v>
      </c>
      <c r="G11051" s="85">
        <v>11064331.872</v>
      </c>
      <c r="H11051" s="86">
        <v>44287704.541890599</v>
      </c>
      <c r="I11051" s="86">
        <v>14134938.137608901</v>
      </c>
      <c r="J11051" s="86">
        <v>9077087.9179962203</v>
      </c>
      <c r="K11051" s="86">
        <v>7198532.2502591005</v>
      </c>
      <c r="L11051" s="86">
        <v>163956.66</v>
      </c>
      <c r="M11051" s="86">
        <v>10771873.8607594</v>
      </c>
      <c r="N11051" s="86">
        <v>4985894.3241947498</v>
      </c>
      <c r="O11051" s="86">
        <v>1124998.8119991899</v>
      </c>
      <c r="P11051" s="67">
        <v>230787.97606984299</v>
      </c>
      <c r="Q11051" s="85">
        <v>85762594.7197548</v>
      </c>
      <c r="R11051" s="86">
        <v>17277511.633023199</v>
      </c>
      <c r="S11051" s="91">
        <v>21429.131101745599</v>
      </c>
      <c r="T11051" s="67">
        <v>103061535.48388</v>
      </c>
    </row>
    <row r="11052" spans="1:20" x14ac:dyDescent="0.25">
      <c r="A11052" t="s">
        <v>26</v>
      </c>
      <c r="B11052" s="10" t="str">
        <f>VLOOKUP(E11052,'Overview Cluster Days'!B:E,3)</f>
        <v>E</v>
      </c>
      <c r="C11052" s="10" t="str">
        <f>VLOOKUP($E11052,'Overview Cluster Days'!$B:$G,5)</f>
        <v>Interseason</v>
      </c>
      <c r="D11052" s="10" t="str">
        <f>VLOOKUP($E11052,'Overview Cluster Days'!$B:$G,6)</f>
        <v>Weekday</v>
      </c>
      <c r="E11052" s="10">
        <v>20181015</v>
      </c>
      <c r="F11052" s="11">
        <v>11</v>
      </c>
      <c r="G11052" s="85">
        <v>10856897.779999999</v>
      </c>
      <c r="H11052" s="86">
        <v>48477751.377927102</v>
      </c>
      <c r="I11052" s="86">
        <v>14399506.407407301</v>
      </c>
      <c r="J11052" s="86">
        <v>8582159.7400000002</v>
      </c>
      <c r="K11052" s="86">
        <v>7370343.2732273899</v>
      </c>
      <c r="L11052" s="86">
        <v>172360.5</v>
      </c>
      <c r="M11052" s="86">
        <v>12978545.9135023</v>
      </c>
      <c r="N11052" s="86">
        <v>5228156.8049999997</v>
      </c>
      <c r="O11052" s="86">
        <v>1151125.8799999999</v>
      </c>
      <c r="P11052" s="67">
        <v>203521.23345532201</v>
      </c>
      <c r="Q11052" s="85">
        <v>89686658.578561798</v>
      </c>
      <c r="R11052" s="86">
        <v>19733710.331957702</v>
      </c>
      <c r="S11052" s="91">
        <v>46863.6153322834</v>
      </c>
      <c r="T11052" s="67">
        <v>109467232.52585199</v>
      </c>
    </row>
    <row r="11053" spans="1:20" x14ac:dyDescent="0.25">
      <c r="A11053" t="s">
        <v>26</v>
      </c>
      <c r="B11053" s="10" t="str">
        <f>VLOOKUP(E11053,'Overview Cluster Days'!B:E,3)</f>
        <v>E</v>
      </c>
      <c r="C11053" s="10" t="str">
        <f>VLOOKUP($E11053,'Overview Cluster Days'!$B:$G,5)</f>
        <v>Interseason</v>
      </c>
      <c r="D11053" s="10" t="str">
        <f>VLOOKUP($E11053,'Overview Cluster Days'!$B:$G,6)</f>
        <v>Weekday</v>
      </c>
      <c r="E11053" s="10">
        <v>20181015</v>
      </c>
      <c r="F11053" s="11">
        <v>12</v>
      </c>
      <c r="G11053" s="85">
        <v>10384318.4329999</v>
      </c>
      <c r="H11053" s="86">
        <v>49655333.375219703</v>
      </c>
      <c r="I11053" s="86">
        <v>14622688.728519499</v>
      </c>
      <c r="J11053" s="86">
        <v>8289847.5460000001</v>
      </c>
      <c r="K11053" s="86">
        <v>7055353.6677361596</v>
      </c>
      <c r="L11053" s="86">
        <v>191658.385984241</v>
      </c>
      <c r="M11053" s="86">
        <v>14113590.944636701</v>
      </c>
      <c r="N11053" s="86">
        <v>5324663.5069980398</v>
      </c>
      <c r="O11053" s="86">
        <v>1135336.7609999999</v>
      </c>
      <c r="P11053" s="67">
        <v>208200.945615773</v>
      </c>
      <c r="Q11053" s="85">
        <v>90007541.750475302</v>
      </c>
      <c r="R11053" s="86">
        <v>20973450.544234801</v>
      </c>
      <c r="S11053" s="91">
        <v>209071.92802552701</v>
      </c>
      <c r="T11053" s="67">
        <v>111190064.222736</v>
      </c>
    </row>
    <row r="11054" spans="1:20" x14ac:dyDescent="0.25">
      <c r="A11054" t="s">
        <v>26</v>
      </c>
      <c r="B11054" s="10" t="str">
        <f>VLOOKUP(E11054,'Overview Cluster Days'!B:E,3)</f>
        <v>E</v>
      </c>
      <c r="C11054" s="10" t="str">
        <f>VLOOKUP($E11054,'Overview Cluster Days'!$B:$G,5)</f>
        <v>Interseason</v>
      </c>
      <c r="D11054" s="10" t="str">
        <f>VLOOKUP($E11054,'Overview Cluster Days'!$B:$G,6)</f>
        <v>Weekday</v>
      </c>
      <c r="E11054" s="10">
        <v>20181015</v>
      </c>
      <c r="F11054" s="11">
        <v>13</v>
      </c>
      <c r="G11054" s="85">
        <v>9481042.0839975607</v>
      </c>
      <c r="H11054" s="86">
        <v>48922756.598985203</v>
      </c>
      <c r="I11054" s="86">
        <v>14240302.115302</v>
      </c>
      <c r="J11054" s="86">
        <v>7981453.1490000002</v>
      </c>
      <c r="K11054" s="86">
        <v>7741303.75957953</v>
      </c>
      <c r="L11054" s="86">
        <v>243673.44199870201</v>
      </c>
      <c r="M11054" s="86">
        <v>15096504.75609</v>
      </c>
      <c r="N11054" s="86">
        <v>5401799.0839955397</v>
      </c>
      <c r="O11054" s="86">
        <v>1184954.513</v>
      </c>
      <c r="P11054" s="67">
        <v>194575.96233695801</v>
      </c>
      <c r="Q11054" s="85">
        <v>88366857.706864193</v>
      </c>
      <c r="R11054" s="86">
        <v>22121507.757421199</v>
      </c>
      <c r="S11054" s="91">
        <v>169320.35577473399</v>
      </c>
      <c r="T11054" s="67">
        <v>110657685.82006</v>
      </c>
    </row>
    <row r="11055" spans="1:20" x14ac:dyDescent="0.25">
      <c r="A11055" t="s">
        <v>26</v>
      </c>
      <c r="B11055" s="10" t="str">
        <f>VLOOKUP(E11055,'Overview Cluster Days'!B:E,3)</f>
        <v>E</v>
      </c>
      <c r="C11055" s="10" t="str">
        <f>VLOOKUP($E11055,'Overview Cluster Days'!$B:$G,5)</f>
        <v>Interseason</v>
      </c>
      <c r="D11055" s="10" t="str">
        <f>VLOOKUP($E11055,'Overview Cluster Days'!$B:$G,6)</f>
        <v>Weekday</v>
      </c>
      <c r="E11055" s="10">
        <v>20181015</v>
      </c>
      <c r="F11055" s="11">
        <v>14</v>
      </c>
      <c r="G11055" s="85">
        <v>9160344.4959999304</v>
      </c>
      <c r="H11055" s="86">
        <v>50126272.929567903</v>
      </c>
      <c r="I11055" s="86">
        <v>13959043.141859701</v>
      </c>
      <c r="J11055" s="86">
        <v>7924737.3379995599</v>
      </c>
      <c r="K11055" s="86">
        <v>7850342.3606773401</v>
      </c>
      <c r="L11055" s="86">
        <v>161554.166</v>
      </c>
      <c r="M11055" s="86">
        <v>15068527.4548626</v>
      </c>
      <c r="N11055" s="86">
        <v>5495101.0149892597</v>
      </c>
      <c r="O11055" s="86">
        <v>1191000.56799986</v>
      </c>
      <c r="P11055" s="67">
        <v>197510.356669803</v>
      </c>
      <c r="Q11055" s="85">
        <v>89020740.2661044</v>
      </c>
      <c r="R11055" s="86">
        <v>22113693.560521599</v>
      </c>
      <c r="S11055" s="91">
        <v>138586.653378021</v>
      </c>
      <c r="T11055" s="67">
        <v>111273020.480004</v>
      </c>
    </row>
    <row r="11056" spans="1:20" x14ac:dyDescent="0.25">
      <c r="A11056" t="s">
        <v>26</v>
      </c>
      <c r="B11056" s="10" t="str">
        <f>VLOOKUP(E11056,'Overview Cluster Days'!B:E,3)</f>
        <v>E</v>
      </c>
      <c r="C11056" s="10" t="str">
        <f>VLOOKUP($E11056,'Overview Cluster Days'!$B:$G,5)</f>
        <v>Interseason</v>
      </c>
      <c r="D11056" s="10" t="str">
        <f>VLOOKUP($E11056,'Overview Cluster Days'!$B:$G,6)</f>
        <v>Weekday</v>
      </c>
      <c r="E11056" s="10">
        <v>20181015</v>
      </c>
      <c r="F11056" s="11">
        <v>15</v>
      </c>
      <c r="G11056" s="85">
        <v>9366603.3239989895</v>
      </c>
      <c r="H11056" s="86">
        <v>49489450.590231404</v>
      </c>
      <c r="I11056" s="86">
        <v>13507609.7031199</v>
      </c>
      <c r="J11056" s="86">
        <v>7940819.3399979603</v>
      </c>
      <c r="K11056" s="86">
        <v>7453617.1229436202</v>
      </c>
      <c r="L11056" s="86">
        <v>149192.394</v>
      </c>
      <c r="M11056" s="86">
        <v>14231910.993828701</v>
      </c>
      <c r="N11056" s="86">
        <v>5323707.7459929902</v>
      </c>
      <c r="O11056" s="86">
        <v>1191946.24599836</v>
      </c>
      <c r="P11056" s="67">
        <v>213992.83980994701</v>
      </c>
      <c r="Q11056" s="85">
        <v>87758100.080291897</v>
      </c>
      <c r="R11056" s="86">
        <v>21110750.219629999</v>
      </c>
      <c r="S11056" s="91">
        <v>85105.620188201807</v>
      </c>
      <c r="T11056" s="67">
        <v>108953955.92011</v>
      </c>
    </row>
    <row r="11057" spans="1:20" x14ac:dyDescent="0.25">
      <c r="A11057" t="s">
        <v>26</v>
      </c>
      <c r="B11057" s="10" t="str">
        <f>VLOOKUP(E11057,'Overview Cluster Days'!B:E,3)</f>
        <v>E</v>
      </c>
      <c r="C11057" s="10" t="str">
        <f>VLOOKUP($E11057,'Overview Cluster Days'!$B:$G,5)</f>
        <v>Interseason</v>
      </c>
      <c r="D11057" s="10" t="str">
        <f>VLOOKUP($E11057,'Overview Cluster Days'!$B:$G,6)</f>
        <v>Weekday</v>
      </c>
      <c r="E11057" s="10">
        <v>20181015</v>
      </c>
      <c r="F11057" s="11">
        <v>16</v>
      </c>
      <c r="G11057" s="85">
        <v>10120085.973997699</v>
      </c>
      <c r="H11057" s="86">
        <v>48244586.316038102</v>
      </c>
      <c r="I11057" s="86">
        <v>13194245.5322892</v>
      </c>
      <c r="J11057" s="86">
        <v>8125639.6619979003</v>
      </c>
      <c r="K11057" s="86">
        <v>7521410.3684124202</v>
      </c>
      <c r="L11057" s="86">
        <v>132158.06199265801</v>
      </c>
      <c r="M11057" s="86">
        <v>12822100.7863899</v>
      </c>
      <c r="N11057" s="86">
        <v>5042650.1109891497</v>
      </c>
      <c r="O11057" s="86">
        <v>1171620.9499999799</v>
      </c>
      <c r="P11057" s="67">
        <v>217500.174663546</v>
      </c>
      <c r="Q11057" s="85">
        <v>87205967.852735296</v>
      </c>
      <c r="R11057" s="86">
        <v>19386030.084035199</v>
      </c>
      <c r="S11057" s="91">
        <v>18872.1630299075</v>
      </c>
      <c r="T11057" s="67">
        <v>106610870.09980001</v>
      </c>
    </row>
    <row r="11058" spans="1:20" x14ac:dyDescent="0.25">
      <c r="A11058" t="s">
        <v>26</v>
      </c>
      <c r="B11058" s="10" t="str">
        <f>VLOOKUP(E11058,'Overview Cluster Days'!B:E,3)</f>
        <v>E</v>
      </c>
      <c r="C11058" s="10" t="str">
        <f>VLOOKUP($E11058,'Overview Cluster Days'!$B:$G,5)</f>
        <v>Interseason</v>
      </c>
      <c r="D11058" s="10" t="str">
        <f>VLOOKUP($E11058,'Overview Cluster Days'!$B:$G,6)</f>
        <v>Weekday</v>
      </c>
      <c r="E11058" s="10">
        <v>20181015</v>
      </c>
      <c r="F11058" s="11">
        <v>17</v>
      </c>
      <c r="G11058" s="85">
        <v>11066912.221999999</v>
      </c>
      <c r="H11058" s="86">
        <v>48981866.6160696</v>
      </c>
      <c r="I11058" s="86">
        <v>12871199.424984699</v>
      </c>
      <c r="J11058" s="86">
        <v>8751328.2290000003</v>
      </c>
      <c r="K11058" s="86">
        <v>7100576.4994401801</v>
      </c>
      <c r="L11058" s="86">
        <v>117104.811</v>
      </c>
      <c r="M11058" s="86">
        <v>10410062.7781875</v>
      </c>
      <c r="N11058" s="86">
        <v>4789435.8086687801</v>
      </c>
      <c r="O11058" s="86">
        <v>1103488.203</v>
      </c>
      <c r="P11058" s="67">
        <v>211065.45919960001</v>
      </c>
      <c r="Q11058" s="85">
        <v>88771882.991494507</v>
      </c>
      <c r="R11058" s="86">
        <v>16631157.0600559</v>
      </c>
      <c r="S11058" s="91">
        <v>1.0461654397659E-2</v>
      </c>
      <c r="T11058" s="67">
        <v>105403040.062012</v>
      </c>
    </row>
    <row r="11059" spans="1:20" x14ac:dyDescent="0.25">
      <c r="A11059" t="s">
        <v>26</v>
      </c>
      <c r="B11059" s="10" t="str">
        <f>VLOOKUP(E11059,'Overview Cluster Days'!B:E,3)</f>
        <v>E</v>
      </c>
      <c r="C11059" s="10" t="str">
        <f>VLOOKUP($E11059,'Overview Cluster Days'!$B:$G,5)</f>
        <v>Interseason</v>
      </c>
      <c r="D11059" s="10" t="str">
        <f>VLOOKUP($E11059,'Overview Cluster Days'!$B:$G,6)</f>
        <v>Weekday</v>
      </c>
      <c r="E11059" s="10">
        <v>20181015</v>
      </c>
      <c r="F11059" s="11">
        <v>18</v>
      </c>
      <c r="G11059" s="85">
        <v>12410964.140000001</v>
      </c>
      <c r="H11059" s="86">
        <v>51517798.365173303</v>
      </c>
      <c r="I11059" s="86">
        <v>12806490.590825001</v>
      </c>
      <c r="J11059" s="86">
        <v>9511066.8499959894</v>
      </c>
      <c r="K11059" s="86">
        <v>6727262.4238797501</v>
      </c>
      <c r="L11059" s="86">
        <v>175473.44500000001</v>
      </c>
      <c r="M11059" s="86">
        <v>8796019.9410967808</v>
      </c>
      <c r="N11059" s="86">
        <v>4696632.6659500403</v>
      </c>
      <c r="O11059" s="86">
        <v>1013925.95499886</v>
      </c>
      <c r="P11059" s="67">
        <v>254678.498423401</v>
      </c>
      <c r="Q11059" s="85">
        <v>92973582.369874105</v>
      </c>
      <c r="R11059" s="86">
        <v>14936730.505469101</v>
      </c>
      <c r="S11059" s="91">
        <v>0</v>
      </c>
      <c r="T11059" s="67">
        <v>107910312.87534299</v>
      </c>
    </row>
    <row r="11060" spans="1:20" x14ac:dyDescent="0.25">
      <c r="A11060" t="s">
        <v>26</v>
      </c>
      <c r="B11060" s="10" t="str">
        <f>VLOOKUP(E11060,'Overview Cluster Days'!B:E,3)</f>
        <v>E</v>
      </c>
      <c r="C11060" s="10" t="str">
        <f>VLOOKUP($E11060,'Overview Cluster Days'!$B:$G,5)</f>
        <v>Interseason</v>
      </c>
      <c r="D11060" s="10" t="str">
        <f>VLOOKUP($E11060,'Overview Cluster Days'!$B:$G,6)</f>
        <v>Weekday</v>
      </c>
      <c r="E11060" s="10">
        <v>20181015</v>
      </c>
      <c r="F11060" s="11">
        <v>19</v>
      </c>
      <c r="G11060" s="85">
        <v>12968690.942</v>
      </c>
      <c r="H11060" s="86">
        <v>55747148.653737403</v>
      </c>
      <c r="I11060" s="86">
        <v>12989646.966452699</v>
      </c>
      <c r="J11060" s="86">
        <v>9591851.9229959697</v>
      </c>
      <c r="K11060" s="86">
        <v>6597607.6221997999</v>
      </c>
      <c r="L11060" s="86">
        <v>132229.55799999999</v>
      </c>
      <c r="M11060" s="86">
        <v>7754303.0304654799</v>
      </c>
      <c r="N11060" s="86">
        <v>4528412.0038597398</v>
      </c>
      <c r="O11060" s="86">
        <v>1058842.15699993</v>
      </c>
      <c r="P11060" s="67">
        <v>256725.42227117199</v>
      </c>
      <c r="Q11060" s="85">
        <v>97894946.107385904</v>
      </c>
      <c r="R11060" s="86">
        <v>13730512.1715963</v>
      </c>
      <c r="S11060" s="91">
        <v>58246.557343383298</v>
      </c>
      <c r="T11060" s="67">
        <v>111683704.836326</v>
      </c>
    </row>
    <row r="11061" spans="1:20" x14ac:dyDescent="0.25">
      <c r="A11061" t="s">
        <v>26</v>
      </c>
      <c r="B11061" s="10" t="str">
        <f>VLOOKUP(E11061,'Overview Cluster Days'!B:E,3)</f>
        <v>E</v>
      </c>
      <c r="C11061" s="10" t="str">
        <f>VLOOKUP($E11061,'Overview Cluster Days'!$B:$G,5)</f>
        <v>Interseason</v>
      </c>
      <c r="D11061" s="10" t="str">
        <f>VLOOKUP($E11061,'Overview Cluster Days'!$B:$G,6)</f>
        <v>Weekday</v>
      </c>
      <c r="E11061" s="10">
        <v>20181015</v>
      </c>
      <c r="F11061" s="11">
        <v>20</v>
      </c>
      <c r="G11061" s="85">
        <v>13959567.885</v>
      </c>
      <c r="H11061" s="86">
        <v>52570283.921400599</v>
      </c>
      <c r="I11061" s="86">
        <v>11305258.2051693</v>
      </c>
      <c r="J11061" s="86">
        <v>9769706.7559999302</v>
      </c>
      <c r="K11061" s="86">
        <v>5793490.5786397001</v>
      </c>
      <c r="L11061" s="86">
        <v>140223.12100000001</v>
      </c>
      <c r="M11061" s="86">
        <v>7125868.9510749299</v>
      </c>
      <c r="N11061" s="86">
        <v>4396075.1362860799</v>
      </c>
      <c r="O11061" s="86">
        <v>1038807.42399185</v>
      </c>
      <c r="P11061" s="67">
        <v>373470.33605400001</v>
      </c>
      <c r="Q11061" s="85">
        <v>93398307.346209496</v>
      </c>
      <c r="R11061" s="86">
        <v>13074444.968406901</v>
      </c>
      <c r="S11061" s="91">
        <v>2782.1013581308698</v>
      </c>
      <c r="T11061" s="67">
        <v>106475534.41597401</v>
      </c>
    </row>
    <row r="11062" spans="1:20" x14ac:dyDescent="0.25">
      <c r="A11062" t="s">
        <v>26</v>
      </c>
      <c r="B11062" s="10" t="str">
        <f>VLOOKUP(E11062,'Overview Cluster Days'!B:E,3)</f>
        <v>E</v>
      </c>
      <c r="C11062" s="10" t="str">
        <f>VLOOKUP($E11062,'Overview Cluster Days'!$B:$G,5)</f>
        <v>Interseason</v>
      </c>
      <c r="D11062" s="10" t="str">
        <f>VLOOKUP($E11062,'Overview Cluster Days'!$B:$G,6)</f>
        <v>Weekday</v>
      </c>
      <c r="E11062" s="10">
        <v>20181015</v>
      </c>
      <c r="F11062" s="11">
        <v>21</v>
      </c>
      <c r="G11062" s="85">
        <v>12826695.5109923</v>
      </c>
      <c r="H11062" s="86">
        <v>49106764.531469703</v>
      </c>
      <c r="I11062" s="86">
        <v>10241692.4173047</v>
      </c>
      <c r="J11062" s="86">
        <v>9893735.3619986493</v>
      </c>
      <c r="K11062" s="86">
        <v>5837387.7641971996</v>
      </c>
      <c r="L11062" s="86">
        <v>185097.88898730499</v>
      </c>
      <c r="M11062" s="86">
        <v>7220154.7869108999</v>
      </c>
      <c r="N11062" s="86">
        <v>3640728.6167699802</v>
      </c>
      <c r="O11062" s="86">
        <v>905921.09399813996</v>
      </c>
      <c r="P11062" s="67">
        <v>305283.72969589703</v>
      </c>
      <c r="Q11062" s="85">
        <v>87906275.585962504</v>
      </c>
      <c r="R11062" s="86">
        <v>12257186.116362199</v>
      </c>
      <c r="S11062" s="91">
        <v>71210.897657592999</v>
      </c>
      <c r="T11062" s="67">
        <v>100234672.59998199</v>
      </c>
    </row>
    <row r="11063" spans="1:20" x14ac:dyDescent="0.25">
      <c r="A11063" t="s">
        <v>26</v>
      </c>
      <c r="B11063" s="10" t="str">
        <f>VLOOKUP(E11063,'Overview Cluster Days'!B:E,3)</f>
        <v>E</v>
      </c>
      <c r="C11063" s="10" t="str">
        <f>VLOOKUP($E11063,'Overview Cluster Days'!$B:$G,5)</f>
        <v>Interseason</v>
      </c>
      <c r="D11063" s="10" t="str">
        <f>VLOOKUP($E11063,'Overview Cluster Days'!$B:$G,6)</f>
        <v>Weekday</v>
      </c>
      <c r="E11063" s="10">
        <v>20181015</v>
      </c>
      <c r="F11063" s="11">
        <v>22</v>
      </c>
      <c r="G11063" s="85">
        <v>11641740.776000001</v>
      </c>
      <c r="H11063" s="86">
        <v>44805746.921337202</v>
      </c>
      <c r="I11063" s="86">
        <v>8504231.2093710192</v>
      </c>
      <c r="J11063" s="86">
        <v>8985856.1789956205</v>
      </c>
      <c r="K11063" s="86">
        <v>6699688.0359588098</v>
      </c>
      <c r="L11063" s="86">
        <v>183617.96999582401</v>
      </c>
      <c r="M11063" s="86">
        <v>7663937.7096446604</v>
      </c>
      <c r="N11063" s="86">
        <v>3672162.6769157802</v>
      </c>
      <c r="O11063" s="86">
        <v>957876.74499789299</v>
      </c>
      <c r="P11063" s="67">
        <v>228836.50899944699</v>
      </c>
      <c r="Q11063" s="85">
        <v>80637263.121662602</v>
      </c>
      <c r="R11063" s="86">
        <v>12706431.6105536</v>
      </c>
      <c r="S11063" s="91">
        <v>1284.4768925476801</v>
      </c>
      <c r="T11063" s="67">
        <v>93344979.2091088</v>
      </c>
    </row>
    <row r="11064" spans="1:20" x14ac:dyDescent="0.25">
      <c r="A11064" t="s">
        <v>26</v>
      </c>
      <c r="B11064" s="10" t="str">
        <f>VLOOKUP(E11064,'Overview Cluster Days'!B:E,3)</f>
        <v>E</v>
      </c>
      <c r="C11064" s="10" t="str">
        <f>VLOOKUP($E11064,'Overview Cluster Days'!$B:$G,5)</f>
        <v>Interseason</v>
      </c>
      <c r="D11064" s="10" t="str">
        <f>VLOOKUP($E11064,'Overview Cluster Days'!$B:$G,6)</f>
        <v>Weekday</v>
      </c>
      <c r="E11064" s="10">
        <v>20181015</v>
      </c>
      <c r="F11064" s="11">
        <v>23</v>
      </c>
      <c r="G11064" s="85">
        <v>10929344.009997301</v>
      </c>
      <c r="H11064" s="86">
        <v>37530192.097020604</v>
      </c>
      <c r="I11064" s="86">
        <v>8513029.9741308</v>
      </c>
      <c r="J11064" s="86">
        <v>8022048.4599961899</v>
      </c>
      <c r="K11064" s="86">
        <v>7757257.84802105</v>
      </c>
      <c r="L11064" s="86">
        <v>184656.32799222201</v>
      </c>
      <c r="M11064" s="86">
        <v>7069619.9144786997</v>
      </c>
      <c r="N11064" s="86">
        <v>3587311.5498551601</v>
      </c>
      <c r="O11064" s="86">
        <v>1127971.54999999</v>
      </c>
      <c r="P11064" s="67">
        <v>185047.51381304199</v>
      </c>
      <c r="Q11064" s="85">
        <v>72751872.389165998</v>
      </c>
      <c r="R11064" s="86">
        <v>12154606.856139099</v>
      </c>
      <c r="S11064" s="91">
        <v>55569.869829223499</v>
      </c>
      <c r="T11064" s="67">
        <v>84962049.115134299</v>
      </c>
    </row>
    <row r="11065" spans="1:20" x14ac:dyDescent="0.25">
      <c r="A11065" t="s">
        <v>26</v>
      </c>
      <c r="B11065" s="10" t="str">
        <f>VLOOKUP(E11065,'Overview Cluster Days'!B:E,3)</f>
        <v>E</v>
      </c>
      <c r="C11065" s="10" t="str">
        <f>VLOOKUP($E11065,'Overview Cluster Days'!$B:$G,5)</f>
        <v>Interseason</v>
      </c>
      <c r="D11065" s="10" t="str">
        <f>VLOOKUP($E11065,'Overview Cluster Days'!$B:$G,6)</f>
        <v>Weekday</v>
      </c>
      <c r="E11065" s="10">
        <v>20181015</v>
      </c>
      <c r="F11065" s="11">
        <v>24</v>
      </c>
      <c r="G11065" s="85">
        <v>9758522.4849999901</v>
      </c>
      <c r="H11065" s="86">
        <v>31444185.872195698</v>
      </c>
      <c r="I11065" s="86">
        <v>8979249.2484168299</v>
      </c>
      <c r="J11065" s="86">
        <v>8226003.25</v>
      </c>
      <c r="K11065" s="86">
        <v>7068145.4570788098</v>
      </c>
      <c r="L11065" s="86">
        <v>164580.57</v>
      </c>
      <c r="M11065" s="86">
        <v>6661049.28551671</v>
      </c>
      <c r="N11065" s="86">
        <v>3638383.8143748199</v>
      </c>
      <c r="O11065" s="86">
        <v>1178445.05</v>
      </c>
      <c r="P11065" s="67">
        <v>266891.29433934798</v>
      </c>
      <c r="Q11065" s="85">
        <v>65476106.312691398</v>
      </c>
      <c r="R11065" s="86">
        <v>11909350.0142309</v>
      </c>
      <c r="S11065" s="91">
        <v>77330.219131118603</v>
      </c>
      <c r="T11065" s="67">
        <v>77462786.546053395</v>
      </c>
    </row>
    <row r="11066" spans="1:20" x14ac:dyDescent="0.25">
      <c r="A11066" t="s">
        <v>26</v>
      </c>
      <c r="B11066" s="10" t="str">
        <f>VLOOKUP(E11066,'Overview Cluster Days'!B:E,3)</f>
        <v>E</v>
      </c>
      <c r="C11066" s="10" t="str">
        <f>VLOOKUP($E11066,'Overview Cluster Days'!$B:$G,5)</f>
        <v>Interseason</v>
      </c>
      <c r="D11066" s="10" t="str">
        <f>VLOOKUP($E11066,'Overview Cluster Days'!$B:$G,6)</f>
        <v>Weekday</v>
      </c>
      <c r="E11066" s="10">
        <v>20181016</v>
      </c>
      <c r="F11066" s="11">
        <v>1</v>
      </c>
      <c r="G11066" s="85">
        <v>9455854.8800000008</v>
      </c>
      <c r="H11066" s="86">
        <v>29361403.218264598</v>
      </c>
      <c r="I11066" s="86">
        <v>8331682.38052125</v>
      </c>
      <c r="J11066" s="86">
        <v>5597841.1509998096</v>
      </c>
      <c r="K11066" s="86">
        <v>5260548.3868814604</v>
      </c>
      <c r="L11066" s="86">
        <v>143224.59999711401</v>
      </c>
      <c r="M11066" s="86">
        <v>6933988.2359411698</v>
      </c>
      <c r="N11066" s="86">
        <v>4006532.3081370499</v>
      </c>
      <c r="O11066" s="86">
        <v>1247935.0359998699</v>
      </c>
      <c r="P11066" s="67">
        <v>368276.67765723</v>
      </c>
      <c r="Q11066" s="85">
        <v>58007330.016667098</v>
      </c>
      <c r="R11066" s="86">
        <v>12699956.8577324</v>
      </c>
      <c r="S11066" s="91">
        <v>31790.5431248227</v>
      </c>
      <c r="T11066" s="67">
        <v>70739077.417524397</v>
      </c>
    </row>
    <row r="11067" spans="1:20" x14ac:dyDescent="0.25">
      <c r="A11067" t="s">
        <v>26</v>
      </c>
      <c r="B11067" s="10" t="str">
        <f>VLOOKUP(E11067,'Overview Cluster Days'!B:E,3)</f>
        <v>E</v>
      </c>
      <c r="C11067" s="10" t="str">
        <f>VLOOKUP($E11067,'Overview Cluster Days'!$B:$G,5)</f>
        <v>Interseason</v>
      </c>
      <c r="D11067" s="10" t="str">
        <f>VLOOKUP($E11067,'Overview Cluster Days'!$B:$G,6)</f>
        <v>Weekday</v>
      </c>
      <c r="E11067" s="10">
        <v>20181016</v>
      </c>
      <c r="F11067" s="11">
        <v>2</v>
      </c>
      <c r="G11067" s="85">
        <v>9018069.0999999996</v>
      </c>
      <c r="H11067" s="86">
        <v>29166935.968915202</v>
      </c>
      <c r="I11067" s="86">
        <v>8373427.05225081</v>
      </c>
      <c r="J11067" s="86">
        <v>5362397.4699985096</v>
      </c>
      <c r="K11067" s="86">
        <v>5276862.7801272403</v>
      </c>
      <c r="L11067" s="86">
        <v>68472.359994458806</v>
      </c>
      <c r="M11067" s="86">
        <v>7198689.8073079297</v>
      </c>
      <c r="N11067" s="86">
        <v>4236983.5086053303</v>
      </c>
      <c r="O11067" s="86">
        <v>1259975.1399999999</v>
      </c>
      <c r="P11067" s="67">
        <v>389333.81599999999</v>
      </c>
      <c r="Q11067" s="85">
        <v>57197692.371291801</v>
      </c>
      <c r="R11067" s="86">
        <v>13153454.6319077</v>
      </c>
      <c r="S11067" s="91">
        <v>1947.6965936582999</v>
      </c>
      <c r="T11067" s="67">
        <v>70353094.699793205</v>
      </c>
    </row>
    <row r="11068" spans="1:20" x14ac:dyDescent="0.25">
      <c r="A11068" t="s">
        <v>26</v>
      </c>
      <c r="B11068" s="10" t="str">
        <f>VLOOKUP(E11068,'Overview Cluster Days'!B:E,3)</f>
        <v>E</v>
      </c>
      <c r="C11068" s="10" t="str">
        <f>VLOOKUP($E11068,'Overview Cluster Days'!$B:$G,5)</f>
        <v>Interseason</v>
      </c>
      <c r="D11068" s="10" t="str">
        <f>VLOOKUP($E11068,'Overview Cluster Days'!$B:$G,6)</f>
        <v>Weekday</v>
      </c>
      <c r="E11068" s="10">
        <v>20181016</v>
      </c>
      <c r="F11068" s="11">
        <v>3</v>
      </c>
      <c r="G11068" s="85">
        <v>9255865.2200000007</v>
      </c>
      <c r="H11068" s="86">
        <v>29741630.5368311</v>
      </c>
      <c r="I11068" s="86">
        <v>8466337.7931038607</v>
      </c>
      <c r="J11068" s="86">
        <v>5134303.8199995598</v>
      </c>
      <c r="K11068" s="86">
        <v>5192831.0076333303</v>
      </c>
      <c r="L11068" s="86">
        <v>69178.579996353597</v>
      </c>
      <c r="M11068" s="86">
        <v>7235953.4799653804</v>
      </c>
      <c r="N11068" s="86">
        <v>4318585.3062330503</v>
      </c>
      <c r="O11068" s="86">
        <v>1276370.4899998601</v>
      </c>
      <c r="P11068" s="67">
        <v>409067.37099602999</v>
      </c>
      <c r="Q11068" s="85">
        <v>57790968.377567902</v>
      </c>
      <c r="R11068" s="86">
        <v>13309155.227190699</v>
      </c>
      <c r="S11068" s="91">
        <v>4780.2682940978802</v>
      </c>
      <c r="T11068" s="67">
        <v>71104903.873052597</v>
      </c>
    </row>
    <row r="11069" spans="1:20" x14ac:dyDescent="0.25">
      <c r="A11069" t="s">
        <v>26</v>
      </c>
      <c r="B11069" s="10" t="str">
        <f>VLOOKUP(E11069,'Overview Cluster Days'!B:E,3)</f>
        <v>E</v>
      </c>
      <c r="C11069" s="10" t="str">
        <f>VLOOKUP($E11069,'Overview Cluster Days'!$B:$G,5)</f>
        <v>Interseason</v>
      </c>
      <c r="D11069" s="10" t="str">
        <f>VLOOKUP($E11069,'Overview Cluster Days'!$B:$G,6)</f>
        <v>Weekday</v>
      </c>
      <c r="E11069" s="10">
        <v>20181016</v>
      </c>
      <c r="F11069" s="11">
        <v>4</v>
      </c>
      <c r="G11069" s="85">
        <v>8820741.9499999993</v>
      </c>
      <c r="H11069" s="86">
        <v>30148858.5997677</v>
      </c>
      <c r="I11069" s="86">
        <v>8510658.6631604191</v>
      </c>
      <c r="J11069" s="86">
        <v>5037891.4749999996</v>
      </c>
      <c r="K11069" s="86">
        <v>5332079.3983436301</v>
      </c>
      <c r="L11069" s="86">
        <v>72739.069997153507</v>
      </c>
      <c r="M11069" s="86">
        <v>7186115.7791315997</v>
      </c>
      <c r="N11069" s="86">
        <v>4403658.8006911604</v>
      </c>
      <c r="O11069" s="86">
        <v>1294966.0649999101</v>
      </c>
      <c r="P11069" s="67">
        <v>462818.59999218298</v>
      </c>
      <c r="Q11069" s="85">
        <v>57850230.086271703</v>
      </c>
      <c r="R11069" s="86">
        <v>13420298.314812001</v>
      </c>
      <c r="S11069" s="91">
        <v>8511.1498280027899</v>
      </c>
      <c r="T11069" s="67">
        <v>71279039.550911695</v>
      </c>
    </row>
    <row r="11070" spans="1:20" x14ac:dyDescent="0.25">
      <c r="A11070" t="s">
        <v>26</v>
      </c>
      <c r="B11070" s="10" t="str">
        <f>VLOOKUP(E11070,'Overview Cluster Days'!B:E,3)</f>
        <v>E</v>
      </c>
      <c r="C11070" s="10" t="str">
        <f>VLOOKUP($E11070,'Overview Cluster Days'!$B:$G,5)</f>
        <v>Interseason</v>
      </c>
      <c r="D11070" s="10" t="str">
        <f>VLOOKUP($E11070,'Overview Cluster Days'!$B:$G,6)</f>
        <v>Weekday</v>
      </c>
      <c r="E11070" s="10">
        <v>20181016</v>
      </c>
      <c r="F11070" s="11">
        <v>5</v>
      </c>
      <c r="G11070" s="85">
        <v>9048535.6649999991</v>
      </c>
      <c r="H11070" s="86">
        <v>31598953.093036499</v>
      </c>
      <c r="I11070" s="86">
        <v>8703232.8547047004</v>
      </c>
      <c r="J11070" s="86">
        <v>5042886.55999975</v>
      </c>
      <c r="K11070" s="86">
        <v>5664419.4154636199</v>
      </c>
      <c r="L11070" s="86">
        <v>72586.334992232398</v>
      </c>
      <c r="M11070" s="86">
        <v>6859892.9703409104</v>
      </c>
      <c r="N11070" s="86">
        <v>4392915.7326796902</v>
      </c>
      <c r="O11070" s="86">
        <v>1299709.7349990599</v>
      </c>
      <c r="P11070" s="67">
        <v>406255.57499322202</v>
      </c>
      <c r="Q11070" s="85">
        <v>60058027.588204503</v>
      </c>
      <c r="R11070" s="86">
        <v>13031360.348005099</v>
      </c>
      <c r="S11070" s="91">
        <v>1.2731933966279E-2</v>
      </c>
      <c r="T11070" s="67">
        <v>73089387.948941603</v>
      </c>
    </row>
    <row r="11071" spans="1:20" x14ac:dyDescent="0.25">
      <c r="A11071" t="s">
        <v>26</v>
      </c>
      <c r="B11071" s="10" t="str">
        <f>VLOOKUP(E11071,'Overview Cluster Days'!B:E,3)</f>
        <v>E</v>
      </c>
      <c r="C11071" s="10" t="str">
        <f>VLOOKUP($E11071,'Overview Cluster Days'!$B:$G,5)</f>
        <v>Interseason</v>
      </c>
      <c r="D11071" s="10" t="str">
        <f>VLOOKUP($E11071,'Overview Cluster Days'!$B:$G,6)</f>
        <v>Weekday</v>
      </c>
      <c r="E11071" s="10">
        <v>20181016</v>
      </c>
      <c r="F11071" s="11">
        <v>6</v>
      </c>
      <c r="G11071" s="85">
        <v>9703933.3589999992</v>
      </c>
      <c r="H11071" s="86">
        <v>34986503.818044104</v>
      </c>
      <c r="I11071" s="86">
        <v>8937231.0186892003</v>
      </c>
      <c r="J11071" s="86">
        <v>5166104.2699999996</v>
      </c>
      <c r="K11071" s="86">
        <v>6230888.2812178498</v>
      </c>
      <c r="L11071" s="86">
        <v>70555.376999999993</v>
      </c>
      <c r="M11071" s="86">
        <v>6619229.4201985504</v>
      </c>
      <c r="N11071" s="86">
        <v>4101447.1923088902</v>
      </c>
      <c r="O11071" s="86">
        <v>1330119.291</v>
      </c>
      <c r="P11071" s="67">
        <v>354085.55499999999</v>
      </c>
      <c r="Q11071" s="85">
        <v>65024660.7469512</v>
      </c>
      <c r="R11071" s="86">
        <v>12475436.8355074</v>
      </c>
      <c r="S11071" s="91">
        <v>862.32170947268605</v>
      </c>
      <c r="T11071" s="67">
        <v>77500959.904168099</v>
      </c>
    </row>
    <row r="11072" spans="1:20" x14ac:dyDescent="0.25">
      <c r="A11072" t="s">
        <v>26</v>
      </c>
      <c r="B11072" s="10" t="str">
        <f>VLOOKUP(E11072,'Overview Cluster Days'!B:E,3)</f>
        <v>E</v>
      </c>
      <c r="C11072" s="10" t="str">
        <f>VLOOKUP($E11072,'Overview Cluster Days'!$B:$G,5)</f>
        <v>Interseason</v>
      </c>
      <c r="D11072" s="10" t="str">
        <f>VLOOKUP($E11072,'Overview Cluster Days'!$B:$G,6)</f>
        <v>Weekday</v>
      </c>
      <c r="E11072" s="10">
        <v>20181016</v>
      </c>
      <c r="F11072" s="11">
        <v>7</v>
      </c>
      <c r="G11072" s="85">
        <v>12109173.5989992</v>
      </c>
      <c r="H11072" s="86">
        <v>42916200.528522</v>
      </c>
      <c r="I11072" s="86">
        <v>9883308.8966196105</v>
      </c>
      <c r="J11072" s="86">
        <v>6150190.1029992001</v>
      </c>
      <c r="K11072" s="86">
        <v>7731251.8304653103</v>
      </c>
      <c r="L11072" s="86">
        <v>69967.076999099605</v>
      </c>
      <c r="M11072" s="86">
        <v>6268673.4714937797</v>
      </c>
      <c r="N11072" s="86">
        <v>3698492.7869077902</v>
      </c>
      <c r="O11072" s="86">
        <v>1226731.9819991</v>
      </c>
      <c r="P11072" s="67">
        <v>336510.15299474599</v>
      </c>
      <c r="Q11072" s="85">
        <v>78790124.957605302</v>
      </c>
      <c r="R11072" s="86">
        <v>11600375.4703945</v>
      </c>
      <c r="S11072" s="91">
        <v>9.0441890060901607E-3</v>
      </c>
      <c r="T11072" s="67">
        <v>90390500.437043995</v>
      </c>
    </row>
    <row r="11073" spans="1:20" x14ac:dyDescent="0.25">
      <c r="A11073" t="s">
        <v>26</v>
      </c>
      <c r="B11073" s="10" t="str">
        <f>VLOOKUP(E11073,'Overview Cluster Days'!B:E,3)</f>
        <v>E</v>
      </c>
      <c r="C11073" s="10" t="str">
        <f>VLOOKUP($E11073,'Overview Cluster Days'!$B:$G,5)</f>
        <v>Interseason</v>
      </c>
      <c r="D11073" s="10" t="str">
        <f>VLOOKUP($E11073,'Overview Cluster Days'!$B:$G,6)</f>
        <v>Weekday</v>
      </c>
      <c r="E11073" s="10">
        <v>20181016</v>
      </c>
      <c r="F11073" s="11">
        <v>8</v>
      </c>
      <c r="G11073" s="85">
        <v>14295380.390000001</v>
      </c>
      <c r="H11073" s="86">
        <v>46175199.345520698</v>
      </c>
      <c r="I11073" s="86">
        <v>12091191.5878952</v>
      </c>
      <c r="J11073" s="86">
        <v>7597863.2959999098</v>
      </c>
      <c r="K11073" s="86">
        <v>7690550.2055790601</v>
      </c>
      <c r="L11073" s="86">
        <v>85049.56</v>
      </c>
      <c r="M11073" s="86">
        <v>6136237.6420253702</v>
      </c>
      <c r="N11073" s="86">
        <v>3438279.9684794201</v>
      </c>
      <c r="O11073" s="86">
        <v>1120223.0109979301</v>
      </c>
      <c r="P11073" s="67">
        <v>364322.10471435002</v>
      </c>
      <c r="Q11073" s="85">
        <v>87850184.824994907</v>
      </c>
      <c r="R11073" s="86">
        <v>11144112.286217101</v>
      </c>
      <c r="S11073" s="91">
        <v>1068.74347674567</v>
      </c>
      <c r="T11073" s="67">
        <v>98995365.854688704</v>
      </c>
    </row>
    <row r="11074" spans="1:20" x14ac:dyDescent="0.25">
      <c r="A11074" t="s">
        <v>26</v>
      </c>
      <c r="B11074" s="10" t="str">
        <f>VLOOKUP(E11074,'Overview Cluster Days'!B:E,3)</f>
        <v>E</v>
      </c>
      <c r="C11074" s="10" t="str">
        <f>VLOOKUP($E11074,'Overview Cluster Days'!$B:$G,5)</f>
        <v>Interseason</v>
      </c>
      <c r="D11074" s="10" t="str">
        <f>VLOOKUP($E11074,'Overview Cluster Days'!$B:$G,6)</f>
        <v>Weekday</v>
      </c>
      <c r="E11074" s="10">
        <v>20181016</v>
      </c>
      <c r="F11074" s="11">
        <v>9</v>
      </c>
      <c r="G11074" s="85">
        <v>14419526.389993099</v>
      </c>
      <c r="H11074" s="86">
        <v>47784567.189054601</v>
      </c>
      <c r="I11074" s="86">
        <v>12076862.548215</v>
      </c>
      <c r="J11074" s="86">
        <v>8489359.3199981209</v>
      </c>
      <c r="K11074" s="86">
        <v>6922385.7307128999</v>
      </c>
      <c r="L11074" s="86">
        <v>97624.199993073504</v>
      </c>
      <c r="M11074" s="86">
        <v>7644147.9516403703</v>
      </c>
      <c r="N11074" s="86">
        <v>3976511.1923382902</v>
      </c>
      <c r="O11074" s="86">
        <v>1312858.8899999999</v>
      </c>
      <c r="P11074" s="67">
        <v>291477.65966815001</v>
      </c>
      <c r="Q11074" s="85">
        <v>89692701.177973703</v>
      </c>
      <c r="R11074" s="86">
        <v>13322619.8936399</v>
      </c>
      <c r="S11074" s="91">
        <v>-3.6363601684570299E-2</v>
      </c>
      <c r="T11074" s="67">
        <v>103015321.03524999</v>
      </c>
    </row>
    <row r="11075" spans="1:20" x14ac:dyDescent="0.25">
      <c r="A11075" t="s">
        <v>26</v>
      </c>
      <c r="B11075" s="10" t="str">
        <f>VLOOKUP(E11075,'Overview Cluster Days'!B:E,3)</f>
        <v>E</v>
      </c>
      <c r="C11075" s="10" t="str">
        <f>VLOOKUP($E11075,'Overview Cluster Days'!$B:$G,5)</f>
        <v>Interseason</v>
      </c>
      <c r="D11075" s="10" t="str">
        <f>VLOOKUP($E11075,'Overview Cluster Days'!$B:$G,6)</f>
        <v>Weekday</v>
      </c>
      <c r="E11075" s="10">
        <v>20181016</v>
      </c>
      <c r="F11075" s="11">
        <v>10</v>
      </c>
      <c r="G11075" s="85">
        <v>13722973.2119989</v>
      </c>
      <c r="H11075" s="86">
        <v>47484096.825930201</v>
      </c>
      <c r="I11075" s="86">
        <v>11632639.284512</v>
      </c>
      <c r="J11075" s="86">
        <v>8437680.3960000109</v>
      </c>
      <c r="K11075" s="86">
        <v>5999727.1122370698</v>
      </c>
      <c r="L11075" s="86">
        <v>91592.828988947207</v>
      </c>
      <c r="M11075" s="86">
        <v>9993594.2596051097</v>
      </c>
      <c r="N11075" s="86">
        <v>4011444.8966915202</v>
      </c>
      <c r="O11075" s="86">
        <v>1310071.159</v>
      </c>
      <c r="P11075" s="67">
        <v>245555.38585699201</v>
      </c>
      <c r="Q11075" s="85">
        <v>87277116.830678195</v>
      </c>
      <c r="R11075" s="86">
        <v>15652258.5301426</v>
      </c>
      <c r="S11075" s="91">
        <v>14529.3082778926</v>
      </c>
      <c r="T11075" s="67">
        <v>102943904.669099</v>
      </c>
    </row>
    <row r="11076" spans="1:20" x14ac:dyDescent="0.25">
      <c r="A11076" t="s">
        <v>26</v>
      </c>
      <c r="B11076" s="10" t="str">
        <f>VLOOKUP(E11076,'Overview Cluster Days'!B:E,3)</f>
        <v>E</v>
      </c>
      <c r="C11076" s="10" t="str">
        <f>VLOOKUP($E11076,'Overview Cluster Days'!$B:$G,5)</f>
        <v>Interseason</v>
      </c>
      <c r="D11076" s="10" t="str">
        <f>VLOOKUP($E11076,'Overview Cluster Days'!$B:$G,6)</f>
        <v>Weekday</v>
      </c>
      <c r="E11076" s="10">
        <v>20181016</v>
      </c>
      <c r="F11076" s="11">
        <v>11</v>
      </c>
      <c r="G11076" s="85">
        <v>12468862.139993601</v>
      </c>
      <c r="H11076" s="86">
        <v>45170600.530321598</v>
      </c>
      <c r="I11076" s="86">
        <v>12626398.482575901</v>
      </c>
      <c r="J11076" s="86">
        <v>7631340.20899879</v>
      </c>
      <c r="K11076" s="86">
        <v>6295849.7278060503</v>
      </c>
      <c r="L11076" s="86">
        <v>86697.351998456405</v>
      </c>
      <c r="M11076" s="86">
        <v>12266390.7121091</v>
      </c>
      <c r="N11076" s="86">
        <v>4371512.9818454804</v>
      </c>
      <c r="O11076" s="86">
        <v>1389277.4299991799</v>
      </c>
      <c r="P11076" s="67">
        <v>193696.484</v>
      </c>
      <c r="Q11076" s="85">
        <v>84193051.089696005</v>
      </c>
      <c r="R11076" s="86">
        <v>18307574.959952202</v>
      </c>
      <c r="S11076" s="91">
        <v>16409.414814086598</v>
      </c>
      <c r="T11076" s="67">
        <v>102517035.464462</v>
      </c>
    </row>
    <row r="11077" spans="1:20" x14ac:dyDescent="0.25">
      <c r="A11077" t="s">
        <v>26</v>
      </c>
      <c r="B11077" s="10" t="str">
        <f>VLOOKUP(E11077,'Overview Cluster Days'!B:E,3)</f>
        <v>E</v>
      </c>
      <c r="C11077" s="10" t="str">
        <f>VLOOKUP($E11077,'Overview Cluster Days'!$B:$G,5)</f>
        <v>Interseason</v>
      </c>
      <c r="D11077" s="10" t="str">
        <f>VLOOKUP($E11077,'Overview Cluster Days'!$B:$G,6)</f>
        <v>Weekday</v>
      </c>
      <c r="E11077" s="10">
        <v>20181016</v>
      </c>
      <c r="F11077" s="11">
        <v>12</v>
      </c>
      <c r="G11077" s="85">
        <v>11975665.807</v>
      </c>
      <c r="H11077" s="86">
        <v>47775026.923930302</v>
      </c>
      <c r="I11077" s="86">
        <v>13366621.671730701</v>
      </c>
      <c r="J11077" s="86">
        <v>6470224.02199791</v>
      </c>
      <c r="K11077" s="86">
        <v>7526164.4622787097</v>
      </c>
      <c r="L11077" s="86">
        <v>92849.771999999997</v>
      </c>
      <c r="M11077" s="86">
        <v>13684112.679741999</v>
      </c>
      <c r="N11077" s="86">
        <v>4520712.3140000002</v>
      </c>
      <c r="O11077" s="86">
        <v>1445231.92</v>
      </c>
      <c r="P11077" s="67">
        <v>331060.13999940199</v>
      </c>
      <c r="Q11077" s="85">
        <v>87113702.886937693</v>
      </c>
      <c r="R11077" s="86">
        <v>20073966.825741399</v>
      </c>
      <c r="S11077" s="91">
        <v>32990.144379211597</v>
      </c>
      <c r="T11077" s="67">
        <v>107220659.857058</v>
      </c>
    </row>
    <row r="11078" spans="1:20" x14ac:dyDescent="0.25">
      <c r="A11078" t="s">
        <v>26</v>
      </c>
      <c r="B11078" s="10" t="str">
        <f>VLOOKUP(E11078,'Overview Cluster Days'!B:E,3)</f>
        <v>E</v>
      </c>
      <c r="C11078" s="10" t="str">
        <f>VLOOKUP($E11078,'Overview Cluster Days'!$B:$G,5)</f>
        <v>Interseason</v>
      </c>
      <c r="D11078" s="10" t="str">
        <f>VLOOKUP($E11078,'Overview Cluster Days'!$B:$G,6)</f>
        <v>Weekday</v>
      </c>
      <c r="E11078" s="10">
        <v>20181016</v>
      </c>
      <c r="F11078" s="11">
        <v>13</v>
      </c>
      <c r="G11078" s="85">
        <v>11050185.047</v>
      </c>
      <c r="H11078" s="86">
        <v>53368749.252299704</v>
      </c>
      <c r="I11078" s="86">
        <v>13572527.286157999</v>
      </c>
      <c r="J11078" s="86">
        <v>5849497.4759978801</v>
      </c>
      <c r="K11078" s="86">
        <v>7064913.8140066499</v>
      </c>
      <c r="L11078" s="86">
        <v>93676.831000000006</v>
      </c>
      <c r="M11078" s="86">
        <v>14580678.739956699</v>
      </c>
      <c r="N11078" s="86">
        <v>4965762.2449995102</v>
      </c>
      <c r="O11078" s="86">
        <v>1497294.1419992701</v>
      </c>
      <c r="P11078" s="67">
        <v>316410.98800000001</v>
      </c>
      <c r="Q11078" s="85">
        <v>90905872.875462204</v>
      </c>
      <c r="R11078" s="86">
        <v>21453822.9459555</v>
      </c>
      <c r="S11078" s="91">
        <v>54640.576029845499</v>
      </c>
      <c r="T11078" s="67">
        <v>112414336.397448</v>
      </c>
    </row>
    <row r="11079" spans="1:20" x14ac:dyDescent="0.25">
      <c r="A11079" t="s">
        <v>26</v>
      </c>
      <c r="B11079" s="10" t="str">
        <f>VLOOKUP(E11079,'Overview Cluster Days'!B:E,3)</f>
        <v>E</v>
      </c>
      <c r="C11079" s="10" t="str">
        <f>VLOOKUP($E11079,'Overview Cluster Days'!$B:$G,5)</f>
        <v>Interseason</v>
      </c>
      <c r="D11079" s="10" t="str">
        <f>VLOOKUP($E11079,'Overview Cluster Days'!$B:$G,6)</f>
        <v>Weekday</v>
      </c>
      <c r="E11079" s="10">
        <v>20181016</v>
      </c>
      <c r="F11079" s="11">
        <v>14</v>
      </c>
      <c r="G11079" s="85">
        <v>10917217.194999</v>
      </c>
      <c r="H11079" s="86">
        <v>55908468.487611897</v>
      </c>
      <c r="I11079" s="86">
        <v>13868063.077108599</v>
      </c>
      <c r="J11079" s="86">
        <v>5960423.3399998397</v>
      </c>
      <c r="K11079" s="86">
        <v>6539291.1225763699</v>
      </c>
      <c r="L11079" s="86">
        <v>136041.31698710701</v>
      </c>
      <c r="M11079" s="86">
        <v>14599282.3157607</v>
      </c>
      <c r="N11079" s="86">
        <v>5208815.6440000003</v>
      </c>
      <c r="O11079" s="86">
        <v>1494152.72199974</v>
      </c>
      <c r="P11079" s="67">
        <v>316652.23484000302</v>
      </c>
      <c r="Q11079" s="85">
        <v>93193463.222295702</v>
      </c>
      <c r="R11079" s="86">
        <v>21754944.2335876</v>
      </c>
      <c r="S11079" s="91">
        <v>55508.070296844002</v>
      </c>
      <c r="T11079" s="67">
        <v>115003915.52618</v>
      </c>
    </row>
    <row r="11080" spans="1:20" x14ac:dyDescent="0.25">
      <c r="A11080" t="s">
        <v>26</v>
      </c>
      <c r="B11080" s="10" t="str">
        <f>VLOOKUP(E11080,'Overview Cluster Days'!B:E,3)</f>
        <v>E</v>
      </c>
      <c r="C11080" s="10" t="str">
        <f>VLOOKUP($E11080,'Overview Cluster Days'!$B:$G,5)</f>
        <v>Interseason</v>
      </c>
      <c r="D11080" s="10" t="str">
        <f>VLOOKUP($E11080,'Overview Cluster Days'!$B:$G,6)</f>
        <v>Weekday</v>
      </c>
      <c r="E11080" s="10">
        <v>20181016</v>
      </c>
      <c r="F11080" s="11">
        <v>15</v>
      </c>
      <c r="G11080" s="85">
        <v>11304095.677999999</v>
      </c>
      <c r="H11080" s="86">
        <v>51486756.912861697</v>
      </c>
      <c r="I11080" s="86">
        <v>13918650.9739863</v>
      </c>
      <c r="J11080" s="86">
        <v>5979835.0639994899</v>
      </c>
      <c r="K11080" s="86">
        <v>6542372.0197091801</v>
      </c>
      <c r="L11080" s="86">
        <v>140032.54598529599</v>
      </c>
      <c r="M11080" s="86">
        <v>13697387.727110401</v>
      </c>
      <c r="N11080" s="86">
        <v>5070039.16</v>
      </c>
      <c r="O11080" s="86">
        <v>1475065.3359993901</v>
      </c>
      <c r="P11080" s="67">
        <v>322040.89599103498</v>
      </c>
      <c r="Q11080" s="85">
        <v>89231710.648556694</v>
      </c>
      <c r="R11080" s="86">
        <v>20704565.665086199</v>
      </c>
      <c r="S11080" s="91">
        <v>43887.359932983403</v>
      </c>
      <c r="T11080" s="67">
        <v>109980163.673576</v>
      </c>
    </row>
    <row r="11081" spans="1:20" x14ac:dyDescent="0.25">
      <c r="A11081" t="s">
        <v>26</v>
      </c>
      <c r="B11081" s="10" t="str">
        <f>VLOOKUP(E11081,'Overview Cluster Days'!B:E,3)</f>
        <v>E</v>
      </c>
      <c r="C11081" s="10" t="str">
        <f>VLOOKUP($E11081,'Overview Cluster Days'!$B:$G,5)</f>
        <v>Interseason</v>
      </c>
      <c r="D11081" s="10" t="str">
        <f>VLOOKUP($E11081,'Overview Cluster Days'!$B:$G,6)</f>
        <v>Weekday</v>
      </c>
      <c r="E11081" s="10">
        <v>20181016</v>
      </c>
      <c r="F11081" s="11">
        <v>16</v>
      </c>
      <c r="G11081" s="85">
        <v>11917664.6199982</v>
      </c>
      <c r="H11081" s="86">
        <v>48427590.159816101</v>
      </c>
      <c r="I11081" s="86">
        <v>13946827.043082399</v>
      </c>
      <c r="J11081" s="86">
        <v>5951599.7319952697</v>
      </c>
      <c r="K11081" s="86">
        <v>6541458.7622198798</v>
      </c>
      <c r="L11081" s="86">
        <v>142061.939985306</v>
      </c>
      <c r="M11081" s="86">
        <v>12094843.473053999</v>
      </c>
      <c r="N11081" s="86">
        <v>4830125.1399999997</v>
      </c>
      <c r="O11081" s="86">
        <v>1438613.87399715</v>
      </c>
      <c r="P11081" s="67">
        <v>335256.75099999999</v>
      </c>
      <c r="Q11081" s="85">
        <v>86785140.317111805</v>
      </c>
      <c r="R11081" s="86">
        <v>18840901.1780365</v>
      </c>
      <c r="S11081" s="91">
        <v>38522.589747192796</v>
      </c>
      <c r="T11081" s="67">
        <v>105664564.084895</v>
      </c>
    </row>
    <row r="11082" spans="1:20" x14ac:dyDescent="0.25">
      <c r="A11082" t="s">
        <v>26</v>
      </c>
      <c r="B11082" s="10" t="str">
        <f>VLOOKUP(E11082,'Overview Cluster Days'!B:E,3)</f>
        <v>E</v>
      </c>
      <c r="C11082" s="10" t="str">
        <f>VLOOKUP($E11082,'Overview Cluster Days'!$B:$G,5)</f>
        <v>Interseason</v>
      </c>
      <c r="D11082" s="10" t="str">
        <f>VLOOKUP($E11082,'Overview Cluster Days'!$B:$G,6)</f>
        <v>Weekday</v>
      </c>
      <c r="E11082" s="10">
        <v>20181016</v>
      </c>
      <c r="F11082" s="11">
        <v>17</v>
      </c>
      <c r="G11082" s="85">
        <v>12749461.9699977</v>
      </c>
      <c r="H11082" s="86">
        <v>47860051.714791998</v>
      </c>
      <c r="I11082" s="86">
        <v>13602074.3062481</v>
      </c>
      <c r="J11082" s="86">
        <v>6269809.165</v>
      </c>
      <c r="K11082" s="86">
        <v>6604716.8213936901</v>
      </c>
      <c r="L11082" s="86">
        <v>95594.729987680694</v>
      </c>
      <c r="M11082" s="86">
        <v>9908984.4035666808</v>
      </c>
      <c r="N11082" s="86">
        <v>4507686.5576644903</v>
      </c>
      <c r="O11082" s="86">
        <v>1332244.175</v>
      </c>
      <c r="P11082" s="67">
        <v>311442.76599997998</v>
      </c>
      <c r="Q11082" s="85">
        <v>87086113.977431506</v>
      </c>
      <c r="R11082" s="86">
        <v>16155952.6322188</v>
      </c>
      <c r="S11082" s="91">
        <v>26941.905900452301</v>
      </c>
      <c r="T11082" s="67">
        <v>103269008.515551</v>
      </c>
    </row>
    <row r="11083" spans="1:20" x14ac:dyDescent="0.25">
      <c r="A11083" t="s">
        <v>26</v>
      </c>
      <c r="B11083" s="10" t="str">
        <f>VLOOKUP(E11083,'Overview Cluster Days'!B:E,3)</f>
        <v>E</v>
      </c>
      <c r="C11083" s="10" t="str">
        <f>VLOOKUP($E11083,'Overview Cluster Days'!$B:$G,5)</f>
        <v>Interseason</v>
      </c>
      <c r="D11083" s="10" t="str">
        <f>VLOOKUP($E11083,'Overview Cluster Days'!$B:$G,6)</f>
        <v>Weekday</v>
      </c>
      <c r="E11083" s="10">
        <v>20181016</v>
      </c>
      <c r="F11083" s="11">
        <v>18</v>
      </c>
      <c r="G11083" s="85">
        <v>14387288.7269958</v>
      </c>
      <c r="H11083" s="86">
        <v>47237494.855520703</v>
      </c>
      <c r="I11083" s="86">
        <v>12192878.984673601</v>
      </c>
      <c r="J11083" s="86">
        <v>7085886.7259999998</v>
      </c>
      <c r="K11083" s="86">
        <v>7204693.3139690803</v>
      </c>
      <c r="L11083" s="86">
        <v>98081.920995834196</v>
      </c>
      <c r="M11083" s="86">
        <v>7761380.38533484</v>
      </c>
      <c r="N11083" s="86">
        <v>4263336.4470943799</v>
      </c>
      <c r="O11083" s="86">
        <v>1185081.5499998401</v>
      </c>
      <c r="P11083" s="67">
        <v>186734.54366669999</v>
      </c>
      <c r="Q11083" s="85">
        <v>88108242.607159197</v>
      </c>
      <c r="R11083" s="86">
        <v>13494614.8470916</v>
      </c>
      <c r="S11083" s="91">
        <v>3041.5674983214099</v>
      </c>
      <c r="T11083" s="67">
        <v>101605899.021749</v>
      </c>
    </row>
    <row r="11084" spans="1:20" x14ac:dyDescent="0.25">
      <c r="A11084" t="s">
        <v>26</v>
      </c>
      <c r="B11084" s="10" t="str">
        <f>VLOOKUP(E11084,'Overview Cluster Days'!B:E,3)</f>
        <v>E</v>
      </c>
      <c r="C11084" s="10" t="str">
        <f>VLOOKUP($E11084,'Overview Cluster Days'!$B:$G,5)</f>
        <v>Interseason</v>
      </c>
      <c r="D11084" s="10" t="str">
        <f>VLOOKUP($E11084,'Overview Cluster Days'!$B:$G,6)</f>
        <v>Weekday</v>
      </c>
      <c r="E11084" s="10">
        <v>20181016</v>
      </c>
      <c r="F11084" s="11">
        <v>19</v>
      </c>
      <c r="G11084" s="85">
        <v>15308125.780998901</v>
      </c>
      <c r="H11084" s="86">
        <v>52190732.564674802</v>
      </c>
      <c r="I11084" s="86">
        <v>11636968.4759387</v>
      </c>
      <c r="J11084" s="86">
        <v>7170363.5579997804</v>
      </c>
      <c r="K11084" s="86">
        <v>5326246.7161232904</v>
      </c>
      <c r="L11084" s="86">
        <v>96007.546000000002</v>
      </c>
      <c r="M11084" s="86">
        <v>7602521.1808808399</v>
      </c>
      <c r="N11084" s="86">
        <v>3805098.4812397999</v>
      </c>
      <c r="O11084" s="86">
        <v>1281888.0639988901</v>
      </c>
      <c r="P11084" s="67">
        <v>395828.06114845001</v>
      </c>
      <c r="Q11084" s="85">
        <v>91632437.095735401</v>
      </c>
      <c r="R11084" s="86">
        <v>13181343.333268</v>
      </c>
      <c r="S11084" s="91">
        <v>16722.741715148601</v>
      </c>
      <c r="T11084" s="67">
        <v>104830503.170719</v>
      </c>
    </row>
    <row r="11085" spans="1:20" x14ac:dyDescent="0.25">
      <c r="A11085" t="s">
        <v>26</v>
      </c>
      <c r="B11085" s="10" t="str">
        <f>VLOOKUP(E11085,'Overview Cluster Days'!B:E,3)</f>
        <v>E</v>
      </c>
      <c r="C11085" s="10" t="str">
        <f>VLOOKUP($E11085,'Overview Cluster Days'!$B:$G,5)</f>
        <v>Interseason</v>
      </c>
      <c r="D11085" s="10" t="str">
        <f>VLOOKUP($E11085,'Overview Cluster Days'!$B:$G,6)</f>
        <v>Weekday</v>
      </c>
      <c r="E11085" s="10">
        <v>20181016</v>
      </c>
      <c r="F11085" s="11">
        <v>20</v>
      </c>
      <c r="G11085" s="85">
        <v>15957335.694997501</v>
      </c>
      <c r="H11085" s="86">
        <v>47799623.445187204</v>
      </c>
      <c r="I11085" s="86">
        <v>11567561.5882836</v>
      </c>
      <c r="J11085" s="86">
        <v>7531888.2239990504</v>
      </c>
      <c r="K11085" s="86">
        <v>6441654.1801088201</v>
      </c>
      <c r="L11085" s="86">
        <v>113963.08999075201</v>
      </c>
      <c r="M11085" s="86">
        <v>6734665.0014315899</v>
      </c>
      <c r="N11085" s="86">
        <v>3677267.1772928899</v>
      </c>
      <c r="O11085" s="86">
        <v>1191728.0239989499</v>
      </c>
      <c r="P11085" s="67">
        <v>585836.05446742999</v>
      </c>
      <c r="Q11085" s="85">
        <v>89298063.132576093</v>
      </c>
      <c r="R11085" s="86">
        <v>12303459.3471816</v>
      </c>
      <c r="S11085" s="91">
        <v>16553.9126027987</v>
      </c>
      <c r="T11085" s="67">
        <v>101618076.392361</v>
      </c>
    </row>
    <row r="11086" spans="1:20" x14ac:dyDescent="0.25">
      <c r="A11086" t="s">
        <v>26</v>
      </c>
      <c r="B11086" s="10" t="str">
        <f>VLOOKUP(E11086,'Overview Cluster Days'!B:E,3)</f>
        <v>E</v>
      </c>
      <c r="C11086" s="10" t="str">
        <f>VLOOKUP($E11086,'Overview Cluster Days'!$B:$G,5)</f>
        <v>Interseason</v>
      </c>
      <c r="D11086" s="10" t="str">
        <f>VLOOKUP($E11086,'Overview Cluster Days'!$B:$G,6)</f>
        <v>Weekday</v>
      </c>
      <c r="E11086" s="10">
        <v>20181016</v>
      </c>
      <c r="F11086" s="11">
        <v>21</v>
      </c>
      <c r="G11086" s="85">
        <v>14905342.499</v>
      </c>
      <c r="H11086" s="86">
        <v>49356722.343986496</v>
      </c>
      <c r="I11086" s="86">
        <v>11072058.5182811</v>
      </c>
      <c r="J11086" s="86">
        <v>6845128.40399809</v>
      </c>
      <c r="K11086" s="86">
        <v>6045566.84697631</v>
      </c>
      <c r="L11086" s="86">
        <v>85432.168999999994</v>
      </c>
      <c r="M11086" s="86">
        <v>7603574.1569264699</v>
      </c>
      <c r="N11086" s="86">
        <v>3003410.83238834</v>
      </c>
      <c r="O11086" s="86">
        <v>916079.03999769501</v>
      </c>
      <c r="P11086" s="67">
        <v>318491.75297844998</v>
      </c>
      <c r="Q11086" s="85">
        <v>88224818.612241894</v>
      </c>
      <c r="R11086" s="86">
        <v>11926987.951291</v>
      </c>
      <c r="S11086" s="91">
        <v>-3.1981201842427302E-2</v>
      </c>
      <c r="T11086" s="67">
        <v>100151806.531552</v>
      </c>
    </row>
    <row r="11087" spans="1:20" x14ac:dyDescent="0.25">
      <c r="A11087" t="s">
        <v>26</v>
      </c>
      <c r="B11087" s="10" t="str">
        <f>VLOOKUP(E11087,'Overview Cluster Days'!B:E,3)</f>
        <v>E</v>
      </c>
      <c r="C11087" s="10" t="str">
        <f>VLOOKUP($E11087,'Overview Cluster Days'!$B:$G,5)</f>
        <v>Interseason</v>
      </c>
      <c r="D11087" s="10" t="str">
        <f>VLOOKUP($E11087,'Overview Cluster Days'!$B:$G,6)</f>
        <v>Weekday</v>
      </c>
      <c r="E11087" s="10">
        <v>20181016</v>
      </c>
      <c r="F11087" s="11">
        <v>22</v>
      </c>
      <c r="G11087" s="85">
        <v>13291426.609999901</v>
      </c>
      <c r="H11087" s="86">
        <v>45308769.756769799</v>
      </c>
      <c r="I11087" s="86">
        <v>9024100.9696719609</v>
      </c>
      <c r="J11087" s="86">
        <v>6030747.915</v>
      </c>
      <c r="K11087" s="86">
        <v>6238325.41835564</v>
      </c>
      <c r="L11087" s="86">
        <v>88376.622996942402</v>
      </c>
      <c r="M11087" s="86">
        <v>6957935.0686684297</v>
      </c>
      <c r="N11087" s="86">
        <v>2927394.7359621599</v>
      </c>
      <c r="O11087" s="86">
        <v>940261.25800000003</v>
      </c>
      <c r="P11087" s="67">
        <v>213042.22999699801</v>
      </c>
      <c r="Q11087" s="85">
        <v>79893370.669797301</v>
      </c>
      <c r="R11087" s="86">
        <v>11127009.915624499</v>
      </c>
      <c r="S11087" s="91">
        <v>0</v>
      </c>
      <c r="T11087" s="67">
        <v>91020380.585421801</v>
      </c>
    </row>
    <row r="11088" spans="1:20" x14ac:dyDescent="0.25">
      <c r="A11088" t="s">
        <v>26</v>
      </c>
      <c r="B11088" s="10" t="str">
        <f>VLOOKUP(E11088,'Overview Cluster Days'!B:E,3)</f>
        <v>E</v>
      </c>
      <c r="C11088" s="10" t="str">
        <f>VLOOKUP($E11088,'Overview Cluster Days'!$B:$G,5)</f>
        <v>Interseason</v>
      </c>
      <c r="D11088" s="10" t="str">
        <f>VLOOKUP($E11088,'Overview Cluster Days'!$B:$G,6)</f>
        <v>Weekday</v>
      </c>
      <c r="E11088" s="10">
        <v>20181016</v>
      </c>
      <c r="F11088" s="11">
        <v>23</v>
      </c>
      <c r="G11088" s="85">
        <v>12569520.93</v>
      </c>
      <c r="H11088" s="86">
        <v>37120267.861936703</v>
      </c>
      <c r="I11088" s="86">
        <v>9183416.1491062697</v>
      </c>
      <c r="J11088" s="86">
        <v>5169861.6569999997</v>
      </c>
      <c r="K11088" s="86">
        <v>5948080.4903868102</v>
      </c>
      <c r="L11088" s="86">
        <v>85965.183999999994</v>
      </c>
      <c r="M11088" s="86">
        <v>6721117.2005627695</v>
      </c>
      <c r="N11088" s="86">
        <v>2847271.0704268999</v>
      </c>
      <c r="O11088" s="86">
        <v>1075659.3219999999</v>
      </c>
      <c r="P11088" s="67">
        <v>269378.96599933697</v>
      </c>
      <c r="Q11088" s="85">
        <v>69991147.088429794</v>
      </c>
      <c r="R11088" s="86">
        <v>10999391.742989</v>
      </c>
      <c r="S11088" s="91">
        <v>27836.079021453901</v>
      </c>
      <c r="T11088" s="67">
        <v>81018374.910440296</v>
      </c>
    </row>
    <row r="11089" spans="1:20" x14ac:dyDescent="0.25">
      <c r="A11089" t="s">
        <v>26</v>
      </c>
      <c r="B11089" s="10" t="str">
        <f>VLOOKUP(E11089,'Overview Cluster Days'!B:E,3)</f>
        <v>E</v>
      </c>
      <c r="C11089" s="10" t="str">
        <f>VLOOKUP($E11089,'Overview Cluster Days'!$B:$G,5)</f>
        <v>Interseason</v>
      </c>
      <c r="D11089" s="10" t="str">
        <f>VLOOKUP($E11089,'Overview Cluster Days'!$B:$G,6)</f>
        <v>Weekday</v>
      </c>
      <c r="E11089" s="10">
        <v>20181016</v>
      </c>
      <c r="F11089" s="11">
        <v>24</v>
      </c>
      <c r="G11089" s="85">
        <v>11230913.633997699</v>
      </c>
      <c r="H11089" s="86">
        <v>30281410.2553064</v>
      </c>
      <c r="I11089" s="86">
        <v>9548645.0649388991</v>
      </c>
      <c r="J11089" s="86">
        <v>4726410.21</v>
      </c>
      <c r="K11089" s="86">
        <v>5547526.34274951</v>
      </c>
      <c r="L11089" s="86">
        <v>100886.76999756601</v>
      </c>
      <c r="M11089" s="86">
        <v>7067654.9710944099</v>
      </c>
      <c r="N11089" s="86">
        <v>2888245.7580111502</v>
      </c>
      <c r="O11089" s="86">
        <v>972459.6</v>
      </c>
      <c r="P11089" s="67">
        <v>378888.12300000002</v>
      </c>
      <c r="Q11089" s="85">
        <v>61334905.506992497</v>
      </c>
      <c r="R11089" s="86">
        <v>11408135.2221031</v>
      </c>
      <c r="S11089" s="91">
        <v>56215.625354324497</v>
      </c>
      <c r="T11089" s="67">
        <v>72799256.354449898</v>
      </c>
    </row>
    <row r="11090" spans="1:20" x14ac:dyDescent="0.25">
      <c r="A11090" t="s">
        <v>26</v>
      </c>
      <c r="B11090" s="10" t="str">
        <f>VLOOKUP(E11090,'Overview Cluster Days'!B:E,3)</f>
        <v>E</v>
      </c>
      <c r="C11090" s="10" t="str">
        <f>VLOOKUP($E11090,'Overview Cluster Days'!$B:$G,5)</f>
        <v>Interseason</v>
      </c>
      <c r="D11090" s="10" t="str">
        <f>VLOOKUP($E11090,'Overview Cluster Days'!$B:$G,6)</f>
        <v>Weekday</v>
      </c>
      <c r="E11090" s="10">
        <v>20181017</v>
      </c>
      <c r="F11090" s="11">
        <v>1</v>
      </c>
      <c r="G11090" s="85">
        <v>8472918.9099991694</v>
      </c>
      <c r="H11090" s="86">
        <v>31759245.790399399</v>
      </c>
      <c r="I11090" s="86">
        <v>8850656.44760851</v>
      </c>
      <c r="J11090" s="86">
        <v>5162370.5939977895</v>
      </c>
      <c r="K11090" s="86">
        <v>7374685.5396641996</v>
      </c>
      <c r="L11090" s="86">
        <v>116225.231998338</v>
      </c>
      <c r="M11090" s="86">
        <v>6925064.0366706597</v>
      </c>
      <c r="N11090" s="86">
        <v>3210313.1005387902</v>
      </c>
      <c r="O11090" s="86">
        <v>937574.51199936704</v>
      </c>
      <c r="P11090" s="67">
        <v>500848.94009405799</v>
      </c>
      <c r="Q11090" s="85">
        <v>61619877.281669103</v>
      </c>
      <c r="R11090" s="86">
        <v>11690025.821301199</v>
      </c>
      <c r="S11090" s="91">
        <v>8690.2479649353809</v>
      </c>
      <c r="T11090" s="67">
        <v>73318593.350935206</v>
      </c>
    </row>
    <row r="11091" spans="1:20" x14ac:dyDescent="0.25">
      <c r="A11091" t="s">
        <v>26</v>
      </c>
      <c r="B11091" s="10" t="str">
        <f>VLOOKUP(E11091,'Overview Cluster Days'!B:E,3)</f>
        <v>E</v>
      </c>
      <c r="C11091" s="10" t="str">
        <f>VLOOKUP($E11091,'Overview Cluster Days'!$B:$G,5)</f>
        <v>Interseason</v>
      </c>
      <c r="D11091" s="10" t="str">
        <f>VLOOKUP($E11091,'Overview Cluster Days'!$B:$G,6)</f>
        <v>Weekday</v>
      </c>
      <c r="E11091" s="10">
        <v>20181017</v>
      </c>
      <c r="F11091" s="11">
        <v>2</v>
      </c>
      <c r="G11091" s="85">
        <v>7829455.1359999999</v>
      </c>
      <c r="H11091" s="86">
        <v>32033094.7468662</v>
      </c>
      <c r="I11091" s="86">
        <v>8818480.7938746493</v>
      </c>
      <c r="J11091" s="86">
        <v>5258087.0839999998</v>
      </c>
      <c r="K11091" s="86">
        <v>7829404.9016806101</v>
      </c>
      <c r="L11091" s="86">
        <v>45213.475996813802</v>
      </c>
      <c r="M11091" s="86">
        <v>7138680.42804123</v>
      </c>
      <c r="N11091" s="86">
        <v>3411305.2544931499</v>
      </c>
      <c r="O11091" s="86">
        <v>1034694.564</v>
      </c>
      <c r="P11091" s="67">
        <v>468002.72049606103</v>
      </c>
      <c r="Q11091" s="85">
        <v>61768522.662421398</v>
      </c>
      <c r="R11091" s="86">
        <v>12097896.443027301</v>
      </c>
      <c r="S11091" s="91">
        <v>20329.514306366</v>
      </c>
      <c r="T11091" s="67">
        <v>73886748.619755</v>
      </c>
    </row>
    <row r="11092" spans="1:20" x14ac:dyDescent="0.25">
      <c r="A11092" t="s">
        <v>26</v>
      </c>
      <c r="B11092" s="10" t="str">
        <f>VLOOKUP(E11092,'Overview Cluster Days'!B:E,3)</f>
        <v>E</v>
      </c>
      <c r="C11092" s="10" t="str">
        <f>VLOOKUP($E11092,'Overview Cluster Days'!$B:$G,5)</f>
        <v>Interseason</v>
      </c>
      <c r="D11092" s="10" t="str">
        <f>VLOOKUP($E11092,'Overview Cluster Days'!$B:$G,6)</f>
        <v>Weekday</v>
      </c>
      <c r="E11092" s="10">
        <v>20181017</v>
      </c>
      <c r="F11092" s="11">
        <v>3</v>
      </c>
      <c r="G11092" s="85">
        <v>8033164.6729984004</v>
      </c>
      <c r="H11092" s="86">
        <v>32504533.6219812</v>
      </c>
      <c r="I11092" s="86">
        <v>8811479.7817984596</v>
      </c>
      <c r="J11092" s="86">
        <v>4616213.1119999299</v>
      </c>
      <c r="K11092" s="86">
        <v>7479967.37246738</v>
      </c>
      <c r="L11092" s="86">
        <v>47795.429996427898</v>
      </c>
      <c r="M11092" s="86">
        <v>7428925.6017279401</v>
      </c>
      <c r="N11092" s="86">
        <v>3547842.21167508</v>
      </c>
      <c r="O11092" s="86">
        <v>958638.56899994996</v>
      </c>
      <c r="P11092" s="67">
        <v>499329.04399999999</v>
      </c>
      <c r="Q11092" s="85">
        <v>61445358.561245397</v>
      </c>
      <c r="R11092" s="86">
        <v>12482530.8563994</v>
      </c>
      <c r="S11092" s="91">
        <v>37031.2919704589</v>
      </c>
      <c r="T11092" s="67">
        <v>73964920.709615201</v>
      </c>
    </row>
    <row r="11093" spans="1:20" x14ac:dyDescent="0.25">
      <c r="A11093" t="s">
        <v>26</v>
      </c>
      <c r="B11093" s="10" t="str">
        <f>VLOOKUP(E11093,'Overview Cluster Days'!B:E,3)</f>
        <v>E</v>
      </c>
      <c r="C11093" s="10" t="str">
        <f>VLOOKUP($E11093,'Overview Cluster Days'!$B:$G,5)</f>
        <v>Interseason</v>
      </c>
      <c r="D11093" s="10" t="str">
        <f>VLOOKUP($E11093,'Overview Cluster Days'!$B:$G,6)</f>
        <v>Weekday</v>
      </c>
      <c r="E11093" s="10">
        <v>20181017</v>
      </c>
      <c r="F11093" s="11">
        <v>4</v>
      </c>
      <c r="G11093" s="85">
        <v>8207028.96</v>
      </c>
      <c r="H11093" s="86">
        <v>32685183.226009998</v>
      </c>
      <c r="I11093" s="86">
        <v>8876699.8960992005</v>
      </c>
      <c r="J11093" s="86">
        <v>4745854.6900000004</v>
      </c>
      <c r="K11093" s="86">
        <v>7788671.1631483501</v>
      </c>
      <c r="L11093" s="86">
        <v>45912.36</v>
      </c>
      <c r="M11093" s="86">
        <v>7307271.4150312999</v>
      </c>
      <c r="N11093" s="86">
        <v>3612413.3558624699</v>
      </c>
      <c r="O11093" s="86">
        <v>1043238.33</v>
      </c>
      <c r="P11093" s="67">
        <v>547876.37100000004</v>
      </c>
      <c r="Q11093" s="85">
        <v>62303437.935257502</v>
      </c>
      <c r="R11093" s="86">
        <v>12556711.8318938</v>
      </c>
      <c r="S11093" s="91">
        <v>23816.4342230074</v>
      </c>
      <c r="T11093" s="67">
        <v>74883966.201374307</v>
      </c>
    </row>
    <row r="11094" spans="1:20" x14ac:dyDescent="0.25">
      <c r="A11094" t="s">
        <v>26</v>
      </c>
      <c r="B11094" s="10" t="str">
        <f>VLOOKUP(E11094,'Overview Cluster Days'!B:E,3)</f>
        <v>E</v>
      </c>
      <c r="C11094" s="10" t="str">
        <f>VLOOKUP($E11094,'Overview Cluster Days'!$B:$G,5)</f>
        <v>Interseason</v>
      </c>
      <c r="D11094" s="10" t="str">
        <f>VLOOKUP($E11094,'Overview Cluster Days'!$B:$G,6)</f>
        <v>Weekday</v>
      </c>
      <c r="E11094" s="10">
        <v>20181017</v>
      </c>
      <c r="F11094" s="11">
        <v>5</v>
      </c>
      <c r="G11094" s="85">
        <v>8527146.1300000008</v>
      </c>
      <c r="H11094" s="86">
        <v>33087617.894835699</v>
      </c>
      <c r="I11094" s="86">
        <v>8992326.6575524695</v>
      </c>
      <c r="J11094" s="86">
        <v>4754902.5539999995</v>
      </c>
      <c r="K11094" s="86">
        <v>8109616.8552258303</v>
      </c>
      <c r="L11094" s="86">
        <v>46040.679997650797</v>
      </c>
      <c r="M11094" s="86">
        <v>6911769.1384037398</v>
      </c>
      <c r="N11094" s="86">
        <v>3799179.6405786001</v>
      </c>
      <c r="O11094" s="86">
        <v>1134193.3049995301</v>
      </c>
      <c r="P11094" s="67">
        <v>505552.48999216303</v>
      </c>
      <c r="Q11094" s="85">
        <v>63471610.091614</v>
      </c>
      <c r="R11094" s="86">
        <v>12396735.2539717</v>
      </c>
      <c r="S11094" s="91">
        <v>15777.524666351301</v>
      </c>
      <c r="T11094" s="67">
        <v>75884122.870252103</v>
      </c>
    </row>
    <row r="11095" spans="1:20" x14ac:dyDescent="0.25">
      <c r="A11095" t="s">
        <v>26</v>
      </c>
      <c r="B11095" s="10" t="str">
        <f>VLOOKUP(E11095,'Overview Cluster Days'!B:E,3)</f>
        <v>E</v>
      </c>
      <c r="C11095" s="10" t="str">
        <f>VLOOKUP($E11095,'Overview Cluster Days'!$B:$G,5)</f>
        <v>Interseason</v>
      </c>
      <c r="D11095" s="10" t="str">
        <f>VLOOKUP($E11095,'Overview Cluster Days'!$B:$G,6)</f>
        <v>Weekday</v>
      </c>
      <c r="E11095" s="10">
        <v>20181017</v>
      </c>
      <c r="F11095" s="11">
        <v>6</v>
      </c>
      <c r="G11095" s="85">
        <v>9021382.3959976509</v>
      </c>
      <c r="H11095" s="86">
        <v>34220728.317779601</v>
      </c>
      <c r="I11095" s="86">
        <v>9199621.0067000892</v>
      </c>
      <c r="J11095" s="86">
        <v>3902550.148</v>
      </c>
      <c r="K11095" s="86">
        <v>8035789.76720782</v>
      </c>
      <c r="L11095" s="86">
        <v>44606.535990332501</v>
      </c>
      <c r="M11095" s="86">
        <v>6320958.2039523199</v>
      </c>
      <c r="N11095" s="86">
        <v>3508076.4163231002</v>
      </c>
      <c r="O11095" s="86">
        <v>1174531.574</v>
      </c>
      <c r="P11095" s="67">
        <v>491606.01699999999</v>
      </c>
      <c r="Q11095" s="85">
        <v>64380071.635685198</v>
      </c>
      <c r="R11095" s="86">
        <v>11539778.747265801</v>
      </c>
      <c r="S11095" s="91">
        <v>15891.401586288601</v>
      </c>
      <c r="T11095" s="67">
        <v>75935741.784537196</v>
      </c>
    </row>
    <row r="11096" spans="1:20" x14ac:dyDescent="0.25">
      <c r="A11096" t="s">
        <v>26</v>
      </c>
      <c r="B11096" s="10" t="str">
        <f>VLOOKUP(E11096,'Overview Cluster Days'!B:E,3)</f>
        <v>E</v>
      </c>
      <c r="C11096" s="10" t="str">
        <f>VLOOKUP($E11096,'Overview Cluster Days'!$B:$G,5)</f>
        <v>Interseason</v>
      </c>
      <c r="D11096" s="10" t="str">
        <f>VLOOKUP($E11096,'Overview Cluster Days'!$B:$G,6)</f>
        <v>Weekday</v>
      </c>
      <c r="E11096" s="10">
        <v>20181017</v>
      </c>
      <c r="F11096" s="11">
        <v>7</v>
      </c>
      <c r="G11096" s="85">
        <v>11667955.5099991</v>
      </c>
      <c r="H11096" s="86">
        <v>41961602.030574903</v>
      </c>
      <c r="I11096" s="86">
        <v>10626325.241308</v>
      </c>
      <c r="J11096" s="86">
        <v>4600808.5039979797</v>
      </c>
      <c r="K11096" s="86">
        <v>9645561.0409647506</v>
      </c>
      <c r="L11096" s="86">
        <v>40939.691999050097</v>
      </c>
      <c r="M11096" s="86">
        <v>5851943.1414362798</v>
      </c>
      <c r="N11096" s="86">
        <v>3139272.0864662202</v>
      </c>
      <c r="O11096" s="86">
        <v>1390848.99999897</v>
      </c>
      <c r="P11096" s="67">
        <v>393621.364994795</v>
      </c>
      <c r="Q11096" s="85">
        <v>78502252.326844707</v>
      </c>
      <c r="R11096" s="86">
        <v>10816625.284895301</v>
      </c>
      <c r="S11096" s="91">
        <v>0</v>
      </c>
      <c r="T11096" s="67">
        <v>89318877.611739993</v>
      </c>
    </row>
    <row r="11097" spans="1:20" x14ac:dyDescent="0.25">
      <c r="A11097" t="s">
        <v>26</v>
      </c>
      <c r="B11097" s="10" t="str">
        <f>VLOOKUP(E11097,'Overview Cluster Days'!B:E,3)</f>
        <v>E</v>
      </c>
      <c r="C11097" s="10" t="str">
        <f>VLOOKUP($E11097,'Overview Cluster Days'!$B:$G,5)</f>
        <v>Interseason</v>
      </c>
      <c r="D11097" s="10" t="str">
        <f>VLOOKUP($E11097,'Overview Cluster Days'!$B:$G,6)</f>
        <v>Weekday</v>
      </c>
      <c r="E11097" s="10">
        <v>20181017</v>
      </c>
      <c r="F11097" s="11">
        <v>8</v>
      </c>
      <c r="G11097" s="85">
        <v>14222646.385999201</v>
      </c>
      <c r="H11097" s="86">
        <v>46980935.908167601</v>
      </c>
      <c r="I11097" s="86">
        <v>13162397.755587099</v>
      </c>
      <c r="J11097" s="86">
        <v>5603078.9879999999</v>
      </c>
      <c r="K11097" s="86">
        <v>9356333.5679736007</v>
      </c>
      <c r="L11097" s="86">
        <v>65761.587989194595</v>
      </c>
      <c r="M11097" s="86">
        <v>5910684.2640739996</v>
      </c>
      <c r="N11097" s="86">
        <v>2865014.2547952202</v>
      </c>
      <c r="O11097" s="86">
        <v>1151439.7159990901</v>
      </c>
      <c r="P11097" s="67">
        <v>601427.34124964499</v>
      </c>
      <c r="Q11097" s="85">
        <v>89325392.605727494</v>
      </c>
      <c r="R11097" s="86">
        <v>10594327.1641072</v>
      </c>
      <c r="S11097" s="91">
        <v>5.4370118305087098E-3</v>
      </c>
      <c r="T11097" s="67">
        <v>99919719.775271699</v>
      </c>
    </row>
    <row r="11098" spans="1:20" x14ac:dyDescent="0.25">
      <c r="A11098" t="s">
        <v>26</v>
      </c>
      <c r="B11098" s="10" t="str">
        <f>VLOOKUP(E11098,'Overview Cluster Days'!B:E,3)</f>
        <v>E</v>
      </c>
      <c r="C11098" s="10" t="str">
        <f>VLOOKUP($E11098,'Overview Cluster Days'!$B:$G,5)</f>
        <v>Interseason</v>
      </c>
      <c r="D11098" s="10" t="str">
        <f>VLOOKUP($E11098,'Overview Cluster Days'!$B:$G,6)</f>
        <v>Weekday</v>
      </c>
      <c r="E11098" s="10">
        <v>20181017</v>
      </c>
      <c r="F11098" s="11">
        <v>9</v>
      </c>
      <c r="G11098" s="85">
        <v>14339280.861989999</v>
      </c>
      <c r="H11098" s="86">
        <v>51804468.018779397</v>
      </c>
      <c r="I11098" s="86">
        <v>12405559.5301769</v>
      </c>
      <c r="J11098" s="86">
        <v>6972167.7179999398</v>
      </c>
      <c r="K11098" s="86">
        <v>8960804.9736826606</v>
      </c>
      <c r="L11098" s="86">
        <v>68416.655990045605</v>
      </c>
      <c r="M11098" s="86">
        <v>7281417.2928605303</v>
      </c>
      <c r="N11098" s="86">
        <v>3594292.73452044</v>
      </c>
      <c r="O11098" s="86">
        <v>1360888.3019999401</v>
      </c>
      <c r="P11098" s="67">
        <v>619893.21666423196</v>
      </c>
      <c r="Q11098" s="85">
        <v>94482281.102629006</v>
      </c>
      <c r="R11098" s="86">
        <v>12924908.2020352</v>
      </c>
      <c r="S11098" s="91">
        <v>-1.6468506306409801E-2</v>
      </c>
      <c r="T11098" s="67">
        <v>107407189.288196</v>
      </c>
    </row>
    <row r="11099" spans="1:20" x14ac:dyDescent="0.25">
      <c r="A11099" t="s">
        <v>26</v>
      </c>
      <c r="B11099" s="10" t="str">
        <f>VLOOKUP(E11099,'Overview Cluster Days'!B:E,3)</f>
        <v>E</v>
      </c>
      <c r="C11099" s="10" t="str">
        <f>VLOOKUP($E11099,'Overview Cluster Days'!$B:$G,5)</f>
        <v>Interseason</v>
      </c>
      <c r="D11099" s="10" t="str">
        <f>VLOOKUP($E11099,'Overview Cluster Days'!$B:$G,6)</f>
        <v>Weekday</v>
      </c>
      <c r="E11099" s="10">
        <v>20181017</v>
      </c>
      <c r="F11099" s="11">
        <v>10</v>
      </c>
      <c r="G11099" s="85">
        <v>13383548.210999999</v>
      </c>
      <c r="H11099" s="86">
        <v>51969821.878232703</v>
      </c>
      <c r="I11099" s="86">
        <v>11903729.660973599</v>
      </c>
      <c r="J11099" s="86">
        <v>7200901.6079982799</v>
      </c>
      <c r="K11099" s="86">
        <v>9073943.8609072603</v>
      </c>
      <c r="L11099" s="86">
        <v>70130.036991796995</v>
      </c>
      <c r="M11099" s="86">
        <v>9338338.7595969699</v>
      </c>
      <c r="N11099" s="86">
        <v>3577861.7683404102</v>
      </c>
      <c r="O11099" s="86">
        <v>1356530.6319983799</v>
      </c>
      <c r="P11099" s="67">
        <v>523887.5230781</v>
      </c>
      <c r="Q11099" s="85">
        <v>93531945.2191118</v>
      </c>
      <c r="R11099" s="86">
        <v>14866748.7200057</v>
      </c>
      <c r="S11099" s="91">
        <v>15010.1117673647</v>
      </c>
      <c r="T11099" s="67">
        <v>108413704.05088501</v>
      </c>
    </row>
    <row r="11100" spans="1:20" x14ac:dyDescent="0.25">
      <c r="A11100" t="s">
        <v>26</v>
      </c>
      <c r="B11100" s="10" t="str">
        <f>VLOOKUP(E11100,'Overview Cluster Days'!B:E,3)</f>
        <v>E</v>
      </c>
      <c r="C11100" s="10" t="str">
        <f>VLOOKUP($E11100,'Overview Cluster Days'!$B:$G,5)</f>
        <v>Interseason</v>
      </c>
      <c r="D11100" s="10" t="str">
        <f>VLOOKUP($E11100,'Overview Cluster Days'!$B:$G,6)</f>
        <v>Weekday</v>
      </c>
      <c r="E11100" s="10">
        <v>20181017</v>
      </c>
      <c r="F11100" s="11">
        <v>11</v>
      </c>
      <c r="G11100" s="85">
        <v>12258776.072995501</v>
      </c>
      <c r="H11100" s="86">
        <v>52868519.703356698</v>
      </c>
      <c r="I11100" s="86">
        <v>12663509.553693701</v>
      </c>
      <c r="J11100" s="86">
        <v>6625526.2280000001</v>
      </c>
      <c r="K11100" s="86">
        <v>9327649.5566882007</v>
      </c>
      <c r="L11100" s="86">
        <v>64737.976985483998</v>
      </c>
      <c r="M11100" s="86">
        <v>11598539.1582075</v>
      </c>
      <c r="N11100" s="86">
        <v>3975873.1796125001</v>
      </c>
      <c r="O11100" s="86">
        <v>1384169.686</v>
      </c>
      <c r="P11100" s="67">
        <v>400024.696</v>
      </c>
      <c r="Q11100" s="85">
        <v>93743981.114734098</v>
      </c>
      <c r="R11100" s="86">
        <v>17423344.696805499</v>
      </c>
      <c r="S11100" s="91">
        <v>13942.2493946226</v>
      </c>
      <c r="T11100" s="67">
        <v>111181268.06093401</v>
      </c>
    </row>
    <row r="11101" spans="1:20" x14ac:dyDescent="0.25">
      <c r="A11101" t="s">
        <v>26</v>
      </c>
      <c r="B11101" s="10" t="str">
        <f>VLOOKUP(E11101,'Overview Cluster Days'!B:E,3)</f>
        <v>E</v>
      </c>
      <c r="C11101" s="10" t="str">
        <f>VLOOKUP($E11101,'Overview Cluster Days'!$B:$G,5)</f>
        <v>Interseason</v>
      </c>
      <c r="D11101" s="10" t="str">
        <f>VLOOKUP($E11101,'Overview Cluster Days'!$B:$G,6)</f>
        <v>Weekday</v>
      </c>
      <c r="E11101" s="10">
        <v>20181017</v>
      </c>
      <c r="F11101" s="11">
        <v>12</v>
      </c>
      <c r="G11101" s="85">
        <v>11902940.323000001</v>
      </c>
      <c r="H11101" s="86">
        <v>54431188.3003738</v>
      </c>
      <c r="I11101" s="86">
        <v>14036128.1754156</v>
      </c>
      <c r="J11101" s="86">
        <v>6064721.9950000001</v>
      </c>
      <c r="K11101" s="86">
        <v>10468392.8497258</v>
      </c>
      <c r="L11101" s="86">
        <v>68489.8989937562</v>
      </c>
      <c r="M11101" s="86">
        <v>13105095.505153799</v>
      </c>
      <c r="N11101" s="86">
        <v>4225572.6300003901</v>
      </c>
      <c r="O11101" s="86">
        <v>1418959.11999872</v>
      </c>
      <c r="P11101" s="67">
        <v>450343.73599999998</v>
      </c>
      <c r="Q11101" s="85">
        <v>96903371.643515304</v>
      </c>
      <c r="R11101" s="86">
        <v>19268460.890146699</v>
      </c>
      <c r="S11101" s="91">
        <v>43084.264292511602</v>
      </c>
      <c r="T11101" s="67">
        <v>116214916.79795399</v>
      </c>
    </row>
    <row r="11102" spans="1:20" x14ac:dyDescent="0.25">
      <c r="A11102" t="s">
        <v>26</v>
      </c>
      <c r="B11102" s="10" t="str">
        <f>VLOOKUP(E11102,'Overview Cluster Days'!B:E,3)</f>
        <v>E</v>
      </c>
      <c r="C11102" s="10" t="str">
        <f>VLOOKUP($E11102,'Overview Cluster Days'!$B:$G,5)</f>
        <v>Interseason</v>
      </c>
      <c r="D11102" s="10" t="str">
        <f>VLOOKUP($E11102,'Overview Cluster Days'!$B:$G,6)</f>
        <v>Weekday</v>
      </c>
      <c r="E11102" s="10">
        <v>20181017</v>
      </c>
      <c r="F11102" s="11">
        <v>13</v>
      </c>
      <c r="G11102" s="85">
        <v>10648143.0839999</v>
      </c>
      <c r="H11102" s="86">
        <v>53396753.037428603</v>
      </c>
      <c r="I11102" s="86">
        <v>14159236.007424699</v>
      </c>
      <c r="J11102" s="86">
        <v>5589861.8300000001</v>
      </c>
      <c r="K11102" s="86">
        <v>9700959.3328054696</v>
      </c>
      <c r="L11102" s="86">
        <v>133488.89199492399</v>
      </c>
      <c r="M11102" s="86">
        <v>14134733.1846228</v>
      </c>
      <c r="N11102" s="86">
        <v>4525297.0439972598</v>
      </c>
      <c r="O11102" s="86">
        <v>1444171.03</v>
      </c>
      <c r="P11102" s="67">
        <v>495953.641</v>
      </c>
      <c r="Q11102" s="85">
        <v>93494953.2916587</v>
      </c>
      <c r="R11102" s="86">
        <v>20733643.791615002</v>
      </c>
      <c r="S11102" s="91">
        <v>98300.967941651106</v>
      </c>
      <c r="T11102" s="67">
        <v>114326898.05121499</v>
      </c>
    </row>
    <row r="11103" spans="1:20" x14ac:dyDescent="0.25">
      <c r="A11103" t="s">
        <v>26</v>
      </c>
      <c r="B11103" s="10" t="str">
        <f>VLOOKUP(E11103,'Overview Cluster Days'!B:E,3)</f>
        <v>E</v>
      </c>
      <c r="C11103" s="10" t="str">
        <f>VLOOKUP($E11103,'Overview Cluster Days'!$B:$G,5)</f>
        <v>Interseason</v>
      </c>
      <c r="D11103" s="10" t="str">
        <f>VLOOKUP($E11103,'Overview Cluster Days'!$B:$G,6)</f>
        <v>Weekday</v>
      </c>
      <c r="E11103" s="10">
        <v>20181017</v>
      </c>
      <c r="F11103" s="11">
        <v>14</v>
      </c>
      <c r="G11103" s="85">
        <v>10562332.609999999</v>
      </c>
      <c r="H11103" s="86">
        <v>53507147.776237898</v>
      </c>
      <c r="I11103" s="86">
        <v>13943670.260446301</v>
      </c>
      <c r="J11103" s="86">
        <v>5599013.5599999996</v>
      </c>
      <c r="K11103" s="86">
        <v>9477862.7733198404</v>
      </c>
      <c r="L11103" s="86">
        <v>67078.97</v>
      </c>
      <c r="M11103" s="86">
        <v>13932486.5556255</v>
      </c>
      <c r="N11103" s="86">
        <v>4826007.017</v>
      </c>
      <c r="O11103" s="86">
        <v>1433464.36</v>
      </c>
      <c r="P11103" s="67">
        <v>434970.36599950498</v>
      </c>
      <c r="Q11103" s="85">
        <v>93090026.980003998</v>
      </c>
      <c r="R11103" s="86">
        <v>20694007.268624999</v>
      </c>
      <c r="S11103" s="91">
        <v>168751.82124795599</v>
      </c>
      <c r="T11103" s="67">
        <v>113952786.069877</v>
      </c>
    </row>
    <row r="11104" spans="1:20" x14ac:dyDescent="0.25">
      <c r="A11104" t="s">
        <v>26</v>
      </c>
      <c r="B11104" s="10" t="str">
        <f>VLOOKUP(E11104,'Overview Cluster Days'!B:E,3)</f>
        <v>E</v>
      </c>
      <c r="C11104" s="10" t="str">
        <f>VLOOKUP($E11104,'Overview Cluster Days'!$B:$G,5)</f>
        <v>Interseason</v>
      </c>
      <c r="D11104" s="10" t="str">
        <f>VLOOKUP($E11104,'Overview Cluster Days'!$B:$G,6)</f>
        <v>Weekday</v>
      </c>
      <c r="E11104" s="10">
        <v>20181017</v>
      </c>
      <c r="F11104" s="11">
        <v>15</v>
      </c>
      <c r="G11104" s="85">
        <v>10593329.245998699</v>
      </c>
      <c r="H11104" s="86">
        <v>52797618.911221802</v>
      </c>
      <c r="I11104" s="86">
        <v>14027081.9299055</v>
      </c>
      <c r="J11104" s="86">
        <v>5595564.1389945904</v>
      </c>
      <c r="K11104" s="86">
        <v>9217549.08283481</v>
      </c>
      <c r="L11104" s="86">
        <v>60324.927000000003</v>
      </c>
      <c r="M11104" s="86">
        <v>13413397.583582399</v>
      </c>
      <c r="N11104" s="86">
        <v>4768871.0699978201</v>
      </c>
      <c r="O11104" s="86">
        <v>1435845.53899954</v>
      </c>
      <c r="P11104" s="67">
        <v>418276.20627306501</v>
      </c>
      <c r="Q11104" s="85">
        <v>92231143.308955401</v>
      </c>
      <c r="R11104" s="86">
        <v>20096715.3258528</v>
      </c>
      <c r="S11104" s="91">
        <v>73851.9732800294</v>
      </c>
      <c r="T11104" s="67">
        <v>112401710.608088</v>
      </c>
    </row>
    <row r="11105" spans="1:20" x14ac:dyDescent="0.25">
      <c r="A11105" t="s">
        <v>26</v>
      </c>
      <c r="B11105" s="10" t="str">
        <f>VLOOKUP(E11105,'Overview Cluster Days'!B:E,3)</f>
        <v>E</v>
      </c>
      <c r="C11105" s="10" t="str">
        <f>VLOOKUP($E11105,'Overview Cluster Days'!$B:$G,5)</f>
        <v>Interseason</v>
      </c>
      <c r="D11105" s="10" t="str">
        <f>VLOOKUP($E11105,'Overview Cluster Days'!$B:$G,6)</f>
        <v>Weekday</v>
      </c>
      <c r="E11105" s="10">
        <v>20181017</v>
      </c>
      <c r="F11105" s="11">
        <v>16</v>
      </c>
      <c r="G11105" s="85">
        <v>11061877.2539999</v>
      </c>
      <c r="H11105" s="86">
        <v>52204795.5640269</v>
      </c>
      <c r="I11105" s="86">
        <v>13747728.1106789</v>
      </c>
      <c r="J11105" s="86">
        <v>5910995.8899996998</v>
      </c>
      <c r="K11105" s="86">
        <v>9234948.8844869994</v>
      </c>
      <c r="L11105" s="86">
        <v>52462.197996912801</v>
      </c>
      <c r="M11105" s="86">
        <v>11753495.638798799</v>
      </c>
      <c r="N11105" s="86">
        <v>4679568.7539989902</v>
      </c>
      <c r="O11105" s="86">
        <v>1415586.0799998001</v>
      </c>
      <c r="P11105" s="67">
        <v>431696.95598427701</v>
      </c>
      <c r="Q11105" s="85">
        <v>92160345.703192398</v>
      </c>
      <c r="R11105" s="86">
        <v>18332809.6267788</v>
      </c>
      <c r="S11105" s="91">
        <v>40887.256422942497</v>
      </c>
      <c r="T11105" s="67">
        <v>110534042.586394</v>
      </c>
    </row>
    <row r="11106" spans="1:20" x14ac:dyDescent="0.25">
      <c r="A11106" t="s">
        <v>26</v>
      </c>
      <c r="B11106" s="10" t="str">
        <f>VLOOKUP(E11106,'Overview Cluster Days'!B:E,3)</f>
        <v>E</v>
      </c>
      <c r="C11106" s="10" t="str">
        <f>VLOOKUP($E11106,'Overview Cluster Days'!$B:$G,5)</f>
        <v>Interseason</v>
      </c>
      <c r="D11106" s="10" t="str">
        <f>VLOOKUP($E11106,'Overview Cluster Days'!$B:$G,6)</f>
        <v>Weekday</v>
      </c>
      <c r="E11106" s="10">
        <v>20181017</v>
      </c>
      <c r="F11106" s="11">
        <v>17</v>
      </c>
      <c r="G11106" s="85">
        <v>11803131.23</v>
      </c>
      <c r="H11106" s="86">
        <v>51893479.661308698</v>
      </c>
      <c r="I11106" s="86">
        <v>13492507.8011254</v>
      </c>
      <c r="J11106" s="86">
        <v>6289552.8099998403</v>
      </c>
      <c r="K11106" s="86">
        <v>8907963.8899096306</v>
      </c>
      <c r="L11106" s="86">
        <v>47657.537994993101</v>
      </c>
      <c r="M11106" s="86">
        <v>9644007.2916258592</v>
      </c>
      <c r="N11106" s="86">
        <v>4536271.22679995</v>
      </c>
      <c r="O11106" s="86">
        <v>1364965.5139999399</v>
      </c>
      <c r="P11106" s="67">
        <v>427982.29999997898</v>
      </c>
      <c r="Q11106" s="85">
        <v>92386635.392343596</v>
      </c>
      <c r="R11106" s="86">
        <v>16020883.8704207</v>
      </c>
      <c r="S11106" s="91">
        <v>0</v>
      </c>
      <c r="T11106" s="67">
        <v>108407519.26276401</v>
      </c>
    </row>
    <row r="11107" spans="1:20" x14ac:dyDescent="0.25">
      <c r="A11107" t="s">
        <v>26</v>
      </c>
      <c r="B11107" s="10" t="str">
        <f>VLOOKUP(E11107,'Overview Cluster Days'!B:E,3)</f>
        <v>E</v>
      </c>
      <c r="C11107" s="10" t="str">
        <f>VLOOKUP($E11107,'Overview Cluster Days'!$B:$G,5)</f>
        <v>Interseason</v>
      </c>
      <c r="D11107" s="10" t="str">
        <f>VLOOKUP($E11107,'Overview Cluster Days'!$B:$G,6)</f>
        <v>Weekday</v>
      </c>
      <c r="E11107" s="10">
        <v>20181017</v>
      </c>
      <c r="F11107" s="11">
        <v>18</v>
      </c>
      <c r="G11107" s="85">
        <v>13266704.808</v>
      </c>
      <c r="H11107" s="86">
        <v>53523458.438725099</v>
      </c>
      <c r="I11107" s="86">
        <v>13340628.540664701</v>
      </c>
      <c r="J11107" s="86">
        <v>6862778.0599999996</v>
      </c>
      <c r="K11107" s="86">
        <v>8405229.3405754808</v>
      </c>
      <c r="L11107" s="86">
        <v>62013.34</v>
      </c>
      <c r="M11107" s="86">
        <v>7565463.4898626301</v>
      </c>
      <c r="N11107" s="86">
        <v>4325924.0388457701</v>
      </c>
      <c r="O11107" s="86">
        <v>1252606.21999906</v>
      </c>
      <c r="P11107" s="67">
        <v>496816.75263042602</v>
      </c>
      <c r="Q11107" s="85">
        <v>95398799.187965304</v>
      </c>
      <c r="R11107" s="86">
        <v>13702823.841337901</v>
      </c>
      <c r="S11107" s="91">
        <v>16217.1139768064</v>
      </c>
      <c r="T11107" s="67">
        <v>109117840.14328</v>
      </c>
    </row>
    <row r="11108" spans="1:20" x14ac:dyDescent="0.25">
      <c r="A11108" t="s">
        <v>26</v>
      </c>
      <c r="B11108" s="10" t="str">
        <f>VLOOKUP(E11108,'Overview Cluster Days'!B:E,3)</f>
        <v>E</v>
      </c>
      <c r="C11108" s="10" t="str">
        <f>VLOOKUP($E11108,'Overview Cluster Days'!$B:$G,5)</f>
        <v>Interseason</v>
      </c>
      <c r="D11108" s="10" t="str">
        <f>VLOOKUP($E11108,'Overview Cluster Days'!$B:$G,6)</f>
        <v>Weekday</v>
      </c>
      <c r="E11108" s="10">
        <v>20181017</v>
      </c>
      <c r="F11108" s="11">
        <v>19</v>
      </c>
      <c r="G11108" s="85">
        <v>13894910.24</v>
      </c>
      <c r="H11108" s="86">
        <v>57514358.336336702</v>
      </c>
      <c r="I11108" s="86">
        <v>11924673.4208718</v>
      </c>
      <c r="J11108" s="86">
        <v>6952815.0179991899</v>
      </c>
      <c r="K11108" s="86">
        <v>8037396.5352258999</v>
      </c>
      <c r="L11108" s="86">
        <v>79378.78</v>
      </c>
      <c r="M11108" s="86">
        <v>7077164.9680345803</v>
      </c>
      <c r="N11108" s="86">
        <v>4105832.1823436799</v>
      </c>
      <c r="O11108" s="86">
        <v>1402067.4619990899</v>
      </c>
      <c r="P11108" s="67">
        <v>705517.39570214995</v>
      </c>
      <c r="Q11108" s="85">
        <v>98324153.550433502</v>
      </c>
      <c r="R11108" s="86">
        <v>13369960.7880795</v>
      </c>
      <c r="S11108" s="91">
        <v>61825.419473206603</v>
      </c>
      <c r="T11108" s="67">
        <v>111755939.75798599</v>
      </c>
    </row>
    <row r="11109" spans="1:20" x14ac:dyDescent="0.25">
      <c r="A11109" t="s">
        <v>26</v>
      </c>
      <c r="B11109" s="10" t="str">
        <f>VLOOKUP(E11109,'Overview Cluster Days'!B:E,3)</f>
        <v>E</v>
      </c>
      <c r="C11109" s="10" t="str">
        <f>VLOOKUP($E11109,'Overview Cluster Days'!$B:$G,5)</f>
        <v>Interseason</v>
      </c>
      <c r="D11109" s="10" t="str">
        <f>VLOOKUP($E11109,'Overview Cluster Days'!$B:$G,6)</f>
        <v>Weekday</v>
      </c>
      <c r="E11109" s="10">
        <v>20181017</v>
      </c>
      <c r="F11109" s="11">
        <v>20</v>
      </c>
      <c r="G11109" s="85">
        <v>14230169.6459921</v>
      </c>
      <c r="H11109" s="86">
        <v>53628555.325644098</v>
      </c>
      <c r="I11109" s="86">
        <v>11873285.0641625</v>
      </c>
      <c r="J11109" s="86">
        <v>7192792.0439970503</v>
      </c>
      <c r="K11109" s="86">
        <v>8143413.7042058799</v>
      </c>
      <c r="L11109" s="86">
        <v>95182.103962319597</v>
      </c>
      <c r="M11109" s="86">
        <v>6323769.6738075595</v>
      </c>
      <c r="N11109" s="86">
        <v>4261485.1856515696</v>
      </c>
      <c r="O11109" s="86">
        <v>1418469.73998706</v>
      </c>
      <c r="P11109" s="67">
        <v>795305.96688295004</v>
      </c>
      <c r="Q11109" s="85">
        <v>95068215.784001604</v>
      </c>
      <c r="R11109" s="86">
        <v>12894212.6702915</v>
      </c>
      <c r="S11109" s="91">
        <v>-1.3662109151482599E-2</v>
      </c>
      <c r="T11109" s="67">
        <v>107962428.440631</v>
      </c>
    </row>
    <row r="11110" spans="1:20" x14ac:dyDescent="0.25">
      <c r="A11110" t="s">
        <v>26</v>
      </c>
      <c r="B11110" s="10" t="str">
        <f>VLOOKUP(E11110,'Overview Cluster Days'!B:E,3)</f>
        <v>E</v>
      </c>
      <c r="C11110" s="10" t="str">
        <f>VLOOKUP($E11110,'Overview Cluster Days'!$B:$G,5)</f>
        <v>Interseason</v>
      </c>
      <c r="D11110" s="10" t="str">
        <f>VLOOKUP($E11110,'Overview Cluster Days'!$B:$G,6)</f>
        <v>Weekday</v>
      </c>
      <c r="E11110" s="10">
        <v>20181017</v>
      </c>
      <c r="F11110" s="11">
        <v>21</v>
      </c>
      <c r="G11110" s="85">
        <v>13232658.5699964</v>
      </c>
      <c r="H11110" s="86">
        <v>50257199.378005899</v>
      </c>
      <c r="I11110" s="86">
        <v>11060008.2384938</v>
      </c>
      <c r="J11110" s="86">
        <v>6534501.22999861</v>
      </c>
      <c r="K11110" s="86">
        <v>8459170.4915829692</v>
      </c>
      <c r="L11110" s="86">
        <v>64136.01</v>
      </c>
      <c r="M11110" s="86">
        <v>6243381.7451391499</v>
      </c>
      <c r="N11110" s="86">
        <v>3715628.9659223398</v>
      </c>
      <c r="O11110" s="86">
        <v>1243150.9299987101</v>
      </c>
      <c r="P11110" s="67">
        <v>585600.06070550997</v>
      </c>
      <c r="Q11110" s="85">
        <v>89543537.908077702</v>
      </c>
      <c r="R11110" s="86">
        <v>11851897.711765699</v>
      </c>
      <c r="S11110" s="91">
        <v>2.3044586996547899E-2</v>
      </c>
      <c r="T11110" s="67">
        <v>101395435.64288799</v>
      </c>
    </row>
    <row r="11111" spans="1:20" x14ac:dyDescent="0.25">
      <c r="A11111" t="s">
        <v>26</v>
      </c>
      <c r="B11111" s="10" t="str">
        <f>VLOOKUP(E11111,'Overview Cluster Days'!B:E,3)</f>
        <v>E</v>
      </c>
      <c r="C11111" s="10" t="str">
        <f>VLOOKUP($E11111,'Overview Cluster Days'!$B:$G,5)</f>
        <v>Interseason</v>
      </c>
      <c r="D11111" s="10" t="str">
        <f>VLOOKUP($E11111,'Overview Cluster Days'!$B:$G,6)</f>
        <v>Weekday</v>
      </c>
      <c r="E11111" s="10">
        <v>20181017</v>
      </c>
      <c r="F11111" s="11">
        <v>22</v>
      </c>
      <c r="G11111" s="85">
        <v>11791339.799998701</v>
      </c>
      <c r="H11111" s="86">
        <v>48575759.527680397</v>
      </c>
      <c r="I11111" s="86">
        <v>9032360.1939450298</v>
      </c>
      <c r="J11111" s="86">
        <v>5873417.4289999995</v>
      </c>
      <c r="K11111" s="86">
        <v>8324970.9692843603</v>
      </c>
      <c r="L11111" s="86">
        <v>61744.375995616501</v>
      </c>
      <c r="M11111" s="86">
        <v>6279910.4967491301</v>
      </c>
      <c r="N11111" s="86">
        <v>3831184.3969198</v>
      </c>
      <c r="O11111" s="86">
        <v>1372953.2080000001</v>
      </c>
      <c r="P11111" s="67">
        <v>419918.86699630902</v>
      </c>
      <c r="Q11111" s="85">
        <v>83597847.919908494</v>
      </c>
      <c r="R11111" s="86">
        <v>11965711.344660901</v>
      </c>
      <c r="S11111" s="91">
        <v>0</v>
      </c>
      <c r="T11111" s="67">
        <v>95563559.264569297</v>
      </c>
    </row>
    <row r="11112" spans="1:20" x14ac:dyDescent="0.25">
      <c r="A11112" t="s">
        <v>26</v>
      </c>
      <c r="B11112" s="10" t="str">
        <f>VLOOKUP(E11112,'Overview Cluster Days'!B:E,3)</f>
        <v>E</v>
      </c>
      <c r="C11112" s="10" t="str">
        <f>VLOOKUP($E11112,'Overview Cluster Days'!$B:$G,5)</f>
        <v>Interseason</v>
      </c>
      <c r="D11112" s="10" t="str">
        <f>VLOOKUP($E11112,'Overview Cluster Days'!$B:$G,6)</f>
        <v>Weekday</v>
      </c>
      <c r="E11112" s="10">
        <v>20181017</v>
      </c>
      <c r="F11112" s="11">
        <v>23</v>
      </c>
      <c r="G11112" s="85">
        <v>11364193.9149992</v>
      </c>
      <c r="H11112" s="86">
        <v>38814823.905418299</v>
      </c>
      <c r="I11112" s="86">
        <v>9084734.8612959608</v>
      </c>
      <c r="J11112" s="86">
        <v>5194960.4689999996</v>
      </c>
      <c r="K11112" s="86">
        <v>7367220.3737358795</v>
      </c>
      <c r="L11112" s="86">
        <v>226920.591999119</v>
      </c>
      <c r="M11112" s="86">
        <v>6834961.4024272403</v>
      </c>
      <c r="N11112" s="86">
        <v>3912954.6207073</v>
      </c>
      <c r="O11112" s="86">
        <v>1539651.29</v>
      </c>
      <c r="P11112" s="67">
        <v>497727.77299979201</v>
      </c>
      <c r="Q11112" s="85">
        <v>71825933.524449393</v>
      </c>
      <c r="R11112" s="86">
        <v>13012215.678133501</v>
      </c>
      <c r="S11112" s="91">
        <v>2698.8589147329299</v>
      </c>
      <c r="T11112" s="67">
        <v>84840848.061497599</v>
      </c>
    </row>
    <row r="11113" spans="1:20" x14ac:dyDescent="0.25">
      <c r="A11113" t="s">
        <v>26</v>
      </c>
      <c r="B11113" s="10" t="str">
        <f>VLOOKUP(E11113,'Overview Cluster Days'!B:E,3)</f>
        <v>E</v>
      </c>
      <c r="C11113" s="10" t="str">
        <f>VLOOKUP($E11113,'Overview Cluster Days'!$B:$G,5)</f>
        <v>Interseason</v>
      </c>
      <c r="D11113" s="10" t="str">
        <f>VLOOKUP($E11113,'Overview Cluster Days'!$B:$G,6)</f>
        <v>Weekday</v>
      </c>
      <c r="E11113" s="10">
        <v>20181017</v>
      </c>
      <c r="F11113" s="11">
        <v>24</v>
      </c>
      <c r="G11113" s="85">
        <v>10168515.8399987</v>
      </c>
      <c r="H11113" s="86">
        <v>34670535.255533397</v>
      </c>
      <c r="I11113" s="86">
        <v>9909153.6552962903</v>
      </c>
      <c r="J11113" s="86">
        <v>4514778.66</v>
      </c>
      <c r="K11113" s="86">
        <v>6493403.6008714996</v>
      </c>
      <c r="L11113" s="86">
        <v>34397.719995200903</v>
      </c>
      <c r="M11113" s="86">
        <v>7090171.58970665</v>
      </c>
      <c r="N11113" s="86">
        <v>4078810.2280150498</v>
      </c>
      <c r="O11113" s="86">
        <v>1185657.2699996</v>
      </c>
      <c r="P11113" s="67">
        <v>569809.14800000004</v>
      </c>
      <c r="Q11113" s="85">
        <v>65756387.011699803</v>
      </c>
      <c r="R11113" s="86">
        <v>12958845.9557165</v>
      </c>
      <c r="S11113" s="91">
        <v>37924.005522567801</v>
      </c>
      <c r="T11113" s="67">
        <v>78753156.972938895</v>
      </c>
    </row>
    <row r="11114" spans="1:20" x14ac:dyDescent="0.25">
      <c r="A11114" t="s">
        <v>26</v>
      </c>
      <c r="B11114" s="10" t="str">
        <f>VLOOKUP(E11114,'Overview Cluster Days'!B:E,3)</f>
        <v>E</v>
      </c>
      <c r="C11114" s="10" t="str">
        <f>VLOOKUP($E11114,'Overview Cluster Days'!$B:$G,5)</f>
        <v>Interseason</v>
      </c>
      <c r="D11114" s="10" t="str">
        <f>VLOOKUP($E11114,'Overview Cluster Days'!$B:$G,6)</f>
        <v>Weekday</v>
      </c>
      <c r="E11114" s="10">
        <v>20181018</v>
      </c>
      <c r="F11114" s="11">
        <v>1</v>
      </c>
      <c r="G11114" s="85">
        <v>8092782.9649995603</v>
      </c>
      <c r="H11114" s="86">
        <v>35895824.304431804</v>
      </c>
      <c r="I11114" s="86">
        <v>9456403.1276357695</v>
      </c>
      <c r="J11114" s="86">
        <v>5378635.6349996896</v>
      </c>
      <c r="K11114" s="86">
        <v>6692845.9160825098</v>
      </c>
      <c r="L11114" s="86">
        <v>106313.13499757599</v>
      </c>
      <c r="M11114" s="86">
        <v>6840166.4987222701</v>
      </c>
      <c r="N11114" s="86">
        <v>4137658.81004124</v>
      </c>
      <c r="O11114" s="86">
        <v>1274906.2479989</v>
      </c>
      <c r="P11114" s="67">
        <v>392749.18199908</v>
      </c>
      <c r="Q11114" s="85">
        <v>65516491.948149301</v>
      </c>
      <c r="R11114" s="86">
        <v>12751793.8737591</v>
      </c>
      <c r="S11114" s="91">
        <v>21424.419116714402</v>
      </c>
      <c r="T11114" s="67">
        <v>78289710.241025105</v>
      </c>
    </row>
    <row r="11115" spans="1:20" x14ac:dyDescent="0.25">
      <c r="A11115" t="s">
        <v>26</v>
      </c>
      <c r="B11115" s="10" t="str">
        <f>VLOOKUP(E11115,'Overview Cluster Days'!B:E,3)</f>
        <v>E</v>
      </c>
      <c r="C11115" s="10" t="str">
        <f>VLOOKUP($E11115,'Overview Cluster Days'!$B:$G,5)</f>
        <v>Interseason</v>
      </c>
      <c r="D11115" s="10" t="str">
        <f>VLOOKUP($E11115,'Overview Cluster Days'!$B:$G,6)</f>
        <v>Weekday</v>
      </c>
      <c r="E11115" s="10">
        <v>20181018</v>
      </c>
      <c r="F11115" s="11">
        <v>2</v>
      </c>
      <c r="G11115" s="85">
        <v>6967420.0020000003</v>
      </c>
      <c r="H11115" s="86">
        <v>35897799.055564202</v>
      </c>
      <c r="I11115" s="86">
        <v>9610046.5043800194</v>
      </c>
      <c r="J11115" s="86">
        <v>4917243.5429987404</v>
      </c>
      <c r="K11115" s="86">
        <v>6855839.5483749602</v>
      </c>
      <c r="L11115" s="86">
        <v>34635.7149936969</v>
      </c>
      <c r="M11115" s="86">
        <v>7104007.3584486302</v>
      </c>
      <c r="N11115" s="86">
        <v>4567515.1995057799</v>
      </c>
      <c r="O11115" s="86">
        <v>1335445.85599948</v>
      </c>
      <c r="P11115" s="67">
        <v>436158.24599999998</v>
      </c>
      <c r="Q11115" s="85">
        <v>64248348.653317899</v>
      </c>
      <c r="R11115" s="86">
        <v>13477762.3749476</v>
      </c>
      <c r="S11115" s="91">
        <v>0</v>
      </c>
      <c r="T11115" s="67">
        <v>77726111.028265506</v>
      </c>
    </row>
    <row r="11116" spans="1:20" x14ac:dyDescent="0.25">
      <c r="A11116" t="s">
        <v>26</v>
      </c>
      <c r="B11116" s="10" t="str">
        <f>VLOOKUP(E11116,'Overview Cluster Days'!B:E,3)</f>
        <v>E</v>
      </c>
      <c r="C11116" s="10" t="str">
        <f>VLOOKUP($E11116,'Overview Cluster Days'!$B:$G,5)</f>
        <v>Interseason</v>
      </c>
      <c r="D11116" s="10" t="str">
        <f>VLOOKUP($E11116,'Overview Cluster Days'!$B:$G,6)</f>
        <v>Weekday</v>
      </c>
      <c r="E11116" s="10">
        <v>20181018</v>
      </c>
      <c r="F11116" s="11">
        <v>3</v>
      </c>
      <c r="G11116" s="85">
        <v>7014719.7239995496</v>
      </c>
      <c r="H11116" s="86">
        <v>35383005.348804899</v>
      </c>
      <c r="I11116" s="86">
        <v>9558289.8644944001</v>
      </c>
      <c r="J11116" s="86">
        <v>4743104.4040000001</v>
      </c>
      <c r="K11116" s="86">
        <v>6979104.03748539</v>
      </c>
      <c r="L11116" s="86">
        <v>37447.795991134</v>
      </c>
      <c r="M11116" s="86">
        <v>7413046.1951204697</v>
      </c>
      <c r="N11116" s="86">
        <v>4502602.5263825804</v>
      </c>
      <c r="O11116" s="86">
        <v>1341935.0499994699</v>
      </c>
      <c r="P11116" s="67">
        <v>433289.28293709998</v>
      </c>
      <c r="Q11116" s="85">
        <v>63678223.378784299</v>
      </c>
      <c r="R11116" s="86">
        <v>13728320.8504308</v>
      </c>
      <c r="S11116" s="91">
        <v>-1.2460937723517401E-2</v>
      </c>
      <c r="T11116" s="67">
        <v>77406544.216754094</v>
      </c>
    </row>
    <row r="11117" spans="1:20" x14ac:dyDescent="0.25">
      <c r="A11117" t="s">
        <v>26</v>
      </c>
      <c r="B11117" s="10" t="str">
        <f>VLOOKUP(E11117,'Overview Cluster Days'!B:E,3)</f>
        <v>E</v>
      </c>
      <c r="C11117" s="10" t="str">
        <f>VLOOKUP($E11117,'Overview Cluster Days'!$B:$G,5)</f>
        <v>Interseason</v>
      </c>
      <c r="D11117" s="10" t="str">
        <f>VLOOKUP($E11117,'Overview Cluster Days'!$B:$G,6)</f>
        <v>Weekday</v>
      </c>
      <c r="E11117" s="10">
        <v>20181018</v>
      </c>
      <c r="F11117" s="11">
        <v>4</v>
      </c>
      <c r="G11117" s="85">
        <v>6682639.1699999999</v>
      </c>
      <c r="H11117" s="86">
        <v>35279085.591086902</v>
      </c>
      <c r="I11117" s="86">
        <v>9855111.0451749992</v>
      </c>
      <c r="J11117" s="86">
        <v>4501892.38</v>
      </c>
      <c r="K11117" s="86">
        <v>6834815.4707954004</v>
      </c>
      <c r="L11117" s="86">
        <v>39516.669999872996</v>
      </c>
      <c r="M11117" s="86">
        <v>7413167.6441153502</v>
      </c>
      <c r="N11117" s="86">
        <v>4848089.7252245201</v>
      </c>
      <c r="O11117" s="86">
        <v>1364684.93099972</v>
      </c>
      <c r="P11117" s="67">
        <v>434035.31098983798</v>
      </c>
      <c r="Q11117" s="85">
        <v>63153543.6570573</v>
      </c>
      <c r="R11117" s="86">
        <v>14099494.2813293</v>
      </c>
      <c r="S11117" s="91">
        <v>683.63217034935997</v>
      </c>
      <c r="T11117" s="67">
        <v>77253721.570556998</v>
      </c>
    </row>
    <row r="11118" spans="1:20" x14ac:dyDescent="0.25">
      <c r="A11118" t="s">
        <v>26</v>
      </c>
      <c r="B11118" s="10" t="str">
        <f>VLOOKUP(E11118,'Overview Cluster Days'!B:E,3)</f>
        <v>E</v>
      </c>
      <c r="C11118" s="10" t="str">
        <f>VLOOKUP($E11118,'Overview Cluster Days'!$B:$G,5)</f>
        <v>Interseason</v>
      </c>
      <c r="D11118" s="10" t="str">
        <f>VLOOKUP($E11118,'Overview Cluster Days'!$B:$G,6)</f>
        <v>Weekday</v>
      </c>
      <c r="E11118" s="10">
        <v>20181018</v>
      </c>
      <c r="F11118" s="11">
        <v>5</v>
      </c>
      <c r="G11118" s="85">
        <v>6753227.2800000003</v>
      </c>
      <c r="H11118" s="86">
        <v>35236362.965916201</v>
      </c>
      <c r="I11118" s="86">
        <v>9913177.7675920092</v>
      </c>
      <c r="J11118" s="86">
        <v>4413865.3930000002</v>
      </c>
      <c r="K11118" s="86">
        <v>7052279.1044773497</v>
      </c>
      <c r="L11118" s="86">
        <v>55363.421000000002</v>
      </c>
      <c r="M11118" s="86">
        <v>7294249.3909708001</v>
      </c>
      <c r="N11118" s="86">
        <v>5025403.1972932303</v>
      </c>
      <c r="O11118" s="86">
        <v>1361747.575</v>
      </c>
      <c r="P11118" s="67">
        <v>422976.819992084</v>
      </c>
      <c r="Q11118" s="85">
        <v>63368912.510985501</v>
      </c>
      <c r="R11118" s="86">
        <v>14159740.4042561</v>
      </c>
      <c r="S11118" s="91">
        <v>10920.4458572231</v>
      </c>
      <c r="T11118" s="67">
        <v>77539573.3610989</v>
      </c>
    </row>
    <row r="11119" spans="1:20" x14ac:dyDescent="0.25">
      <c r="A11119" t="s">
        <v>26</v>
      </c>
      <c r="B11119" s="10" t="str">
        <f>VLOOKUP(E11119,'Overview Cluster Days'!B:E,3)</f>
        <v>E</v>
      </c>
      <c r="C11119" s="10" t="str">
        <f>VLOOKUP($E11119,'Overview Cluster Days'!$B:$G,5)</f>
        <v>Interseason</v>
      </c>
      <c r="D11119" s="10" t="str">
        <f>VLOOKUP($E11119,'Overview Cluster Days'!$B:$G,6)</f>
        <v>Weekday</v>
      </c>
      <c r="E11119" s="10">
        <v>20181018</v>
      </c>
      <c r="F11119" s="11">
        <v>6</v>
      </c>
      <c r="G11119" s="85">
        <v>7278598.8699997002</v>
      </c>
      <c r="H11119" s="86">
        <v>35957266.686092697</v>
      </c>
      <c r="I11119" s="86">
        <v>9629564.7400801294</v>
      </c>
      <c r="J11119" s="86">
        <v>4472465.5099998703</v>
      </c>
      <c r="K11119" s="86">
        <v>7607358.96593061</v>
      </c>
      <c r="L11119" s="86">
        <v>64148.769992182897</v>
      </c>
      <c r="M11119" s="86">
        <v>6756706.2346938197</v>
      </c>
      <c r="N11119" s="86">
        <v>4803904.6789737605</v>
      </c>
      <c r="O11119" s="86">
        <v>1401309.15</v>
      </c>
      <c r="P11119" s="67">
        <v>319868.74099999998</v>
      </c>
      <c r="Q11119" s="85">
        <v>64945254.772102997</v>
      </c>
      <c r="R11119" s="86">
        <v>13345937.5746598</v>
      </c>
      <c r="S11119" s="91">
        <v>20468.9975448148</v>
      </c>
      <c r="T11119" s="67">
        <v>78311661.344307601</v>
      </c>
    </row>
    <row r="11120" spans="1:20" x14ac:dyDescent="0.25">
      <c r="A11120" t="s">
        <v>26</v>
      </c>
      <c r="B11120" s="10" t="str">
        <f>VLOOKUP(E11120,'Overview Cluster Days'!B:E,3)</f>
        <v>E</v>
      </c>
      <c r="C11120" s="10" t="str">
        <f>VLOOKUP($E11120,'Overview Cluster Days'!$B:$G,5)</f>
        <v>Interseason</v>
      </c>
      <c r="D11120" s="10" t="str">
        <f>VLOOKUP($E11120,'Overview Cluster Days'!$B:$G,6)</f>
        <v>Weekday</v>
      </c>
      <c r="E11120" s="10">
        <v>20181018</v>
      </c>
      <c r="F11120" s="11">
        <v>7</v>
      </c>
      <c r="G11120" s="85">
        <v>10166731.299999701</v>
      </c>
      <c r="H11120" s="86">
        <v>45052284.488497302</v>
      </c>
      <c r="I11120" s="86">
        <v>11166109.041495699</v>
      </c>
      <c r="J11120" s="86">
        <v>5672637.2549986104</v>
      </c>
      <c r="K11120" s="86">
        <v>9034896.6253083702</v>
      </c>
      <c r="L11120" s="86">
        <v>61383.439996734603</v>
      </c>
      <c r="M11120" s="86">
        <v>5999350.02855499</v>
      </c>
      <c r="N11120" s="86">
        <v>4569253.3366942499</v>
      </c>
      <c r="O11120" s="86">
        <v>1411348.8019999999</v>
      </c>
      <c r="P11120" s="67">
        <v>263411.29807795899</v>
      </c>
      <c r="Q11120" s="85">
        <v>81092658.7102997</v>
      </c>
      <c r="R11120" s="86">
        <v>12304746.9053239</v>
      </c>
      <c r="S11120" s="91">
        <v>43732.791508086499</v>
      </c>
      <c r="T11120" s="67">
        <v>93441138.407131702</v>
      </c>
    </row>
    <row r="11121" spans="1:20" x14ac:dyDescent="0.25">
      <c r="A11121" t="s">
        <v>26</v>
      </c>
      <c r="B11121" s="10" t="str">
        <f>VLOOKUP(E11121,'Overview Cluster Days'!B:E,3)</f>
        <v>E</v>
      </c>
      <c r="C11121" s="10" t="str">
        <f>VLOOKUP($E11121,'Overview Cluster Days'!$B:$G,5)</f>
        <v>Interseason</v>
      </c>
      <c r="D11121" s="10" t="str">
        <f>VLOOKUP($E11121,'Overview Cluster Days'!$B:$G,6)</f>
        <v>Weekday</v>
      </c>
      <c r="E11121" s="10">
        <v>20181018</v>
      </c>
      <c r="F11121" s="11">
        <v>8</v>
      </c>
      <c r="G11121" s="85">
        <v>12354882.4549974</v>
      </c>
      <c r="H11121" s="86">
        <v>50062956.6470716</v>
      </c>
      <c r="I11121" s="86">
        <v>13385912.0337882</v>
      </c>
      <c r="J11121" s="86">
        <v>6342061.2410000004</v>
      </c>
      <c r="K11121" s="86">
        <v>9632838.1682650391</v>
      </c>
      <c r="L11121" s="86">
        <v>100302.59199725901</v>
      </c>
      <c r="M11121" s="86">
        <v>6025498.4232146898</v>
      </c>
      <c r="N11121" s="86">
        <v>4343153.6627273504</v>
      </c>
      <c r="O11121" s="86">
        <v>1384082.22299959</v>
      </c>
      <c r="P11121" s="67">
        <v>324956.068435947</v>
      </c>
      <c r="Q11121" s="85">
        <v>91778650.545122206</v>
      </c>
      <c r="R11121" s="86">
        <v>12177992.9693748</v>
      </c>
      <c r="S11121" s="91">
        <v>14967.7721200865</v>
      </c>
      <c r="T11121" s="67">
        <v>103971611.286617</v>
      </c>
    </row>
    <row r="11122" spans="1:20" x14ac:dyDescent="0.25">
      <c r="A11122" t="s">
        <v>26</v>
      </c>
      <c r="B11122" s="10" t="str">
        <f>VLOOKUP(E11122,'Overview Cluster Days'!B:E,3)</f>
        <v>E</v>
      </c>
      <c r="C11122" s="10" t="str">
        <f>VLOOKUP($E11122,'Overview Cluster Days'!$B:$G,5)</f>
        <v>Interseason</v>
      </c>
      <c r="D11122" s="10" t="str">
        <f>VLOOKUP($E11122,'Overview Cluster Days'!$B:$G,6)</f>
        <v>Weekday</v>
      </c>
      <c r="E11122" s="10">
        <v>20181018</v>
      </c>
      <c r="F11122" s="11">
        <v>9</v>
      </c>
      <c r="G11122" s="85">
        <v>12660617.9819995</v>
      </c>
      <c r="H11122" s="86">
        <v>53496715.937445998</v>
      </c>
      <c r="I11122" s="86">
        <v>15167622.469222</v>
      </c>
      <c r="J11122" s="86">
        <v>7227902.375</v>
      </c>
      <c r="K11122" s="86">
        <v>9359288.7034904696</v>
      </c>
      <c r="L11122" s="86">
        <v>107257.236</v>
      </c>
      <c r="M11122" s="86">
        <v>7900494.5728088403</v>
      </c>
      <c r="N11122" s="86">
        <v>4704415.1343431696</v>
      </c>
      <c r="O11122" s="86">
        <v>1593836.703</v>
      </c>
      <c r="P11122" s="67">
        <v>294457.68286814698</v>
      </c>
      <c r="Q11122" s="85">
        <v>97912147.4671579</v>
      </c>
      <c r="R11122" s="86">
        <v>14600461.3290202</v>
      </c>
      <c r="S11122" s="91">
        <v>774.99107293691497</v>
      </c>
      <c r="T11122" s="67">
        <v>112513383.787251</v>
      </c>
    </row>
    <row r="11123" spans="1:20" x14ac:dyDescent="0.25">
      <c r="A11123" t="s">
        <v>26</v>
      </c>
      <c r="B11123" s="10" t="str">
        <f>VLOOKUP(E11123,'Overview Cluster Days'!B:E,3)</f>
        <v>E</v>
      </c>
      <c r="C11123" s="10" t="str">
        <f>VLOOKUP($E11123,'Overview Cluster Days'!$B:$G,5)</f>
        <v>Interseason</v>
      </c>
      <c r="D11123" s="10" t="str">
        <f>VLOOKUP($E11123,'Overview Cluster Days'!$B:$G,6)</f>
        <v>Weekday</v>
      </c>
      <c r="E11123" s="10">
        <v>20181018</v>
      </c>
      <c r="F11123" s="11">
        <v>10</v>
      </c>
      <c r="G11123" s="85">
        <v>12521424.4099997</v>
      </c>
      <c r="H11123" s="86">
        <v>52277349.542133301</v>
      </c>
      <c r="I11123" s="86">
        <v>14757222.717549499</v>
      </c>
      <c r="J11123" s="86">
        <v>7298102.5529996101</v>
      </c>
      <c r="K11123" s="86">
        <v>8210650.2224085098</v>
      </c>
      <c r="L11123" s="86">
        <v>99084.139997724094</v>
      </c>
      <c r="M11123" s="86">
        <v>9007120.5362546202</v>
      </c>
      <c r="N11123" s="86">
        <v>4760117.9828516096</v>
      </c>
      <c r="O11123" s="86">
        <v>1541811.7249986201</v>
      </c>
      <c r="P11123" s="67">
        <v>354749.696</v>
      </c>
      <c r="Q11123" s="85">
        <v>95064749.445090696</v>
      </c>
      <c r="R11123" s="86">
        <v>15762884.0801026</v>
      </c>
      <c r="S11123" s="91">
        <v>5002.4385425709197</v>
      </c>
      <c r="T11123" s="67">
        <v>110832635.963736</v>
      </c>
    </row>
    <row r="11124" spans="1:20" x14ac:dyDescent="0.25">
      <c r="A11124" t="s">
        <v>26</v>
      </c>
      <c r="B11124" s="10" t="str">
        <f>VLOOKUP(E11124,'Overview Cluster Days'!B:E,3)</f>
        <v>E</v>
      </c>
      <c r="C11124" s="10" t="str">
        <f>VLOOKUP($E11124,'Overview Cluster Days'!$B:$G,5)</f>
        <v>Interseason</v>
      </c>
      <c r="D11124" s="10" t="str">
        <f>VLOOKUP($E11124,'Overview Cluster Days'!$B:$G,6)</f>
        <v>Weekday</v>
      </c>
      <c r="E11124" s="10">
        <v>20181018</v>
      </c>
      <c r="F11124" s="11">
        <v>11</v>
      </c>
      <c r="G11124" s="85">
        <v>12163346.609982301</v>
      </c>
      <c r="H11124" s="86">
        <v>54557311.277195103</v>
      </c>
      <c r="I11124" s="86">
        <v>14856402.130294699</v>
      </c>
      <c r="J11124" s="86">
        <v>6705274.7079999996</v>
      </c>
      <c r="K11124" s="86">
        <v>9386717.3959334195</v>
      </c>
      <c r="L11124" s="86">
        <v>93995.089996694995</v>
      </c>
      <c r="M11124" s="86">
        <v>10219690.0624406</v>
      </c>
      <c r="N11124" s="86">
        <v>5042008.1523327203</v>
      </c>
      <c r="O11124" s="86">
        <v>1553031.726</v>
      </c>
      <c r="P11124" s="67">
        <v>318507.04100000003</v>
      </c>
      <c r="Q11124" s="85">
        <v>97669052.121405602</v>
      </c>
      <c r="R11124" s="86">
        <v>17227232.071770102</v>
      </c>
      <c r="S11124" s="91">
        <v>71393.007468445197</v>
      </c>
      <c r="T11124" s="67">
        <v>114967677.200644</v>
      </c>
    </row>
    <row r="11125" spans="1:20" x14ac:dyDescent="0.25">
      <c r="A11125" t="s">
        <v>26</v>
      </c>
      <c r="B11125" s="10" t="str">
        <f>VLOOKUP(E11125,'Overview Cluster Days'!B:E,3)</f>
        <v>E</v>
      </c>
      <c r="C11125" s="10" t="str">
        <f>VLOOKUP($E11125,'Overview Cluster Days'!$B:$G,5)</f>
        <v>Interseason</v>
      </c>
      <c r="D11125" s="10" t="str">
        <f>VLOOKUP($E11125,'Overview Cluster Days'!$B:$G,6)</f>
        <v>Weekday</v>
      </c>
      <c r="E11125" s="10">
        <v>20181018</v>
      </c>
      <c r="F11125" s="11">
        <v>12</v>
      </c>
      <c r="G11125" s="85">
        <v>11730890.7019998</v>
      </c>
      <c r="H11125" s="86">
        <v>53807375.4835134</v>
      </c>
      <c r="I11125" s="86">
        <v>15595904.2815703</v>
      </c>
      <c r="J11125" s="86">
        <v>6390648.4979975596</v>
      </c>
      <c r="K11125" s="86">
        <v>9595133.2150587402</v>
      </c>
      <c r="L11125" s="86">
        <v>88949.464999999997</v>
      </c>
      <c r="M11125" s="86">
        <v>11443780.4049337</v>
      </c>
      <c r="N11125" s="86">
        <v>5246093.1000127997</v>
      </c>
      <c r="O11125" s="86">
        <v>1567333.9279986599</v>
      </c>
      <c r="P11125" s="67">
        <v>358931.17359239701</v>
      </c>
      <c r="Q11125" s="85">
        <v>97119952.180139795</v>
      </c>
      <c r="R11125" s="86">
        <v>18705088.071537498</v>
      </c>
      <c r="S11125" s="91">
        <v>138319.592485778</v>
      </c>
      <c r="T11125" s="67">
        <v>115963359.844163</v>
      </c>
    </row>
    <row r="11126" spans="1:20" x14ac:dyDescent="0.25">
      <c r="A11126" t="s">
        <v>26</v>
      </c>
      <c r="B11126" s="10" t="str">
        <f>VLOOKUP(E11126,'Overview Cluster Days'!B:E,3)</f>
        <v>E</v>
      </c>
      <c r="C11126" s="10" t="str">
        <f>VLOOKUP($E11126,'Overview Cluster Days'!$B:$G,5)</f>
        <v>Interseason</v>
      </c>
      <c r="D11126" s="10" t="str">
        <f>VLOOKUP($E11126,'Overview Cluster Days'!$B:$G,6)</f>
        <v>Weekday</v>
      </c>
      <c r="E11126" s="10">
        <v>20181018</v>
      </c>
      <c r="F11126" s="11">
        <v>13</v>
      </c>
      <c r="G11126" s="85">
        <v>10564721.605</v>
      </c>
      <c r="H11126" s="86">
        <v>52477510.009021796</v>
      </c>
      <c r="I11126" s="86">
        <v>15232183.0968323</v>
      </c>
      <c r="J11126" s="86">
        <v>6148971.8419993697</v>
      </c>
      <c r="K11126" s="86">
        <v>8340681.6157270204</v>
      </c>
      <c r="L11126" s="86">
        <v>76655.449991757399</v>
      </c>
      <c r="M11126" s="86">
        <v>12182905.9880064</v>
      </c>
      <c r="N11126" s="86">
        <v>5625912.7200127998</v>
      </c>
      <c r="O11126" s="86">
        <v>1599484.6340000001</v>
      </c>
      <c r="P11126" s="67">
        <v>361969.649210078</v>
      </c>
      <c r="Q11126" s="85">
        <v>92764068.168580502</v>
      </c>
      <c r="R11126" s="86">
        <v>19846928.441221099</v>
      </c>
      <c r="S11126" s="91">
        <v>187287.45977897701</v>
      </c>
      <c r="T11126" s="67">
        <v>112798284.069581</v>
      </c>
    </row>
    <row r="11127" spans="1:20" x14ac:dyDescent="0.25">
      <c r="A11127" t="s">
        <v>26</v>
      </c>
      <c r="B11127" s="10" t="str">
        <f>VLOOKUP(E11127,'Overview Cluster Days'!B:E,3)</f>
        <v>E</v>
      </c>
      <c r="C11127" s="10" t="str">
        <f>VLOOKUP($E11127,'Overview Cluster Days'!$B:$G,5)</f>
        <v>Interseason</v>
      </c>
      <c r="D11127" s="10" t="str">
        <f>VLOOKUP($E11127,'Overview Cluster Days'!$B:$G,6)</f>
        <v>Weekday</v>
      </c>
      <c r="E11127" s="10">
        <v>20181018</v>
      </c>
      <c r="F11127" s="11">
        <v>14</v>
      </c>
      <c r="G11127" s="85">
        <v>10078394.799995899</v>
      </c>
      <c r="H11127" s="86">
        <v>50804606.284849301</v>
      </c>
      <c r="I11127" s="86">
        <v>15134450.487195</v>
      </c>
      <c r="J11127" s="86">
        <v>6171179.0679990305</v>
      </c>
      <c r="K11127" s="86">
        <v>8728516.3748184703</v>
      </c>
      <c r="L11127" s="86">
        <v>68918.409986048006</v>
      </c>
      <c r="M11127" s="86">
        <v>12305150.411068</v>
      </c>
      <c r="N11127" s="86">
        <v>5938582.8480128003</v>
      </c>
      <c r="O11127" s="86">
        <v>1622388.5679995201</v>
      </c>
      <c r="P11127" s="67">
        <v>431953.50306051801</v>
      </c>
      <c r="Q11127" s="85">
        <v>90917147.014857695</v>
      </c>
      <c r="R11127" s="86">
        <v>20366993.7401269</v>
      </c>
      <c r="S11127" s="91">
        <v>176679.11290519699</v>
      </c>
      <c r="T11127" s="67">
        <v>111460819.86789</v>
      </c>
    </row>
    <row r="11128" spans="1:20" x14ac:dyDescent="0.25">
      <c r="A11128" t="s">
        <v>26</v>
      </c>
      <c r="B11128" s="10" t="str">
        <f>VLOOKUP(E11128,'Overview Cluster Days'!B:E,3)</f>
        <v>E</v>
      </c>
      <c r="C11128" s="10" t="str">
        <f>VLOOKUP($E11128,'Overview Cluster Days'!$B:$G,5)</f>
        <v>Interseason</v>
      </c>
      <c r="D11128" s="10" t="str">
        <f>VLOOKUP($E11128,'Overview Cluster Days'!$B:$G,6)</f>
        <v>Weekday</v>
      </c>
      <c r="E11128" s="10">
        <v>20181018</v>
      </c>
      <c r="F11128" s="11">
        <v>15</v>
      </c>
      <c r="G11128" s="85">
        <v>10003580.507999999</v>
      </c>
      <c r="H11128" s="86">
        <v>49104837.9476761</v>
      </c>
      <c r="I11128" s="86">
        <v>15312292.8641438</v>
      </c>
      <c r="J11128" s="86">
        <v>6122851.4879999999</v>
      </c>
      <c r="K11128" s="86">
        <v>8697761.5061311591</v>
      </c>
      <c r="L11128" s="86">
        <v>65340.148000000001</v>
      </c>
      <c r="M11128" s="86">
        <v>11680350.1044346</v>
      </c>
      <c r="N11128" s="86">
        <v>5921048.5710098501</v>
      </c>
      <c r="O11128" s="86">
        <v>1653565.8359997999</v>
      </c>
      <c r="P11128" s="67">
        <v>278269.41199988098</v>
      </c>
      <c r="Q11128" s="85">
        <v>89241324.313951001</v>
      </c>
      <c r="R11128" s="86">
        <v>19598574.071444102</v>
      </c>
      <c r="S11128" s="91">
        <v>165585.914304534</v>
      </c>
      <c r="T11128" s="67">
        <v>109005484.29970001</v>
      </c>
    </row>
    <row r="11129" spans="1:20" x14ac:dyDescent="0.25">
      <c r="A11129" t="s">
        <v>26</v>
      </c>
      <c r="B11129" s="10" t="str">
        <f>VLOOKUP(E11129,'Overview Cluster Days'!B:E,3)</f>
        <v>E</v>
      </c>
      <c r="C11129" s="10" t="str">
        <f>VLOOKUP($E11129,'Overview Cluster Days'!$B:$G,5)</f>
        <v>Interseason</v>
      </c>
      <c r="D11129" s="10" t="str">
        <f>VLOOKUP($E11129,'Overview Cluster Days'!$B:$G,6)</f>
        <v>Weekday</v>
      </c>
      <c r="E11129" s="10">
        <v>20181018</v>
      </c>
      <c r="F11129" s="11">
        <v>16</v>
      </c>
      <c r="G11129" s="85">
        <v>10216628.800000001</v>
      </c>
      <c r="H11129" s="86">
        <v>48772558.139274701</v>
      </c>
      <c r="I11129" s="86">
        <v>14913449.6005335</v>
      </c>
      <c r="J11129" s="86">
        <v>6133060.2699999996</v>
      </c>
      <c r="K11129" s="86">
        <v>8427181.2384492792</v>
      </c>
      <c r="L11129" s="86">
        <v>60694.179994656697</v>
      </c>
      <c r="M11129" s="86">
        <v>10473289.8445749</v>
      </c>
      <c r="N11129" s="86">
        <v>5910439.6110122697</v>
      </c>
      <c r="O11129" s="86">
        <v>1624261.672</v>
      </c>
      <c r="P11129" s="67">
        <v>265719.36575942999</v>
      </c>
      <c r="Q11129" s="85">
        <v>88462878.0482575</v>
      </c>
      <c r="R11129" s="86">
        <v>18334404.6733413</v>
      </c>
      <c r="S11129" s="91">
        <v>139918.80822172601</v>
      </c>
      <c r="T11129" s="67">
        <v>106937201.52982</v>
      </c>
    </row>
    <row r="11130" spans="1:20" x14ac:dyDescent="0.25">
      <c r="A11130" t="s">
        <v>26</v>
      </c>
      <c r="B11130" s="10" t="str">
        <f>VLOOKUP(E11130,'Overview Cluster Days'!B:E,3)</f>
        <v>E</v>
      </c>
      <c r="C11130" s="10" t="str">
        <f>VLOOKUP($E11130,'Overview Cluster Days'!$B:$G,5)</f>
        <v>Interseason</v>
      </c>
      <c r="D11130" s="10" t="str">
        <f>VLOOKUP($E11130,'Overview Cluster Days'!$B:$G,6)</f>
        <v>Weekday</v>
      </c>
      <c r="E11130" s="10">
        <v>20181018</v>
      </c>
      <c r="F11130" s="11">
        <v>17</v>
      </c>
      <c r="G11130" s="85">
        <v>10715243.729999499</v>
      </c>
      <c r="H11130" s="86">
        <v>47943569.232424602</v>
      </c>
      <c r="I11130" s="86">
        <v>14623650.1762948</v>
      </c>
      <c r="J11130" s="86">
        <v>6143986.5719999904</v>
      </c>
      <c r="K11130" s="86">
        <v>9153234.9949566107</v>
      </c>
      <c r="L11130" s="86">
        <v>58912.807975776901</v>
      </c>
      <c r="M11130" s="86">
        <v>8756231.7699877992</v>
      </c>
      <c r="N11130" s="86">
        <v>5768145.1513275504</v>
      </c>
      <c r="O11130" s="86">
        <v>1595704.7889991</v>
      </c>
      <c r="P11130" s="67">
        <v>278221.52399999998</v>
      </c>
      <c r="Q11130" s="85">
        <v>88579684.705675602</v>
      </c>
      <c r="R11130" s="86">
        <v>16457216.0422902</v>
      </c>
      <c r="S11130" s="91">
        <v>118418.90131781</v>
      </c>
      <c r="T11130" s="67">
        <v>105155319.64928401</v>
      </c>
    </row>
    <row r="11131" spans="1:20" x14ac:dyDescent="0.25">
      <c r="A11131" t="s">
        <v>26</v>
      </c>
      <c r="B11131" s="10" t="str">
        <f>VLOOKUP(E11131,'Overview Cluster Days'!B:E,3)</f>
        <v>E</v>
      </c>
      <c r="C11131" s="10" t="str">
        <f>VLOOKUP($E11131,'Overview Cluster Days'!$B:$G,5)</f>
        <v>Interseason</v>
      </c>
      <c r="D11131" s="10" t="str">
        <f>VLOOKUP($E11131,'Overview Cluster Days'!$B:$G,6)</f>
        <v>Weekday</v>
      </c>
      <c r="E11131" s="10">
        <v>20181018</v>
      </c>
      <c r="F11131" s="11">
        <v>18</v>
      </c>
      <c r="G11131" s="85">
        <v>12034710.1279999</v>
      </c>
      <c r="H11131" s="86">
        <v>48351185.031856202</v>
      </c>
      <c r="I11131" s="86">
        <v>14923415.4991327</v>
      </c>
      <c r="J11131" s="86">
        <v>6402027.7970000003</v>
      </c>
      <c r="K11131" s="86">
        <v>9506153.8688275702</v>
      </c>
      <c r="L11131" s="86">
        <v>194883.97998602799</v>
      </c>
      <c r="M11131" s="86">
        <v>7060158.5205362597</v>
      </c>
      <c r="N11131" s="86">
        <v>5664078.8608473698</v>
      </c>
      <c r="O11131" s="86">
        <v>1593212.2080000001</v>
      </c>
      <c r="P11131" s="67">
        <v>235502.493185842</v>
      </c>
      <c r="Q11131" s="85">
        <v>91217492.324816406</v>
      </c>
      <c r="R11131" s="86">
        <v>14747836.062555499</v>
      </c>
      <c r="S11131" s="91">
        <v>36535.165362000502</v>
      </c>
      <c r="T11131" s="67">
        <v>106001863.552734</v>
      </c>
    </row>
    <row r="11132" spans="1:20" x14ac:dyDescent="0.25">
      <c r="A11132" t="s">
        <v>26</v>
      </c>
      <c r="B11132" s="10" t="str">
        <f>VLOOKUP(E11132,'Overview Cluster Days'!B:E,3)</f>
        <v>E</v>
      </c>
      <c r="C11132" s="10" t="str">
        <f>VLOOKUP($E11132,'Overview Cluster Days'!$B:$G,5)</f>
        <v>Interseason</v>
      </c>
      <c r="D11132" s="10" t="str">
        <f>VLOOKUP($E11132,'Overview Cluster Days'!$B:$G,6)</f>
        <v>Weekday</v>
      </c>
      <c r="E11132" s="10">
        <v>20181018</v>
      </c>
      <c r="F11132" s="11">
        <v>19</v>
      </c>
      <c r="G11132" s="85">
        <v>12451683.914000001</v>
      </c>
      <c r="H11132" s="86">
        <v>52922941.5517397</v>
      </c>
      <c r="I11132" s="86">
        <v>14951863.237005699</v>
      </c>
      <c r="J11132" s="86">
        <v>6458429.0359991398</v>
      </c>
      <c r="K11132" s="86">
        <v>8762518.5963096302</v>
      </c>
      <c r="L11132" s="86">
        <v>76899.659995962793</v>
      </c>
      <c r="M11132" s="86">
        <v>7149433.7334855199</v>
      </c>
      <c r="N11132" s="86">
        <v>4987294.3524269899</v>
      </c>
      <c r="O11132" s="86">
        <v>1658559.3629999999</v>
      </c>
      <c r="P11132" s="67">
        <v>376802.692570418</v>
      </c>
      <c r="Q11132" s="85">
        <v>95547436.3350541</v>
      </c>
      <c r="R11132" s="86">
        <v>14248989.8014789</v>
      </c>
      <c r="S11132" s="91">
        <v>86318.282750945495</v>
      </c>
      <c r="T11132" s="67">
        <v>109882744.419284</v>
      </c>
    </row>
    <row r="11133" spans="1:20" x14ac:dyDescent="0.25">
      <c r="A11133" t="s">
        <v>26</v>
      </c>
      <c r="B11133" s="10" t="str">
        <f>VLOOKUP(E11133,'Overview Cluster Days'!B:E,3)</f>
        <v>E</v>
      </c>
      <c r="C11133" s="10" t="str">
        <f>VLOOKUP($E11133,'Overview Cluster Days'!$B:$G,5)</f>
        <v>Interseason</v>
      </c>
      <c r="D11133" s="10" t="str">
        <f>VLOOKUP($E11133,'Overview Cluster Days'!$B:$G,6)</f>
        <v>Weekday</v>
      </c>
      <c r="E11133" s="10">
        <v>20181018</v>
      </c>
      <c r="F11133" s="11">
        <v>20</v>
      </c>
      <c r="G11133" s="85">
        <v>12854981.869999999</v>
      </c>
      <c r="H11133" s="86">
        <v>50655778.3283398</v>
      </c>
      <c r="I11133" s="86">
        <v>14662373.239817601</v>
      </c>
      <c r="J11133" s="86">
        <v>6806331.5350000001</v>
      </c>
      <c r="K11133" s="86">
        <v>7657087.1038785297</v>
      </c>
      <c r="L11133" s="86">
        <v>69134.774999999994</v>
      </c>
      <c r="M11133" s="86">
        <v>7136735.3787207697</v>
      </c>
      <c r="N11133" s="86">
        <v>4770187.6577002602</v>
      </c>
      <c r="O11133" s="86">
        <v>1477107.6850000001</v>
      </c>
      <c r="P11133" s="67">
        <v>447598.24436071399</v>
      </c>
      <c r="Q11133" s="85">
        <v>92636552.077035904</v>
      </c>
      <c r="R11133" s="86">
        <v>13900763.7407817</v>
      </c>
      <c r="S11133" s="91">
        <v>-4.16259765625E-2</v>
      </c>
      <c r="T11133" s="67">
        <v>106537315.77619199</v>
      </c>
    </row>
    <row r="11134" spans="1:20" x14ac:dyDescent="0.25">
      <c r="A11134" t="s">
        <v>26</v>
      </c>
      <c r="B11134" s="10" t="str">
        <f>VLOOKUP(E11134,'Overview Cluster Days'!B:E,3)</f>
        <v>E</v>
      </c>
      <c r="C11134" s="10" t="str">
        <f>VLOOKUP($E11134,'Overview Cluster Days'!$B:$G,5)</f>
        <v>Interseason</v>
      </c>
      <c r="D11134" s="10" t="str">
        <f>VLOOKUP($E11134,'Overview Cluster Days'!$B:$G,6)</f>
        <v>Weekday</v>
      </c>
      <c r="E11134" s="10">
        <v>20181018</v>
      </c>
      <c r="F11134" s="11">
        <v>21</v>
      </c>
      <c r="G11134" s="85">
        <v>11753907.961999999</v>
      </c>
      <c r="H11134" s="86">
        <v>45650450.929744899</v>
      </c>
      <c r="I11134" s="86">
        <v>12391187.9665248</v>
      </c>
      <c r="J11134" s="86">
        <v>6031285.8080000002</v>
      </c>
      <c r="K11134" s="86">
        <v>9184740.3018351998</v>
      </c>
      <c r="L11134" s="86">
        <v>84217.76</v>
      </c>
      <c r="M11134" s="86">
        <v>6467213.9775731498</v>
      </c>
      <c r="N11134" s="86">
        <v>4536810.9447764996</v>
      </c>
      <c r="O11134" s="86">
        <v>1385633.62199945</v>
      </c>
      <c r="P11134" s="67">
        <v>218321.30439377201</v>
      </c>
      <c r="Q11134" s="85">
        <v>85011572.968104899</v>
      </c>
      <c r="R11134" s="86">
        <v>12692197.6087429</v>
      </c>
      <c r="S11134" s="91">
        <v>6790.9963753353804</v>
      </c>
      <c r="T11134" s="67">
        <v>97710561.573223099</v>
      </c>
    </row>
    <row r="11135" spans="1:20" x14ac:dyDescent="0.25">
      <c r="A11135" t="s">
        <v>26</v>
      </c>
      <c r="B11135" s="10" t="str">
        <f>VLOOKUP(E11135,'Overview Cluster Days'!B:E,3)</f>
        <v>E</v>
      </c>
      <c r="C11135" s="10" t="str">
        <f>VLOOKUP($E11135,'Overview Cluster Days'!$B:$G,5)</f>
        <v>Interseason</v>
      </c>
      <c r="D11135" s="10" t="str">
        <f>VLOOKUP($E11135,'Overview Cluster Days'!$B:$G,6)</f>
        <v>Weekday</v>
      </c>
      <c r="E11135" s="10">
        <v>20181018</v>
      </c>
      <c r="F11135" s="11">
        <v>22</v>
      </c>
      <c r="G11135" s="85">
        <v>10014934.84</v>
      </c>
      <c r="H11135" s="86">
        <v>43084045.718362898</v>
      </c>
      <c r="I11135" s="86">
        <v>11086427.724114399</v>
      </c>
      <c r="J11135" s="86">
        <v>5563489.0810000002</v>
      </c>
      <c r="K11135" s="86">
        <v>9007724.4218952991</v>
      </c>
      <c r="L11135" s="86">
        <v>82618.459997165206</v>
      </c>
      <c r="M11135" s="86">
        <v>6957950.3121197596</v>
      </c>
      <c r="N11135" s="86">
        <v>4651655.7974515203</v>
      </c>
      <c r="O11135" s="86">
        <v>1219803.8559999999</v>
      </c>
      <c r="P11135" s="67">
        <v>295982.90445258602</v>
      </c>
      <c r="Q11135" s="85">
        <v>78756621.7853726</v>
      </c>
      <c r="R11135" s="86">
        <v>13208011.330021</v>
      </c>
      <c r="S11135" s="91">
        <v>77168.590273467795</v>
      </c>
      <c r="T11135" s="67">
        <v>92041801.705667093</v>
      </c>
    </row>
    <row r="11136" spans="1:20" x14ac:dyDescent="0.25">
      <c r="A11136" t="s">
        <v>26</v>
      </c>
      <c r="B11136" s="10" t="str">
        <f>VLOOKUP(E11136,'Overview Cluster Days'!B:E,3)</f>
        <v>E</v>
      </c>
      <c r="C11136" s="10" t="str">
        <f>VLOOKUP($E11136,'Overview Cluster Days'!$B:$G,5)</f>
        <v>Interseason</v>
      </c>
      <c r="D11136" s="10" t="str">
        <f>VLOOKUP($E11136,'Overview Cluster Days'!$B:$G,6)</f>
        <v>Weekday</v>
      </c>
      <c r="E11136" s="10">
        <v>20181018</v>
      </c>
      <c r="F11136" s="11">
        <v>23</v>
      </c>
      <c r="G11136" s="85">
        <v>9574718.7159984503</v>
      </c>
      <c r="H11136" s="86">
        <v>37941014.859059803</v>
      </c>
      <c r="I11136" s="86">
        <v>10219917.920568001</v>
      </c>
      <c r="J11136" s="86">
        <v>5268268.0250000004</v>
      </c>
      <c r="K11136" s="86">
        <v>7155017.0851086704</v>
      </c>
      <c r="L11136" s="86">
        <v>116153.182</v>
      </c>
      <c r="M11136" s="86">
        <v>6358064.6424806602</v>
      </c>
      <c r="N11136" s="86">
        <v>4570430.8152051503</v>
      </c>
      <c r="O11136" s="86">
        <v>1110497.67</v>
      </c>
      <c r="P11136" s="67">
        <v>220021.354073953</v>
      </c>
      <c r="Q11136" s="85">
        <v>70158936.605735004</v>
      </c>
      <c r="R11136" s="86">
        <v>12375167.6637598</v>
      </c>
      <c r="S11136" s="91">
        <v>13931.722580108801</v>
      </c>
      <c r="T11136" s="67">
        <v>82548035.992074803</v>
      </c>
    </row>
    <row r="11137" spans="1:20" x14ac:dyDescent="0.25">
      <c r="A11137" t="s">
        <v>26</v>
      </c>
      <c r="B11137" s="10" t="str">
        <f>VLOOKUP(E11137,'Overview Cluster Days'!B:E,3)</f>
        <v>E</v>
      </c>
      <c r="C11137" s="10" t="str">
        <f>VLOOKUP($E11137,'Overview Cluster Days'!$B:$G,5)</f>
        <v>Interseason</v>
      </c>
      <c r="D11137" s="10" t="str">
        <f>VLOOKUP($E11137,'Overview Cluster Days'!$B:$G,6)</f>
        <v>Weekday</v>
      </c>
      <c r="E11137" s="10">
        <v>20181018</v>
      </c>
      <c r="F11137" s="11">
        <v>24</v>
      </c>
      <c r="G11137" s="85">
        <v>8507995.7699980196</v>
      </c>
      <c r="H11137" s="86">
        <v>33383279.720367201</v>
      </c>
      <c r="I11137" s="86">
        <v>10903939.302796099</v>
      </c>
      <c r="J11137" s="86">
        <v>4973509.2079993496</v>
      </c>
      <c r="K11137" s="86">
        <v>6510653.6034635901</v>
      </c>
      <c r="L11137" s="86">
        <v>68632.219996041997</v>
      </c>
      <c r="M11137" s="86">
        <v>6555170.9182582004</v>
      </c>
      <c r="N11137" s="86">
        <v>4550889.7100125002</v>
      </c>
      <c r="O11137" s="86">
        <v>1077090.2019984601</v>
      </c>
      <c r="P11137" s="67">
        <v>300612.30158770899</v>
      </c>
      <c r="Q11137" s="85">
        <v>64279377.604624197</v>
      </c>
      <c r="R11137" s="86">
        <v>12552395.351852899</v>
      </c>
      <c r="S11137" s="91">
        <v>42488.980561538898</v>
      </c>
      <c r="T11137" s="67">
        <v>76874261.937038705</v>
      </c>
    </row>
    <row r="11138" spans="1:20" x14ac:dyDescent="0.25">
      <c r="A11138" t="s">
        <v>26</v>
      </c>
      <c r="B11138" s="10" t="str">
        <f>VLOOKUP(E11138,'Overview Cluster Days'!B:E,3)</f>
        <v>E</v>
      </c>
      <c r="C11138" s="10" t="str">
        <f>VLOOKUP($E11138,'Overview Cluster Days'!$B:$G,5)</f>
        <v>Interseason</v>
      </c>
      <c r="D11138" s="10" t="str">
        <f>VLOOKUP($E11138,'Overview Cluster Days'!$B:$G,6)</f>
        <v>Weekday</v>
      </c>
      <c r="E11138" s="10">
        <v>20181019</v>
      </c>
      <c r="F11138" s="11">
        <v>1</v>
      </c>
      <c r="G11138" s="85">
        <v>7760053.3899999997</v>
      </c>
      <c r="H11138" s="86">
        <v>31507604.896174502</v>
      </c>
      <c r="I11138" s="86">
        <v>9889430.8849116508</v>
      </c>
      <c r="J11138" s="86">
        <v>5297348.22</v>
      </c>
      <c r="K11138" s="86">
        <v>6792062.7727945903</v>
      </c>
      <c r="L11138" s="86">
        <v>134770.014</v>
      </c>
      <c r="M11138" s="86">
        <v>8188404.0394291598</v>
      </c>
      <c r="N11138" s="86">
        <v>5704960.6000127997</v>
      </c>
      <c r="O11138" s="86">
        <v>854637.10199999996</v>
      </c>
      <c r="P11138" s="67">
        <v>252055.66199552701</v>
      </c>
      <c r="Q11138" s="85">
        <v>61246500.163880803</v>
      </c>
      <c r="R11138" s="86">
        <v>15134827.417437499</v>
      </c>
      <c r="S11138" s="91">
        <v>-3.3251952845603202E-3</v>
      </c>
      <c r="T11138" s="67">
        <v>76381327.577993006</v>
      </c>
    </row>
    <row r="11139" spans="1:20" x14ac:dyDescent="0.25">
      <c r="A11139" t="s">
        <v>26</v>
      </c>
      <c r="B11139" s="10" t="str">
        <f>VLOOKUP(E11139,'Overview Cluster Days'!B:E,3)</f>
        <v>E</v>
      </c>
      <c r="C11139" s="10" t="str">
        <f>VLOOKUP($E11139,'Overview Cluster Days'!$B:$G,5)</f>
        <v>Interseason</v>
      </c>
      <c r="D11139" s="10" t="str">
        <f>VLOOKUP($E11139,'Overview Cluster Days'!$B:$G,6)</f>
        <v>Weekday</v>
      </c>
      <c r="E11139" s="10">
        <v>20181019</v>
      </c>
      <c r="F11139" s="11">
        <v>2</v>
      </c>
      <c r="G11139" s="85">
        <v>6886031.8479998102</v>
      </c>
      <c r="H11139" s="86">
        <v>32796265.084314901</v>
      </c>
      <c r="I11139" s="86">
        <v>10419281.871284399</v>
      </c>
      <c r="J11139" s="86">
        <v>4798421.4249999998</v>
      </c>
      <c r="K11139" s="86">
        <v>7529094.9276443198</v>
      </c>
      <c r="L11139" s="86">
        <v>71573.195999515097</v>
      </c>
      <c r="M11139" s="86">
        <v>8300498.4041487202</v>
      </c>
      <c r="N11139" s="86">
        <v>5845418.7570128003</v>
      </c>
      <c r="O11139" s="86">
        <v>1047665.059</v>
      </c>
      <c r="P11139" s="67">
        <v>295844.48599999998</v>
      </c>
      <c r="Q11139" s="85">
        <v>62429095.156243399</v>
      </c>
      <c r="R11139" s="86">
        <v>15560999.902161</v>
      </c>
      <c r="S11139" s="91">
        <v>1.28198238089681E-2</v>
      </c>
      <c r="T11139" s="67">
        <v>77990095.071224198</v>
      </c>
    </row>
    <row r="11140" spans="1:20" x14ac:dyDescent="0.25">
      <c r="A11140" t="s">
        <v>26</v>
      </c>
      <c r="B11140" s="10" t="str">
        <f>VLOOKUP(E11140,'Overview Cluster Days'!B:E,3)</f>
        <v>E</v>
      </c>
      <c r="C11140" s="10" t="str">
        <f>VLOOKUP($E11140,'Overview Cluster Days'!$B:$G,5)</f>
        <v>Interseason</v>
      </c>
      <c r="D11140" s="10" t="str">
        <f>VLOOKUP($E11140,'Overview Cluster Days'!$B:$G,6)</f>
        <v>Weekday</v>
      </c>
      <c r="E11140" s="10">
        <v>20181019</v>
      </c>
      <c r="F11140" s="11">
        <v>3</v>
      </c>
      <c r="G11140" s="85">
        <v>7292768.0499999505</v>
      </c>
      <c r="H11140" s="86">
        <v>33268800.1476207</v>
      </c>
      <c r="I11140" s="86">
        <v>10373801.970149299</v>
      </c>
      <c r="J11140" s="86">
        <v>4691922.4859999996</v>
      </c>
      <c r="K11140" s="86">
        <v>7588614.4450029498</v>
      </c>
      <c r="L11140" s="86">
        <v>76433.574997872594</v>
      </c>
      <c r="M11140" s="86">
        <v>8354814.80541813</v>
      </c>
      <c r="N11140" s="86">
        <v>5506858.0589586999</v>
      </c>
      <c r="O11140" s="86">
        <v>1068011.388</v>
      </c>
      <c r="P11140" s="67">
        <v>300520.68665675499</v>
      </c>
      <c r="Q11140" s="85">
        <v>63215907.098772898</v>
      </c>
      <c r="R11140" s="86">
        <v>15306638.5140315</v>
      </c>
      <c r="S11140" s="91">
        <v>6033.1301912535</v>
      </c>
      <c r="T11140" s="67">
        <v>78528578.742995694</v>
      </c>
    </row>
    <row r="11141" spans="1:20" x14ac:dyDescent="0.25">
      <c r="A11141" t="s">
        <v>26</v>
      </c>
      <c r="B11141" s="10" t="str">
        <f>VLOOKUP(E11141,'Overview Cluster Days'!B:E,3)</f>
        <v>E</v>
      </c>
      <c r="C11141" s="10" t="str">
        <f>VLOOKUP($E11141,'Overview Cluster Days'!$B:$G,5)</f>
        <v>Interseason</v>
      </c>
      <c r="D11141" s="10" t="str">
        <f>VLOOKUP($E11141,'Overview Cluster Days'!$B:$G,6)</f>
        <v>Weekday</v>
      </c>
      <c r="E11141" s="10">
        <v>20181019</v>
      </c>
      <c r="F11141" s="11">
        <v>4</v>
      </c>
      <c r="G11141" s="85">
        <v>7238137.4139999999</v>
      </c>
      <c r="H11141" s="86">
        <v>34073473.259652801</v>
      </c>
      <c r="I11141" s="86">
        <v>10209894.326019101</v>
      </c>
      <c r="J11141" s="86">
        <v>4793412.8600000003</v>
      </c>
      <c r="K11141" s="86">
        <v>7480985.3092315895</v>
      </c>
      <c r="L11141" s="86">
        <v>73689.402000000002</v>
      </c>
      <c r="M11141" s="86">
        <v>8345389.0600291202</v>
      </c>
      <c r="N11141" s="86">
        <v>5550570.4773693997</v>
      </c>
      <c r="O11141" s="86">
        <v>1080836.4399983201</v>
      </c>
      <c r="P11141" s="67">
        <v>348545.928989026</v>
      </c>
      <c r="Q11141" s="85">
        <v>63795903.1689035</v>
      </c>
      <c r="R11141" s="86">
        <v>15399031.308385899</v>
      </c>
      <c r="S11141" s="91">
        <v>5438.0727954711801</v>
      </c>
      <c r="T11141" s="67">
        <v>79200372.550084904</v>
      </c>
    </row>
    <row r="11142" spans="1:20" x14ac:dyDescent="0.25">
      <c r="A11142" t="s">
        <v>26</v>
      </c>
      <c r="B11142" s="10" t="str">
        <f>VLOOKUP(E11142,'Overview Cluster Days'!B:E,3)</f>
        <v>E</v>
      </c>
      <c r="C11142" s="10" t="str">
        <f>VLOOKUP($E11142,'Overview Cluster Days'!$B:$G,5)</f>
        <v>Interseason</v>
      </c>
      <c r="D11142" s="10" t="str">
        <f>VLOOKUP($E11142,'Overview Cluster Days'!$B:$G,6)</f>
        <v>Weekday</v>
      </c>
      <c r="E11142" s="10">
        <v>20181019</v>
      </c>
      <c r="F11142" s="11">
        <v>5</v>
      </c>
      <c r="G11142" s="85">
        <v>7989447.7199998097</v>
      </c>
      <c r="H11142" s="86">
        <v>35659265.642446302</v>
      </c>
      <c r="I11142" s="86">
        <v>9707049.6220051795</v>
      </c>
      <c r="J11142" s="86">
        <v>4762926.4629965499</v>
      </c>
      <c r="K11142" s="86">
        <v>7407498.0183985103</v>
      </c>
      <c r="L11142" s="86">
        <v>62658.689997536101</v>
      </c>
      <c r="M11142" s="86">
        <v>8031186.3255115598</v>
      </c>
      <c r="N11142" s="86">
        <v>5465234.4989844495</v>
      </c>
      <c r="O11142" s="86">
        <v>1062160.79699862</v>
      </c>
      <c r="P11142" s="67">
        <v>291319.83999141102</v>
      </c>
      <c r="Q11142" s="85">
        <v>65526187.4658463</v>
      </c>
      <c r="R11142" s="86">
        <v>14912560.151483599</v>
      </c>
      <c r="S11142" s="91">
        <v>7944.8321079104198</v>
      </c>
      <c r="T11142" s="67">
        <v>80446692.449437797</v>
      </c>
    </row>
    <row r="11143" spans="1:20" x14ac:dyDescent="0.25">
      <c r="A11143" t="s">
        <v>26</v>
      </c>
      <c r="B11143" s="10" t="str">
        <f>VLOOKUP(E11143,'Overview Cluster Days'!B:E,3)</f>
        <v>E</v>
      </c>
      <c r="C11143" s="10" t="str">
        <f>VLOOKUP($E11143,'Overview Cluster Days'!$B:$G,5)</f>
        <v>Interseason</v>
      </c>
      <c r="D11143" s="10" t="str">
        <f>VLOOKUP($E11143,'Overview Cluster Days'!$B:$G,6)</f>
        <v>Weekday</v>
      </c>
      <c r="E11143" s="10">
        <v>20181019</v>
      </c>
      <c r="F11143" s="11">
        <v>6</v>
      </c>
      <c r="G11143" s="85">
        <v>8466513.3169985004</v>
      </c>
      <c r="H11143" s="86">
        <v>36951754.348457202</v>
      </c>
      <c r="I11143" s="86">
        <v>8546193.2819413505</v>
      </c>
      <c r="J11143" s="86">
        <v>4813618.2579995003</v>
      </c>
      <c r="K11143" s="86">
        <v>7977904.6996270698</v>
      </c>
      <c r="L11143" s="86">
        <v>45763.227993558299</v>
      </c>
      <c r="M11143" s="86">
        <v>7385412.29666158</v>
      </c>
      <c r="N11143" s="86">
        <v>5362833.9850653801</v>
      </c>
      <c r="O11143" s="86">
        <v>1097380.3409985099</v>
      </c>
      <c r="P11143" s="67">
        <v>243562.26899454801</v>
      </c>
      <c r="Q11143" s="85">
        <v>66755983.905023597</v>
      </c>
      <c r="R11143" s="86">
        <v>14134952.119713601</v>
      </c>
      <c r="S11143" s="91">
        <v>0</v>
      </c>
      <c r="T11143" s="67">
        <v>80890936.024737194</v>
      </c>
    </row>
    <row r="11144" spans="1:20" x14ac:dyDescent="0.25">
      <c r="A11144" t="s">
        <v>26</v>
      </c>
      <c r="B11144" s="10" t="str">
        <f>VLOOKUP(E11144,'Overview Cluster Days'!B:E,3)</f>
        <v>E</v>
      </c>
      <c r="C11144" s="10" t="str">
        <f>VLOOKUP($E11144,'Overview Cluster Days'!$B:$G,5)</f>
        <v>Interseason</v>
      </c>
      <c r="D11144" s="10" t="str">
        <f>VLOOKUP($E11144,'Overview Cluster Days'!$B:$G,6)</f>
        <v>Weekday</v>
      </c>
      <c r="E11144" s="10">
        <v>20181019</v>
      </c>
      <c r="F11144" s="11">
        <v>7</v>
      </c>
      <c r="G11144" s="85">
        <v>10978245.3159991</v>
      </c>
      <c r="H11144" s="86">
        <v>48244812.498696797</v>
      </c>
      <c r="I11144" s="86">
        <v>9966459.6389099006</v>
      </c>
      <c r="J11144" s="86">
        <v>4926108.2199956896</v>
      </c>
      <c r="K11144" s="86">
        <v>9832126.2318124492</v>
      </c>
      <c r="L11144" s="86">
        <v>38539.851999089697</v>
      </c>
      <c r="M11144" s="86">
        <v>6698471.0403306596</v>
      </c>
      <c r="N11144" s="86">
        <v>4736243.9168829601</v>
      </c>
      <c r="O11144" s="86">
        <v>1302593.20499956</v>
      </c>
      <c r="P11144" s="67">
        <v>255589.549</v>
      </c>
      <c r="Q11144" s="85">
        <v>83947751.905413896</v>
      </c>
      <c r="R11144" s="86">
        <v>13031437.5632123</v>
      </c>
      <c r="S11144" s="91">
        <v>58885.042002929396</v>
      </c>
      <c r="T11144" s="67">
        <v>97038074.510629103</v>
      </c>
    </row>
    <row r="11145" spans="1:20" x14ac:dyDescent="0.25">
      <c r="A11145" t="s">
        <v>26</v>
      </c>
      <c r="B11145" s="10" t="str">
        <f>VLOOKUP(E11145,'Overview Cluster Days'!B:E,3)</f>
        <v>E</v>
      </c>
      <c r="C11145" s="10" t="str">
        <f>VLOOKUP($E11145,'Overview Cluster Days'!$B:$G,5)</f>
        <v>Interseason</v>
      </c>
      <c r="D11145" s="10" t="str">
        <f>VLOOKUP($E11145,'Overview Cluster Days'!$B:$G,6)</f>
        <v>Weekday</v>
      </c>
      <c r="E11145" s="10">
        <v>20181019</v>
      </c>
      <c r="F11145" s="11">
        <v>8</v>
      </c>
      <c r="G11145" s="85">
        <v>13493835.1729961</v>
      </c>
      <c r="H11145" s="86">
        <v>50165206.851798601</v>
      </c>
      <c r="I11145" s="86">
        <v>11336629.6088464</v>
      </c>
      <c r="J11145" s="86">
        <v>5295253.7379910303</v>
      </c>
      <c r="K11145" s="86">
        <v>9276816.29504418</v>
      </c>
      <c r="L11145" s="86">
        <v>131585.84099597301</v>
      </c>
      <c r="M11145" s="86">
        <v>7123636.4853200903</v>
      </c>
      <c r="N11145" s="86">
        <v>4175388.5892437501</v>
      </c>
      <c r="O11145" s="86">
        <v>1531633.7379998299</v>
      </c>
      <c r="P11145" s="67">
        <v>273597.02463701199</v>
      </c>
      <c r="Q11145" s="85">
        <v>89567741.666676298</v>
      </c>
      <c r="R11145" s="86">
        <v>13235841.6781967</v>
      </c>
      <c r="S11145" s="91">
        <v>1.9758300855755799E-2</v>
      </c>
      <c r="T11145" s="67">
        <v>102803583.364631</v>
      </c>
    </row>
    <row r="11146" spans="1:20" x14ac:dyDescent="0.25">
      <c r="A11146" t="s">
        <v>26</v>
      </c>
      <c r="B11146" s="10" t="str">
        <f>VLOOKUP(E11146,'Overview Cluster Days'!B:E,3)</f>
        <v>E</v>
      </c>
      <c r="C11146" s="10" t="str">
        <f>VLOOKUP($E11146,'Overview Cluster Days'!$B:$G,5)</f>
        <v>Interseason</v>
      </c>
      <c r="D11146" s="10" t="str">
        <f>VLOOKUP($E11146,'Overview Cluster Days'!$B:$G,6)</f>
        <v>Weekday</v>
      </c>
      <c r="E11146" s="10">
        <v>20181019</v>
      </c>
      <c r="F11146" s="11">
        <v>9</v>
      </c>
      <c r="G11146" s="85">
        <v>13536451.369999999</v>
      </c>
      <c r="H11146" s="86">
        <v>50104429.006084204</v>
      </c>
      <c r="I11146" s="86">
        <v>10770234.9551962</v>
      </c>
      <c r="J11146" s="86">
        <v>6504320.8459999999</v>
      </c>
      <c r="K11146" s="86">
        <v>9045542.4020524397</v>
      </c>
      <c r="L11146" s="86">
        <v>62868.447988096603</v>
      </c>
      <c r="M11146" s="86">
        <v>8074663.4025907703</v>
      </c>
      <c r="N11146" s="86">
        <v>4668943.9011799898</v>
      </c>
      <c r="O11146" s="86">
        <v>1550810.0560000001</v>
      </c>
      <c r="P11146" s="67">
        <v>321516.94422812399</v>
      </c>
      <c r="Q11146" s="85">
        <v>89960978.579332799</v>
      </c>
      <c r="R11146" s="86">
        <v>14678802.751987001</v>
      </c>
      <c r="S11146" s="91">
        <v>-1.02612301707268E-2</v>
      </c>
      <c r="T11146" s="67">
        <v>104639781.32105801</v>
      </c>
    </row>
    <row r="11147" spans="1:20" x14ac:dyDescent="0.25">
      <c r="A11147" t="s">
        <v>26</v>
      </c>
      <c r="B11147" s="10" t="str">
        <f>VLOOKUP(E11147,'Overview Cluster Days'!B:E,3)</f>
        <v>E</v>
      </c>
      <c r="C11147" s="10" t="str">
        <f>VLOOKUP($E11147,'Overview Cluster Days'!$B:$G,5)</f>
        <v>Interseason</v>
      </c>
      <c r="D11147" s="10" t="str">
        <f>VLOOKUP($E11147,'Overview Cluster Days'!$B:$G,6)</f>
        <v>Weekday</v>
      </c>
      <c r="E11147" s="10">
        <v>20181019</v>
      </c>
      <c r="F11147" s="11">
        <v>10</v>
      </c>
      <c r="G11147" s="85">
        <v>13040884.422</v>
      </c>
      <c r="H11147" s="86">
        <v>51946610.701979503</v>
      </c>
      <c r="I11147" s="86">
        <v>10375860.1950425</v>
      </c>
      <c r="J11147" s="86">
        <v>6570689.0549999997</v>
      </c>
      <c r="K11147" s="86">
        <v>9663021.1299722698</v>
      </c>
      <c r="L11147" s="86">
        <v>64377.838000000003</v>
      </c>
      <c r="M11147" s="86">
        <v>9653424.2655118406</v>
      </c>
      <c r="N11147" s="86">
        <v>4869304.1609159298</v>
      </c>
      <c r="O11147" s="86">
        <v>1515382.3119999999</v>
      </c>
      <c r="P11147" s="67">
        <v>203169.21588035001</v>
      </c>
      <c r="Q11147" s="85">
        <v>91597065.503994301</v>
      </c>
      <c r="R11147" s="86">
        <v>16305657.7923081</v>
      </c>
      <c r="S11147" s="91">
        <v>0</v>
      </c>
      <c r="T11147" s="67">
        <v>107902723.29630201</v>
      </c>
    </row>
    <row r="11148" spans="1:20" x14ac:dyDescent="0.25">
      <c r="A11148" t="s">
        <v>26</v>
      </c>
      <c r="B11148" s="10" t="str">
        <f>VLOOKUP(E11148,'Overview Cluster Days'!B:E,3)</f>
        <v>E</v>
      </c>
      <c r="C11148" s="10" t="str">
        <f>VLOOKUP($E11148,'Overview Cluster Days'!$B:$G,5)</f>
        <v>Interseason</v>
      </c>
      <c r="D11148" s="10" t="str">
        <f>VLOOKUP($E11148,'Overview Cluster Days'!$B:$G,6)</f>
        <v>Weekday</v>
      </c>
      <c r="E11148" s="10">
        <v>20181019</v>
      </c>
      <c r="F11148" s="11">
        <v>11</v>
      </c>
      <c r="G11148" s="85">
        <v>12261325.5099984</v>
      </c>
      <c r="H11148" s="86">
        <v>54014397.509870298</v>
      </c>
      <c r="I11148" s="86">
        <v>11818226.675127201</v>
      </c>
      <c r="J11148" s="86">
        <v>6207993.6499983203</v>
      </c>
      <c r="K11148" s="86">
        <v>9311393.6100569293</v>
      </c>
      <c r="L11148" s="86">
        <v>61150.079994070104</v>
      </c>
      <c r="M11148" s="86">
        <v>11381446.5263745</v>
      </c>
      <c r="N11148" s="86">
        <v>5437102.2681744304</v>
      </c>
      <c r="O11148" s="86">
        <v>1592110.18999941</v>
      </c>
      <c r="P11148" s="67">
        <v>302857.34664195101</v>
      </c>
      <c r="Q11148" s="85">
        <v>93613336.955051199</v>
      </c>
      <c r="R11148" s="86">
        <v>18774666.4111843</v>
      </c>
      <c r="S11148" s="91">
        <v>9.9853519350290298E-3</v>
      </c>
      <c r="T11148" s="67">
        <v>112388003.376221</v>
      </c>
    </row>
    <row r="11149" spans="1:20" x14ac:dyDescent="0.25">
      <c r="A11149" t="s">
        <v>26</v>
      </c>
      <c r="B11149" s="10" t="str">
        <f>VLOOKUP(E11149,'Overview Cluster Days'!B:E,3)</f>
        <v>E</v>
      </c>
      <c r="C11149" s="10" t="str">
        <f>VLOOKUP($E11149,'Overview Cluster Days'!$B:$G,5)</f>
        <v>Interseason</v>
      </c>
      <c r="D11149" s="10" t="str">
        <f>VLOOKUP($E11149,'Overview Cluster Days'!$B:$G,6)</f>
        <v>Weekday</v>
      </c>
      <c r="E11149" s="10">
        <v>20181019</v>
      </c>
      <c r="F11149" s="11">
        <v>12</v>
      </c>
      <c r="G11149" s="85">
        <v>11855913.630000001</v>
      </c>
      <c r="H11149" s="86">
        <v>54540909.598965302</v>
      </c>
      <c r="I11149" s="86">
        <v>12795955.192446699</v>
      </c>
      <c r="J11149" s="86">
        <v>5730562.5039999997</v>
      </c>
      <c r="K11149" s="86">
        <v>9075048.5920343306</v>
      </c>
      <c r="L11149" s="86">
        <v>117960.8</v>
      </c>
      <c r="M11149" s="86">
        <v>12789733.2323741</v>
      </c>
      <c r="N11149" s="86">
        <v>5664697.3707640497</v>
      </c>
      <c r="O11149" s="86">
        <v>1678388.2679999999</v>
      </c>
      <c r="P11149" s="67">
        <v>361605.27896498999</v>
      </c>
      <c r="Q11149" s="85">
        <v>93998389.517446294</v>
      </c>
      <c r="R11149" s="86">
        <v>20612384.950103201</v>
      </c>
      <c r="S11149" s="91">
        <v>19435.779374664598</v>
      </c>
      <c r="T11149" s="67">
        <v>114630210.246924</v>
      </c>
    </row>
    <row r="11150" spans="1:20" x14ac:dyDescent="0.25">
      <c r="A11150" t="s">
        <v>26</v>
      </c>
      <c r="B11150" s="10" t="str">
        <f>VLOOKUP(E11150,'Overview Cluster Days'!B:E,3)</f>
        <v>E</v>
      </c>
      <c r="C11150" s="10" t="str">
        <f>VLOOKUP($E11150,'Overview Cluster Days'!$B:$G,5)</f>
        <v>Interseason</v>
      </c>
      <c r="D11150" s="10" t="str">
        <f>VLOOKUP($E11150,'Overview Cluster Days'!$B:$G,6)</f>
        <v>Weekday</v>
      </c>
      <c r="E11150" s="10">
        <v>20181019</v>
      </c>
      <c r="F11150" s="11">
        <v>13</v>
      </c>
      <c r="G11150" s="85">
        <v>10595032.574999999</v>
      </c>
      <c r="H11150" s="86">
        <v>53424957.682556897</v>
      </c>
      <c r="I11150" s="86">
        <v>12836695.1078417</v>
      </c>
      <c r="J11150" s="86">
        <v>5493801.5329999998</v>
      </c>
      <c r="K11150" s="86">
        <v>9415427.6551065892</v>
      </c>
      <c r="L11150" s="86">
        <v>40826.769</v>
      </c>
      <c r="M11150" s="86">
        <v>13570867.067281101</v>
      </c>
      <c r="N11150" s="86">
        <v>6024651.2480122996</v>
      </c>
      <c r="O11150" s="86">
        <v>1745806.193</v>
      </c>
      <c r="P11150" s="67">
        <v>353027.81155814102</v>
      </c>
      <c r="Q11150" s="85">
        <v>91765914.553505197</v>
      </c>
      <c r="R11150" s="86">
        <v>21735179.0888515</v>
      </c>
      <c r="S11150" s="91">
        <v>40046.5859420169</v>
      </c>
      <c r="T11150" s="67">
        <v>113541140.22829901</v>
      </c>
    </row>
    <row r="11151" spans="1:20" x14ac:dyDescent="0.25">
      <c r="A11151" t="s">
        <v>26</v>
      </c>
      <c r="B11151" s="10" t="str">
        <f>VLOOKUP(E11151,'Overview Cluster Days'!B:E,3)</f>
        <v>E</v>
      </c>
      <c r="C11151" s="10" t="str">
        <f>VLOOKUP($E11151,'Overview Cluster Days'!$B:$G,5)</f>
        <v>Interseason</v>
      </c>
      <c r="D11151" s="10" t="str">
        <f>VLOOKUP($E11151,'Overview Cluster Days'!$B:$G,6)</f>
        <v>Weekday</v>
      </c>
      <c r="E11151" s="10">
        <v>20181019</v>
      </c>
      <c r="F11151" s="11">
        <v>14</v>
      </c>
      <c r="G11151" s="85">
        <v>10183196.07</v>
      </c>
      <c r="H11151" s="86">
        <v>51131252.538393401</v>
      </c>
      <c r="I11151" s="86">
        <v>12864667.5333442</v>
      </c>
      <c r="J11151" s="86">
        <v>5331559.3990000002</v>
      </c>
      <c r="K11151" s="86">
        <v>9193817.9993722606</v>
      </c>
      <c r="L11151" s="86">
        <v>47790.689975361303</v>
      </c>
      <c r="M11151" s="86">
        <v>13417339.0058433</v>
      </c>
      <c r="N11151" s="86">
        <v>6210905.1630091202</v>
      </c>
      <c r="O11151" s="86">
        <v>1777163.4469999999</v>
      </c>
      <c r="P11151" s="67">
        <v>366510.37133340002</v>
      </c>
      <c r="Q11151" s="85">
        <v>88704493.540109903</v>
      </c>
      <c r="R11151" s="86">
        <v>21819708.677161202</v>
      </c>
      <c r="S11151" s="91">
        <v>83931.603775894298</v>
      </c>
      <c r="T11151" s="67">
        <v>110608133.82104699</v>
      </c>
    </row>
    <row r="11152" spans="1:20" x14ac:dyDescent="0.25">
      <c r="A11152" t="s">
        <v>26</v>
      </c>
      <c r="B11152" s="10" t="str">
        <f>VLOOKUP(E11152,'Overview Cluster Days'!B:E,3)</f>
        <v>E</v>
      </c>
      <c r="C11152" s="10" t="str">
        <f>VLOOKUP($E11152,'Overview Cluster Days'!$B:$G,5)</f>
        <v>Interseason</v>
      </c>
      <c r="D11152" s="10" t="str">
        <f>VLOOKUP($E11152,'Overview Cluster Days'!$B:$G,6)</f>
        <v>Weekday</v>
      </c>
      <c r="E11152" s="10">
        <v>20181019</v>
      </c>
      <c r="F11152" s="11">
        <v>15</v>
      </c>
      <c r="G11152" s="85">
        <v>10184509.7889967</v>
      </c>
      <c r="H11152" s="86">
        <v>49876642.1776691</v>
      </c>
      <c r="I11152" s="86">
        <v>11966749.977553301</v>
      </c>
      <c r="J11152" s="86">
        <v>5281218.8320000004</v>
      </c>
      <c r="K11152" s="86">
        <v>9040378.2584667802</v>
      </c>
      <c r="L11152" s="86">
        <v>44034.104970977802</v>
      </c>
      <c r="M11152" s="86">
        <v>12624147.2185934</v>
      </c>
      <c r="N11152" s="86">
        <v>6195374.3110069605</v>
      </c>
      <c r="O11152" s="86">
        <v>1785879.5160000001</v>
      </c>
      <c r="P11152" s="67">
        <v>278056.585982444</v>
      </c>
      <c r="Q11152" s="85">
        <v>86349499.034685999</v>
      </c>
      <c r="R11152" s="86">
        <v>20927491.736553799</v>
      </c>
      <c r="S11152" s="91">
        <v>92848.398663482207</v>
      </c>
      <c r="T11152" s="67">
        <v>107369839.169903</v>
      </c>
    </row>
    <row r="11153" spans="1:20" x14ac:dyDescent="0.25">
      <c r="A11153" t="s">
        <v>26</v>
      </c>
      <c r="B11153" s="10" t="str">
        <f>VLOOKUP(E11153,'Overview Cluster Days'!B:E,3)</f>
        <v>E</v>
      </c>
      <c r="C11153" s="10" t="str">
        <f>VLOOKUP($E11153,'Overview Cluster Days'!$B:$G,5)</f>
        <v>Interseason</v>
      </c>
      <c r="D11153" s="10" t="str">
        <f>VLOOKUP($E11153,'Overview Cluster Days'!$B:$G,6)</f>
        <v>Weekday</v>
      </c>
      <c r="E11153" s="10">
        <v>20181019</v>
      </c>
      <c r="F11153" s="11">
        <v>16</v>
      </c>
      <c r="G11153" s="85">
        <v>10312962.439999999</v>
      </c>
      <c r="H11153" s="86">
        <v>48716463.199184902</v>
      </c>
      <c r="I11153" s="86">
        <v>11505141.539356399</v>
      </c>
      <c r="J11153" s="86">
        <v>5406061.1599911395</v>
      </c>
      <c r="K11153" s="86">
        <v>9054425.4564322103</v>
      </c>
      <c r="L11153" s="86">
        <v>41795.79</v>
      </c>
      <c r="M11153" s="86">
        <v>11287682.310845699</v>
      </c>
      <c r="N11153" s="86">
        <v>6111044.7940084999</v>
      </c>
      <c r="O11153" s="86">
        <v>1767152.8499961901</v>
      </c>
      <c r="P11153" s="67">
        <v>306951.35252640699</v>
      </c>
      <c r="Q11153" s="85">
        <v>84995053.794964701</v>
      </c>
      <c r="R11153" s="86">
        <v>19514627.097376801</v>
      </c>
      <c r="S11153" s="91">
        <v>87891.470121017206</v>
      </c>
      <c r="T11153" s="67">
        <v>104597572.362463</v>
      </c>
    </row>
    <row r="11154" spans="1:20" x14ac:dyDescent="0.25">
      <c r="A11154" t="s">
        <v>26</v>
      </c>
      <c r="B11154" s="10" t="str">
        <f>VLOOKUP(E11154,'Overview Cluster Days'!B:E,3)</f>
        <v>E</v>
      </c>
      <c r="C11154" s="10" t="str">
        <f>VLOOKUP($E11154,'Overview Cluster Days'!$B:$G,5)</f>
        <v>Interseason</v>
      </c>
      <c r="D11154" s="10" t="str">
        <f>VLOOKUP($E11154,'Overview Cluster Days'!$B:$G,6)</f>
        <v>Weekday</v>
      </c>
      <c r="E11154" s="10">
        <v>20181019</v>
      </c>
      <c r="F11154" s="11">
        <v>17</v>
      </c>
      <c r="G11154" s="85">
        <v>10945275.213999899</v>
      </c>
      <c r="H11154" s="86">
        <v>50015894.211465299</v>
      </c>
      <c r="I11154" s="86">
        <v>11497868.0907201</v>
      </c>
      <c r="J11154" s="86">
        <v>5684808.2499997402</v>
      </c>
      <c r="K11154" s="86">
        <v>9300771.5964255705</v>
      </c>
      <c r="L11154" s="86">
        <v>36655.265974906099</v>
      </c>
      <c r="M11154" s="86">
        <v>9538120.9981053993</v>
      </c>
      <c r="N11154" s="86">
        <v>5892023.0650017504</v>
      </c>
      <c r="O11154" s="86">
        <v>1704932.58799964</v>
      </c>
      <c r="P11154" s="67">
        <v>223460.438261909</v>
      </c>
      <c r="Q11154" s="85">
        <v>87444617.362610593</v>
      </c>
      <c r="R11154" s="86">
        <v>17395192.355343599</v>
      </c>
      <c r="S11154" s="91">
        <v>74805.1607372742</v>
      </c>
      <c r="T11154" s="67">
        <v>104914614.878691</v>
      </c>
    </row>
    <row r="11155" spans="1:20" x14ac:dyDescent="0.25">
      <c r="A11155" t="s">
        <v>26</v>
      </c>
      <c r="B11155" s="10" t="str">
        <f>VLOOKUP(E11155,'Overview Cluster Days'!B:E,3)</f>
        <v>E</v>
      </c>
      <c r="C11155" s="10" t="str">
        <f>VLOOKUP($E11155,'Overview Cluster Days'!$B:$G,5)</f>
        <v>Interseason</v>
      </c>
      <c r="D11155" s="10" t="str">
        <f>VLOOKUP($E11155,'Overview Cluster Days'!$B:$G,6)</f>
        <v>Weekday</v>
      </c>
      <c r="E11155" s="10">
        <v>20181019</v>
      </c>
      <c r="F11155" s="11">
        <v>18</v>
      </c>
      <c r="G11155" s="85">
        <v>12169663.593998499</v>
      </c>
      <c r="H11155" s="86">
        <v>55856520.227672301</v>
      </c>
      <c r="I11155" s="86">
        <v>11657489.443251999</v>
      </c>
      <c r="J11155" s="86">
        <v>6500771.3499991102</v>
      </c>
      <c r="K11155" s="86">
        <v>9669411.1180792097</v>
      </c>
      <c r="L11155" s="86">
        <v>37105.902000000002</v>
      </c>
      <c r="M11155" s="86">
        <v>8065297.3032491198</v>
      </c>
      <c r="N11155" s="86">
        <v>5637538.1273669899</v>
      </c>
      <c r="O11155" s="86">
        <v>1615012.36999911</v>
      </c>
      <c r="P11155" s="67">
        <v>238610.14978030699</v>
      </c>
      <c r="Q11155" s="85">
        <v>95853855.733001098</v>
      </c>
      <c r="R11155" s="86">
        <v>15593563.852395499</v>
      </c>
      <c r="S11155" s="91">
        <v>27877.781668670501</v>
      </c>
      <c r="T11155" s="67">
        <v>111475297.367065</v>
      </c>
    </row>
    <row r="11156" spans="1:20" x14ac:dyDescent="0.25">
      <c r="A11156" t="s">
        <v>26</v>
      </c>
      <c r="B11156" s="10" t="str">
        <f>VLOOKUP(E11156,'Overview Cluster Days'!B:E,3)</f>
        <v>E</v>
      </c>
      <c r="C11156" s="10" t="str">
        <f>VLOOKUP($E11156,'Overview Cluster Days'!$B:$G,5)</f>
        <v>Interseason</v>
      </c>
      <c r="D11156" s="10" t="str">
        <f>VLOOKUP($E11156,'Overview Cluster Days'!$B:$G,6)</f>
        <v>Weekday</v>
      </c>
      <c r="E11156" s="10">
        <v>20181019</v>
      </c>
      <c r="F11156" s="11">
        <v>19</v>
      </c>
      <c r="G11156" s="85">
        <v>12507081.859994501</v>
      </c>
      <c r="H11156" s="86">
        <v>57204187.396600299</v>
      </c>
      <c r="I11156" s="86">
        <v>10438304.419787301</v>
      </c>
      <c r="J11156" s="86">
        <v>6591086.9979905598</v>
      </c>
      <c r="K11156" s="86">
        <v>8506578.63640224</v>
      </c>
      <c r="L11156" s="86">
        <v>145236.679945082</v>
      </c>
      <c r="M11156" s="86">
        <v>8135347.8616392398</v>
      </c>
      <c r="N11156" s="86">
        <v>5106430.8228669995</v>
      </c>
      <c r="O11156" s="86">
        <v>1651880.7080000001</v>
      </c>
      <c r="P11156" s="67">
        <v>212869.84642016899</v>
      </c>
      <c r="Q11156" s="85">
        <v>95247239.310774893</v>
      </c>
      <c r="R11156" s="86">
        <v>15251765.9188715</v>
      </c>
      <c r="S11156" s="91">
        <v>100951.726590759</v>
      </c>
      <c r="T11156" s="67">
        <v>110599956.956237</v>
      </c>
    </row>
    <row r="11157" spans="1:20" x14ac:dyDescent="0.25">
      <c r="A11157" t="s">
        <v>26</v>
      </c>
      <c r="B11157" s="10" t="str">
        <f>VLOOKUP(E11157,'Overview Cluster Days'!B:E,3)</f>
        <v>E</v>
      </c>
      <c r="C11157" s="10" t="str">
        <f>VLOOKUP($E11157,'Overview Cluster Days'!$B:$G,5)</f>
        <v>Interseason</v>
      </c>
      <c r="D11157" s="10" t="str">
        <f>VLOOKUP($E11157,'Overview Cluster Days'!$B:$G,6)</f>
        <v>Weekday</v>
      </c>
      <c r="E11157" s="10">
        <v>20181019</v>
      </c>
      <c r="F11157" s="11">
        <v>20</v>
      </c>
      <c r="G11157" s="85">
        <v>12777158.949995801</v>
      </c>
      <c r="H11157" s="86">
        <v>49623089.515617602</v>
      </c>
      <c r="I11157" s="86">
        <v>10718204.766329</v>
      </c>
      <c r="J11157" s="86">
        <v>6731766.1999936197</v>
      </c>
      <c r="K11157" s="86">
        <v>7771267.8185067195</v>
      </c>
      <c r="L11157" s="86">
        <v>94025.345999083598</v>
      </c>
      <c r="M11157" s="86">
        <v>7216141.5439551296</v>
      </c>
      <c r="N11157" s="86">
        <v>5311830.1330528399</v>
      </c>
      <c r="O11157" s="86">
        <v>1533630.53999659</v>
      </c>
      <c r="P11157" s="67">
        <v>402976.16082975402</v>
      </c>
      <c r="Q11157" s="85">
        <v>87621487.250442803</v>
      </c>
      <c r="R11157" s="86">
        <v>14558603.723833401</v>
      </c>
      <c r="S11157" s="91">
        <v>26128.618123138302</v>
      </c>
      <c r="T11157" s="67">
        <v>102206219.592399</v>
      </c>
    </row>
    <row r="11158" spans="1:20" x14ac:dyDescent="0.25">
      <c r="A11158" t="s">
        <v>26</v>
      </c>
      <c r="B11158" s="10" t="str">
        <f>VLOOKUP(E11158,'Overview Cluster Days'!B:E,3)</f>
        <v>E</v>
      </c>
      <c r="C11158" s="10" t="str">
        <f>VLOOKUP($E11158,'Overview Cluster Days'!$B:$G,5)</f>
        <v>Interseason</v>
      </c>
      <c r="D11158" s="10" t="str">
        <f>VLOOKUP($E11158,'Overview Cluster Days'!$B:$G,6)</f>
        <v>Weekday</v>
      </c>
      <c r="E11158" s="10">
        <v>20181019</v>
      </c>
      <c r="F11158" s="11">
        <v>21</v>
      </c>
      <c r="G11158" s="85">
        <v>12105634.2769999</v>
      </c>
      <c r="H11158" s="86">
        <v>51576861.839085899</v>
      </c>
      <c r="I11158" s="86">
        <v>10156747.2569643</v>
      </c>
      <c r="J11158" s="86">
        <v>6155328.8769998299</v>
      </c>
      <c r="K11158" s="86">
        <v>8865791.5684199501</v>
      </c>
      <c r="L11158" s="86">
        <v>97887.625</v>
      </c>
      <c r="M11158" s="86">
        <v>7029773.49347822</v>
      </c>
      <c r="N11158" s="86">
        <v>4978770.7134712702</v>
      </c>
      <c r="O11158" s="86">
        <v>1471463.00599994</v>
      </c>
      <c r="P11158" s="67">
        <v>260769.69239924199</v>
      </c>
      <c r="Q11158" s="85">
        <v>88860363.818469897</v>
      </c>
      <c r="R11158" s="86">
        <v>13838664.5303487</v>
      </c>
      <c r="S11158" s="91">
        <v>3.1710510374978199E-2</v>
      </c>
      <c r="T11158" s="67">
        <v>102699028.380529</v>
      </c>
    </row>
    <row r="11159" spans="1:20" x14ac:dyDescent="0.25">
      <c r="A11159" t="s">
        <v>26</v>
      </c>
      <c r="B11159" s="10" t="str">
        <f>VLOOKUP(E11159,'Overview Cluster Days'!B:E,3)</f>
        <v>E</v>
      </c>
      <c r="C11159" s="10" t="str">
        <f>VLOOKUP($E11159,'Overview Cluster Days'!$B:$G,5)</f>
        <v>Interseason</v>
      </c>
      <c r="D11159" s="10" t="str">
        <f>VLOOKUP($E11159,'Overview Cluster Days'!$B:$G,6)</f>
        <v>Weekday</v>
      </c>
      <c r="E11159" s="10">
        <v>20181019</v>
      </c>
      <c r="F11159" s="11">
        <v>22</v>
      </c>
      <c r="G11159" s="85">
        <v>10673664.9299988</v>
      </c>
      <c r="H11159" s="86">
        <v>49622121.684422202</v>
      </c>
      <c r="I11159" s="86">
        <v>9889433.7450262308</v>
      </c>
      <c r="J11159" s="86">
        <v>5491612.0760000004</v>
      </c>
      <c r="K11159" s="86">
        <v>8839618.4778264109</v>
      </c>
      <c r="L11159" s="86">
        <v>122005.944</v>
      </c>
      <c r="M11159" s="86">
        <v>7192452.5320602497</v>
      </c>
      <c r="N11159" s="86">
        <v>5522206.6636108002</v>
      </c>
      <c r="O11159" s="86">
        <v>1389814.436</v>
      </c>
      <c r="P11159" s="67">
        <v>200559.363999683</v>
      </c>
      <c r="Q11159" s="85">
        <v>84516450.913273603</v>
      </c>
      <c r="R11159" s="86">
        <v>14427038.939670701</v>
      </c>
      <c r="S11159" s="91">
        <v>-1.6767578199505799E-2</v>
      </c>
      <c r="T11159" s="67">
        <v>98943489.836176798</v>
      </c>
    </row>
    <row r="11160" spans="1:20" x14ac:dyDescent="0.25">
      <c r="A11160" t="s">
        <v>26</v>
      </c>
      <c r="B11160" s="10" t="str">
        <f>VLOOKUP(E11160,'Overview Cluster Days'!B:E,3)</f>
        <v>E</v>
      </c>
      <c r="C11160" s="10" t="str">
        <f>VLOOKUP($E11160,'Overview Cluster Days'!$B:$G,5)</f>
        <v>Interseason</v>
      </c>
      <c r="D11160" s="10" t="str">
        <f>VLOOKUP($E11160,'Overview Cluster Days'!$B:$G,6)</f>
        <v>Weekday</v>
      </c>
      <c r="E11160" s="10">
        <v>20181019</v>
      </c>
      <c r="F11160" s="11">
        <v>23</v>
      </c>
      <c r="G11160" s="85">
        <v>10568110.207</v>
      </c>
      <c r="H11160" s="86">
        <v>41594968.6515145</v>
      </c>
      <c r="I11160" s="86">
        <v>9726820.33152977</v>
      </c>
      <c r="J11160" s="86">
        <v>5216438.92399914</v>
      </c>
      <c r="K11160" s="86">
        <v>7518837.5995802702</v>
      </c>
      <c r="L11160" s="86">
        <v>86561.659</v>
      </c>
      <c r="M11160" s="86">
        <v>7029190.5022934396</v>
      </c>
      <c r="N11160" s="86">
        <v>5764718.0734678004</v>
      </c>
      <c r="O11160" s="86">
        <v>1223916.02899934</v>
      </c>
      <c r="P11160" s="67">
        <v>220510.82933335</v>
      </c>
      <c r="Q11160" s="85">
        <v>74625175.713623703</v>
      </c>
      <c r="R11160" s="86">
        <v>14324897.0930939</v>
      </c>
      <c r="S11160" s="91">
        <v>-2.9672851786017401E-2</v>
      </c>
      <c r="T11160" s="67">
        <v>88950072.777044699</v>
      </c>
    </row>
    <row r="11161" spans="1:20" x14ac:dyDescent="0.25">
      <c r="A11161" t="s">
        <v>26</v>
      </c>
      <c r="B11161" s="10" t="str">
        <f>VLOOKUP(E11161,'Overview Cluster Days'!B:E,3)</f>
        <v>E</v>
      </c>
      <c r="C11161" s="10" t="str">
        <f>VLOOKUP($E11161,'Overview Cluster Days'!$B:$G,5)</f>
        <v>Interseason</v>
      </c>
      <c r="D11161" s="10" t="str">
        <f>VLOOKUP($E11161,'Overview Cluster Days'!$B:$G,6)</f>
        <v>Weekday</v>
      </c>
      <c r="E11161" s="10">
        <v>20181019</v>
      </c>
      <c r="F11161" s="11">
        <v>24</v>
      </c>
      <c r="G11161" s="85">
        <v>9990147.3849999495</v>
      </c>
      <c r="H11161" s="86">
        <v>35145242.134169899</v>
      </c>
      <c r="I11161" s="86">
        <v>10195360.662866</v>
      </c>
      <c r="J11161" s="86">
        <v>4858732.24</v>
      </c>
      <c r="K11161" s="86">
        <v>6863338.1805376001</v>
      </c>
      <c r="L11161" s="86">
        <v>30152.869999950501</v>
      </c>
      <c r="M11161" s="86">
        <v>6888055.8990104003</v>
      </c>
      <c r="N11161" s="86">
        <v>5863650.6570028001</v>
      </c>
      <c r="O11161" s="86">
        <v>1085014.76</v>
      </c>
      <c r="P11161" s="67">
        <v>231772.13454550001</v>
      </c>
      <c r="Q11161" s="85">
        <v>67052820.602573499</v>
      </c>
      <c r="R11161" s="86">
        <v>14098646.3205586</v>
      </c>
      <c r="S11161" s="91">
        <v>19098.5799220277</v>
      </c>
      <c r="T11161" s="67">
        <v>81170565.503054097</v>
      </c>
    </row>
    <row r="11162" spans="1:20" x14ac:dyDescent="0.25">
      <c r="A11162" t="s">
        <v>26</v>
      </c>
      <c r="B11162" s="10" t="str">
        <f>VLOOKUP(E11162,'Overview Cluster Days'!B:E,3)</f>
        <v>H</v>
      </c>
      <c r="C11162" s="10" t="str">
        <f>VLOOKUP($E11162,'Overview Cluster Days'!$B:$G,5)</f>
        <v>Interseason</v>
      </c>
      <c r="D11162" s="10" t="str">
        <f>VLOOKUP($E11162,'Overview Cluster Days'!$B:$G,6)</f>
        <v>Weekend</v>
      </c>
      <c r="E11162" s="10">
        <v>20181020</v>
      </c>
      <c r="F11162" s="11">
        <v>1</v>
      </c>
      <c r="G11162" s="85">
        <v>9774527.8800000008</v>
      </c>
      <c r="H11162" s="86">
        <v>33011356.821781602</v>
      </c>
      <c r="I11162" s="86">
        <v>9314633.6903984696</v>
      </c>
      <c r="J11162" s="86">
        <v>6391885.25</v>
      </c>
      <c r="K11162" s="86">
        <v>6994895.5768849598</v>
      </c>
      <c r="L11162" s="86">
        <v>275467.43</v>
      </c>
      <c r="M11162" s="86">
        <v>6304066.8732641004</v>
      </c>
      <c r="N11162" s="86">
        <v>4171737.9464500002</v>
      </c>
      <c r="O11162" s="86">
        <v>1193395.3899999999</v>
      </c>
      <c r="P11162" s="67">
        <v>269099.08333350002</v>
      </c>
      <c r="Q11162" s="85">
        <v>65487299.219065003</v>
      </c>
      <c r="R11162" s="86">
        <v>12213766.723047599</v>
      </c>
      <c r="S11162" s="91">
        <v>2.45361328125E-2</v>
      </c>
      <c r="T11162" s="67">
        <v>77701065.966648802</v>
      </c>
    </row>
    <row r="11163" spans="1:20" x14ac:dyDescent="0.25">
      <c r="A11163" t="s">
        <v>26</v>
      </c>
      <c r="B11163" s="10" t="str">
        <f>VLOOKUP(E11163,'Overview Cluster Days'!B:E,3)</f>
        <v>H</v>
      </c>
      <c r="C11163" s="10" t="str">
        <f>VLOOKUP($E11163,'Overview Cluster Days'!$B:$G,5)</f>
        <v>Interseason</v>
      </c>
      <c r="D11163" s="10" t="str">
        <f>VLOOKUP($E11163,'Overview Cluster Days'!$B:$G,6)</f>
        <v>Weekend</v>
      </c>
      <c r="E11163" s="10">
        <v>20181020</v>
      </c>
      <c r="F11163" s="11">
        <v>2</v>
      </c>
      <c r="G11163" s="85">
        <v>9319221.3319999892</v>
      </c>
      <c r="H11163" s="86">
        <v>32369148.209163699</v>
      </c>
      <c r="I11163" s="86">
        <v>8704522.4963547699</v>
      </c>
      <c r="J11163" s="86">
        <v>6125188.6960000005</v>
      </c>
      <c r="K11163" s="86">
        <v>6699501.4775907397</v>
      </c>
      <c r="L11163" s="86">
        <v>224071.31400000001</v>
      </c>
      <c r="M11163" s="86">
        <v>6378624.3319232501</v>
      </c>
      <c r="N11163" s="86">
        <v>3859273.1724999999</v>
      </c>
      <c r="O11163" s="86">
        <v>949310.83</v>
      </c>
      <c r="P11163" s="67">
        <v>222587.67300000001</v>
      </c>
      <c r="Q11163" s="85">
        <v>63217582.211109199</v>
      </c>
      <c r="R11163" s="86">
        <v>11633867.3214233</v>
      </c>
      <c r="S11163" s="91">
        <v>-6.9604492746293501E-3</v>
      </c>
      <c r="T11163" s="67">
        <v>74851449.525572002</v>
      </c>
    </row>
    <row r="11164" spans="1:20" x14ac:dyDescent="0.25">
      <c r="A11164" t="s">
        <v>26</v>
      </c>
      <c r="B11164" s="10" t="str">
        <f>VLOOKUP(E11164,'Overview Cluster Days'!B:E,3)</f>
        <v>H</v>
      </c>
      <c r="C11164" s="10" t="str">
        <f>VLOOKUP($E11164,'Overview Cluster Days'!$B:$G,5)</f>
        <v>Interseason</v>
      </c>
      <c r="D11164" s="10" t="str">
        <f>VLOOKUP($E11164,'Overview Cluster Days'!$B:$G,6)</f>
        <v>Weekend</v>
      </c>
      <c r="E11164" s="10">
        <v>20181020</v>
      </c>
      <c r="F11164" s="11">
        <v>3</v>
      </c>
      <c r="G11164" s="85">
        <v>8147182.0659984797</v>
      </c>
      <c r="H11164" s="86">
        <v>32186959.9346474</v>
      </c>
      <c r="I11164" s="86">
        <v>8355087.6315470999</v>
      </c>
      <c r="J11164" s="86">
        <v>5931969.0989986798</v>
      </c>
      <c r="K11164" s="86">
        <v>6622311.2037897604</v>
      </c>
      <c r="L11164" s="86">
        <v>227814.22799603001</v>
      </c>
      <c r="M11164" s="86">
        <v>6800092.9836767297</v>
      </c>
      <c r="N11164" s="86">
        <v>3940183.5919977999</v>
      </c>
      <c r="O11164" s="86">
        <v>981360.12799907895</v>
      </c>
      <c r="P11164" s="67">
        <v>243464.625</v>
      </c>
      <c r="Q11164" s="85">
        <v>61243509.934981398</v>
      </c>
      <c r="R11164" s="86">
        <v>12192915.5566696</v>
      </c>
      <c r="S11164" s="91">
        <v>21950.9953761902</v>
      </c>
      <c r="T11164" s="67">
        <v>73458376.487027198</v>
      </c>
    </row>
    <row r="11165" spans="1:20" x14ac:dyDescent="0.25">
      <c r="A11165" t="s">
        <v>26</v>
      </c>
      <c r="B11165" s="10" t="str">
        <f>VLOOKUP(E11165,'Overview Cluster Days'!B:E,3)</f>
        <v>H</v>
      </c>
      <c r="C11165" s="10" t="str">
        <f>VLOOKUP($E11165,'Overview Cluster Days'!$B:$G,5)</f>
        <v>Interseason</v>
      </c>
      <c r="D11165" s="10" t="str">
        <f>VLOOKUP($E11165,'Overview Cluster Days'!$B:$G,6)</f>
        <v>Weekend</v>
      </c>
      <c r="E11165" s="10">
        <v>20181020</v>
      </c>
      <c r="F11165" s="11">
        <v>4</v>
      </c>
      <c r="G11165" s="85">
        <v>7696652.0679998603</v>
      </c>
      <c r="H11165" s="86">
        <v>31959129.959678601</v>
      </c>
      <c r="I11165" s="86">
        <v>8048065.0793343</v>
      </c>
      <c r="J11165" s="86">
        <v>5747794.9709986802</v>
      </c>
      <c r="K11165" s="86">
        <v>6636167.0964205703</v>
      </c>
      <c r="L11165" s="86">
        <v>227237.07199999999</v>
      </c>
      <c r="M11165" s="86">
        <v>6756232.1777329696</v>
      </c>
      <c r="N11165" s="86">
        <v>4180948.9440454198</v>
      </c>
      <c r="O11165" s="86">
        <v>1019481.525</v>
      </c>
      <c r="P11165" s="67">
        <v>219061.569001</v>
      </c>
      <c r="Q11165" s="85">
        <v>60087809.174432002</v>
      </c>
      <c r="R11165" s="86">
        <v>12402961.2877794</v>
      </c>
      <c r="S11165" s="91">
        <v>4985.2366809537598</v>
      </c>
      <c r="T11165" s="67">
        <v>72495755.698892295</v>
      </c>
    </row>
    <row r="11166" spans="1:20" x14ac:dyDescent="0.25">
      <c r="A11166" t="s">
        <v>26</v>
      </c>
      <c r="B11166" s="10" t="str">
        <f>VLOOKUP(E11166,'Overview Cluster Days'!B:E,3)</f>
        <v>H</v>
      </c>
      <c r="C11166" s="10" t="str">
        <f>VLOOKUP($E11166,'Overview Cluster Days'!$B:$G,5)</f>
        <v>Interseason</v>
      </c>
      <c r="D11166" s="10" t="str">
        <f>VLOOKUP($E11166,'Overview Cluster Days'!$B:$G,6)</f>
        <v>Weekend</v>
      </c>
      <c r="E11166" s="10">
        <v>20181020</v>
      </c>
      <c r="F11166" s="11">
        <v>5</v>
      </c>
      <c r="G11166" s="85">
        <v>7481100.3219999904</v>
      </c>
      <c r="H11166" s="86">
        <v>31383809.176495802</v>
      </c>
      <c r="I11166" s="86">
        <v>8027696.5746121099</v>
      </c>
      <c r="J11166" s="86">
        <v>5737080.8819970097</v>
      </c>
      <c r="K11166" s="86">
        <v>6940824.2167689204</v>
      </c>
      <c r="L11166" s="86">
        <v>229064.72899118401</v>
      </c>
      <c r="M11166" s="86">
        <v>6576581.1268828698</v>
      </c>
      <c r="N11166" s="86">
        <v>4280539.3791570999</v>
      </c>
      <c r="O11166" s="86">
        <v>912676.57399889198</v>
      </c>
      <c r="P11166" s="67">
        <v>226138.58799999999</v>
      </c>
      <c r="Q11166" s="85">
        <v>59570511.1718738</v>
      </c>
      <c r="R11166" s="86">
        <v>12225000.39703</v>
      </c>
      <c r="S11166" s="91">
        <v>5424.34607118228</v>
      </c>
      <c r="T11166" s="67">
        <v>71800935.914975002</v>
      </c>
    </row>
    <row r="11167" spans="1:20" x14ac:dyDescent="0.25">
      <c r="A11167" t="s">
        <v>26</v>
      </c>
      <c r="B11167" s="10" t="str">
        <f>VLOOKUP(E11167,'Overview Cluster Days'!B:E,3)</f>
        <v>H</v>
      </c>
      <c r="C11167" s="10" t="str">
        <f>VLOOKUP($E11167,'Overview Cluster Days'!$B:$G,5)</f>
        <v>Interseason</v>
      </c>
      <c r="D11167" s="10" t="str">
        <f>VLOOKUP($E11167,'Overview Cluster Days'!$B:$G,6)</f>
        <v>Weekend</v>
      </c>
      <c r="E11167" s="10">
        <v>20181020</v>
      </c>
      <c r="F11167" s="11">
        <v>6</v>
      </c>
      <c r="G11167" s="85">
        <v>7747408.3329999996</v>
      </c>
      <c r="H11167" s="86">
        <v>29936192.508953899</v>
      </c>
      <c r="I11167" s="86">
        <v>8208970.0488424003</v>
      </c>
      <c r="J11167" s="86">
        <v>5830038.1380000003</v>
      </c>
      <c r="K11167" s="86">
        <v>7268706.9687962998</v>
      </c>
      <c r="L11167" s="86">
        <v>227069.079</v>
      </c>
      <c r="M11167" s="86">
        <v>6587423.6117198998</v>
      </c>
      <c r="N11167" s="86">
        <v>4110177.3948096</v>
      </c>
      <c r="O11167" s="86">
        <v>961626.11399999994</v>
      </c>
      <c r="P11167" s="67">
        <v>217299.55100000001</v>
      </c>
      <c r="Q11167" s="85">
        <v>58991315.997592598</v>
      </c>
      <c r="R11167" s="86">
        <v>12103595.7505295</v>
      </c>
      <c r="S11167" s="91">
        <v>13304.3518908238</v>
      </c>
      <c r="T11167" s="67">
        <v>71108216.100012898</v>
      </c>
    </row>
    <row r="11168" spans="1:20" x14ac:dyDescent="0.25">
      <c r="A11168" t="s">
        <v>26</v>
      </c>
      <c r="B11168" s="10" t="str">
        <f>VLOOKUP(E11168,'Overview Cluster Days'!B:E,3)</f>
        <v>H</v>
      </c>
      <c r="C11168" s="10" t="str">
        <f>VLOOKUP($E11168,'Overview Cluster Days'!$B:$G,5)</f>
        <v>Interseason</v>
      </c>
      <c r="D11168" s="10" t="str">
        <f>VLOOKUP($E11168,'Overview Cluster Days'!$B:$G,6)</f>
        <v>Weekend</v>
      </c>
      <c r="E11168" s="10">
        <v>20181020</v>
      </c>
      <c r="F11168" s="11">
        <v>7</v>
      </c>
      <c r="G11168" s="85">
        <v>8997991.2799999993</v>
      </c>
      <c r="H11168" s="86">
        <v>31455151.626941301</v>
      </c>
      <c r="I11168" s="86">
        <v>8743811.0596247707</v>
      </c>
      <c r="J11168" s="86">
        <v>6105572.29</v>
      </c>
      <c r="K11168" s="86">
        <v>7161348.6512290398</v>
      </c>
      <c r="L11168" s="86">
        <v>223824.9</v>
      </c>
      <c r="M11168" s="86">
        <v>6339106.0568856001</v>
      </c>
      <c r="N11168" s="86">
        <v>3966381.01513763</v>
      </c>
      <c r="O11168" s="86">
        <v>885506.51</v>
      </c>
      <c r="P11168" s="67">
        <v>195938.13</v>
      </c>
      <c r="Q11168" s="85">
        <v>62463874.907795101</v>
      </c>
      <c r="R11168" s="86">
        <v>11610756.612023201</v>
      </c>
      <c r="S11168" s="91">
        <v>-9.6862795762717706E-3</v>
      </c>
      <c r="T11168" s="67">
        <v>74074631.510132104</v>
      </c>
    </row>
    <row r="11169" spans="1:20" x14ac:dyDescent="0.25">
      <c r="A11169" t="s">
        <v>26</v>
      </c>
      <c r="B11169" s="10" t="str">
        <f>VLOOKUP(E11169,'Overview Cluster Days'!B:E,3)</f>
        <v>H</v>
      </c>
      <c r="C11169" s="10" t="str">
        <f>VLOOKUP($E11169,'Overview Cluster Days'!$B:$G,5)</f>
        <v>Interseason</v>
      </c>
      <c r="D11169" s="10" t="str">
        <f>VLOOKUP($E11169,'Overview Cluster Days'!$B:$G,6)</f>
        <v>Weekend</v>
      </c>
      <c r="E11169" s="10">
        <v>20181020</v>
      </c>
      <c r="F11169" s="11">
        <v>8</v>
      </c>
      <c r="G11169" s="85">
        <v>9534685.3839999996</v>
      </c>
      <c r="H11169" s="86">
        <v>34031037.905543901</v>
      </c>
      <c r="I11169" s="86">
        <v>8805040.7106277701</v>
      </c>
      <c r="J11169" s="86">
        <v>6081886.7659991998</v>
      </c>
      <c r="K11169" s="86">
        <v>7965223.9427279402</v>
      </c>
      <c r="L11169" s="86">
        <v>262822.08</v>
      </c>
      <c r="M11169" s="86">
        <v>5654724.5689518303</v>
      </c>
      <c r="N11169" s="86">
        <v>3880527.49764995</v>
      </c>
      <c r="O11169" s="86">
        <v>653898.16399959405</v>
      </c>
      <c r="P11169" s="67">
        <v>190910.59400000001</v>
      </c>
      <c r="Q11169" s="85">
        <v>66417874.708898798</v>
      </c>
      <c r="R11169" s="86">
        <v>10642882.904601401</v>
      </c>
      <c r="S11169" s="91">
        <v>2209.6030391845902</v>
      </c>
      <c r="T11169" s="67">
        <v>77062967.216539398</v>
      </c>
    </row>
    <row r="11170" spans="1:20" x14ac:dyDescent="0.25">
      <c r="A11170" t="s">
        <v>26</v>
      </c>
      <c r="B11170" s="10" t="str">
        <f>VLOOKUP(E11170,'Overview Cluster Days'!B:E,3)</f>
        <v>H</v>
      </c>
      <c r="C11170" s="10" t="str">
        <f>VLOOKUP($E11170,'Overview Cluster Days'!$B:$G,5)</f>
        <v>Interseason</v>
      </c>
      <c r="D11170" s="10" t="str">
        <f>VLOOKUP($E11170,'Overview Cluster Days'!$B:$G,6)</f>
        <v>Weekend</v>
      </c>
      <c r="E11170" s="10">
        <v>20181020</v>
      </c>
      <c r="F11170" s="11">
        <v>9</v>
      </c>
      <c r="G11170" s="85">
        <v>10094072.140000001</v>
      </c>
      <c r="H11170" s="86">
        <v>36164469.104396902</v>
      </c>
      <c r="I11170" s="86">
        <v>9854746.0548156798</v>
      </c>
      <c r="J11170" s="86">
        <v>6287425.9099998996</v>
      </c>
      <c r="K11170" s="86">
        <v>8118002.35208927</v>
      </c>
      <c r="L11170" s="86">
        <v>260458.09999010499</v>
      </c>
      <c r="M11170" s="86">
        <v>6047004.35173559</v>
      </c>
      <c r="N11170" s="86">
        <v>4002146.3252119501</v>
      </c>
      <c r="O11170" s="86">
        <v>553031.1</v>
      </c>
      <c r="P11170" s="67">
        <v>180486.99</v>
      </c>
      <c r="Q11170" s="85">
        <v>70518715.561301798</v>
      </c>
      <c r="R11170" s="86">
        <v>11043126.8669376</v>
      </c>
      <c r="S11170" s="91">
        <v>-1.190185546875E-2</v>
      </c>
      <c r="T11170" s="67">
        <v>81561842.416337594</v>
      </c>
    </row>
    <row r="11171" spans="1:20" x14ac:dyDescent="0.25">
      <c r="A11171" t="s">
        <v>26</v>
      </c>
      <c r="B11171" s="10" t="str">
        <f>VLOOKUP(E11171,'Overview Cluster Days'!B:E,3)</f>
        <v>H</v>
      </c>
      <c r="C11171" s="10" t="str">
        <f>VLOOKUP($E11171,'Overview Cluster Days'!$B:$G,5)</f>
        <v>Interseason</v>
      </c>
      <c r="D11171" s="10" t="str">
        <f>VLOOKUP($E11171,'Overview Cluster Days'!$B:$G,6)</f>
        <v>Weekend</v>
      </c>
      <c r="E11171" s="10">
        <v>20181020</v>
      </c>
      <c r="F11171" s="11">
        <v>10</v>
      </c>
      <c r="G11171" s="85">
        <v>10327513.0739998</v>
      </c>
      <c r="H11171" s="86">
        <v>41260574.872860096</v>
      </c>
      <c r="I11171" s="86">
        <v>10004562.8882415</v>
      </c>
      <c r="J11171" s="86">
        <v>6358433.4910000004</v>
      </c>
      <c r="K11171" s="86">
        <v>7945627.8119065501</v>
      </c>
      <c r="L11171" s="86">
        <v>267217.13598994701</v>
      </c>
      <c r="M11171" s="86">
        <v>7565001.8318563104</v>
      </c>
      <c r="N11171" s="86">
        <v>4208000.4615505403</v>
      </c>
      <c r="O11171" s="86">
        <v>522745.435</v>
      </c>
      <c r="P11171" s="67">
        <v>177947.28099951</v>
      </c>
      <c r="Q11171" s="85">
        <v>75896712.138007998</v>
      </c>
      <c r="R11171" s="86">
        <v>12740912.1453963</v>
      </c>
      <c r="S11171" s="91">
        <v>62818.117799682099</v>
      </c>
      <c r="T11171" s="67">
        <v>88700442.401204005</v>
      </c>
    </row>
    <row r="11172" spans="1:20" x14ac:dyDescent="0.25">
      <c r="A11172" t="s">
        <v>26</v>
      </c>
      <c r="B11172" s="10" t="str">
        <f>VLOOKUP(E11172,'Overview Cluster Days'!B:E,3)</f>
        <v>H</v>
      </c>
      <c r="C11172" s="10" t="str">
        <f>VLOOKUP($E11172,'Overview Cluster Days'!$B:$G,5)</f>
        <v>Interseason</v>
      </c>
      <c r="D11172" s="10" t="str">
        <f>VLOOKUP($E11172,'Overview Cluster Days'!$B:$G,6)</f>
        <v>Weekend</v>
      </c>
      <c r="E11172" s="10">
        <v>20181020</v>
      </c>
      <c r="F11172" s="11">
        <v>11</v>
      </c>
      <c r="G11172" s="85">
        <v>9643454.5960000008</v>
      </c>
      <c r="H11172" s="86">
        <v>43342865.780080497</v>
      </c>
      <c r="I11172" s="86">
        <v>10059280.5321211</v>
      </c>
      <c r="J11172" s="86">
        <v>6034497.2000000002</v>
      </c>
      <c r="K11172" s="86">
        <v>8348268.4478840604</v>
      </c>
      <c r="L11172" s="86">
        <v>262269.93300000002</v>
      </c>
      <c r="M11172" s="86">
        <v>8995175.6289868206</v>
      </c>
      <c r="N11172" s="86">
        <v>4703884.1150000002</v>
      </c>
      <c r="O11172" s="86">
        <v>588192.81599999999</v>
      </c>
      <c r="P11172" s="67">
        <v>251733.965</v>
      </c>
      <c r="Q11172" s="85">
        <v>77428366.556085706</v>
      </c>
      <c r="R11172" s="86">
        <v>14801256.4579868</v>
      </c>
      <c r="S11172" s="91">
        <v>46168.142547362797</v>
      </c>
      <c r="T11172" s="67">
        <v>92275791.156619906</v>
      </c>
    </row>
    <row r="11173" spans="1:20" x14ac:dyDescent="0.25">
      <c r="A11173" t="s">
        <v>26</v>
      </c>
      <c r="B11173" s="10" t="str">
        <f>VLOOKUP(E11173,'Overview Cluster Days'!B:E,3)</f>
        <v>H</v>
      </c>
      <c r="C11173" s="10" t="str">
        <f>VLOOKUP($E11173,'Overview Cluster Days'!$B:$G,5)</f>
        <v>Interseason</v>
      </c>
      <c r="D11173" s="10" t="str">
        <f>VLOOKUP($E11173,'Overview Cluster Days'!$B:$G,6)</f>
        <v>Weekend</v>
      </c>
      <c r="E11173" s="10">
        <v>20181020</v>
      </c>
      <c r="F11173" s="11">
        <v>12</v>
      </c>
      <c r="G11173" s="85">
        <v>8993800.5720000099</v>
      </c>
      <c r="H11173" s="86">
        <v>45498244.021255396</v>
      </c>
      <c r="I11173" s="86">
        <v>10673649.5163606</v>
      </c>
      <c r="J11173" s="86">
        <v>5405910.6499979198</v>
      </c>
      <c r="K11173" s="86">
        <v>8962813.4630848207</v>
      </c>
      <c r="L11173" s="86">
        <v>274076.07</v>
      </c>
      <c r="M11173" s="86">
        <v>10495536.4943229</v>
      </c>
      <c r="N11173" s="86">
        <v>4809842.5389998099</v>
      </c>
      <c r="O11173" s="86">
        <v>614523.57999792194</v>
      </c>
      <c r="P11173" s="67">
        <v>230047.51422010301</v>
      </c>
      <c r="Q11173" s="85">
        <v>79534418.222698793</v>
      </c>
      <c r="R11173" s="86">
        <v>16424026.197540799</v>
      </c>
      <c r="S11173" s="91">
        <v>22676.2498320616</v>
      </c>
      <c r="T11173" s="67">
        <v>95981120.670071602</v>
      </c>
    </row>
    <row r="11174" spans="1:20" x14ac:dyDescent="0.25">
      <c r="A11174" t="s">
        <v>26</v>
      </c>
      <c r="B11174" s="10" t="str">
        <f>VLOOKUP(E11174,'Overview Cluster Days'!B:E,3)</f>
        <v>H</v>
      </c>
      <c r="C11174" s="10" t="str">
        <f>VLOOKUP($E11174,'Overview Cluster Days'!$B:$G,5)</f>
        <v>Interseason</v>
      </c>
      <c r="D11174" s="10" t="str">
        <f>VLOOKUP($E11174,'Overview Cluster Days'!$B:$G,6)</f>
        <v>Weekend</v>
      </c>
      <c r="E11174" s="10">
        <v>20181020</v>
      </c>
      <c r="F11174" s="11">
        <v>13</v>
      </c>
      <c r="G11174" s="85">
        <v>8506000.5359988809</v>
      </c>
      <c r="H11174" s="86">
        <v>43738525.322160199</v>
      </c>
      <c r="I11174" s="86">
        <v>11063402.6360601</v>
      </c>
      <c r="J11174" s="86">
        <v>5227883.8119999999</v>
      </c>
      <c r="K11174" s="86">
        <v>7927295.53502315</v>
      </c>
      <c r="L11174" s="86">
        <v>249917.08997478799</v>
      </c>
      <c r="M11174" s="86">
        <v>11362354.153184799</v>
      </c>
      <c r="N11174" s="86">
        <v>5041841.9999978105</v>
      </c>
      <c r="O11174" s="86">
        <v>601869.93999999994</v>
      </c>
      <c r="P11174" s="67">
        <v>199033.826875</v>
      </c>
      <c r="Q11174" s="85">
        <v>76463107.841242403</v>
      </c>
      <c r="R11174" s="86">
        <v>17455017.0100324</v>
      </c>
      <c r="S11174" s="91">
        <v>44175.696864028498</v>
      </c>
      <c r="T11174" s="67">
        <v>93962300.548138797</v>
      </c>
    </row>
    <row r="11175" spans="1:20" x14ac:dyDescent="0.25">
      <c r="A11175" t="s">
        <v>26</v>
      </c>
      <c r="B11175" s="10" t="str">
        <f>VLOOKUP(E11175,'Overview Cluster Days'!B:E,3)</f>
        <v>H</v>
      </c>
      <c r="C11175" s="10" t="str">
        <f>VLOOKUP($E11175,'Overview Cluster Days'!$B:$G,5)</f>
        <v>Interseason</v>
      </c>
      <c r="D11175" s="10" t="str">
        <f>VLOOKUP($E11175,'Overview Cluster Days'!$B:$G,6)</f>
        <v>Weekend</v>
      </c>
      <c r="E11175" s="10">
        <v>20181020</v>
      </c>
      <c r="F11175" s="11">
        <v>14</v>
      </c>
      <c r="G11175" s="85">
        <v>7821871.0669997903</v>
      </c>
      <c r="H11175" s="86">
        <v>41434848.601553001</v>
      </c>
      <c r="I11175" s="86">
        <v>9787280.6188706309</v>
      </c>
      <c r="J11175" s="86">
        <v>5215971.0299824001</v>
      </c>
      <c r="K11175" s="86">
        <v>7850559.1768185804</v>
      </c>
      <c r="L11175" s="86">
        <v>261303.82699583401</v>
      </c>
      <c r="M11175" s="86">
        <v>11520656.2763004</v>
      </c>
      <c r="N11175" s="86">
        <v>5112280.4579999996</v>
      </c>
      <c r="O11175" s="86">
        <v>637635.45699982904</v>
      </c>
      <c r="P11175" s="67">
        <v>210171.13625000001</v>
      </c>
      <c r="Q11175" s="85">
        <v>72110530.494224399</v>
      </c>
      <c r="R11175" s="86">
        <v>17742047.154546</v>
      </c>
      <c r="S11175" s="91">
        <v>75812.798627823096</v>
      </c>
      <c r="T11175" s="67">
        <v>89928390.447398201</v>
      </c>
    </row>
    <row r="11176" spans="1:20" x14ac:dyDescent="0.25">
      <c r="A11176" t="s">
        <v>26</v>
      </c>
      <c r="B11176" s="10" t="str">
        <f>VLOOKUP(E11176,'Overview Cluster Days'!B:E,3)</f>
        <v>H</v>
      </c>
      <c r="C11176" s="10" t="str">
        <f>VLOOKUP($E11176,'Overview Cluster Days'!$B:$G,5)</f>
        <v>Interseason</v>
      </c>
      <c r="D11176" s="10" t="str">
        <f>VLOOKUP($E11176,'Overview Cluster Days'!$B:$G,6)</f>
        <v>Weekend</v>
      </c>
      <c r="E11176" s="10">
        <v>20181020</v>
      </c>
      <c r="F11176" s="11">
        <v>15</v>
      </c>
      <c r="G11176" s="85">
        <v>7714326.2980000004</v>
      </c>
      <c r="H11176" s="86">
        <v>40124172.9684586</v>
      </c>
      <c r="I11176" s="86">
        <v>9242448.2630629297</v>
      </c>
      <c r="J11176" s="86">
        <v>5143579.2</v>
      </c>
      <c r="K11176" s="86">
        <v>7361995.1327199396</v>
      </c>
      <c r="L11176" s="86">
        <v>256304.80799999999</v>
      </c>
      <c r="M11176" s="86">
        <v>10767130.3256285</v>
      </c>
      <c r="N11176" s="86">
        <v>5068099.4519969197</v>
      </c>
      <c r="O11176" s="86">
        <v>642571.06999999995</v>
      </c>
      <c r="P11176" s="67">
        <v>164870.234993588</v>
      </c>
      <c r="Q11176" s="85">
        <v>69586521.862241507</v>
      </c>
      <c r="R11176" s="86">
        <v>16898975.890618999</v>
      </c>
      <c r="S11176" s="91">
        <v>31341.6325115049</v>
      </c>
      <c r="T11176" s="67">
        <v>86516839.385371998</v>
      </c>
    </row>
    <row r="11177" spans="1:20" x14ac:dyDescent="0.25">
      <c r="A11177" t="s">
        <v>26</v>
      </c>
      <c r="B11177" s="10" t="str">
        <f>VLOOKUP(E11177,'Overview Cluster Days'!B:E,3)</f>
        <v>H</v>
      </c>
      <c r="C11177" s="10" t="str">
        <f>VLOOKUP($E11177,'Overview Cluster Days'!$B:$G,5)</f>
        <v>Interseason</v>
      </c>
      <c r="D11177" s="10" t="str">
        <f>VLOOKUP($E11177,'Overview Cluster Days'!$B:$G,6)</f>
        <v>Weekend</v>
      </c>
      <c r="E11177" s="10">
        <v>20181020</v>
      </c>
      <c r="F11177" s="11">
        <v>16</v>
      </c>
      <c r="G11177" s="85">
        <v>8191559.4669999303</v>
      </c>
      <c r="H11177" s="86">
        <v>36696190.055371404</v>
      </c>
      <c r="I11177" s="86">
        <v>9132297.2257723808</v>
      </c>
      <c r="J11177" s="86">
        <v>5437196.5800000001</v>
      </c>
      <c r="K11177" s="86">
        <v>7649857.22142909</v>
      </c>
      <c r="L11177" s="86">
        <v>243712.78099999999</v>
      </c>
      <c r="M11177" s="86">
        <v>9377589.6024569105</v>
      </c>
      <c r="N11177" s="86">
        <v>4971124.70499832</v>
      </c>
      <c r="O11177" s="86">
        <v>641682.06000000006</v>
      </c>
      <c r="P11177" s="67">
        <v>165323.46900000001</v>
      </c>
      <c r="Q11177" s="85">
        <v>67107100.5495729</v>
      </c>
      <c r="R11177" s="86">
        <v>15399432.617455199</v>
      </c>
      <c r="S11177" s="91">
        <v>25965.067591995601</v>
      </c>
      <c r="T11177" s="67">
        <v>82532498.234620094</v>
      </c>
    </row>
    <row r="11178" spans="1:20" x14ac:dyDescent="0.25">
      <c r="A11178" t="s">
        <v>26</v>
      </c>
      <c r="B11178" s="10" t="str">
        <f>VLOOKUP(E11178,'Overview Cluster Days'!B:E,3)</f>
        <v>H</v>
      </c>
      <c r="C11178" s="10" t="str">
        <f>VLOOKUP($E11178,'Overview Cluster Days'!$B:$G,5)</f>
        <v>Interseason</v>
      </c>
      <c r="D11178" s="10" t="str">
        <f>VLOOKUP($E11178,'Overview Cluster Days'!$B:$G,6)</f>
        <v>Weekend</v>
      </c>
      <c r="E11178" s="10">
        <v>20181020</v>
      </c>
      <c r="F11178" s="11">
        <v>17</v>
      </c>
      <c r="G11178" s="85">
        <v>9308589.3880000003</v>
      </c>
      <c r="H11178" s="86">
        <v>38072796.918584198</v>
      </c>
      <c r="I11178" s="86">
        <v>8788657.1521540098</v>
      </c>
      <c r="J11178" s="86">
        <v>5615346.1639999999</v>
      </c>
      <c r="K11178" s="86">
        <v>8412465.7116556298</v>
      </c>
      <c r="L11178" s="86">
        <v>225768.584</v>
      </c>
      <c r="M11178" s="86">
        <v>7588417.3139206804</v>
      </c>
      <c r="N11178" s="86">
        <v>4640796.4599975403</v>
      </c>
      <c r="O11178" s="86">
        <v>576566.98799995997</v>
      </c>
      <c r="P11178" s="67">
        <v>147550.21134340001</v>
      </c>
      <c r="Q11178" s="85">
        <v>70197855.334393904</v>
      </c>
      <c r="R11178" s="86">
        <v>13179099.557261599</v>
      </c>
      <c r="S11178" s="91">
        <v>26348.737002014401</v>
      </c>
      <c r="T11178" s="67">
        <v>83403303.628657505</v>
      </c>
    </row>
    <row r="11179" spans="1:20" x14ac:dyDescent="0.25">
      <c r="A11179" t="s">
        <v>26</v>
      </c>
      <c r="B11179" s="10" t="str">
        <f>VLOOKUP(E11179,'Overview Cluster Days'!B:E,3)</f>
        <v>H</v>
      </c>
      <c r="C11179" s="10" t="str">
        <f>VLOOKUP($E11179,'Overview Cluster Days'!$B:$G,5)</f>
        <v>Interseason</v>
      </c>
      <c r="D11179" s="10" t="str">
        <f>VLOOKUP($E11179,'Overview Cluster Days'!$B:$G,6)</f>
        <v>Weekend</v>
      </c>
      <c r="E11179" s="10">
        <v>20181020</v>
      </c>
      <c r="F11179" s="11">
        <v>18</v>
      </c>
      <c r="G11179" s="85">
        <v>10730953.1</v>
      </c>
      <c r="H11179" s="86">
        <v>36868216.413258903</v>
      </c>
      <c r="I11179" s="86">
        <v>9052090.8581636697</v>
      </c>
      <c r="J11179" s="86">
        <v>6066523.5179963801</v>
      </c>
      <c r="K11179" s="86">
        <v>8588357.6752844006</v>
      </c>
      <c r="L11179" s="86">
        <v>241505.08</v>
      </c>
      <c r="M11179" s="86">
        <v>5568602.2344315397</v>
      </c>
      <c r="N11179" s="86">
        <v>4334689.17276775</v>
      </c>
      <c r="O11179" s="86">
        <v>772517.03399924794</v>
      </c>
      <c r="P11179" s="67">
        <v>159813.076992569</v>
      </c>
      <c r="Q11179" s="85">
        <v>71306141.564703405</v>
      </c>
      <c r="R11179" s="86">
        <v>11077126.598191099</v>
      </c>
      <c r="S11179" s="91">
        <v>36965.219387253303</v>
      </c>
      <c r="T11179" s="67">
        <v>82420233.382281795</v>
      </c>
    </row>
    <row r="11180" spans="1:20" x14ac:dyDescent="0.25">
      <c r="A11180" t="s">
        <v>26</v>
      </c>
      <c r="B11180" s="10" t="str">
        <f>VLOOKUP(E11180,'Overview Cluster Days'!B:E,3)</f>
        <v>H</v>
      </c>
      <c r="C11180" s="10" t="str">
        <f>VLOOKUP($E11180,'Overview Cluster Days'!$B:$G,5)</f>
        <v>Interseason</v>
      </c>
      <c r="D11180" s="10" t="str">
        <f>VLOOKUP($E11180,'Overview Cluster Days'!$B:$G,6)</f>
        <v>Weekend</v>
      </c>
      <c r="E11180" s="10">
        <v>20181020</v>
      </c>
      <c r="F11180" s="11">
        <v>19</v>
      </c>
      <c r="G11180" s="85">
        <v>11858980.418</v>
      </c>
      <c r="H11180" s="86">
        <v>39799497.477068998</v>
      </c>
      <c r="I11180" s="86">
        <v>8835842.9821431804</v>
      </c>
      <c r="J11180" s="86">
        <v>6638513.9519999996</v>
      </c>
      <c r="K11180" s="86">
        <v>8358464.8183748201</v>
      </c>
      <c r="L11180" s="86">
        <v>255610.008</v>
      </c>
      <c r="M11180" s="86">
        <v>5301308.6706459504</v>
      </c>
      <c r="N11180" s="86">
        <v>3988726.3143785298</v>
      </c>
      <c r="O11180" s="86">
        <v>1071162.41199761</v>
      </c>
      <c r="P11180" s="67">
        <v>181023.44539350001</v>
      </c>
      <c r="Q11180" s="85">
        <v>75491299.647587001</v>
      </c>
      <c r="R11180" s="86">
        <v>10797830.8504156</v>
      </c>
      <c r="S11180" s="91">
        <v>-1.8901366740465199E-2</v>
      </c>
      <c r="T11180" s="67">
        <v>86289130.479101196</v>
      </c>
    </row>
    <row r="11181" spans="1:20" x14ac:dyDescent="0.25">
      <c r="A11181" t="s">
        <v>26</v>
      </c>
      <c r="B11181" s="10" t="str">
        <f>VLOOKUP(E11181,'Overview Cluster Days'!B:E,3)</f>
        <v>H</v>
      </c>
      <c r="C11181" s="10" t="str">
        <f>VLOOKUP($E11181,'Overview Cluster Days'!$B:$G,5)</f>
        <v>Interseason</v>
      </c>
      <c r="D11181" s="10" t="str">
        <f>VLOOKUP($E11181,'Overview Cluster Days'!$B:$G,6)</f>
        <v>Weekend</v>
      </c>
      <c r="E11181" s="10">
        <v>20181020</v>
      </c>
      <c r="F11181" s="11">
        <v>20</v>
      </c>
      <c r="G11181" s="85">
        <v>12665509.2799956</v>
      </c>
      <c r="H11181" s="86">
        <v>39897554.610068403</v>
      </c>
      <c r="I11181" s="86">
        <v>9770096.2275141999</v>
      </c>
      <c r="J11181" s="86">
        <v>6941950.9680000003</v>
      </c>
      <c r="K11181" s="86">
        <v>8039891.4760432402</v>
      </c>
      <c r="L11181" s="86">
        <v>256029.635991035</v>
      </c>
      <c r="M11181" s="86">
        <v>5558549.3011363801</v>
      </c>
      <c r="N11181" s="86">
        <v>3809665.1787005402</v>
      </c>
      <c r="O11181" s="86">
        <v>1085010.2479996299</v>
      </c>
      <c r="P11181" s="67">
        <v>187771.033646647</v>
      </c>
      <c r="Q11181" s="85">
        <v>77315002.561621398</v>
      </c>
      <c r="R11181" s="86">
        <v>10897025.3974742</v>
      </c>
      <c r="S11181" s="91">
        <v>4.9401856958866102E-3</v>
      </c>
      <c r="T11181" s="67">
        <v>88212027.964035794</v>
      </c>
    </row>
    <row r="11182" spans="1:20" x14ac:dyDescent="0.25">
      <c r="A11182" t="s">
        <v>26</v>
      </c>
      <c r="B11182" s="10" t="str">
        <f>VLOOKUP(E11182,'Overview Cluster Days'!B:E,3)</f>
        <v>H</v>
      </c>
      <c r="C11182" s="10" t="str">
        <f>VLOOKUP($E11182,'Overview Cluster Days'!$B:$G,5)</f>
        <v>Interseason</v>
      </c>
      <c r="D11182" s="10" t="str">
        <f>VLOOKUP($E11182,'Overview Cluster Days'!$B:$G,6)</f>
        <v>Weekend</v>
      </c>
      <c r="E11182" s="10">
        <v>20181020</v>
      </c>
      <c r="F11182" s="11">
        <v>21</v>
      </c>
      <c r="G11182" s="85">
        <v>11495215.706</v>
      </c>
      <c r="H11182" s="86">
        <v>37863995.177131698</v>
      </c>
      <c r="I11182" s="86">
        <v>8628661.0894934293</v>
      </c>
      <c r="J11182" s="86">
        <v>6604004.3559959596</v>
      </c>
      <c r="K11182" s="86">
        <v>7984489.3832960604</v>
      </c>
      <c r="L11182" s="86">
        <v>253102.34599999999</v>
      </c>
      <c r="M11182" s="86">
        <v>6187965.1509375703</v>
      </c>
      <c r="N11182" s="86">
        <v>4037437.6705942098</v>
      </c>
      <c r="O11182" s="86">
        <v>1189951.4099999999</v>
      </c>
      <c r="P11182" s="67">
        <v>189793.71320234099</v>
      </c>
      <c r="Q11182" s="85">
        <v>72576365.711917102</v>
      </c>
      <c r="R11182" s="86">
        <v>11858250.290734099</v>
      </c>
      <c r="S11182" s="91">
        <v>-9.2553710564971005E-3</v>
      </c>
      <c r="T11182" s="67">
        <v>84434615.993395895</v>
      </c>
    </row>
    <row r="11183" spans="1:20" x14ac:dyDescent="0.25">
      <c r="A11183" t="s">
        <v>26</v>
      </c>
      <c r="B11183" s="10" t="str">
        <f>VLOOKUP(E11183,'Overview Cluster Days'!B:E,3)</f>
        <v>H</v>
      </c>
      <c r="C11183" s="10" t="str">
        <f>VLOOKUP($E11183,'Overview Cluster Days'!$B:$G,5)</f>
        <v>Interseason</v>
      </c>
      <c r="D11183" s="10" t="str">
        <f>VLOOKUP($E11183,'Overview Cluster Days'!$B:$G,6)</f>
        <v>Weekend</v>
      </c>
      <c r="E11183" s="10">
        <v>20181020</v>
      </c>
      <c r="F11183" s="11">
        <v>22</v>
      </c>
      <c r="G11183" s="85">
        <v>10079479.3819995</v>
      </c>
      <c r="H11183" s="86">
        <v>34195151.0546939</v>
      </c>
      <c r="I11183" s="86">
        <v>7464482.0185323004</v>
      </c>
      <c r="J11183" s="86">
        <v>6134938.5899999999</v>
      </c>
      <c r="K11183" s="86">
        <v>7654880.7634018203</v>
      </c>
      <c r="L11183" s="86">
        <v>253477.73198267401</v>
      </c>
      <c r="M11183" s="86">
        <v>5821475.8673891798</v>
      </c>
      <c r="N11183" s="86">
        <v>4139495.5489382199</v>
      </c>
      <c r="O11183" s="86">
        <v>1187806.2099999301</v>
      </c>
      <c r="P11183" s="67">
        <v>164633.14005533399</v>
      </c>
      <c r="Q11183" s="85">
        <v>65528931.808627501</v>
      </c>
      <c r="R11183" s="86">
        <v>11566888.4983653</v>
      </c>
      <c r="S11183" s="91">
        <v>74002.811792861699</v>
      </c>
      <c r="T11183" s="67">
        <v>77169823.118785694</v>
      </c>
    </row>
    <row r="11184" spans="1:20" x14ac:dyDescent="0.25">
      <c r="A11184" t="s">
        <v>26</v>
      </c>
      <c r="B11184" s="10" t="str">
        <f>VLOOKUP(E11184,'Overview Cluster Days'!B:E,3)</f>
        <v>H</v>
      </c>
      <c r="C11184" s="10" t="str">
        <f>VLOOKUP($E11184,'Overview Cluster Days'!$B:$G,5)</f>
        <v>Interseason</v>
      </c>
      <c r="D11184" s="10" t="str">
        <f>VLOOKUP($E11184,'Overview Cluster Days'!$B:$G,6)</f>
        <v>Weekend</v>
      </c>
      <c r="E11184" s="10">
        <v>20181020</v>
      </c>
      <c r="F11184" s="11">
        <v>23</v>
      </c>
      <c r="G11184" s="85">
        <v>9653685.4299999997</v>
      </c>
      <c r="H11184" s="86">
        <v>31927601.450506099</v>
      </c>
      <c r="I11184" s="86">
        <v>7558144.7635953203</v>
      </c>
      <c r="J11184" s="86">
        <v>5749249.8779993895</v>
      </c>
      <c r="K11184" s="86">
        <v>6572308.3571810098</v>
      </c>
      <c r="L11184" s="86">
        <v>235331.7</v>
      </c>
      <c r="M11184" s="86">
        <v>6036865.3974891296</v>
      </c>
      <c r="N11184" s="86">
        <v>4144919.3305471502</v>
      </c>
      <c r="O11184" s="86">
        <v>1227281.304</v>
      </c>
      <c r="P11184" s="67">
        <v>206680.029993314</v>
      </c>
      <c r="Q11184" s="85">
        <v>61460989.879281797</v>
      </c>
      <c r="R11184" s="86">
        <v>11851077.762029599</v>
      </c>
      <c r="S11184" s="91">
        <v>44098.083663192898</v>
      </c>
      <c r="T11184" s="67">
        <v>73356165.724974602</v>
      </c>
    </row>
    <row r="11185" spans="1:20" x14ac:dyDescent="0.25">
      <c r="A11185" t="s">
        <v>26</v>
      </c>
      <c r="B11185" s="10" t="str">
        <f>VLOOKUP(E11185,'Overview Cluster Days'!B:E,3)</f>
        <v>H</v>
      </c>
      <c r="C11185" s="10" t="str">
        <f>VLOOKUP($E11185,'Overview Cluster Days'!$B:$G,5)</f>
        <v>Interseason</v>
      </c>
      <c r="D11185" s="10" t="str">
        <f>VLOOKUP($E11185,'Overview Cluster Days'!$B:$G,6)</f>
        <v>Weekend</v>
      </c>
      <c r="E11185" s="10">
        <v>20181020</v>
      </c>
      <c r="F11185" s="11">
        <v>24</v>
      </c>
      <c r="G11185" s="85">
        <v>10047691.7829991</v>
      </c>
      <c r="H11185" s="86">
        <v>31619895.6200464</v>
      </c>
      <c r="I11185" s="86">
        <v>8262160.4986804696</v>
      </c>
      <c r="J11185" s="86">
        <v>6274185.6139994897</v>
      </c>
      <c r="K11185" s="86">
        <v>5611525.1519175302</v>
      </c>
      <c r="L11185" s="86">
        <v>226433.764993202</v>
      </c>
      <c r="M11185" s="86">
        <v>6440377.8034918401</v>
      </c>
      <c r="N11185" s="86">
        <v>3726335.7995950002</v>
      </c>
      <c r="O11185" s="86">
        <v>1081696.2459996799</v>
      </c>
      <c r="P11185" s="67">
        <v>408730.55070224998</v>
      </c>
      <c r="Q11185" s="85">
        <v>61815458.667643003</v>
      </c>
      <c r="R11185" s="86">
        <v>11883574.164782001</v>
      </c>
      <c r="S11185" s="91">
        <v>58048.106216857399</v>
      </c>
      <c r="T11185" s="67">
        <v>73757080.938641801</v>
      </c>
    </row>
    <row r="11186" spans="1:20" x14ac:dyDescent="0.25">
      <c r="A11186" t="s">
        <v>26</v>
      </c>
      <c r="B11186" s="10" t="str">
        <f>VLOOKUP(E11186,'Overview Cluster Days'!B:E,3)</f>
        <v>H</v>
      </c>
      <c r="C11186" s="10" t="str">
        <f>VLOOKUP($E11186,'Overview Cluster Days'!$B:$G,5)</f>
        <v>Interseason</v>
      </c>
      <c r="D11186" s="10" t="str">
        <f>VLOOKUP($E11186,'Overview Cluster Days'!$B:$G,6)</f>
        <v>Weekend</v>
      </c>
      <c r="E11186" s="10">
        <v>20181021</v>
      </c>
      <c r="F11186" s="11">
        <v>1</v>
      </c>
      <c r="G11186" s="85">
        <v>8299844.2460000003</v>
      </c>
      <c r="H11186" s="86">
        <v>30955272.9713949</v>
      </c>
      <c r="I11186" s="86">
        <v>9731877.4237647001</v>
      </c>
      <c r="J11186" s="86">
        <v>6069649.2779978998</v>
      </c>
      <c r="K11186" s="86">
        <v>4685217.9968328597</v>
      </c>
      <c r="L11186" s="86">
        <v>273092.52600000001</v>
      </c>
      <c r="M11186" s="86">
        <v>7664341.6279510297</v>
      </c>
      <c r="N11186" s="86">
        <v>3610177.8399970499</v>
      </c>
      <c r="O11186" s="86">
        <v>829933.08399998001</v>
      </c>
      <c r="P11186" s="67">
        <v>351254.15059238399</v>
      </c>
      <c r="Q11186" s="85">
        <v>59741861.9159903</v>
      </c>
      <c r="R11186" s="86">
        <v>12728799.2285404</v>
      </c>
      <c r="S11186" s="91">
        <v>-8.7005615932866896E-3</v>
      </c>
      <c r="T11186" s="67">
        <v>72470661.135830194</v>
      </c>
    </row>
    <row r="11187" spans="1:20" x14ac:dyDescent="0.25">
      <c r="A11187" t="s">
        <v>26</v>
      </c>
      <c r="B11187" s="10" t="str">
        <f>VLOOKUP(E11187,'Overview Cluster Days'!B:E,3)</f>
        <v>H</v>
      </c>
      <c r="C11187" s="10" t="str">
        <f>VLOOKUP($E11187,'Overview Cluster Days'!$B:$G,5)</f>
        <v>Interseason</v>
      </c>
      <c r="D11187" s="10" t="str">
        <f>VLOOKUP($E11187,'Overview Cluster Days'!$B:$G,6)</f>
        <v>Weekend</v>
      </c>
      <c r="E11187" s="10">
        <v>20181021</v>
      </c>
      <c r="F11187" s="11">
        <v>2</v>
      </c>
      <c r="G11187" s="85">
        <v>7983571.8600000003</v>
      </c>
      <c r="H11187" s="86">
        <v>29935466.655806899</v>
      </c>
      <c r="I11187" s="86">
        <v>9797620.4831929691</v>
      </c>
      <c r="J11187" s="86">
        <v>6376262.1589990295</v>
      </c>
      <c r="K11187" s="86">
        <v>4833478.7455557296</v>
      </c>
      <c r="L11187" s="86">
        <v>283688.45600000001</v>
      </c>
      <c r="M11187" s="86">
        <v>7437199.13337122</v>
      </c>
      <c r="N11187" s="86">
        <v>3677009.5750000002</v>
      </c>
      <c r="O11187" s="86">
        <v>714495.87399894104</v>
      </c>
      <c r="P11187" s="67">
        <v>390483.12449258601</v>
      </c>
      <c r="Q11187" s="85">
        <v>58926399.903554603</v>
      </c>
      <c r="R11187" s="86">
        <v>12502876.162862699</v>
      </c>
      <c r="S11187" s="91">
        <v>40745.603223045</v>
      </c>
      <c r="T11187" s="67">
        <v>71470021.669640407</v>
      </c>
    </row>
    <row r="11188" spans="1:20" x14ac:dyDescent="0.25">
      <c r="A11188" t="s">
        <v>26</v>
      </c>
      <c r="B11188" s="10" t="str">
        <f>VLOOKUP(E11188,'Overview Cluster Days'!B:E,3)</f>
        <v>H</v>
      </c>
      <c r="C11188" s="10" t="str">
        <f>VLOOKUP($E11188,'Overview Cluster Days'!$B:$G,5)</f>
        <v>Interseason</v>
      </c>
      <c r="D11188" s="10" t="str">
        <f>VLOOKUP($E11188,'Overview Cluster Days'!$B:$G,6)</f>
        <v>Weekend</v>
      </c>
      <c r="E11188" s="10">
        <v>20181021</v>
      </c>
      <c r="F11188" s="11">
        <v>3</v>
      </c>
      <c r="G11188" s="85">
        <v>7241674.7069995701</v>
      </c>
      <c r="H11188" s="86">
        <v>30520083.7008061</v>
      </c>
      <c r="I11188" s="86">
        <v>9807665.3682452906</v>
      </c>
      <c r="J11188" s="86">
        <v>6676427.02499911</v>
      </c>
      <c r="K11188" s="86">
        <v>4879327.8122722702</v>
      </c>
      <c r="L11188" s="86">
        <v>284538.861994231</v>
      </c>
      <c r="M11188" s="86">
        <v>7714118.04653842</v>
      </c>
      <c r="N11188" s="86">
        <v>3739685.5674719</v>
      </c>
      <c r="O11188" s="86">
        <v>795782.09199961403</v>
      </c>
      <c r="P11188" s="67">
        <v>448441.19100900699</v>
      </c>
      <c r="Q11188" s="85">
        <v>59125178.613322303</v>
      </c>
      <c r="R11188" s="86">
        <v>12982565.7590132</v>
      </c>
      <c r="S11188" s="91">
        <v>33139.900519562099</v>
      </c>
      <c r="T11188" s="67">
        <v>72140884.272854999</v>
      </c>
    </row>
    <row r="11189" spans="1:20" x14ac:dyDescent="0.25">
      <c r="A11189" t="s">
        <v>26</v>
      </c>
      <c r="B11189" s="10" t="str">
        <f>VLOOKUP(E11189,'Overview Cluster Days'!B:E,3)</f>
        <v>H</v>
      </c>
      <c r="C11189" s="10" t="str">
        <f>VLOOKUP($E11189,'Overview Cluster Days'!$B:$G,5)</f>
        <v>Interseason</v>
      </c>
      <c r="D11189" s="10" t="str">
        <f>VLOOKUP($E11189,'Overview Cluster Days'!$B:$G,6)</f>
        <v>Weekend</v>
      </c>
      <c r="E11189" s="10">
        <v>20181021</v>
      </c>
      <c r="F11189" s="11">
        <v>4</v>
      </c>
      <c r="G11189" s="85">
        <v>7088549.5359999305</v>
      </c>
      <c r="H11189" s="86">
        <v>31447078.139023799</v>
      </c>
      <c r="I11189" s="86">
        <v>9594619.9066394493</v>
      </c>
      <c r="J11189" s="86">
        <v>6749755.0599999996</v>
      </c>
      <c r="K11189" s="86">
        <v>5109367.7032097001</v>
      </c>
      <c r="L11189" s="86">
        <v>282624.03599033202</v>
      </c>
      <c r="M11189" s="86">
        <v>7332185.0208000597</v>
      </c>
      <c r="N11189" s="86">
        <v>3951891.6216396</v>
      </c>
      <c r="O11189" s="86">
        <v>842136.52300000004</v>
      </c>
      <c r="P11189" s="67">
        <v>450295.157546503</v>
      </c>
      <c r="Q11189" s="85">
        <v>59989370.344872899</v>
      </c>
      <c r="R11189" s="86">
        <v>12859132.3589765</v>
      </c>
      <c r="S11189" s="91">
        <v>1.22631834819913E-2</v>
      </c>
      <c r="T11189" s="67">
        <v>72848502.716112599</v>
      </c>
    </row>
    <row r="11190" spans="1:20" x14ac:dyDescent="0.25">
      <c r="A11190" t="s">
        <v>26</v>
      </c>
      <c r="B11190" s="10" t="str">
        <f>VLOOKUP(E11190,'Overview Cluster Days'!B:E,3)</f>
        <v>H</v>
      </c>
      <c r="C11190" s="10" t="str">
        <f>VLOOKUP($E11190,'Overview Cluster Days'!$B:$G,5)</f>
        <v>Interseason</v>
      </c>
      <c r="D11190" s="10" t="str">
        <f>VLOOKUP($E11190,'Overview Cluster Days'!$B:$G,6)</f>
        <v>Weekend</v>
      </c>
      <c r="E11190" s="10">
        <v>20181021</v>
      </c>
      <c r="F11190" s="11">
        <v>5</v>
      </c>
      <c r="G11190" s="85">
        <v>7041375.2049999898</v>
      </c>
      <c r="H11190" s="86">
        <v>31527414.405854199</v>
      </c>
      <c r="I11190" s="86">
        <v>9459259.7298097406</v>
      </c>
      <c r="J11190" s="86">
        <v>6852638.02399999</v>
      </c>
      <c r="K11190" s="86">
        <v>5093841.9121148</v>
      </c>
      <c r="L11190" s="86">
        <v>284084.88199998997</v>
      </c>
      <c r="M11190" s="86">
        <v>7216791.3722072104</v>
      </c>
      <c r="N11190" s="86">
        <v>4032038.1182613499</v>
      </c>
      <c r="O11190" s="86">
        <v>847552.27699998999</v>
      </c>
      <c r="P11190" s="67">
        <v>438634.27808264602</v>
      </c>
      <c r="Q11190" s="85">
        <v>59974529.276778698</v>
      </c>
      <c r="R11190" s="86">
        <v>12819100.927551201</v>
      </c>
      <c r="S11190" s="91">
        <v>-2.66975411796011E-2</v>
      </c>
      <c r="T11190" s="67">
        <v>72793630.177632406</v>
      </c>
    </row>
    <row r="11191" spans="1:20" x14ac:dyDescent="0.25">
      <c r="A11191" t="s">
        <v>26</v>
      </c>
      <c r="B11191" s="10" t="str">
        <f>VLOOKUP(E11191,'Overview Cluster Days'!B:E,3)</f>
        <v>H</v>
      </c>
      <c r="C11191" s="10" t="str">
        <f>VLOOKUP($E11191,'Overview Cluster Days'!$B:$G,5)</f>
        <v>Interseason</v>
      </c>
      <c r="D11191" s="10" t="str">
        <f>VLOOKUP($E11191,'Overview Cluster Days'!$B:$G,6)</f>
        <v>Weekend</v>
      </c>
      <c r="E11191" s="10">
        <v>20181021</v>
      </c>
      <c r="F11191" s="11">
        <v>6</v>
      </c>
      <c r="G11191" s="85">
        <v>7231939.8899999997</v>
      </c>
      <c r="H11191" s="86">
        <v>31186693.493721701</v>
      </c>
      <c r="I11191" s="86">
        <v>9731060.2889817692</v>
      </c>
      <c r="J11191" s="86">
        <v>6760134.0299981199</v>
      </c>
      <c r="K11191" s="86">
        <v>5074020.7451467998</v>
      </c>
      <c r="L11191" s="86">
        <v>283459.37</v>
      </c>
      <c r="M11191" s="86">
        <v>6903947.14058345</v>
      </c>
      <c r="N11191" s="86">
        <v>3956601.2732623001</v>
      </c>
      <c r="O11191" s="86">
        <v>821001.88999901002</v>
      </c>
      <c r="P11191" s="67">
        <v>398799.94080237497</v>
      </c>
      <c r="Q11191" s="85">
        <v>59983848.447848402</v>
      </c>
      <c r="R11191" s="86">
        <v>12363809.6146471</v>
      </c>
      <c r="S11191" s="91">
        <v>-5.0086975097656302E-3</v>
      </c>
      <c r="T11191" s="67">
        <v>72347658.057486802</v>
      </c>
    </row>
    <row r="11192" spans="1:20" x14ac:dyDescent="0.25">
      <c r="A11192" t="s">
        <v>26</v>
      </c>
      <c r="B11192" s="10" t="str">
        <f>VLOOKUP(E11192,'Overview Cluster Days'!B:E,3)</f>
        <v>H</v>
      </c>
      <c r="C11192" s="10" t="str">
        <f>VLOOKUP($E11192,'Overview Cluster Days'!$B:$G,5)</f>
        <v>Interseason</v>
      </c>
      <c r="D11192" s="10" t="str">
        <f>VLOOKUP($E11192,'Overview Cluster Days'!$B:$G,6)</f>
        <v>Weekend</v>
      </c>
      <c r="E11192" s="10">
        <v>20181021</v>
      </c>
      <c r="F11192" s="11">
        <v>7</v>
      </c>
      <c r="G11192" s="85">
        <v>7547606.8200000003</v>
      </c>
      <c r="H11192" s="86">
        <v>31919550.503898501</v>
      </c>
      <c r="I11192" s="86">
        <v>10177752.8345198</v>
      </c>
      <c r="J11192" s="86">
        <v>6817854.6799919903</v>
      </c>
      <c r="K11192" s="86">
        <v>4980458.88165351</v>
      </c>
      <c r="L11192" s="86">
        <v>281324.27</v>
      </c>
      <c r="M11192" s="86">
        <v>7190725.4688319201</v>
      </c>
      <c r="N11192" s="86">
        <v>3857338.6439667698</v>
      </c>
      <c r="O11192" s="86">
        <v>808234.16999990097</v>
      </c>
      <c r="P11192" s="67">
        <v>348362.78472755302</v>
      </c>
      <c r="Q11192" s="85">
        <v>61443223.720063798</v>
      </c>
      <c r="R11192" s="86">
        <v>12485985.3375261</v>
      </c>
      <c r="S11192" s="91">
        <v>1.74560546875E-2</v>
      </c>
      <c r="T11192" s="67">
        <v>73929209.075046003</v>
      </c>
    </row>
    <row r="11193" spans="1:20" x14ac:dyDescent="0.25">
      <c r="A11193" t="s">
        <v>26</v>
      </c>
      <c r="B11193" s="10" t="str">
        <f>VLOOKUP(E11193,'Overview Cluster Days'!B:E,3)</f>
        <v>H</v>
      </c>
      <c r="C11193" s="10" t="str">
        <f>VLOOKUP($E11193,'Overview Cluster Days'!$B:$G,5)</f>
        <v>Interseason</v>
      </c>
      <c r="D11193" s="10" t="str">
        <f>VLOOKUP($E11193,'Overview Cluster Days'!$B:$G,6)</f>
        <v>Weekend</v>
      </c>
      <c r="E11193" s="10">
        <v>20181021</v>
      </c>
      <c r="F11193" s="11">
        <v>8</v>
      </c>
      <c r="G11193" s="85">
        <v>7719138.3219999997</v>
      </c>
      <c r="H11193" s="86">
        <v>32909617.883628801</v>
      </c>
      <c r="I11193" s="86">
        <v>10259987.364845799</v>
      </c>
      <c r="J11193" s="86">
        <v>7322879.3600000003</v>
      </c>
      <c r="K11193" s="86">
        <v>5424992.4567692596</v>
      </c>
      <c r="L11193" s="86">
        <v>279585.05800000002</v>
      </c>
      <c r="M11193" s="86">
        <v>6589299.2516109096</v>
      </c>
      <c r="N11193" s="86">
        <v>3562379.30772722</v>
      </c>
      <c r="O11193" s="86">
        <v>716114.81400000001</v>
      </c>
      <c r="P11193" s="67">
        <v>231429.24765224999</v>
      </c>
      <c r="Q11193" s="85">
        <v>63636615.3872438</v>
      </c>
      <c r="R11193" s="86">
        <v>11378807.678990399</v>
      </c>
      <c r="S11193" s="91">
        <v>3.3801270183175798E-3</v>
      </c>
      <c r="T11193" s="67">
        <v>75015423.069614306</v>
      </c>
    </row>
    <row r="11194" spans="1:20" x14ac:dyDescent="0.25">
      <c r="A11194" t="s">
        <v>26</v>
      </c>
      <c r="B11194" s="10" t="str">
        <f>VLOOKUP(E11194,'Overview Cluster Days'!B:E,3)</f>
        <v>H</v>
      </c>
      <c r="C11194" s="10" t="str">
        <f>VLOOKUP($E11194,'Overview Cluster Days'!$B:$G,5)</f>
        <v>Interseason</v>
      </c>
      <c r="D11194" s="10" t="str">
        <f>VLOOKUP($E11194,'Overview Cluster Days'!$B:$G,6)</f>
        <v>Weekend</v>
      </c>
      <c r="E11194" s="10">
        <v>20181021</v>
      </c>
      <c r="F11194" s="11">
        <v>9</v>
      </c>
      <c r="G11194" s="85">
        <v>8275772.1289988998</v>
      </c>
      <c r="H11194" s="86">
        <v>32652777.430779301</v>
      </c>
      <c r="I11194" s="86">
        <v>10184817.1248434</v>
      </c>
      <c r="J11194" s="86">
        <v>7453822.4040000001</v>
      </c>
      <c r="K11194" s="86">
        <v>5901302.0716546997</v>
      </c>
      <c r="L11194" s="86">
        <v>281380.41599880299</v>
      </c>
      <c r="M11194" s="86">
        <v>6265208.8697095001</v>
      </c>
      <c r="N11194" s="86">
        <v>3459115.98677551</v>
      </c>
      <c r="O11194" s="86">
        <v>620458.25899999996</v>
      </c>
      <c r="P11194" s="67">
        <v>181507.247659366</v>
      </c>
      <c r="Q11194" s="85">
        <v>64468491.160276301</v>
      </c>
      <c r="R11194" s="86">
        <v>10807670.779143199</v>
      </c>
      <c r="S11194" s="91">
        <v>0</v>
      </c>
      <c r="T11194" s="67">
        <v>75276161.939419493</v>
      </c>
    </row>
    <row r="11195" spans="1:20" x14ac:dyDescent="0.25">
      <c r="A11195" t="s">
        <v>26</v>
      </c>
      <c r="B11195" s="10" t="str">
        <f>VLOOKUP(E11195,'Overview Cluster Days'!B:E,3)</f>
        <v>H</v>
      </c>
      <c r="C11195" s="10" t="str">
        <f>VLOOKUP($E11195,'Overview Cluster Days'!$B:$G,5)</f>
        <v>Interseason</v>
      </c>
      <c r="D11195" s="10" t="str">
        <f>VLOOKUP($E11195,'Overview Cluster Days'!$B:$G,6)</f>
        <v>Weekend</v>
      </c>
      <c r="E11195" s="10">
        <v>20181021</v>
      </c>
      <c r="F11195" s="11">
        <v>10</v>
      </c>
      <c r="G11195" s="85">
        <v>8010014.3200000003</v>
      </c>
      <c r="H11195" s="86">
        <v>34312381.5593495</v>
      </c>
      <c r="I11195" s="86">
        <v>10458409.454861401</v>
      </c>
      <c r="J11195" s="86">
        <v>7594659.1200000001</v>
      </c>
      <c r="K11195" s="86">
        <v>5386397.7828729004</v>
      </c>
      <c r="L11195" s="86">
        <v>294886.953997812</v>
      </c>
      <c r="M11195" s="86">
        <v>7909013.0366050797</v>
      </c>
      <c r="N11195" s="86">
        <v>3725659.3412065501</v>
      </c>
      <c r="O11195" s="86">
        <v>561602.67000000097</v>
      </c>
      <c r="P11195" s="67">
        <v>237371.31766695</v>
      </c>
      <c r="Q11195" s="85">
        <v>65761862.2370838</v>
      </c>
      <c r="R11195" s="86">
        <v>12728533.3194764</v>
      </c>
      <c r="S11195" s="91">
        <v>41462.7387736663</v>
      </c>
      <c r="T11195" s="67">
        <v>78531858.295333803</v>
      </c>
    </row>
    <row r="11196" spans="1:20" x14ac:dyDescent="0.25">
      <c r="A11196" t="s">
        <v>26</v>
      </c>
      <c r="B11196" s="10" t="str">
        <f>VLOOKUP(E11196,'Overview Cluster Days'!B:E,3)</f>
        <v>H</v>
      </c>
      <c r="C11196" s="10" t="str">
        <f>VLOOKUP($E11196,'Overview Cluster Days'!$B:$G,5)</f>
        <v>Interseason</v>
      </c>
      <c r="D11196" s="10" t="str">
        <f>VLOOKUP($E11196,'Overview Cluster Days'!$B:$G,6)</f>
        <v>Weekend</v>
      </c>
      <c r="E11196" s="10">
        <v>20181021</v>
      </c>
      <c r="F11196" s="11">
        <v>11</v>
      </c>
      <c r="G11196" s="85">
        <v>7351927.6309951404</v>
      </c>
      <c r="H11196" s="86">
        <v>38534997.003274299</v>
      </c>
      <c r="I11196" s="86">
        <v>10800925.8660692</v>
      </c>
      <c r="J11196" s="86">
        <v>6986894.1519999905</v>
      </c>
      <c r="K11196" s="86">
        <v>6132972.1502987202</v>
      </c>
      <c r="L11196" s="86">
        <v>300627.98499514197</v>
      </c>
      <c r="M11196" s="86">
        <v>9610153.7003096007</v>
      </c>
      <c r="N11196" s="86">
        <v>4192618.5057325801</v>
      </c>
      <c r="O11196" s="86">
        <v>558274.90799999004</v>
      </c>
      <c r="P11196" s="67">
        <v>287987.46466134803</v>
      </c>
      <c r="Q11196" s="85">
        <v>69807716.802637294</v>
      </c>
      <c r="R11196" s="86">
        <v>14949662.5636987</v>
      </c>
      <c r="S11196" s="91">
        <v>3.6676025483757301E-3</v>
      </c>
      <c r="T11196" s="67">
        <v>84757379.370003507</v>
      </c>
    </row>
    <row r="11197" spans="1:20" x14ac:dyDescent="0.25">
      <c r="A11197" t="s">
        <v>26</v>
      </c>
      <c r="B11197" s="10" t="str">
        <f>VLOOKUP(E11197,'Overview Cluster Days'!B:E,3)</f>
        <v>H</v>
      </c>
      <c r="C11197" s="10" t="str">
        <f>VLOOKUP($E11197,'Overview Cluster Days'!$B:$G,5)</f>
        <v>Interseason</v>
      </c>
      <c r="D11197" s="10" t="str">
        <f>VLOOKUP($E11197,'Overview Cluster Days'!$B:$G,6)</f>
        <v>Weekend</v>
      </c>
      <c r="E11197" s="10">
        <v>20181021</v>
      </c>
      <c r="F11197" s="11">
        <v>12</v>
      </c>
      <c r="G11197" s="85">
        <v>7074274.6319954703</v>
      </c>
      <c r="H11197" s="86">
        <v>42960098.536397099</v>
      </c>
      <c r="I11197" s="86">
        <v>11472348.391084</v>
      </c>
      <c r="J11197" s="86">
        <v>6670662.7439999999</v>
      </c>
      <c r="K11197" s="86">
        <v>6521714.7049900601</v>
      </c>
      <c r="L11197" s="86">
        <v>322481.53599546797</v>
      </c>
      <c r="M11197" s="86">
        <v>11217157.5260948</v>
      </c>
      <c r="N11197" s="86">
        <v>4483945.5966146402</v>
      </c>
      <c r="O11197" s="86">
        <v>594999.64199999999</v>
      </c>
      <c r="P11197" s="67">
        <v>257706.984588527</v>
      </c>
      <c r="Q11197" s="85">
        <v>74699099.008466706</v>
      </c>
      <c r="R11197" s="86">
        <v>16876291.2852934</v>
      </c>
      <c r="S11197" s="91">
        <v>-1.1063232086598899E-2</v>
      </c>
      <c r="T11197" s="67">
        <v>91575390.282696903</v>
      </c>
    </row>
    <row r="11198" spans="1:20" x14ac:dyDescent="0.25">
      <c r="A11198" t="s">
        <v>26</v>
      </c>
      <c r="B11198" s="10" t="str">
        <f>VLOOKUP(E11198,'Overview Cluster Days'!B:E,3)</f>
        <v>H</v>
      </c>
      <c r="C11198" s="10" t="str">
        <f>VLOOKUP($E11198,'Overview Cluster Days'!$B:$G,5)</f>
        <v>Interseason</v>
      </c>
      <c r="D11198" s="10" t="str">
        <f>VLOOKUP($E11198,'Overview Cluster Days'!$B:$G,6)</f>
        <v>Weekend</v>
      </c>
      <c r="E11198" s="10">
        <v>20181021</v>
      </c>
      <c r="F11198" s="11">
        <v>13</v>
      </c>
      <c r="G11198" s="85">
        <v>6820610.9019999998</v>
      </c>
      <c r="H11198" s="86">
        <v>43703543.5970686</v>
      </c>
      <c r="I11198" s="86">
        <v>11902633.2053666</v>
      </c>
      <c r="J11198" s="86">
        <v>6767691.4419999998</v>
      </c>
      <c r="K11198" s="86">
        <v>6167630.18426695</v>
      </c>
      <c r="L11198" s="86">
        <v>320303.02799966797</v>
      </c>
      <c r="M11198" s="86">
        <v>12373809.1843527</v>
      </c>
      <c r="N11198" s="86">
        <v>4818271.682</v>
      </c>
      <c r="O11198" s="86">
        <v>630140.946</v>
      </c>
      <c r="P11198" s="67">
        <v>256015.58766434001</v>
      </c>
      <c r="Q11198" s="85">
        <v>75362109.330702096</v>
      </c>
      <c r="R11198" s="86">
        <v>18398540.4280167</v>
      </c>
      <c r="S11198" s="91">
        <v>1909.7981922607901</v>
      </c>
      <c r="T11198" s="67">
        <v>93762559.556911096</v>
      </c>
    </row>
    <row r="11199" spans="1:20" x14ac:dyDescent="0.25">
      <c r="A11199" t="s">
        <v>26</v>
      </c>
      <c r="B11199" s="10" t="str">
        <f>VLOOKUP(E11199,'Overview Cluster Days'!B:E,3)</f>
        <v>H</v>
      </c>
      <c r="C11199" s="10" t="str">
        <f>VLOOKUP($E11199,'Overview Cluster Days'!$B:$G,5)</f>
        <v>Interseason</v>
      </c>
      <c r="D11199" s="10" t="str">
        <f>VLOOKUP($E11199,'Overview Cluster Days'!$B:$G,6)</f>
        <v>Weekend</v>
      </c>
      <c r="E11199" s="10">
        <v>20181021</v>
      </c>
      <c r="F11199" s="11">
        <v>14</v>
      </c>
      <c r="G11199" s="85">
        <v>6459180.25</v>
      </c>
      <c r="H11199" s="86">
        <v>40722609.206461102</v>
      </c>
      <c r="I11199" s="86">
        <v>11269664.851763099</v>
      </c>
      <c r="J11199" s="86">
        <v>6667062.1399999596</v>
      </c>
      <c r="K11199" s="86">
        <v>6194753.0475928904</v>
      </c>
      <c r="L11199" s="86">
        <v>326344.3</v>
      </c>
      <c r="M11199" s="86">
        <v>12301828.151036501</v>
      </c>
      <c r="N11199" s="86">
        <v>5048066.1869999999</v>
      </c>
      <c r="O11199" s="86">
        <v>648234.10999990103</v>
      </c>
      <c r="P11199" s="67">
        <v>282755.35165839299</v>
      </c>
      <c r="Q11199" s="85">
        <v>71313269.495817095</v>
      </c>
      <c r="R11199" s="86">
        <v>18607228.0996948</v>
      </c>
      <c r="S11199" s="91">
        <v>30893.149469681099</v>
      </c>
      <c r="T11199" s="67">
        <v>89951390.744981602</v>
      </c>
    </row>
    <row r="11200" spans="1:20" x14ac:dyDescent="0.25">
      <c r="A11200" t="s">
        <v>26</v>
      </c>
      <c r="B11200" s="10" t="str">
        <f>VLOOKUP(E11200,'Overview Cluster Days'!B:E,3)</f>
        <v>H</v>
      </c>
      <c r="C11200" s="10" t="str">
        <f>VLOOKUP($E11200,'Overview Cluster Days'!$B:$G,5)</f>
        <v>Interseason</v>
      </c>
      <c r="D11200" s="10" t="str">
        <f>VLOOKUP($E11200,'Overview Cluster Days'!$B:$G,6)</f>
        <v>Weekend</v>
      </c>
      <c r="E11200" s="10">
        <v>20181021</v>
      </c>
      <c r="F11200" s="11">
        <v>15</v>
      </c>
      <c r="G11200" s="85">
        <v>6262161.5520000001</v>
      </c>
      <c r="H11200" s="86">
        <v>43066232.511492401</v>
      </c>
      <c r="I11200" s="86">
        <v>11071602.0128632</v>
      </c>
      <c r="J11200" s="86">
        <v>6547957.5149999997</v>
      </c>
      <c r="K11200" s="86">
        <v>6065409.1615068102</v>
      </c>
      <c r="L11200" s="86">
        <v>328014.77799999999</v>
      </c>
      <c r="M11200" s="86">
        <v>11753965.974693701</v>
      </c>
      <c r="N11200" s="86">
        <v>5197132.4510000004</v>
      </c>
      <c r="O11200" s="86">
        <v>689786.22</v>
      </c>
      <c r="P11200" s="67">
        <v>293142.21066189901</v>
      </c>
      <c r="Q11200" s="85">
        <v>73013362.752862498</v>
      </c>
      <c r="R11200" s="86">
        <v>18262041.634355601</v>
      </c>
      <c r="S11200" s="91">
        <v>12535.6127622065</v>
      </c>
      <c r="T11200" s="67">
        <v>91287939.999980196</v>
      </c>
    </row>
    <row r="11201" spans="1:20" x14ac:dyDescent="0.25">
      <c r="A11201" t="s">
        <v>26</v>
      </c>
      <c r="B11201" s="10" t="str">
        <f>VLOOKUP(E11201,'Overview Cluster Days'!B:E,3)</f>
        <v>H</v>
      </c>
      <c r="C11201" s="10" t="str">
        <f>VLOOKUP($E11201,'Overview Cluster Days'!$B:$G,5)</f>
        <v>Interseason</v>
      </c>
      <c r="D11201" s="10" t="str">
        <f>VLOOKUP($E11201,'Overview Cluster Days'!$B:$G,6)</f>
        <v>Weekend</v>
      </c>
      <c r="E11201" s="10">
        <v>20181021</v>
      </c>
      <c r="F11201" s="11">
        <v>16</v>
      </c>
      <c r="G11201" s="85">
        <v>6423331.335</v>
      </c>
      <c r="H11201" s="86">
        <v>37080698.277183503</v>
      </c>
      <c r="I11201" s="86">
        <v>11292500.0335666</v>
      </c>
      <c r="J11201" s="86">
        <v>6602838.3490000004</v>
      </c>
      <c r="K11201" s="86">
        <v>5788251.2373999096</v>
      </c>
      <c r="L11201" s="86">
        <v>318623.70099551801</v>
      </c>
      <c r="M11201" s="86">
        <v>10227285.378557</v>
      </c>
      <c r="N11201" s="86">
        <v>5173524.7080328502</v>
      </c>
      <c r="O11201" s="86">
        <v>656869.52500000002</v>
      </c>
      <c r="P11201" s="67">
        <v>251107.46735128501</v>
      </c>
      <c r="Q11201" s="85">
        <v>67187619.232150003</v>
      </c>
      <c r="R11201" s="86">
        <v>16627410.779936699</v>
      </c>
      <c r="S11201" s="91">
        <v>0</v>
      </c>
      <c r="T11201" s="67">
        <v>83815030.012086704</v>
      </c>
    </row>
    <row r="11202" spans="1:20" x14ac:dyDescent="0.25">
      <c r="A11202" t="s">
        <v>26</v>
      </c>
      <c r="B11202" s="10" t="str">
        <f>VLOOKUP(E11202,'Overview Cluster Days'!B:E,3)</f>
        <v>H</v>
      </c>
      <c r="C11202" s="10" t="str">
        <f>VLOOKUP($E11202,'Overview Cluster Days'!$B:$G,5)</f>
        <v>Interseason</v>
      </c>
      <c r="D11202" s="10" t="str">
        <f>VLOOKUP($E11202,'Overview Cluster Days'!$B:$G,6)</f>
        <v>Weekend</v>
      </c>
      <c r="E11202" s="10">
        <v>20181021</v>
      </c>
      <c r="F11202" s="11">
        <v>17</v>
      </c>
      <c r="G11202" s="85">
        <v>7147647.92999982</v>
      </c>
      <c r="H11202" s="86">
        <v>33690027.910536297</v>
      </c>
      <c r="I11202" s="86">
        <v>11442382.382106399</v>
      </c>
      <c r="J11202" s="86">
        <v>6754424.9729999099</v>
      </c>
      <c r="K11202" s="86">
        <v>6651374.0064457199</v>
      </c>
      <c r="L11202" s="86">
        <v>304513.35599200497</v>
      </c>
      <c r="M11202" s="86">
        <v>8073000.7097864198</v>
      </c>
      <c r="N11202" s="86">
        <v>4919039.8154787999</v>
      </c>
      <c r="O11202" s="86">
        <v>623205.85899951495</v>
      </c>
      <c r="P11202" s="67">
        <v>248611.98665960299</v>
      </c>
      <c r="Q11202" s="85">
        <v>65685857.202088103</v>
      </c>
      <c r="R11202" s="86">
        <v>14168371.7269163</v>
      </c>
      <c r="S11202" s="91">
        <v>900.30224890168802</v>
      </c>
      <c r="T11202" s="67">
        <v>79855129.2312534</v>
      </c>
    </row>
    <row r="11203" spans="1:20" x14ac:dyDescent="0.25">
      <c r="A11203" t="s">
        <v>26</v>
      </c>
      <c r="B11203" s="10" t="str">
        <f>VLOOKUP(E11203,'Overview Cluster Days'!B:E,3)</f>
        <v>H</v>
      </c>
      <c r="C11203" s="10" t="str">
        <f>VLOOKUP($E11203,'Overview Cluster Days'!$B:$G,5)</f>
        <v>Interseason</v>
      </c>
      <c r="D11203" s="10" t="str">
        <f>VLOOKUP($E11203,'Overview Cluster Days'!$B:$G,6)</f>
        <v>Weekend</v>
      </c>
      <c r="E11203" s="10">
        <v>20181021</v>
      </c>
      <c r="F11203" s="11">
        <v>18</v>
      </c>
      <c r="G11203" s="85">
        <v>8931593.9959999993</v>
      </c>
      <c r="H11203" s="86">
        <v>33411177.938115701</v>
      </c>
      <c r="I11203" s="86">
        <v>11716841.7211893</v>
      </c>
      <c r="J11203" s="86">
        <v>6567999.7139999997</v>
      </c>
      <c r="K11203" s="86">
        <v>6748288.6608052598</v>
      </c>
      <c r="L11203" s="86">
        <v>277790.32599994098</v>
      </c>
      <c r="M11203" s="86">
        <v>6561634.7521321299</v>
      </c>
      <c r="N11203" s="86">
        <v>4534221.4036484296</v>
      </c>
      <c r="O11203" s="86">
        <v>896659.77</v>
      </c>
      <c r="P11203" s="67">
        <v>188943.820665768</v>
      </c>
      <c r="Q11203" s="85">
        <v>67375902.0301103</v>
      </c>
      <c r="R11203" s="86">
        <v>12459250.0724463</v>
      </c>
      <c r="S11203" s="91">
        <v>-2.1994629409164201E-2</v>
      </c>
      <c r="T11203" s="67">
        <v>79835152.080561996</v>
      </c>
    </row>
    <row r="11204" spans="1:20" x14ac:dyDescent="0.25">
      <c r="A11204" t="s">
        <v>26</v>
      </c>
      <c r="B11204" s="10" t="str">
        <f>VLOOKUP(E11204,'Overview Cluster Days'!B:E,3)</f>
        <v>H</v>
      </c>
      <c r="C11204" s="10" t="str">
        <f>VLOOKUP($E11204,'Overview Cluster Days'!$B:$G,5)</f>
        <v>Interseason</v>
      </c>
      <c r="D11204" s="10" t="str">
        <f>VLOOKUP($E11204,'Overview Cluster Days'!$B:$G,6)</f>
        <v>Weekend</v>
      </c>
      <c r="E11204" s="10">
        <v>20181021</v>
      </c>
      <c r="F11204" s="11">
        <v>19</v>
      </c>
      <c r="G11204" s="85">
        <v>11245525.9219996</v>
      </c>
      <c r="H11204" s="86">
        <v>33822172.884612501</v>
      </c>
      <c r="I11204" s="86">
        <v>11738240.0041201</v>
      </c>
      <c r="J11204" s="86">
        <v>6637372.3320000004</v>
      </c>
      <c r="K11204" s="86">
        <v>7505216.8305775402</v>
      </c>
      <c r="L11204" s="86">
        <v>280285.592</v>
      </c>
      <c r="M11204" s="86">
        <v>6375433.5415964499</v>
      </c>
      <c r="N11204" s="86">
        <v>3987034.1188859502</v>
      </c>
      <c r="O11204" s="86">
        <v>1131823.1479998601</v>
      </c>
      <c r="P11204" s="67">
        <v>201094.83565959299</v>
      </c>
      <c r="Q11204" s="85">
        <v>70948527.9733098</v>
      </c>
      <c r="R11204" s="86">
        <v>11975671.2361419</v>
      </c>
      <c r="S11204" s="91">
        <v>24904.085134674799</v>
      </c>
      <c r="T11204" s="67">
        <v>82949103.294586301</v>
      </c>
    </row>
    <row r="11205" spans="1:20" x14ac:dyDescent="0.25">
      <c r="A11205" t="s">
        <v>26</v>
      </c>
      <c r="B11205" s="10" t="str">
        <f>VLOOKUP(E11205,'Overview Cluster Days'!B:E,3)</f>
        <v>H</v>
      </c>
      <c r="C11205" s="10" t="str">
        <f>VLOOKUP($E11205,'Overview Cluster Days'!$B:$G,5)</f>
        <v>Interseason</v>
      </c>
      <c r="D11205" s="10" t="str">
        <f>VLOOKUP($E11205,'Overview Cluster Days'!$B:$G,6)</f>
        <v>Weekend</v>
      </c>
      <c r="E11205" s="10">
        <v>20181021</v>
      </c>
      <c r="F11205" s="11">
        <v>20</v>
      </c>
      <c r="G11205" s="85">
        <v>12076073.77</v>
      </c>
      <c r="H11205" s="86">
        <v>35025277.373995297</v>
      </c>
      <c r="I11205" s="86">
        <v>12748544.471756499</v>
      </c>
      <c r="J11205" s="86">
        <v>7235166.4399979701</v>
      </c>
      <c r="K11205" s="86">
        <v>7213387.6165639795</v>
      </c>
      <c r="L11205" s="86">
        <v>303966.18998322799</v>
      </c>
      <c r="M11205" s="86">
        <v>6618402.3860766301</v>
      </c>
      <c r="N11205" s="86">
        <v>3720470.14957067</v>
      </c>
      <c r="O11205" s="86">
        <v>1135300.1699981701</v>
      </c>
      <c r="P11205" s="67">
        <v>202024.356682126</v>
      </c>
      <c r="Q11205" s="85">
        <v>74298449.672313705</v>
      </c>
      <c r="R11205" s="86">
        <v>11980163.252310799</v>
      </c>
      <c r="S11205" s="91">
        <v>-2.3483275435864901E-2</v>
      </c>
      <c r="T11205" s="67">
        <v>86278612.901141196</v>
      </c>
    </row>
    <row r="11206" spans="1:20" x14ac:dyDescent="0.25">
      <c r="A11206" t="s">
        <v>26</v>
      </c>
      <c r="B11206" s="10" t="str">
        <f>VLOOKUP(E11206,'Overview Cluster Days'!B:E,3)</f>
        <v>H</v>
      </c>
      <c r="C11206" s="10" t="str">
        <f>VLOOKUP($E11206,'Overview Cluster Days'!$B:$G,5)</f>
        <v>Interseason</v>
      </c>
      <c r="D11206" s="10" t="str">
        <f>VLOOKUP($E11206,'Overview Cluster Days'!$B:$G,6)</f>
        <v>Weekend</v>
      </c>
      <c r="E11206" s="10">
        <v>20181021</v>
      </c>
      <c r="F11206" s="11">
        <v>21</v>
      </c>
      <c r="G11206" s="85">
        <v>11472349.505998001</v>
      </c>
      <c r="H11206" s="86">
        <v>33520406.360651799</v>
      </c>
      <c r="I11206" s="86">
        <v>11743811.650216199</v>
      </c>
      <c r="J11206" s="86">
        <v>6903442.6819980498</v>
      </c>
      <c r="K11206" s="86">
        <v>7224992.6454810305</v>
      </c>
      <c r="L11206" s="86">
        <v>301304.63299300399</v>
      </c>
      <c r="M11206" s="86">
        <v>7127062.2035813304</v>
      </c>
      <c r="N11206" s="86">
        <v>3896920.9710950102</v>
      </c>
      <c r="O11206" s="86">
        <v>1159078.311</v>
      </c>
      <c r="P11206" s="67">
        <v>280544.38566427201</v>
      </c>
      <c r="Q11206" s="85">
        <v>70865002.844345003</v>
      </c>
      <c r="R11206" s="86">
        <v>12764910.5043336</v>
      </c>
      <c r="S11206" s="91">
        <v>-3.5610351711511598E-2</v>
      </c>
      <c r="T11206" s="67">
        <v>83629913.3130683</v>
      </c>
    </row>
    <row r="11207" spans="1:20" x14ac:dyDescent="0.25">
      <c r="A11207" t="s">
        <v>26</v>
      </c>
      <c r="B11207" s="10" t="str">
        <f>VLOOKUP(E11207,'Overview Cluster Days'!B:E,3)</f>
        <v>H</v>
      </c>
      <c r="C11207" s="10" t="str">
        <f>VLOOKUP($E11207,'Overview Cluster Days'!$B:$G,5)</f>
        <v>Interseason</v>
      </c>
      <c r="D11207" s="10" t="str">
        <f>VLOOKUP($E11207,'Overview Cluster Days'!$B:$G,6)</f>
        <v>Weekend</v>
      </c>
      <c r="E11207" s="10">
        <v>20181021</v>
      </c>
      <c r="F11207" s="11">
        <v>22</v>
      </c>
      <c r="G11207" s="85">
        <v>10351933.225998299</v>
      </c>
      <c r="H11207" s="86">
        <v>31507055.289563399</v>
      </c>
      <c r="I11207" s="86">
        <v>11197257.862996601</v>
      </c>
      <c r="J11207" s="86">
        <v>6420142.2449984904</v>
      </c>
      <c r="K11207" s="86">
        <v>6809832.9498842601</v>
      </c>
      <c r="L11207" s="86">
        <v>291807.86599728902</v>
      </c>
      <c r="M11207" s="86">
        <v>7340073.7457018197</v>
      </c>
      <c r="N11207" s="86">
        <v>3855499.6518716998</v>
      </c>
      <c r="O11207" s="86">
        <v>1165089.6009980901</v>
      </c>
      <c r="P11207" s="67">
        <v>323553.26566238201</v>
      </c>
      <c r="Q11207" s="85">
        <v>66286221.573440999</v>
      </c>
      <c r="R11207" s="86">
        <v>12976024.1302313</v>
      </c>
      <c r="S11207" s="91">
        <v>57183.707679748499</v>
      </c>
      <c r="T11207" s="67">
        <v>79319429.411351994</v>
      </c>
    </row>
    <row r="11208" spans="1:20" x14ac:dyDescent="0.25">
      <c r="A11208" t="s">
        <v>26</v>
      </c>
      <c r="B11208" s="10" t="str">
        <f>VLOOKUP(E11208,'Overview Cluster Days'!B:E,3)</f>
        <v>H</v>
      </c>
      <c r="C11208" s="10" t="str">
        <f>VLOOKUP($E11208,'Overview Cluster Days'!$B:$G,5)</f>
        <v>Interseason</v>
      </c>
      <c r="D11208" s="10" t="str">
        <f>VLOOKUP($E11208,'Overview Cluster Days'!$B:$G,6)</f>
        <v>Weekend</v>
      </c>
      <c r="E11208" s="10">
        <v>20181021</v>
      </c>
      <c r="F11208" s="11">
        <v>23</v>
      </c>
      <c r="G11208" s="85">
        <v>9899403.1319999993</v>
      </c>
      <c r="H11208" s="86">
        <v>31240667.5114269</v>
      </c>
      <c r="I11208" s="86">
        <v>10768608.4119878</v>
      </c>
      <c r="J11208" s="86">
        <v>6249447.98399786</v>
      </c>
      <c r="K11208" s="86">
        <v>6626841.3483561203</v>
      </c>
      <c r="L11208" s="86">
        <v>287217.21999556699</v>
      </c>
      <c r="M11208" s="86">
        <v>7105077.5813084301</v>
      </c>
      <c r="N11208" s="86">
        <v>3990413.4952489398</v>
      </c>
      <c r="O11208" s="86">
        <v>997185.66199986998</v>
      </c>
      <c r="P11208" s="67">
        <v>421337.920664626</v>
      </c>
      <c r="Q11208" s="85">
        <v>64784968.387768701</v>
      </c>
      <c r="R11208" s="86">
        <v>12801231.879217399</v>
      </c>
      <c r="S11208" s="91">
        <v>20074.9014370574</v>
      </c>
      <c r="T11208" s="67">
        <v>77606275.168423206</v>
      </c>
    </row>
    <row r="11209" spans="1:20" x14ac:dyDescent="0.25">
      <c r="A11209" t="s">
        <v>26</v>
      </c>
      <c r="B11209" s="10" t="str">
        <f>VLOOKUP(E11209,'Overview Cluster Days'!B:E,3)</f>
        <v>H</v>
      </c>
      <c r="C11209" s="10" t="str">
        <f>VLOOKUP($E11209,'Overview Cluster Days'!$B:$G,5)</f>
        <v>Interseason</v>
      </c>
      <c r="D11209" s="10" t="str">
        <f>VLOOKUP($E11209,'Overview Cluster Days'!$B:$G,6)</f>
        <v>Weekend</v>
      </c>
      <c r="E11209" s="10">
        <v>20181021</v>
      </c>
      <c r="F11209" s="11">
        <v>24</v>
      </c>
      <c r="G11209" s="85">
        <v>9049265.3059995193</v>
      </c>
      <c r="H11209" s="86">
        <v>29776208.898007199</v>
      </c>
      <c r="I11209" s="86">
        <v>10367862.2327499</v>
      </c>
      <c r="J11209" s="86">
        <v>6338161.89999911</v>
      </c>
      <c r="K11209" s="86">
        <v>5854625.3432565201</v>
      </c>
      <c r="L11209" s="86">
        <v>287066.38599942601</v>
      </c>
      <c r="M11209" s="86">
        <v>7132464.9671010002</v>
      </c>
      <c r="N11209" s="86">
        <v>3998212.2979463902</v>
      </c>
      <c r="O11209" s="86">
        <v>1058578.27</v>
      </c>
      <c r="P11209" s="67">
        <v>435806.55233731499</v>
      </c>
      <c r="Q11209" s="85">
        <v>61386123.680012301</v>
      </c>
      <c r="R11209" s="86">
        <v>12912128.473384099</v>
      </c>
      <c r="S11209" s="91">
        <v>52927.685784179703</v>
      </c>
      <c r="T11209" s="67">
        <v>74351179.839180604</v>
      </c>
    </row>
    <row r="11210" spans="1:20" x14ac:dyDescent="0.25">
      <c r="A11210" t="s">
        <v>26</v>
      </c>
      <c r="B11210" s="10" t="str">
        <f>VLOOKUP(E11210,'Overview Cluster Days'!B:E,3)</f>
        <v>E</v>
      </c>
      <c r="C11210" s="10" t="str">
        <f>VLOOKUP($E11210,'Overview Cluster Days'!$B:$G,5)</f>
        <v>Interseason</v>
      </c>
      <c r="D11210" s="10" t="str">
        <f>VLOOKUP($E11210,'Overview Cluster Days'!$B:$G,6)</f>
        <v>Weekday</v>
      </c>
      <c r="E11210" s="10">
        <v>20181022</v>
      </c>
      <c r="F11210" s="11">
        <v>1</v>
      </c>
      <c r="G11210" s="85">
        <v>8560274.2280000001</v>
      </c>
      <c r="H11210" s="86">
        <v>39341735.852231503</v>
      </c>
      <c r="I11210" s="86">
        <v>12392573.800000001</v>
      </c>
      <c r="J11210" s="86">
        <v>6134850.1500000004</v>
      </c>
      <c r="K11210" s="86">
        <v>8375519.9644861203</v>
      </c>
      <c r="L11210" s="86">
        <v>365905.25999619998</v>
      </c>
      <c r="M11210" s="86">
        <v>7676648.34207696</v>
      </c>
      <c r="N11210" s="86">
        <v>4321251.1316529196</v>
      </c>
      <c r="O11210" s="86">
        <v>937551.6</v>
      </c>
      <c r="P11210" s="67">
        <v>391861.96498510102</v>
      </c>
      <c r="Q11210" s="85">
        <v>74804953.994717598</v>
      </c>
      <c r="R11210" s="86">
        <v>13693218.298711199</v>
      </c>
      <c r="S11210" s="91">
        <v>74337.314162963798</v>
      </c>
      <c r="T11210" s="67">
        <v>88572509.607591793</v>
      </c>
    </row>
    <row r="11211" spans="1:20" x14ac:dyDescent="0.25">
      <c r="A11211" t="s">
        <v>26</v>
      </c>
      <c r="B11211" s="10" t="str">
        <f>VLOOKUP(E11211,'Overview Cluster Days'!B:E,3)</f>
        <v>E</v>
      </c>
      <c r="C11211" s="10" t="str">
        <f>VLOOKUP($E11211,'Overview Cluster Days'!$B:$G,5)</f>
        <v>Interseason</v>
      </c>
      <c r="D11211" s="10" t="str">
        <f>VLOOKUP($E11211,'Overview Cluster Days'!$B:$G,6)</f>
        <v>Weekday</v>
      </c>
      <c r="E11211" s="10">
        <v>20181022</v>
      </c>
      <c r="F11211" s="11">
        <v>2</v>
      </c>
      <c r="G11211" s="85">
        <v>7406582.3799999999</v>
      </c>
      <c r="H11211" s="86">
        <v>39172625.381146602</v>
      </c>
      <c r="I11211" s="86">
        <v>13621239.844000001</v>
      </c>
      <c r="J11211" s="86">
        <v>5729749.7949999999</v>
      </c>
      <c r="K11211" s="86">
        <v>8469269.4700754508</v>
      </c>
      <c r="L11211" s="86">
        <v>368228.95999974897</v>
      </c>
      <c r="M11211" s="86">
        <v>7987061.0987298703</v>
      </c>
      <c r="N11211" s="86">
        <v>4416376.9371248102</v>
      </c>
      <c r="O11211" s="86">
        <v>1160354.675</v>
      </c>
      <c r="P11211" s="67">
        <v>529422.42899993097</v>
      </c>
      <c r="Q11211" s="85">
        <v>74399466.870222002</v>
      </c>
      <c r="R11211" s="86">
        <v>14461444.0998544</v>
      </c>
      <c r="S11211" s="91">
        <v>36596.960518264903</v>
      </c>
      <c r="T11211" s="67">
        <v>88897507.930594698</v>
      </c>
    </row>
    <row r="11212" spans="1:20" x14ac:dyDescent="0.25">
      <c r="A11212" t="s">
        <v>26</v>
      </c>
      <c r="B11212" s="10" t="str">
        <f>VLOOKUP(E11212,'Overview Cluster Days'!B:E,3)</f>
        <v>E</v>
      </c>
      <c r="C11212" s="10" t="str">
        <f>VLOOKUP($E11212,'Overview Cluster Days'!$B:$G,5)</f>
        <v>Interseason</v>
      </c>
      <c r="D11212" s="10" t="str">
        <f>VLOOKUP($E11212,'Overview Cluster Days'!$B:$G,6)</f>
        <v>Weekday</v>
      </c>
      <c r="E11212" s="10">
        <v>20181022</v>
      </c>
      <c r="F11212" s="11">
        <v>3</v>
      </c>
      <c r="G11212" s="85">
        <v>7267247.0700000003</v>
      </c>
      <c r="H11212" s="86">
        <v>39342616.855471298</v>
      </c>
      <c r="I11212" s="86">
        <v>13716726.408996399</v>
      </c>
      <c r="J11212" s="86">
        <v>5470364.8099995302</v>
      </c>
      <c r="K11212" s="86">
        <v>8341548.0691943504</v>
      </c>
      <c r="L11212" s="86">
        <v>397181.48999938398</v>
      </c>
      <c r="M11212" s="86">
        <v>8293246.4332100404</v>
      </c>
      <c r="N11212" s="86">
        <v>4576731.2680601003</v>
      </c>
      <c r="O11212" s="86">
        <v>1236366.1479992301</v>
      </c>
      <c r="P11212" s="67">
        <v>509796.79733329202</v>
      </c>
      <c r="Q11212" s="85">
        <v>74138503.213661596</v>
      </c>
      <c r="R11212" s="86">
        <v>15013322.136601999</v>
      </c>
      <c r="S11212" s="91">
        <v>70689.155685684207</v>
      </c>
      <c r="T11212" s="67">
        <v>89222514.505949304</v>
      </c>
    </row>
    <row r="11213" spans="1:20" x14ac:dyDescent="0.25">
      <c r="A11213" t="s">
        <v>26</v>
      </c>
      <c r="B11213" s="10" t="str">
        <f>VLOOKUP(E11213,'Overview Cluster Days'!B:E,3)</f>
        <v>E</v>
      </c>
      <c r="C11213" s="10" t="str">
        <f>VLOOKUP($E11213,'Overview Cluster Days'!$B:$G,5)</f>
        <v>Interseason</v>
      </c>
      <c r="D11213" s="10" t="str">
        <f>VLOOKUP($E11213,'Overview Cluster Days'!$B:$G,6)</f>
        <v>Weekday</v>
      </c>
      <c r="E11213" s="10">
        <v>20181022</v>
      </c>
      <c r="F11213" s="11">
        <v>4</v>
      </c>
      <c r="G11213" s="85">
        <v>7010344.5499990601</v>
      </c>
      <c r="H11213" s="86">
        <v>40513527.652362697</v>
      </c>
      <c r="I11213" s="86">
        <v>13788346.8810001</v>
      </c>
      <c r="J11213" s="86">
        <v>5315418.8820000002</v>
      </c>
      <c r="K11213" s="86">
        <v>8546486.7836756799</v>
      </c>
      <c r="L11213" s="86">
        <v>426062.78999915899</v>
      </c>
      <c r="M11213" s="86">
        <v>7988856.3043398</v>
      </c>
      <c r="N11213" s="86">
        <v>4806605.8325119698</v>
      </c>
      <c r="O11213" s="86">
        <v>1334171.7220000001</v>
      </c>
      <c r="P11213" s="67">
        <v>469067.218995973</v>
      </c>
      <c r="Q11213" s="85">
        <v>75174124.749037504</v>
      </c>
      <c r="R11213" s="86">
        <v>15024763.867846901</v>
      </c>
      <c r="S11213" s="91">
        <v>69270.620338043693</v>
      </c>
      <c r="T11213" s="67">
        <v>90268159.237222493</v>
      </c>
    </row>
    <row r="11214" spans="1:20" x14ac:dyDescent="0.25">
      <c r="A11214" t="s">
        <v>26</v>
      </c>
      <c r="B11214" s="10" t="str">
        <f>VLOOKUP(E11214,'Overview Cluster Days'!B:E,3)</f>
        <v>E</v>
      </c>
      <c r="C11214" s="10" t="str">
        <f>VLOOKUP($E11214,'Overview Cluster Days'!$B:$G,5)</f>
        <v>Interseason</v>
      </c>
      <c r="D11214" s="10" t="str">
        <f>VLOOKUP($E11214,'Overview Cluster Days'!$B:$G,6)</f>
        <v>Weekday</v>
      </c>
      <c r="E11214" s="10">
        <v>20181022</v>
      </c>
      <c r="F11214" s="11">
        <v>5</v>
      </c>
      <c r="G11214" s="85">
        <v>6985558.0389993396</v>
      </c>
      <c r="H11214" s="86">
        <v>40808935.9115839</v>
      </c>
      <c r="I11214" s="86">
        <v>14136081.6589955</v>
      </c>
      <c r="J11214" s="86">
        <v>5254438.8899999997</v>
      </c>
      <c r="K11214" s="86">
        <v>9004532.0042230096</v>
      </c>
      <c r="L11214" s="86">
        <v>428261.244996369</v>
      </c>
      <c r="M11214" s="86">
        <v>7732102.7224038402</v>
      </c>
      <c r="N11214" s="86">
        <v>4884281.4897659197</v>
      </c>
      <c r="O11214" s="86">
        <v>1452868.58</v>
      </c>
      <c r="P11214" s="67">
        <v>442888.72328066302</v>
      </c>
      <c r="Q11214" s="85">
        <v>76189546.503801793</v>
      </c>
      <c r="R11214" s="86">
        <v>14940402.7604468</v>
      </c>
      <c r="S11214" s="91">
        <v>62749.132035796501</v>
      </c>
      <c r="T11214" s="67">
        <v>91192698.396284401</v>
      </c>
    </row>
    <row r="11215" spans="1:20" x14ac:dyDescent="0.25">
      <c r="A11215" t="s">
        <v>26</v>
      </c>
      <c r="B11215" s="10" t="str">
        <f>VLOOKUP(E11215,'Overview Cluster Days'!B:E,3)</f>
        <v>E</v>
      </c>
      <c r="C11215" s="10" t="str">
        <f>VLOOKUP($E11215,'Overview Cluster Days'!$B:$G,5)</f>
        <v>Interseason</v>
      </c>
      <c r="D11215" s="10" t="str">
        <f>VLOOKUP($E11215,'Overview Cluster Days'!$B:$G,6)</f>
        <v>Weekday</v>
      </c>
      <c r="E11215" s="10">
        <v>20181022</v>
      </c>
      <c r="F11215" s="11">
        <v>6</v>
      </c>
      <c r="G11215" s="85">
        <v>7628955.9199999999</v>
      </c>
      <c r="H11215" s="86">
        <v>40256286.670828097</v>
      </c>
      <c r="I11215" s="86">
        <v>13296569.509999899</v>
      </c>
      <c r="J11215" s="86">
        <v>4769749</v>
      </c>
      <c r="K11215" s="86">
        <v>10482838.818486501</v>
      </c>
      <c r="L11215" s="86">
        <v>417666.07999978203</v>
      </c>
      <c r="M11215" s="86">
        <v>6858394.4999138601</v>
      </c>
      <c r="N11215" s="86">
        <v>4555405.8375295196</v>
      </c>
      <c r="O11215" s="86">
        <v>1535865.07999931</v>
      </c>
      <c r="P11215" s="67">
        <v>443819.18999982497</v>
      </c>
      <c r="Q11215" s="85">
        <v>76434399.919314504</v>
      </c>
      <c r="R11215" s="86">
        <v>13811150.687442301</v>
      </c>
      <c r="S11215" s="91">
        <v>70057.631586700707</v>
      </c>
      <c r="T11215" s="67">
        <v>90315608.238343507</v>
      </c>
    </row>
    <row r="11216" spans="1:20" x14ac:dyDescent="0.25">
      <c r="A11216" t="s">
        <v>26</v>
      </c>
      <c r="B11216" s="10" t="str">
        <f>VLOOKUP(E11216,'Overview Cluster Days'!B:E,3)</f>
        <v>E</v>
      </c>
      <c r="C11216" s="10" t="str">
        <f>VLOOKUP($E11216,'Overview Cluster Days'!$B:$G,5)</f>
        <v>Interseason</v>
      </c>
      <c r="D11216" s="10" t="str">
        <f>VLOOKUP($E11216,'Overview Cluster Days'!$B:$G,6)</f>
        <v>Weekday</v>
      </c>
      <c r="E11216" s="10">
        <v>20181022</v>
      </c>
      <c r="F11216" s="11">
        <v>7</v>
      </c>
      <c r="G11216" s="85">
        <v>8778364.3010000009</v>
      </c>
      <c r="H11216" s="86">
        <v>43317168.202900298</v>
      </c>
      <c r="I11216" s="86">
        <v>14771814.681116899</v>
      </c>
      <c r="J11216" s="86">
        <v>5080346.5019989004</v>
      </c>
      <c r="K11216" s="86">
        <v>9616514.8932047598</v>
      </c>
      <c r="L11216" s="86">
        <v>413135.83899506199</v>
      </c>
      <c r="M11216" s="86">
        <v>5865935.4384939997</v>
      </c>
      <c r="N11216" s="86">
        <v>4449998.7162156496</v>
      </c>
      <c r="O11216" s="86">
        <v>1602837.6099991</v>
      </c>
      <c r="P11216" s="67">
        <v>471518.31128157699</v>
      </c>
      <c r="Q11216" s="85">
        <v>81564208.580220893</v>
      </c>
      <c r="R11216" s="86">
        <v>12803425.9149854</v>
      </c>
      <c r="S11216" s="91">
        <v>99977.810586516702</v>
      </c>
      <c r="T11216" s="67">
        <v>94467612.305792794</v>
      </c>
    </row>
    <row r="11217" spans="1:20" x14ac:dyDescent="0.25">
      <c r="A11217" t="s">
        <v>26</v>
      </c>
      <c r="B11217" s="10" t="str">
        <f>VLOOKUP(E11217,'Overview Cluster Days'!B:E,3)</f>
        <v>E</v>
      </c>
      <c r="C11217" s="10" t="str">
        <f>VLOOKUP($E11217,'Overview Cluster Days'!$B:$G,5)</f>
        <v>Interseason</v>
      </c>
      <c r="D11217" s="10" t="str">
        <f>VLOOKUP($E11217,'Overview Cluster Days'!$B:$G,6)</f>
        <v>Weekday</v>
      </c>
      <c r="E11217" s="10">
        <v>20181022</v>
      </c>
      <c r="F11217" s="11">
        <v>8</v>
      </c>
      <c r="G11217" s="85">
        <v>11721726.6269977</v>
      </c>
      <c r="H11217" s="86">
        <v>51361320.135951802</v>
      </c>
      <c r="I11217" s="86">
        <v>17834002.386284001</v>
      </c>
      <c r="J11217" s="86">
        <v>4539955.7999997204</v>
      </c>
      <c r="K11217" s="86">
        <v>10110769.4302788</v>
      </c>
      <c r="L11217" s="86">
        <v>424952.14199533901</v>
      </c>
      <c r="M11217" s="86">
        <v>6373321.3448726302</v>
      </c>
      <c r="N11217" s="86">
        <v>4622681.9394033998</v>
      </c>
      <c r="O11217" s="86">
        <v>1407888.33999911</v>
      </c>
      <c r="P11217" s="67">
        <v>330168.37119711301</v>
      </c>
      <c r="Q11217" s="85">
        <v>95567774.379511997</v>
      </c>
      <c r="R11217" s="86">
        <v>13159012.1374676</v>
      </c>
      <c r="S11217" s="91">
        <v>22769.881725005798</v>
      </c>
      <c r="T11217" s="67">
        <v>108749556.39870501</v>
      </c>
    </row>
    <row r="11218" spans="1:20" x14ac:dyDescent="0.25">
      <c r="A11218" t="s">
        <v>26</v>
      </c>
      <c r="B11218" s="10" t="str">
        <f>VLOOKUP(E11218,'Overview Cluster Days'!B:E,3)</f>
        <v>E</v>
      </c>
      <c r="C11218" s="10" t="str">
        <f>VLOOKUP($E11218,'Overview Cluster Days'!$B:$G,5)</f>
        <v>Interseason</v>
      </c>
      <c r="D11218" s="10" t="str">
        <f>VLOOKUP($E11218,'Overview Cluster Days'!$B:$G,6)</f>
        <v>Weekday</v>
      </c>
      <c r="E11218" s="10">
        <v>20181022</v>
      </c>
      <c r="F11218" s="11">
        <v>9</v>
      </c>
      <c r="G11218" s="85">
        <v>10945462.970000001</v>
      </c>
      <c r="H11218" s="86">
        <v>52498014.975997001</v>
      </c>
      <c r="I11218" s="86">
        <v>17344107.650582999</v>
      </c>
      <c r="J11218" s="86">
        <v>6012183.7949983701</v>
      </c>
      <c r="K11218" s="86">
        <v>9251377.9993292801</v>
      </c>
      <c r="L11218" s="86">
        <v>258669.28999992</v>
      </c>
      <c r="M11218" s="86">
        <v>7870041.9480759203</v>
      </c>
      <c r="N11218" s="86">
        <v>5209367.7632207898</v>
      </c>
      <c r="O11218" s="86">
        <v>1695254.04999876</v>
      </c>
      <c r="P11218" s="67">
        <v>404109.68199512199</v>
      </c>
      <c r="Q11218" s="85">
        <v>96051147.390907705</v>
      </c>
      <c r="R11218" s="86">
        <v>15437442.733290499</v>
      </c>
      <c r="S11218" s="91">
        <v>20975.504666137502</v>
      </c>
      <c r="T11218" s="67">
        <v>111509565.62886401</v>
      </c>
    </row>
    <row r="11219" spans="1:20" x14ac:dyDescent="0.25">
      <c r="A11219" t="s">
        <v>26</v>
      </c>
      <c r="B11219" s="10" t="str">
        <f>VLOOKUP(E11219,'Overview Cluster Days'!B:E,3)</f>
        <v>E</v>
      </c>
      <c r="C11219" s="10" t="str">
        <f>VLOOKUP($E11219,'Overview Cluster Days'!$B:$G,5)</f>
        <v>Interseason</v>
      </c>
      <c r="D11219" s="10" t="str">
        <f>VLOOKUP($E11219,'Overview Cluster Days'!$B:$G,6)</f>
        <v>Weekday</v>
      </c>
      <c r="E11219" s="10">
        <v>20181022</v>
      </c>
      <c r="F11219" s="11">
        <v>10</v>
      </c>
      <c r="G11219" s="85">
        <v>10842670.7619964</v>
      </c>
      <c r="H11219" s="86">
        <v>53695878.688370898</v>
      </c>
      <c r="I11219" s="86">
        <v>16887678.695275102</v>
      </c>
      <c r="J11219" s="86">
        <v>6222907.3199960897</v>
      </c>
      <c r="K11219" s="86">
        <v>7520116.7416048301</v>
      </c>
      <c r="L11219" s="86">
        <v>256512.09599999999</v>
      </c>
      <c r="M11219" s="86">
        <v>9548145.9502294306</v>
      </c>
      <c r="N11219" s="86">
        <v>5568714.25620359</v>
      </c>
      <c r="O11219" s="86">
        <v>1572542.14499995</v>
      </c>
      <c r="P11219" s="67">
        <v>487963.47917030001</v>
      </c>
      <c r="Q11219" s="85">
        <v>95169252.207243294</v>
      </c>
      <c r="R11219" s="86">
        <v>17433877.926603299</v>
      </c>
      <c r="S11219" s="91">
        <v>98737.084470902701</v>
      </c>
      <c r="T11219" s="67">
        <v>112701867.218317</v>
      </c>
    </row>
    <row r="11220" spans="1:20" x14ac:dyDescent="0.25">
      <c r="A11220" t="s">
        <v>26</v>
      </c>
      <c r="B11220" s="10" t="str">
        <f>VLOOKUP(E11220,'Overview Cluster Days'!B:E,3)</f>
        <v>E</v>
      </c>
      <c r="C11220" s="10" t="str">
        <f>VLOOKUP($E11220,'Overview Cluster Days'!$B:$G,5)</f>
        <v>Interseason</v>
      </c>
      <c r="D11220" s="10" t="str">
        <f>VLOOKUP($E11220,'Overview Cluster Days'!$B:$G,6)</f>
        <v>Weekday</v>
      </c>
      <c r="E11220" s="10">
        <v>20181022</v>
      </c>
      <c r="F11220" s="11">
        <v>11</v>
      </c>
      <c r="G11220" s="85">
        <v>10305761.3819975</v>
      </c>
      <c r="H11220" s="86">
        <v>54443241.588965997</v>
      </c>
      <c r="I11220" s="86">
        <v>17685607.9577526</v>
      </c>
      <c r="J11220" s="86">
        <v>5912019.8559999997</v>
      </c>
      <c r="K11220" s="86">
        <v>8287201.0069645699</v>
      </c>
      <c r="L11220" s="86">
        <v>264345.41698278399</v>
      </c>
      <c r="M11220" s="86">
        <v>11026756.447208701</v>
      </c>
      <c r="N11220" s="86">
        <v>6300608.8619981604</v>
      </c>
      <c r="O11220" s="86">
        <v>1576923.3759989501</v>
      </c>
      <c r="P11220" s="67">
        <v>481259.07192350097</v>
      </c>
      <c r="Q11220" s="85">
        <v>96633831.791680694</v>
      </c>
      <c r="R11220" s="86">
        <v>19649893.1741121</v>
      </c>
      <c r="S11220" s="91">
        <v>172914.75263432399</v>
      </c>
      <c r="T11220" s="67">
        <v>116456639.718427</v>
      </c>
    </row>
    <row r="11221" spans="1:20" x14ac:dyDescent="0.25">
      <c r="A11221" t="s">
        <v>26</v>
      </c>
      <c r="B11221" s="10" t="str">
        <f>VLOOKUP(E11221,'Overview Cluster Days'!B:E,3)</f>
        <v>E</v>
      </c>
      <c r="C11221" s="10" t="str">
        <f>VLOOKUP($E11221,'Overview Cluster Days'!$B:$G,5)</f>
        <v>Interseason</v>
      </c>
      <c r="D11221" s="10" t="str">
        <f>VLOOKUP($E11221,'Overview Cluster Days'!$B:$G,6)</f>
        <v>Weekday</v>
      </c>
      <c r="E11221" s="10">
        <v>20181022</v>
      </c>
      <c r="F11221" s="11">
        <v>12</v>
      </c>
      <c r="G11221" s="85">
        <v>9920834.7309993505</v>
      </c>
      <c r="H11221" s="86">
        <v>54955454.234969102</v>
      </c>
      <c r="I11221" s="86">
        <v>18208006.302516799</v>
      </c>
      <c r="J11221" s="86">
        <v>5901696.90399912</v>
      </c>
      <c r="K11221" s="86">
        <v>9723183.6901424695</v>
      </c>
      <c r="L11221" s="86">
        <v>231202.86099142101</v>
      </c>
      <c r="M11221" s="86">
        <v>12185467.3975142</v>
      </c>
      <c r="N11221" s="86">
        <v>6774775.0839999998</v>
      </c>
      <c r="O11221" s="86">
        <v>1614847.58199987</v>
      </c>
      <c r="P11221" s="67">
        <v>478286.47913317301</v>
      </c>
      <c r="Q11221" s="85">
        <v>98709175.862626806</v>
      </c>
      <c r="R11221" s="86">
        <v>21284579.403638601</v>
      </c>
      <c r="S11221" s="91">
        <v>136485.13579891899</v>
      </c>
      <c r="T11221" s="67">
        <v>120130240.402064</v>
      </c>
    </row>
    <row r="11222" spans="1:20" x14ac:dyDescent="0.25">
      <c r="A11222" t="s">
        <v>26</v>
      </c>
      <c r="B11222" s="10" t="str">
        <f>VLOOKUP(E11222,'Overview Cluster Days'!B:E,3)</f>
        <v>E</v>
      </c>
      <c r="C11222" s="10" t="str">
        <f>VLOOKUP($E11222,'Overview Cluster Days'!$B:$G,5)</f>
        <v>Interseason</v>
      </c>
      <c r="D11222" s="10" t="str">
        <f>VLOOKUP($E11222,'Overview Cluster Days'!$B:$G,6)</f>
        <v>Weekday</v>
      </c>
      <c r="E11222" s="10">
        <v>20181022</v>
      </c>
      <c r="F11222" s="11">
        <v>13</v>
      </c>
      <c r="G11222" s="85">
        <v>8983450.4749993607</v>
      </c>
      <c r="H11222" s="86">
        <v>54938811.214871503</v>
      </c>
      <c r="I11222" s="86">
        <v>17729413.953411601</v>
      </c>
      <c r="J11222" s="86">
        <v>5399411.1829987904</v>
      </c>
      <c r="K11222" s="86">
        <v>9884581.1669297293</v>
      </c>
      <c r="L11222" s="86">
        <v>199813.69999876301</v>
      </c>
      <c r="M11222" s="86">
        <v>12822051.7866567</v>
      </c>
      <c r="N11222" s="86">
        <v>7386349.6890000002</v>
      </c>
      <c r="O11222" s="86">
        <v>1615783.2990000001</v>
      </c>
      <c r="P11222" s="67">
        <v>444447.12399908999</v>
      </c>
      <c r="Q11222" s="85">
        <v>96935667.993211001</v>
      </c>
      <c r="R11222" s="86">
        <v>22468445.598654602</v>
      </c>
      <c r="S11222" s="91">
        <v>174399.84725143501</v>
      </c>
      <c r="T11222" s="67">
        <v>119578513.439117</v>
      </c>
    </row>
    <row r="11223" spans="1:20" x14ac:dyDescent="0.25">
      <c r="A11223" t="s">
        <v>26</v>
      </c>
      <c r="B11223" s="10" t="str">
        <f>VLOOKUP(E11223,'Overview Cluster Days'!B:E,3)</f>
        <v>E</v>
      </c>
      <c r="C11223" s="10" t="str">
        <f>VLOOKUP($E11223,'Overview Cluster Days'!$B:$G,5)</f>
        <v>Interseason</v>
      </c>
      <c r="D11223" s="10" t="str">
        <f>VLOOKUP($E11223,'Overview Cluster Days'!$B:$G,6)</f>
        <v>Weekday</v>
      </c>
      <c r="E11223" s="10">
        <v>20181022</v>
      </c>
      <c r="F11223" s="11">
        <v>14</v>
      </c>
      <c r="G11223" s="85">
        <v>8574717.3149988595</v>
      </c>
      <c r="H11223" s="86">
        <v>53831792.315129302</v>
      </c>
      <c r="I11223" s="86">
        <v>17792823.638318699</v>
      </c>
      <c r="J11223" s="86">
        <v>5476274.7619998502</v>
      </c>
      <c r="K11223" s="86">
        <v>10189925.355510101</v>
      </c>
      <c r="L11223" s="86">
        <v>175131.63998867001</v>
      </c>
      <c r="M11223" s="86">
        <v>12540621.176709101</v>
      </c>
      <c r="N11223" s="86">
        <v>7899162.9749981696</v>
      </c>
      <c r="O11223" s="86">
        <v>1624531.2389998499</v>
      </c>
      <c r="P11223" s="67">
        <v>466179.87902499997</v>
      </c>
      <c r="Q11223" s="85">
        <v>95865533.385956794</v>
      </c>
      <c r="R11223" s="86">
        <v>22705626.909720801</v>
      </c>
      <c r="S11223" s="91">
        <v>188436.88020980899</v>
      </c>
      <c r="T11223" s="67">
        <v>118759597.175887</v>
      </c>
    </row>
    <row r="11224" spans="1:20" x14ac:dyDescent="0.25">
      <c r="A11224" t="s">
        <v>26</v>
      </c>
      <c r="B11224" s="10" t="str">
        <f>VLOOKUP(E11224,'Overview Cluster Days'!B:E,3)</f>
        <v>E</v>
      </c>
      <c r="C11224" s="10" t="str">
        <f>VLOOKUP($E11224,'Overview Cluster Days'!$B:$G,5)</f>
        <v>Interseason</v>
      </c>
      <c r="D11224" s="10" t="str">
        <f>VLOOKUP($E11224,'Overview Cluster Days'!$B:$G,6)</f>
        <v>Weekday</v>
      </c>
      <c r="E11224" s="10">
        <v>20181022</v>
      </c>
      <c r="F11224" s="11">
        <v>15</v>
      </c>
      <c r="G11224" s="85">
        <v>8872867.7019999996</v>
      </c>
      <c r="H11224" s="86">
        <v>52378118.5909134</v>
      </c>
      <c r="I11224" s="86">
        <v>18022863.647396401</v>
      </c>
      <c r="J11224" s="86">
        <v>5315748.3099998496</v>
      </c>
      <c r="K11224" s="86">
        <v>10176558.3810098</v>
      </c>
      <c r="L11224" s="86">
        <v>161572.188985246</v>
      </c>
      <c r="M11224" s="86">
        <v>11814103.726814499</v>
      </c>
      <c r="N11224" s="86">
        <v>8124371.8600000003</v>
      </c>
      <c r="O11224" s="86">
        <v>1677901.43</v>
      </c>
      <c r="P11224" s="67">
        <v>460326.94222500001</v>
      </c>
      <c r="Q11224" s="85">
        <v>94766156.631319404</v>
      </c>
      <c r="R11224" s="86">
        <v>22238276.148024701</v>
      </c>
      <c r="S11224" s="91">
        <v>193066.90540542599</v>
      </c>
      <c r="T11224" s="67">
        <v>117197499.68475001</v>
      </c>
    </row>
    <row r="11225" spans="1:20" x14ac:dyDescent="0.25">
      <c r="A11225" t="s">
        <v>26</v>
      </c>
      <c r="B11225" s="10" t="str">
        <f>VLOOKUP(E11225,'Overview Cluster Days'!B:E,3)</f>
        <v>E</v>
      </c>
      <c r="C11225" s="10" t="str">
        <f>VLOOKUP($E11225,'Overview Cluster Days'!$B:$G,5)</f>
        <v>Interseason</v>
      </c>
      <c r="D11225" s="10" t="str">
        <f>VLOOKUP($E11225,'Overview Cluster Days'!$B:$G,6)</f>
        <v>Weekday</v>
      </c>
      <c r="E11225" s="10">
        <v>20181022</v>
      </c>
      <c r="F11225" s="11">
        <v>16</v>
      </c>
      <c r="G11225" s="85">
        <v>9591310.1469968501</v>
      </c>
      <c r="H11225" s="86">
        <v>51021676.6846103</v>
      </c>
      <c r="I11225" s="86">
        <v>17637111.939011201</v>
      </c>
      <c r="J11225" s="86">
        <v>5487519.5</v>
      </c>
      <c r="K11225" s="86">
        <v>10204796.845507899</v>
      </c>
      <c r="L11225" s="86">
        <v>154045.82998200101</v>
      </c>
      <c r="M11225" s="86">
        <v>10725180.2412584</v>
      </c>
      <c r="N11225" s="86">
        <v>8035877.6610000003</v>
      </c>
      <c r="O11225" s="86">
        <v>1617299.77999901</v>
      </c>
      <c r="P11225" s="67">
        <v>399915.67407678103</v>
      </c>
      <c r="Q11225" s="85">
        <v>93942415.116126299</v>
      </c>
      <c r="R11225" s="86">
        <v>20932319.186316099</v>
      </c>
      <c r="S11225" s="91">
        <v>169824.443077865</v>
      </c>
      <c r="T11225" s="67">
        <v>115044558.74552</v>
      </c>
    </row>
    <row r="11226" spans="1:20" x14ac:dyDescent="0.25">
      <c r="A11226" t="s">
        <v>26</v>
      </c>
      <c r="B11226" s="10" t="str">
        <f>VLOOKUP(E11226,'Overview Cluster Days'!B:E,3)</f>
        <v>E</v>
      </c>
      <c r="C11226" s="10" t="str">
        <f>VLOOKUP($E11226,'Overview Cluster Days'!$B:$G,5)</f>
        <v>Interseason</v>
      </c>
      <c r="D11226" s="10" t="str">
        <f>VLOOKUP($E11226,'Overview Cluster Days'!$B:$G,6)</f>
        <v>Weekday</v>
      </c>
      <c r="E11226" s="10">
        <v>20181022</v>
      </c>
      <c r="F11226" s="11">
        <v>17</v>
      </c>
      <c r="G11226" s="85">
        <v>10182808.4899999</v>
      </c>
      <c r="H11226" s="86">
        <v>49699167.335248701</v>
      </c>
      <c r="I11226" s="86">
        <v>17542460.8585057</v>
      </c>
      <c r="J11226" s="86">
        <v>6132716.3339951299</v>
      </c>
      <c r="K11226" s="86">
        <v>10502319.7430488</v>
      </c>
      <c r="L11226" s="86">
        <v>147993.16798998599</v>
      </c>
      <c r="M11226" s="86">
        <v>9102063.5245128497</v>
      </c>
      <c r="N11226" s="86">
        <v>7726891.7369999997</v>
      </c>
      <c r="O11226" s="86">
        <v>1542040.8719990901</v>
      </c>
      <c r="P11226" s="67">
        <v>411189.00460124301</v>
      </c>
      <c r="Q11226" s="85">
        <v>94059472.760798201</v>
      </c>
      <c r="R11226" s="86">
        <v>18930178.3061032</v>
      </c>
      <c r="S11226" s="91">
        <v>123278.26725761501</v>
      </c>
      <c r="T11226" s="67">
        <v>113112929.334159</v>
      </c>
    </row>
    <row r="11227" spans="1:20" x14ac:dyDescent="0.25">
      <c r="A11227" t="s">
        <v>26</v>
      </c>
      <c r="B11227" s="10" t="str">
        <f>VLOOKUP(E11227,'Overview Cluster Days'!B:E,3)</f>
        <v>E</v>
      </c>
      <c r="C11227" s="10" t="str">
        <f>VLOOKUP($E11227,'Overview Cluster Days'!$B:$G,5)</f>
        <v>Interseason</v>
      </c>
      <c r="D11227" s="10" t="str">
        <f>VLOOKUP($E11227,'Overview Cluster Days'!$B:$G,6)</f>
        <v>Weekday</v>
      </c>
      <c r="E11227" s="10">
        <v>20181022</v>
      </c>
      <c r="F11227" s="11">
        <v>18</v>
      </c>
      <c r="G11227" s="85">
        <v>10882028.756998001</v>
      </c>
      <c r="H11227" s="86">
        <v>53743523.748101503</v>
      </c>
      <c r="I11227" s="86">
        <v>17728379.9136413</v>
      </c>
      <c r="J11227" s="86">
        <v>6746238.8699996602</v>
      </c>
      <c r="K11227" s="86">
        <v>9250513.7670026291</v>
      </c>
      <c r="L11227" s="86">
        <v>158319.71599999999</v>
      </c>
      <c r="M11227" s="86">
        <v>7649786.0502708098</v>
      </c>
      <c r="N11227" s="86">
        <v>7265536.5419208501</v>
      </c>
      <c r="O11227" s="86">
        <v>1475612.86799778</v>
      </c>
      <c r="P11227" s="67">
        <v>364587.185</v>
      </c>
      <c r="Q11227" s="85">
        <v>98350685.055743098</v>
      </c>
      <c r="R11227" s="86">
        <v>16913842.361189399</v>
      </c>
      <c r="S11227" s="91">
        <v>84982.825107757904</v>
      </c>
      <c r="T11227" s="67">
        <v>115349510.24203999</v>
      </c>
    </row>
    <row r="11228" spans="1:20" x14ac:dyDescent="0.25">
      <c r="A11228" t="s">
        <v>26</v>
      </c>
      <c r="B11228" s="10" t="str">
        <f>VLOOKUP(E11228,'Overview Cluster Days'!B:E,3)</f>
        <v>E</v>
      </c>
      <c r="C11228" s="10" t="str">
        <f>VLOOKUP($E11228,'Overview Cluster Days'!$B:$G,5)</f>
        <v>Interseason</v>
      </c>
      <c r="D11228" s="10" t="str">
        <f>VLOOKUP($E11228,'Overview Cluster Days'!$B:$G,6)</f>
        <v>Weekday</v>
      </c>
      <c r="E11228" s="10">
        <v>20181022</v>
      </c>
      <c r="F11228" s="11">
        <v>19</v>
      </c>
      <c r="G11228" s="85">
        <v>12351631.759999599</v>
      </c>
      <c r="H11228" s="86">
        <v>58141141.396586001</v>
      </c>
      <c r="I11228" s="86">
        <v>16797521.374687601</v>
      </c>
      <c r="J11228" s="86">
        <v>7017656.7619985696</v>
      </c>
      <c r="K11228" s="86">
        <v>8608871.1787111107</v>
      </c>
      <c r="L11228" s="86">
        <v>197525.83599974299</v>
      </c>
      <c r="M11228" s="86">
        <v>8004579.5331012905</v>
      </c>
      <c r="N11228" s="86">
        <v>6146851.2664749501</v>
      </c>
      <c r="O11228" s="86">
        <v>1466429.35799917</v>
      </c>
      <c r="P11228" s="67">
        <v>322556.34380038502</v>
      </c>
      <c r="Q11228" s="85">
        <v>102916822.471983</v>
      </c>
      <c r="R11228" s="86">
        <v>16137942.337375499</v>
      </c>
      <c r="S11228" s="91">
        <v>72280.590016052098</v>
      </c>
      <c r="T11228" s="67">
        <v>119127045.39937501</v>
      </c>
    </row>
    <row r="11229" spans="1:20" x14ac:dyDescent="0.25">
      <c r="A11229" t="s">
        <v>26</v>
      </c>
      <c r="B11229" s="10" t="str">
        <f>VLOOKUP(E11229,'Overview Cluster Days'!B:E,3)</f>
        <v>E</v>
      </c>
      <c r="C11229" s="10" t="str">
        <f>VLOOKUP($E11229,'Overview Cluster Days'!$B:$G,5)</f>
        <v>Interseason</v>
      </c>
      <c r="D11229" s="10" t="str">
        <f>VLOOKUP($E11229,'Overview Cluster Days'!$B:$G,6)</f>
        <v>Weekday</v>
      </c>
      <c r="E11229" s="10">
        <v>20181022</v>
      </c>
      <c r="F11229" s="11">
        <v>20</v>
      </c>
      <c r="G11229" s="85">
        <v>12954981.669993199</v>
      </c>
      <c r="H11229" s="86">
        <v>53436424.265212402</v>
      </c>
      <c r="I11229" s="86">
        <v>15445295.5496195</v>
      </c>
      <c r="J11229" s="86">
        <v>7362873.898</v>
      </c>
      <c r="K11229" s="86">
        <v>7999634.9707506699</v>
      </c>
      <c r="L11229" s="86">
        <v>184703.97199311299</v>
      </c>
      <c r="M11229" s="86">
        <v>7236100.0574086299</v>
      </c>
      <c r="N11229" s="86">
        <v>5720559.9405667698</v>
      </c>
      <c r="O11229" s="86">
        <v>1342304.5359990699</v>
      </c>
      <c r="P11229" s="67">
        <v>443670.13161282102</v>
      </c>
      <c r="Q11229" s="85">
        <v>97199210.353575796</v>
      </c>
      <c r="R11229" s="86">
        <v>14927338.6375804</v>
      </c>
      <c r="S11229" s="91">
        <v>-1.01367188617587E-2</v>
      </c>
      <c r="T11229" s="67">
        <v>112126548.98101901</v>
      </c>
    </row>
    <row r="11230" spans="1:20" x14ac:dyDescent="0.25">
      <c r="A11230" t="s">
        <v>26</v>
      </c>
      <c r="B11230" s="10" t="str">
        <f>VLOOKUP(E11230,'Overview Cluster Days'!B:E,3)</f>
        <v>E</v>
      </c>
      <c r="C11230" s="10" t="str">
        <f>VLOOKUP($E11230,'Overview Cluster Days'!$B:$G,5)</f>
        <v>Interseason</v>
      </c>
      <c r="D11230" s="10" t="str">
        <f>VLOOKUP($E11230,'Overview Cluster Days'!$B:$G,6)</f>
        <v>Weekday</v>
      </c>
      <c r="E11230" s="10">
        <v>20181022</v>
      </c>
      <c r="F11230" s="11">
        <v>21</v>
      </c>
      <c r="G11230" s="85">
        <v>13012011.140000001</v>
      </c>
      <c r="H11230" s="86">
        <v>49418425.884764701</v>
      </c>
      <c r="I11230" s="86">
        <v>16727036.529563099</v>
      </c>
      <c r="J11230" s="86">
        <v>7574210.7849995596</v>
      </c>
      <c r="K11230" s="86">
        <v>8890316.8518177904</v>
      </c>
      <c r="L11230" s="86">
        <v>352504.02399999998</v>
      </c>
      <c r="M11230" s="86">
        <v>6601318.5058810599</v>
      </c>
      <c r="N11230" s="86">
        <v>5420070.2581129996</v>
      </c>
      <c r="O11230" s="86">
        <v>1371631.11</v>
      </c>
      <c r="P11230" s="67">
        <v>339695.01220713998</v>
      </c>
      <c r="Q11230" s="85">
        <v>95622001.191145197</v>
      </c>
      <c r="R11230" s="86">
        <v>14085218.910201199</v>
      </c>
      <c r="S11230" s="91">
        <v>21617.0722018136</v>
      </c>
      <c r="T11230" s="67">
        <v>109728837.173548</v>
      </c>
    </row>
    <row r="11231" spans="1:20" x14ac:dyDescent="0.25">
      <c r="A11231" t="s">
        <v>26</v>
      </c>
      <c r="B11231" s="10" t="str">
        <f>VLOOKUP(E11231,'Overview Cluster Days'!B:E,3)</f>
        <v>E</v>
      </c>
      <c r="C11231" s="10" t="str">
        <f>VLOOKUP($E11231,'Overview Cluster Days'!$B:$G,5)</f>
        <v>Interseason</v>
      </c>
      <c r="D11231" s="10" t="str">
        <f>VLOOKUP($E11231,'Overview Cluster Days'!$B:$G,6)</f>
        <v>Weekday</v>
      </c>
      <c r="E11231" s="10">
        <v>20181022</v>
      </c>
      <c r="F11231" s="11">
        <v>22</v>
      </c>
      <c r="G11231" s="85">
        <v>11209358.0499996</v>
      </c>
      <c r="H11231" s="86">
        <v>45967417.898400903</v>
      </c>
      <c r="I11231" s="86">
        <v>15118603.783289401</v>
      </c>
      <c r="J11231" s="86">
        <v>6579991.5539999995</v>
      </c>
      <c r="K11231" s="86">
        <v>8552356.8563604597</v>
      </c>
      <c r="L11231" s="86">
        <v>324302.75099999999</v>
      </c>
      <c r="M11231" s="86">
        <v>6730438.3346641101</v>
      </c>
      <c r="N11231" s="86">
        <v>5348265.2753404202</v>
      </c>
      <c r="O11231" s="86">
        <v>1460543.9180000001</v>
      </c>
      <c r="P11231" s="67">
        <v>198975.03666665</v>
      </c>
      <c r="Q11231" s="85">
        <v>87427728.142050296</v>
      </c>
      <c r="R11231" s="86">
        <v>14062525.3156712</v>
      </c>
      <c r="S11231" s="91">
        <v>88309.370104354806</v>
      </c>
      <c r="T11231" s="67">
        <v>101578562.82782599</v>
      </c>
    </row>
    <row r="11232" spans="1:20" x14ac:dyDescent="0.25">
      <c r="A11232" t="s">
        <v>26</v>
      </c>
      <c r="B11232" s="10" t="str">
        <f>VLOOKUP(E11232,'Overview Cluster Days'!B:E,3)</f>
        <v>E</v>
      </c>
      <c r="C11232" s="10" t="str">
        <f>VLOOKUP($E11232,'Overview Cluster Days'!$B:$G,5)</f>
        <v>Interseason</v>
      </c>
      <c r="D11232" s="10" t="str">
        <f>VLOOKUP($E11232,'Overview Cluster Days'!$B:$G,6)</f>
        <v>Weekday</v>
      </c>
      <c r="E11232" s="10">
        <v>20181022</v>
      </c>
      <c r="F11232" s="11">
        <v>23</v>
      </c>
      <c r="G11232" s="85">
        <v>11794629.3599991</v>
      </c>
      <c r="H11232" s="86">
        <v>42639716.553553402</v>
      </c>
      <c r="I11232" s="86">
        <v>13909400.8735424</v>
      </c>
      <c r="J11232" s="86">
        <v>5613536.9919999996</v>
      </c>
      <c r="K11232" s="86">
        <v>8495449.8968853708</v>
      </c>
      <c r="L11232" s="86">
        <v>314469.61200000002</v>
      </c>
      <c r="M11232" s="86">
        <v>7043713.7551287701</v>
      </c>
      <c r="N11232" s="86">
        <v>5073064.1001811204</v>
      </c>
      <c r="O11232" s="86">
        <v>1439936.8060000001</v>
      </c>
      <c r="P11232" s="67">
        <v>289935.01499604201</v>
      </c>
      <c r="Q11232" s="85">
        <v>82452733.6759803</v>
      </c>
      <c r="R11232" s="86">
        <v>14161119.288305899</v>
      </c>
      <c r="S11232" s="91">
        <v>92264.012599533395</v>
      </c>
      <c r="T11232" s="67">
        <v>96706116.976885796</v>
      </c>
    </row>
    <row r="11233" spans="1:20" x14ac:dyDescent="0.25">
      <c r="A11233" t="s">
        <v>26</v>
      </c>
      <c r="B11233" s="10" t="str">
        <f>VLOOKUP(E11233,'Overview Cluster Days'!B:E,3)</f>
        <v>E</v>
      </c>
      <c r="C11233" s="10" t="str">
        <f>VLOOKUP($E11233,'Overview Cluster Days'!$B:$G,5)</f>
        <v>Interseason</v>
      </c>
      <c r="D11233" s="10" t="str">
        <f>VLOOKUP($E11233,'Overview Cluster Days'!$B:$G,6)</f>
        <v>Weekday</v>
      </c>
      <c r="E11233" s="10">
        <v>20181022</v>
      </c>
      <c r="F11233" s="11">
        <v>24</v>
      </c>
      <c r="G11233" s="85">
        <v>10795723.669999201</v>
      </c>
      <c r="H11233" s="86">
        <v>37569634.808611199</v>
      </c>
      <c r="I11233" s="86">
        <v>14020280.942220399</v>
      </c>
      <c r="J11233" s="86">
        <v>5362316.8499999996</v>
      </c>
      <c r="K11233" s="86">
        <v>7546793.05415163</v>
      </c>
      <c r="L11233" s="86">
        <v>313227.23899646697</v>
      </c>
      <c r="M11233" s="86">
        <v>6971039.6595569402</v>
      </c>
      <c r="N11233" s="86">
        <v>4919864.1187386997</v>
      </c>
      <c r="O11233" s="86">
        <v>1328768.662</v>
      </c>
      <c r="P11233" s="67">
        <v>255591.62523335</v>
      </c>
      <c r="Q11233" s="85">
        <v>75294749.324982494</v>
      </c>
      <c r="R11233" s="86">
        <v>13788491.3045255</v>
      </c>
      <c r="S11233" s="91">
        <v>79299.644711212299</v>
      </c>
      <c r="T11233" s="67">
        <v>89162540.2742192</v>
      </c>
    </row>
    <row r="11234" spans="1:20" x14ac:dyDescent="0.25">
      <c r="A11234" t="s">
        <v>26</v>
      </c>
      <c r="B11234" s="10" t="str">
        <f>VLOOKUP(E11234,'Overview Cluster Days'!B:E,3)</f>
        <v>E</v>
      </c>
      <c r="C11234" s="10" t="str">
        <f>VLOOKUP($E11234,'Overview Cluster Days'!$B:$G,5)</f>
        <v>Interseason</v>
      </c>
      <c r="D11234" s="10" t="str">
        <f>VLOOKUP($E11234,'Overview Cluster Days'!$B:$G,6)</f>
        <v>Weekday</v>
      </c>
      <c r="E11234" s="10">
        <v>20181023</v>
      </c>
      <c r="F11234" s="11">
        <v>1</v>
      </c>
      <c r="G11234" s="85">
        <v>9269187.2619998101</v>
      </c>
      <c r="H11234" s="86">
        <v>44013549.022749998</v>
      </c>
      <c r="I11234" s="86">
        <v>12650218.122258</v>
      </c>
      <c r="J11234" s="86">
        <v>6196513.3760000002</v>
      </c>
      <c r="K11234" s="86">
        <v>8861392.5984936301</v>
      </c>
      <c r="L11234" s="86">
        <v>225849.27699486399</v>
      </c>
      <c r="M11234" s="86">
        <v>8675084.6060442198</v>
      </c>
      <c r="N11234" s="86">
        <v>4291919.27147377</v>
      </c>
      <c r="O11234" s="86">
        <v>982908.30200000003</v>
      </c>
      <c r="P11234" s="67">
        <v>450455.77626239503</v>
      </c>
      <c r="Q11234" s="85">
        <v>80990860.381501406</v>
      </c>
      <c r="R11234" s="86">
        <v>14626217.2327752</v>
      </c>
      <c r="S11234" s="91">
        <v>18155.698542708498</v>
      </c>
      <c r="T11234" s="67">
        <v>95635233.312819302</v>
      </c>
    </row>
    <row r="11235" spans="1:20" x14ac:dyDescent="0.25">
      <c r="A11235" t="s">
        <v>26</v>
      </c>
      <c r="B11235" s="10" t="str">
        <f>VLOOKUP(E11235,'Overview Cluster Days'!B:E,3)</f>
        <v>E</v>
      </c>
      <c r="C11235" s="10" t="str">
        <f>VLOOKUP($E11235,'Overview Cluster Days'!$B:$G,5)</f>
        <v>Interseason</v>
      </c>
      <c r="D11235" s="10" t="str">
        <f>VLOOKUP($E11235,'Overview Cluster Days'!$B:$G,6)</f>
        <v>Weekday</v>
      </c>
      <c r="E11235" s="10">
        <v>20181023</v>
      </c>
      <c r="F11235" s="11">
        <v>2</v>
      </c>
      <c r="G11235" s="85">
        <v>8168302.71</v>
      </c>
      <c r="H11235" s="86">
        <v>45296412.344685301</v>
      </c>
      <c r="I11235" s="86">
        <v>11889175.766644301</v>
      </c>
      <c r="J11235" s="86">
        <v>6360010.4179999996</v>
      </c>
      <c r="K11235" s="86">
        <v>9044359.9227721598</v>
      </c>
      <c r="L11235" s="86">
        <v>243140.30999841701</v>
      </c>
      <c r="M11235" s="86">
        <v>8703428.7385430895</v>
      </c>
      <c r="N11235" s="86">
        <v>4335808.9345587604</v>
      </c>
      <c r="O11235" s="86">
        <v>1209078.976</v>
      </c>
      <c r="P11235" s="67">
        <v>516969.17262500001</v>
      </c>
      <c r="Q11235" s="85">
        <v>80758261.162101805</v>
      </c>
      <c r="R11235" s="86">
        <v>15008426.1317253</v>
      </c>
      <c r="S11235" s="91">
        <v>125428.41013829</v>
      </c>
      <c r="T11235" s="67">
        <v>95892115.703965306</v>
      </c>
    </row>
    <row r="11236" spans="1:20" x14ac:dyDescent="0.25">
      <c r="A11236" t="s">
        <v>26</v>
      </c>
      <c r="B11236" s="10" t="str">
        <f>VLOOKUP(E11236,'Overview Cluster Days'!B:E,3)</f>
        <v>E</v>
      </c>
      <c r="C11236" s="10" t="str">
        <f>VLOOKUP($E11236,'Overview Cluster Days'!$B:$G,5)</f>
        <v>Interseason</v>
      </c>
      <c r="D11236" s="10" t="str">
        <f>VLOOKUP($E11236,'Overview Cluster Days'!$B:$G,6)</f>
        <v>Weekday</v>
      </c>
      <c r="E11236" s="10">
        <v>20181023</v>
      </c>
      <c r="F11236" s="11">
        <v>3</v>
      </c>
      <c r="G11236" s="85">
        <v>7465163.9959979104</v>
      </c>
      <c r="H11236" s="86">
        <v>44798359.8497454</v>
      </c>
      <c r="I11236" s="86">
        <v>11924244.4341547</v>
      </c>
      <c r="J11236" s="86">
        <v>6302184.6179999998</v>
      </c>
      <c r="K11236" s="86">
        <v>9145624.6054544691</v>
      </c>
      <c r="L11236" s="86">
        <v>260644.047996913</v>
      </c>
      <c r="M11236" s="86">
        <v>8683259.0221238099</v>
      </c>
      <c r="N11236" s="86">
        <v>4180900.31333593</v>
      </c>
      <c r="O11236" s="86">
        <v>1306838.75999999</v>
      </c>
      <c r="P11236" s="67">
        <v>473883.04523866501</v>
      </c>
      <c r="Q11236" s="85">
        <v>79635577.503352404</v>
      </c>
      <c r="R11236" s="86">
        <v>14905525.1886953</v>
      </c>
      <c r="S11236" s="91">
        <v>104941.546408921</v>
      </c>
      <c r="T11236" s="67">
        <v>94646044.238456607</v>
      </c>
    </row>
    <row r="11237" spans="1:20" x14ac:dyDescent="0.25">
      <c r="A11237" t="s">
        <v>26</v>
      </c>
      <c r="B11237" s="10" t="str">
        <f>VLOOKUP(E11237,'Overview Cluster Days'!B:E,3)</f>
        <v>E</v>
      </c>
      <c r="C11237" s="10" t="str">
        <f>VLOOKUP($E11237,'Overview Cluster Days'!$B:$G,5)</f>
        <v>Interseason</v>
      </c>
      <c r="D11237" s="10" t="str">
        <f>VLOOKUP($E11237,'Overview Cluster Days'!$B:$G,6)</f>
        <v>Weekday</v>
      </c>
      <c r="E11237" s="10">
        <v>20181023</v>
      </c>
      <c r="F11237" s="11">
        <v>4</v>
      </c>
      <c r="G11237" s="85">
        <v>6708411.034</v>
      </c>
      <c r="H11237" s="86">
        <v>44237352.441821203</v>
      </c>
      <c r="I11237" s="86">
        <v>11915826.264955301</v>
      </c>
      <c r="J11237" s="86">
        <v>6269234.4960000003</v>
      </c>
      <c r="K11237" s="86">
        <v>9206766.3380851503</v>
      </c>
      <c r="L11237" s="86">
        <v>280736.95600000001</v>
      </c>
      <c r="M11237" s="86">
        <v>8838545.4855212793</v>
      </c>
      <c r="N11237" s="86">
        <v>4212891.8970270902</v>
      </c>
      <c r="O11237" s="86">
        <v>1405436.50799964</v>
      </c>
      <c r="P11237" s="67">
        <v>490178.87502491102</v>
      </c>
      <c r="Q11237" s="85">
        <v>78337590.574861601</v>
      </c>
      <c r="R11237" s="86">
        <v>15227789.7215729</v>
      </c>
      <c r="S11237" s="91">
        <v>107524.76206166099</v>
      </c>
      <c r="T11237" s="67">
        <v>93672905.058496207</v>
      </c>
    </row>
    <row r="11238" spans="1:20" x14ac:dyDescent="0.25">
      <c r="A11238" t="s">
        <v>26</v>
      </c>
      <c r="B11238" s="10" t="str">
        <f>VLOOKUP(E11238,'Overview Cluster Days'!B:E,3)</f>
        <v>E</v>
      </c>
      <c r="C11238" s="10" t="str">
        <f>VLOOKUP($E11238,'Overview Cluster Days'!$B:$G,5)</f>
        <v>Interseason</v>
      </c>
      <c r="D11238" s="10" t="str">
        <f>VLOOKUP($E11238,'Overview Cluster Days'!$B:$G,6)</f>
        <v>Weekday</v>
      </c>
      <c r="E11238" s="10">
        <v>20181023</v>
      </c>
      <c r="F11238" s="11">
        <v>5</v>
      </c>
      <c r="G11238" s="85">
        <v>6333368.9079995602</v>
      </c>
      <c r="H11238" s="86">
        <v>43872979.297560602</v>
      </c>
      <c r="I11238" s="86">
        <v>11703844.866110601</v>
      </c>
      <c r="J11238" s="86">
        <v>6195485.3099995097</v>
      </c>
      <c r="K11238" s="86">
        <v>8627958.0392568801</v>
      </c>
      <c r="L11238" s="86">
        <v>290978.10399999999</v>
      </c>
      <c r="M11238" s="86">
        <v>9589666.1645079106</v>
      </c>
      <c r="N11238" s="86">
        <v>4049151.8034228799</v>
      </c>
      <c r="O11238" s="86">
        <v>1444334.48</v>
      </c>
      <c r="P11238" s="67">
        <v>483145.44899617101</v>
      </c>
      <c r="Q11238" s="85">
        <v>76733636.420927197</v>
      </c>
      <c r="R11238" s="86">
        <v>15857276.000926999</v>
      </c>
      <c r="S11238" s="91">
        <v>113766.072715439</v>
      </c>
      <c r="T11238" s="67">
        <v>92704678.4945696</v>
      </c>
    </row>
    <row r="11239" spans="1:20" x14ac:dyDescent="0.25">
      <c r="A11239" t="s">
        <v>26</v>
      </c>
      <c r="B11239" s="10" t="str">
        <f>VLOOKUP(E11239,'Overview Cluster Days'!B:E,3)</f>
        <v>E</v>
      </c>
      <c r="C11239" s="10" t="str">
        <f>VLOOKUP($E11239,'Overview Cluster Days'!$B:$G,5)</f>
        <v>Interseason</v>
      </c>
      <c r="D11239" s="10" t="str">
        <f>VLOOKUP($E11239,'Overview Cluster Days'!$B:$G,6)</f>
        <v>Weekday</v>
      </c>
      <c r="E11239" s="10">
        <v>20181023</v>
      </c>
      <c r="F11239" s="11">
        <v>6</v>
      </c>
      <c r="G11239" s="85">
        <v>7284692.8839982701</v>
      </c>
      <c r="H11239" s="86">
        <v>44038226.156155303</v>
      </c>
      <c r="I11239" s="86">
        <v>11989478.1838334</v>
      </c>
      <c r="J11239" s="86">
        <v>5781223.4699999103</v>
      </c>
      <c r="K11239" s="86">
        <v>9530590.5027910098</v>
      </c>
      <c r="L11239" s="86">
        <v>311357.11999827798</v>
      </c>
      <c r="M11239" s="86">
        <v>9890848.4221334402</v>
      </c>
      <c r="N11239" s="86">
        <v>3702030.8580910699</v>
      </c>
      <c r="O11239" s="86">
        <v>1488030.03399803</v>
      </c>
      <c r="P11239" s="67">
        <v>452916.93499891198</v>
      </c>
      <c r="Q11239" s="85">
        <v>78624211.196777895</v>
      </c>
      <c r="R11239" s="86">
        <v>15845183.3692197</v>
      </c>
      <c r="S11239" s="91">
        <v>140982.9638004</v>
      </c>
      <c r="T11239" s="67">
        <v>94610377.529798001</v>
      </c>
    </row>
    <row r="11240" spans="1:20" x14ac:dyDescent="0.25">
      <c r="A11240" t="s">
        <v>26</v>
      </c>
      <c r="B11240" s="10" t="str">
        <f>VLOOKUP(E11240,'Overview Cluster Days'!B:E,3)</f>
        <v>E</v>
      </c>
      <c r="C11240" s="10" t="str">
        <f>VLOOKUP($E11240,'Overview Cluster Days'!$B:$G,5)</f>
        <v>Interseason</v>
      </c>
      <c r="D11240" s="10" t="str">
        <f>VLOOKUP($E11240,'Overview Cluster Days'!$B:$G,6)</f>
        <v>Weekday</v>
      </c>
      <c r="E11240" s="10">
        <v>20181023</v>
      </c>
      <c r="F11240" s="11">
        <v>7</v>
      </c>
      <c r="G11240" s="85">
        <v>7885533</v>
      </c>
      <c r="H11240" s="86">
        <v>46779922.711075999</v>
      </c>
      <c r="I11240" s="86">
        <v>15293882.5530918</v>
      </c>
      <c r="J11240" s="86">
        <v>5197518.6940000001</v>
      </c>
      <c r="K11240" s="86">
        <v>11076114.4468439</v>
      </c>
      <c r="L11240" s="86">
        <v>313966.76799999998</v>
      </c>
      <c r="M11240" s="86">
        <v>9149497.2962920107</v>
      </c>
      <c r="N11240" s="86">
        <v>3855071.0339025301</v>
      </c>
      <c r="O11240" s="86">
        <v>1316425.074</v>
      </c>
      <c r="P11240" s="67">
        <v>319635.86621941999</v>
      </c>
      <c r="Q11240" s="85">
        <v>86232971.405011699</v>
      </c>
      <c r="R11240" s="86">
        <v>14954596.038414</v>
      </c>
      <c r="S11240" s="91">
        <v>195626.92873254401</v>
      </c>
      <c r="T11240" s="67">
        <v>101383194.37215801</v>
      </c>
    </row>
    <row r="11241" spans="1:20" x14ac:dyDescent="0.25">
      <c r="A11241" t="s">
        <v>26</v>
      </c>
      <c r="B11241" s="10" t="str">
        <f>VLOOKUP(E11241,'Overview Cluster Days'!B:E,3)</f>
        <v>E</v>
      </c>
      <c r="C11241" s="10" t="str">
        <f>VLOOKUP($E11241,'Overview Cluster Days'!$B:$G,5)</f>
        <v>Interseason</v>
      </c>
      <c r="D11241" s="10" t="str">
        <f>VLOOKUP($E11241,'Overview Cluster Days'!$B:$G,6)</f>
        <v>Weekday</v>
      </c>
      <c r="E11241" s="10">
        <v>20181023</v>
      </c>
      <c r="F11241" s="11">
        <v>8</v>
      </c>
      <c r="G11241" s="85">
        <v>9984699.6699993107</v>
      </c>
      <c r="H11241" s="86">
        <v>53811965.7727044</v>
      </c>
      <c r="I11241" s="86">
        <v>19343461.730043098</v>
      </c>
      <c r="J11241" s="86">
        <v>5014303.9179999996</v>
      </c>
      <c r="K11241" s="86">
        <v>13236740.915773701</v>
      </c>
      <c r="L11241" s="86">
        <v>349978.42999987298</v>
      </c>
      <c r="M11241" s="86">
        <v>9847784.7215370908</v>
      </c>
      <c r="N11241" s="86">
        <v>3564290.97882347</v>
      </c>
      <c r="O11241" s="86">
        <v>1258257.0079999999</v>
      </c>
      <c r="P11241" s="67">
        <v>329955.52937920799</v>
      </c>
      <c r="Q11241" s="85">
        <v>101391172.006521</v>
      </c>
      <c r="R11241" s="86">
        <v>15350266.6677396</v>
      </c>
      <c r="S11241" s="91">
        <v>218906.88247022999</v>
      </c>
      <c r="T11241" s="67">
        <v>116960345.55673</v>
      </c>
    </row>
    <row r="11242" spans="1:20" x14ac:dyDescent="0.25">
      <c r="A11242" t="s">
        <v>26</v>
      </c>
      <c r="B11242" s="10" t="str">
        <f>VLOOKUP(E11242,'Overview Cluster Days'!B:E,3)</f>
        <v>E</v>
      </c>
      <c r="C11242" s="10" t="str">
        <f>VLOOKUP($E11242,'Overview Cluster Days'!$B:$G,5)</f>
        <v>Interseason</v>
      </c>
      <c r="D11242" s="10" t="str">
        <f>VLOOKUP($E11242,'Overview Cluster Days'!$B:$G,6)</f>
        <v>Weekday</v>
      </c>
      <c r="E11242" s="10">
        <v>20181023</v>
      </c>
      <c r="F11242" s="11">
        <v>9</v>
      </c>
      <c r="G11242" s="85">
        <v>9065950.8080000095</v>
      </c>
      <c r="H11242" s="86">
        <v>51537805.535921998</v>
      </c>
      <c r="I11242" s="86">
        <v>19366269.317748301</v>
      </c>
      <c r="J11242" s="86">
        <v>8229675.0199999996</v>
      </c>
      <c r="K11242" s="86">
        <v>11847618.3235838</v>
      </c>
      <c r="L11242" s="86">
        <v>173972.83499999999</v>
      </c>
      <c r="M11242" s="86">
        <v>10337747.225338301</v>
      </c>
      <c r="N11242" s="86">
        <v>3726144.7134947502</v>
      </c>
      <c r="O11242" s="86">
        <v>1515604.09</v>
      </c>
      <c r="P11242" s="67">
        <v>346478.97831979999</v>
      </c>
      <c r="Q11242" s="85">
        <v>100047319.005254</v>
      </c>
      <c r="R11242" s="86">
        <v>16099947.8421528</v>
      </c>
      <c r="S11242" s="91">
        <v>269981.12816633598</v>
      </c>
      <c r="T11242" s="67">
        <v>116417247.975573</v>
      </c>
    </row>
    <row r="11243" spans="1:20" x14ac:dyDescent="0.25">
      <c r="A11243" t="s">
        <v>26</v>
      </c>
      <c r="B11243" s="10" t="str">
        <f>VLOOKUP(E11243,'Overview Cluster Days'!B:E,3)</f>
        <v>E</v>
      </c>
      <c r="C11243" s="10" t="str">
        <f>VLOOKUP($E11243,'Overview Cluster Days'!$B:$G,5)</f>
        <v>Interseason</v>
      </c>
      <c r="D11243" s="10" t="str">
        <f>VLOOKUP($E11243,'Overview Cluster Days'!$B:$G,6)</f>
        <v>Weekday</v>
      </c>
      <c r="E11243" s="10">
        <v>20181023</v>
      </c>
      <c r="F11243" s="11">
        <v>10</v>
      </c>
      <c r="G11243" s="85">
        <v>8851106.5099999998</v>
      </c>
      <c r="H11243" s="86">
        <v>51613402.843918197</v>
      </c>
      <c r="I11243" s="86">
        <v>18687998.613913499</v>
      </c>
      <c r="J11243" s="86">
        <v>8400719.9859988503</v>
      </c>
      <c r="K11243" s="86">
        <v>11649728.4361703</v>
      </c>
      <c r="L11243" s="86">
        <v>183194.31997090901</v>
      </c>
      <c r="M11243" s="86">
        <v>10712057.450904399</v>
      </c>
      <c r="N11243" s="86">
        <v>4223167.3634599997</v>
      </c>
      <c r="O11243" s="86">
        <v>1458905.40199924</v>
      </c>
      <c r="P11243" s="67">
        <v>467893.34581648</v>
      </c>
      <c r="Q11243" s="85">
        <v>99202956.390000895</v>
      </c>
      <c r="R11243" s="86">
        <v>17045217.882151101</v>
      </c>
      <c r="S11243" s="91">
        <v>307016.56278736802</v>
      </c>
      <c r="T11243" s="67">
        <v>116555190.834939</v>
      </c>
    </row>
    <row r="11244" spans="1:20" x14ac:dyDescent="0.25">
      <c r="A11244" t="s">
        <v>26</v>
      </c>
      <c r="B11244" s="10" t="str">
        <f>VLOOKUP(E11244,'Overview Cluster Days'!B:E,3)</f>
        <v>E</v>
      </c>
      <c r="C11244" s="10" t="str">
        <f>VLOOKUP($E11244,'Overview Cluster Days'!$B:$G,5)</f>
        <v>Interseason</v>
      </c>
      <c r="D11244" s="10" t="str">
        <f>VLOOKUP($E11244,'Overview Cluster Days'!$B:$G,6)</f>
        <v>Weekday</v>
      </c>
      <c r="E11244" s="10">
        <v>20181023</v>
      </c>
      <c r="F11244" s="11">
        <v>11</v>
      </c>
      <c r="G11244" s="85">
        <v>8244728.7099983003</v>
      </c>
      <c r="H11244" s="86">
        <v>51123584.000129297</v>
      </c>
      <c r="I11244" s="86">
        <v>19148048.887924399</v>
      </c>
      <c r="J11244" s="86">
        <v>8334487.38799439</v>
      </c>
      <c r="K11244" s="86">
        <v>12215159.852561399</v>
      </c>
      <c r="L11244" s="86">
        <v>169086.149997328</v>
      </c>
      <c r="M11244" s="86">
        <v>11360730.424883701</v>
      </c>
      <c r="N11244" s="86">
        <v>4920577.0346491598</v>
      </c>
      <c r="O11244" s="86">
        <v>1560517.2099979499</v>
      </c>
      <c r="P11244" s="67">
        <v>474226.650405919</v>
      </c>
      <c r="Q11244" s="85">
        <v>99066008.838607803</v>
      </c>
      <c r="R11244" s="86">
        <v>18485137.469934098</v>
      </c>
      <c r="S11244" s="91">
        <v>284464.39491154498</v>
      </c>
      <c r="T11244" s="67">
        <v>117835610.703453</v>
      </c>
    </row>
    <row r="11245" spans="1:20" x14ac:dyDescent="0.25">
      <c r="A11245" t="s">
        <v>26</v>
      </c>
      <c r="B11245" s="10" t="str">
        <f>VLOOKUP(E11245,'Overview Cluster Days'!B:E,3)</f>
        <v>E</v>
      </c>
      <c r="C11245" s="10" t="str">
        <f>VLOOKUP($E11245,'Overview Cluster Days'!$B:$G,5)</f>
        <v>Interseason</v>
      </c>
      <c r="D11245" s="10" t="str">
        <f>VLOOKUP($E11245,'Overview Cluster Days'!$B:$G,6)</f>
        <v>Weekday</v>
      </c>
      <c r="E11245" s="10">
        <v>20181023</v>
      </c>
      <c r="F11245" s="11">
        <v>12</v>
      </c>
      <c r="G11245" s="85">
        <v>7971091.4840000002</v>
      </c>
      <c r="H11245" s="86">
        <v>51610750.141780198</v>
      </c>
      <c r="I11245" s="86">
        <v>19469273.7425314</v>
      </c>
      <c r="J11245" s="86">
        <v>8415464.7200000007</v>
      </c>
      <c r="K11245" s="86">
        <v>12634749.029362701</v>
      </c>
      <c r="L11245" s="86">
        <v>159329.24</v>
      </c>
      <c r="M11245" s="86">
        <v>11997898.424192499</v>
      </c>
      <c r="N11245" s="86">
        <v>5297732.0116560897</v>
      </c>
      <c r="O11245" s="86">
        <v>1417942.08</v>
      </c>
      <c r="P11245" s="67">
        <v>480975.20138381002</v>
      </c>
      <c r="Q11245" s="85">
        <v>100101329.11767399</v>
      </c>
      <c r="R11245" s="86">
        <v>19353876.957232401</v>
      </c>
      <c r="S11245" s="91">
        <v>306068.60037875402</v>
      </c>
      <c r="T11245" s="67">
        <v>119761274.675285</v>
      </c>
    </row>
    <row r="11246" spans="1:20" x14ac:dyDescent="0.25">
      <c r="A11246" t="s">
        <v>26</v>
      </c>
      <c r="B11246" s="10" t="str">
        <f>VLOOKUP(E11246,'Overview Cluster Days'!B:E,3)</f>
        <v>E</v>
      </c>
      <c r="C11246" s="10" t="str">
        <f>VLOOKUP($E11246,'Overview Cluster Days'!$B:$G,5)</f>
        <v>Interseason</v>
      </c>
      <c r="D11246" s="10" t="str">
        <f>VLOOKUP($E11246,'Overview Cluster Days'!$B:$G,6)</f>
        <v>Weekday</v>
      </c>
      <c r="E11246" s="10">
        <v>20181023</v>
      </c>
      <c r="F11246" s="11">
        <v>13</v>
      </c>
      <c r="G11246" s="85">
        <v>7021991.8399999999</v>
      </c>
      <c r="H11246" s="86">
        <v>53211913.465265401</v>
      </c>
      <c r="I11246" s="86">
        <v>19140736.382991899</v>
      </c>
      <c r="J11246" s="86">
        <v>8949512.3300000001</v>
      </c>
      <c r="K11246" s="86">
        <v>11543259.3258208</v>
      </c>
      <c r="L11246" s="86">
        <v>151438.01</v>
      </c>
      <c r="M11246" s="86">
        <v>12429507.9849413</v>
      </c>
      <c r="N11246" s="86">
        <v>5828356.8200000003</v>
      </c>
      <c r="O11246" s="86">
        <v>1483879.92</v>
      </c>
      <c r="P11246" s="67">
        <v>453899.29326499999</v>
      </c>
      <c r="Q11246" s="85">
        <v>99867413.344078094</v>
      </c>
      <c r="R11246" s="86">
        <v>20347082.0282063</v>
      </c>
      <c r="S11246" s="91">
        <v>269587.38111068698</v>
      </c>
      <c r="T11246" s="67">
        <v>120484082.75339501</v>
      </c>
    </row>
    <row r="11247" spans="1:20" x14ac:dyDescent="0.25">
      <c r="A11247" t="s">
        <v>26</v>
      </c>
      <c r="B11247" s="10" t="str">
        <f>VLOOKUP(E11247,'Overview Cluster Days'!B:E,3)</f>
        <v>E</v>
      </c>
      <c r="C11247" s="10" t="str">
        <f>VLOOKUP($E11247,'Overview Cluster Days'!$B:$G,5)</f>
        <v>Interseason</v>
      </c>
      <c r="D11247" s="10" t="str">
        <f>VLOOKUP($E11247,'Overview Cluster Days'!$B:$G,6)</f>
        <v>Weekday</v>
      </c>
      <c r="E11247" s="10">
        <v>20181023</v>
      </c>
      <c r="F11247" s="11">
        <v>14</v>
      </c>
      <c r="G11247" s="85">
        <v>6891703.7170000002</v>
      </c>
      <c r="H11247" s="86">
        <v>54989772.555015899</v>
      </c>
      <c r="I11247" s="86">
        <v>18378638.6265531</v>
      </c>
      <c r="J11247" s="86">
        <v>9000744.9820000008</v>
      </c>
      <c r="K11247" s="86">
        <v>11542671.705423599</v>
      </c>
      <c r="L11247" s="86">
        <v>131015.98698267</v>
      </c>
      <c r="M11247" s="86">
        <v>11382382.978620199</v>
      </c>
      <c r="N11247" s="86">
        <v>6268312.1139994003</v>
      </c>
      <c r="O11247" s="86">
        <v>1509056.4850000001</v>
      </c>
      <c r="P11247" s="67">
        <v>488197.42146049603</v>
      </c>
      <c r="Q11247" s="85">
        <v>100803531.58599301</v>
      </c>
      <c r="R11247" s="86">
        <v>19778964.986062799</v>
      </c>
      <c r="S11247" s="91">
        <v>233227.00256295799</v>
      </c>
      <c r="T11247" s="67">
        <v>120815723.574618</v>
      </c>
    </row>
    <row r="11248" spans="1:20" x14ac:dyDescent="0.25">
      <c r="A11248" t="s">
        <v>26</v>
      </c>
      <c r="B11248" s="10" t="str">
        <f>VLOOKUP(E11248,'Overview Cluster Days'!B:E,3)</f>
        <v>E</v>
      </c>
      <c r="C11248" s="10" t="str">
        <f>VLOOKUP($E11248,'Overview Cluster Days'!$B:$G,5)</f>
        <v>Interseason</v>
      </c>
      <c r="D11248" s="10" t="str">
        <f>VLOOKUP($E11248,'Overview Cluster Days'!$B:$G,6)</f>
        <v>Weekday</v>
      </c>
      <c r="E11248" s="10">
        <v>20181023</v>
      </c>
      <c r="F11248" s="11">
        <v>15</v>
      </c>
      <c r="G11248" s="85">
        <v>6996559.1339994501</v>
      </c>
      <c r="H11248" s="86">
        <v>53255383.572392099</v>
      </c>
      <c r="I11248" s="86">
        <v>18164786.0615956</v>
      </c>
      <c r="J11248" s="86">
        <v>8981363.3179992493</v>
      </c>
      <c r="K11248" s="86">
        <v>11108780.441109199</v>
      </c>
      <c r="L11248" s="86">
        <v>125500.86199999999</v>
      </c>
      <c r="M11248" s="86">
        <v>10705303.3700686</v>
      </c>
      <c r="N11248" s="86">
        <v>6500319.375</v>
      </c>
      <c r="O11248" s="86">
        <v>1522205.6499999401</v>
      </c>
      <c r="P11248" s="67">
        <v>519151.89538227097</v>
      </c>
      <c r="Q11248" s="85">
        <v>98506872.527095601</v>
      </c>
      <c r="R11248" s="86">
        <v>19372481.1524508</v>
      </c>
      <c r="S11248" s="91">
        <v>231051.70495892401</v>
      </c>
      <c r="T11248" s="67">
        <v>118110405.384505</v>
      </c>
    </row>
    <row r="11249" spans="1:20" x14ac:dyDescent="0.25">
      <c r="A11249" t="s">
        <v>26</v>
      </c>
      <c r="B11249" s="10" t="str">
        <f>VLOOKUP(E11249,'Overview Cluster Days'!B:E,3)</f>
        <v>E</v>
      </c>
      <c r="C11249" s="10" t="str">
        <f>VLOOKUP($E11249,'Overview Cluster Days'!$B:$G,5)</f>
        <v>Interseason</v>
      </c>
      <c r="D11249" s="10" t="str">
        <f>VLOOKUP($E11249,'Overview Cluster Days'!$B:$G,6)</f>
        <v>Weekday</v>
      </c>
      <c r="E11249" s="10">
        <v>20181023</v>
      </c>
      <c r="F11249" s="11">
        <v>16</v>
      </c>
      <c r="G11249" s="85">
        <v>7356805.3879988203</v>
      </c>
      <c r="H11249" s="86">
        <v>48988639.170455001</v>
      </c>
      <c r="I11249" s="86">
        <v>18018510.725235399</v>
      </c>
      <c r="J11249" s="86">
        <v>8890437.4139998909</v>
      </c>
      <c r="K11249" s="86">
        <v>10723770.0832098</v>
      </c>
      <c r="L11249" s="86">
        <v>119624.94399981201</v>
      </c>
      <c r="M11249" s="86">
        <v>10293030.5349815</v>
      </c>
      <c r="N11249" s="86">
        <v>6371161.5919972695</v>
      </c>
      <c r="O11249" s="86">
        <v>1467735.6639993901</v>
      </c>
      <c r="P11249" s="67">
        <v>517088.69857145002</v>
      </c>
      <c r="Q11249" s="85">
        <v>93978162.780899003</v>
      </c>
      <c r="R11249" s="86">
        <v>18768641.4335494</v>
      </c>
      <c r="S11249" s="91">
        <v>220743.94196562201</v>
      </c>
      <c r="T11249" s="67">
        <v>112967548.156414</v>
      </c>
    </row>
    <row r="11250" spans="1:20" x14ac:dyDescent="0.25">
      <c r="A11250" t="s">
        <v>26</v>
      </c>
      <c r="B11250" s="10" t="str">
        <f>VLOOKUP(E11250,'Overview Cluster Days'!B:E,3)</f>
        <v>E</v>
      </c>
      <c r="C11250" s="10" t="str">
        <f>VLOOKUP($E11250,'Overview Cluster Days'!$B:$G,5)</f>
        <v>Interseason</v>
      </c>
      <c r="D11250" s="10" t="str">
        <f>VLOOKUP($E11250,'Overview Cluster Days'!$B:$G,6)</f>
        <v>Weekday</v>
      </c>
      <c r="E11250" s="10">
        <v>20181023</v>
      </c>
      <c r="F11250" s="11">
        <v>17</v>
      </c>
      <c r="G11250" s="85">
        <v>7925849.4859972699</v>
      </c>
      <c r="H11250" s="86">
        <v>47268930.4074056</v>
      </c>
      <c r="I11250" s="86">
        <v>17864220.697838299</v>
      </c>
      <c r="J11250" s="86">
        <v>8704159.0899991095</v>
      </c>
      <c r="K11250" s="86">
        <v>10918329.776536301</v>
      </c>
      <c r="L11250" s="86">
        <v>122307.243972531</v>
      </c>
      <c r="M11250" s="86">
        <v>10241757.357837999</v>
      </c>
      <c r="N11250" s="86">
        <v>6074571.0499981605</v>
      </c>
      <c r="O11250" s="86">
        <v>1403722.16</v>
      </c>
      <c r="P11250" s="67">
        <v>487374.50050000002</v>
      </c>
      <c r="Q11250" s="85">
        <v>92681489.457776606</v>
      </c>
      <c r="R11250" s="86">
        <v>18329732.312308699</v>
      </c>
      <c r="S11250" s="91">
        <v>273702.60016012599</v>
      </c>
      <c r="T11250" s="67">
        <v>111284924.37024499</v>
      </c>
    </row>
    <row r="11251" spans="1:20" x14ac:dyDescent="0.25">
      <c r="A11251" t="s">
        <v>26</v>
      </c>
      <c r="B11251" s="10" t="str">
        <f>VLOOKUP(E11251,'Overview Cluster Days'!B:E,3)</f>
        <v>E</v>
      </c>
      <c r="C11251" s="10" t="str">
        <f>VLOOKUP($E11251,'Overview Cluster Days'!$B:$G,5)</f>
        <v>Interseason</v>
      </c>
      <c r="D11251" s="10" t="str">
        <f>VLOOKUP($E11251,'Overview Cluster Days'!$B:$G,6)</f>
        <v>Weekday</v>
      </c>
      <c r="E11251" s="10">
        <v>20181023</v>
      </c>
      <c r="F11251" s="11">
        <v>18</v>
      </c>
      <c r="G11251" s="85">
        <v>9245540.2799999993</v>
      </c>
      <c r="H11251" s="86">
        <v>47537573.2333562</v>
      </c>
      <c r="I11251" s="86">
        <v>18117215.231573202</v>
      </c>
      <c r="J11251" s="86">
        <v>8658974.3300000001</v>
      </c>
      <c r="K11251" s="86">
        <v>10546111.125363501</v>
      </c>
      <c r="L11251" s="86">
        <v>109570.859998516</v>
      </c>
      <c r="M11251" s="86">
        <v>10403055.1782513</v>
      </c>
      <c r="N11251" s="86">
        <v>5632047.70481796</v>
      </c>
      <c r="O11251" s="86">
        <v>1283752.22999998</v>
      </c>
      <c r="P11251" s="67">
        <v>471834.92990532902</v>
      </c>
      <c r="Q11251" s="85">
        <v>94105414.200293005</v>
      </c>
      <c r="R11251" s="86">
        <v>17900260.902973</v>
      </c>
      <c r="S11251" s="91">
        <v>193623.56043544001</v>
      </c>
      <c r="T11251" s="67">
        <v>112199298.663701</v>
      </c>
    </row>
    <row r="11252" spans="1:20" x14ac:dyDescent="0.25">
      <c r="A11252" t="s">
        <v>26</v>
      </c>
      <c r="B11252" s="10" t="str">
        <f>VLOOKUP(E11252,'Overview Cluster Days'!B:E,3)</f>
        <v>E</v>
      </c>
      <c r="C11252" s="10" t="str">
        <f>VLOOKUP($E11252,'Overview Cluster Days'!$B:$G,5)</f>
        <v>Interseason</v>
      </c>
      <c r="D11252" s="10" t="str">
        <f>VLOOKUP($E11252,'Overview Cluster Days'!$B:$G,6)</f>
        <v>Weekday</v>
      </c>
      <c r="E11252" s="10">
        <v>20181023</v>
      </c>
      <c r="F11252" s="11">
        <v>19</v>
      </c>
      <c r="G11252" s="85">
        <v>10300623.548</v>
      </c>
      <c r="H11252" s="86">
        <v>48409950.645031899</v>
      </c>
      <c r="I11252" s="86">
        <v>17095999.033025298</v>
      </c>
      <c r="J11252" s="86">
        <v>8554513.7899999991</v>
      </c>
      <c r="K11252" s="86">
        <v>9940607.6076187808</v>
      </c>
      <c r="L11252" s="86">
        <v>146408.98000000001</v>
      </c>
      <c r="M11252" s="86">
        <v>10279744.5322793</v>
      </c>
      <c r="N11252" s="86">
        <v>4829807.9137680996</v>
      </c>
      <c r="O11252" s="86">
        <v>1321317.67</v>
      </c>
      <c r="P11252" s="67">
        <v>354482.14922752901</v>
      </c>
      <c r="Q11252" s="85">
        <v>94301694.623676002</v>
      </c>
      <c r="R11252" s="86">
        <v>16931761.245274901</v>
      </c>
      <c r="S11252" s="91">
        <v>348006.109438507</v>
      </c>
      <c r="T11252" s="67">
        <v>111581461.97838899</v>
      </c>
    </row>
    <row r="11253" spans="1:20" x14ac:dyDescent="0.25">
      <c r="A11253" t="s">
        <v>26</v>
      </c>
      <c r="B11253" s="10" t="str">
        <f>VLOOKUP(E11253,'Overview Cluster Days'!B:E,3)</f>
        <v>E</v>
      </c>
      <c r="C11253" s="10" t="str">
        <f>VLOOKUP($E11253,'Overview Cluster Days'!$B:$G,5)</f>
        <v>Interseason</v>
      </c>
      <c r="D11253" s="10" t="str">
        <f>VLOOKUP($E11253,'Overview Cluster Days'!$B:$G,6)</f>
        <v>Weekday</v>
      </c>
      <c r="E11253" s="10">
        <v>20181023</v>
      </c>
      <c r="F11253" s="11">
        <v>20</v>
      </c>
      <c r="G11253" s="85">
        <v>10077472.855999701</v>
      </c>
      <c r="H11253" s="86">
        <v>49585104.906450003</v>
      </c>
      <c r="I11253" s="86">
        <v>17068701.251452401</v>
      </c>
      <c r="J11253" s="86">
        <v>8716306.4399998505</v>
      </c>
      <c r="K11253" s="86">
        <v>9725691.1720812898</v>
      </c>
      <c r="L11253" s="86">
        <v>143373.06198475201</v>
      </c>
      <c r="M11253" s="86">
        <v>10641856.180345999</v>
      </c>
      <c r="N11253" s="86">
        <v>4536321.0118052904</v>
      </c>
      <c r="O11253" s="86">
        <v>1201178.01999975</v>
      </c>
      <c r="P11253" s="67">
        <v>401312.09244160098</v>
      </c>
      <c r="Q11253" s="85">
        <v>95173276.625983298</v>
      </c>
      <c r="R11253" s="86">
        <v>16924040.366577402</v>
      </c>
      <c r="S11253" s="91">
        <v>317437.85436184698</v>
      </c>
      <c r="T11253" s="67">
        <v>112414754.846922</v>
      </c>
    </row>
    <row r="11254" spans="1:20" x14ac:dyDescent="0.25">
      <c r="A11254" t="s">
        <v>26</v>
      </c>
      <c r="B11254" s="10" t="str">
        <f>VLOOKUP(E11254,'Overview Cluster Days'!B:E,3)</f>
        <v>E</v>
      </c>
      <c r="C11254" s="10" t="str">
        <f>VLOOKUP($E11254,'Overview Cluster Days'!$B:$G,5)</f>
        <v>Interseason</v>
      </c>
      <c r="D11254" s="10" t="str">
        <f>VLOOKUP($E11254,'Overview Cluster Days'!$B:$G,6)</f>
        <v>Weekday</v>
      </c>
      <c r="E11254" s="10">
        <v>20181023</v>
      </c>
      <c r="F11254" s="11">
        <v>21</v>
      </c>
      <c r="G11254" s="85">
        <v>9707293.807</v>
      </c>
      <c r="H11254" s="86">
        <v>45353776.521156304</v>
      </c>
      <c r="I11254" s="86">
        <v>17263557.2433879</v>
      </c>
      <c r="J11254" s="86">
        <v>5763017.4399995999</v>
      </c>
      <c r="K11254" s="86">
        <v>8956832.1002219897</v>
      </c>
      <c r="L11254" s="86">
        <v>338240.71299999999</v>
      </c>
      <c r="M11254" s="86">
        <v>9068678.2790170107</v>
      </c>
      <c r="N11254" s="86">
        <v>4408738.4825253999</v>
      </c>
      <c r="O11254" s="86">
        <v>777007.59</v>
      </c>
      <c r="P11254" s="67">
        <v>372282.42397641001</v>
      </c>
      <c r="Q11254" s="85">
        <v>87044477.111765802</v>
      </c>
      <c r="R11254" s="86">
        <v>14964947.488518801</v>
      </c>
      <c r="S11254" s="91">
        <v>306508.11406820698</v>
      </c>
      <c r="T11254" s="67">
        <v>102315932.714353</v>
      </c>
    </row>
    <row r="11255" spans="1:20" x14ac:dyDescent="0.25">
      <c r="A11255" t="s">
        <v>26</v>
      </c>
      <c r="B11255" s="10" t="str">
        <f>VLOOKUP(E11255,'Overview Cluster Days'!B:E,3)</f>
        <v>E</v>
      </c>
      <c r="C11255" s="10" t="str">
        <f>VLOOKUP($E11255,'Overview Cluster Days'!$B:$G,5)</f>
        <v>Interseason</v>
      </c>
      <c r="D11255" s="10" t="str">
        <f>VLOOKUP($E11255,'Overview Cluster Days'!$B:$G,6)</f>
        <v>Weekday</v>
      </c>
      <c r="E11255" s="10">
        <v>20181023</v>
      </c>
      <c r="F11255" s="11">
        <v>22</v>
      </c>
      <c r="G11255" s="85">
        <v>7924265.5939971199</v>
      </c>
      <c r="H11255" s="86">
        <v>41758039.400564499</v>
      </c>
      <c r="I11255" s="86">
        <v>14554524.0523878</v>
      </c>
      <c r="J11255" s="86">
        <v>5137002.84</v>
      </c>
      <c r="K11255" s="86">
        <v>8697320.3248298895</v>
      </c>
      <c r="L11255" s="86">
        <v>321517.530990689</v>
      </c>
      <c r="M11255" s="86">
        <v>8721611.3766055293</v>
      </c>
      <c r="N11255" s="86">
        <v>4436750.3275403799</v>
      </c>
      <c r="O11255" s="86">
        <v>813286.669999604</v>
      </c>
      <c r="P11255" s="67">
        <v>440235.3647953</v>
      </c>
      <c r="Q11255" s="85">
        <v>78071152.211779296</v>
      </c>
      <c r="R11255" s="86">
        <v>14733401.269931501</v>
      </c>
      <c r="S11255" s="91">
        <v>205221.11761154101</v>
      </c>
      <c r="T11255" s="67">
        <v>93009774.599322394</v>
      </c>
    </row>
    <row r="11256" spans="1:20" x14ac:dyDescent="0.25">
      <c r="A11256" t="s">
        <v>26</v>
      </c>
      <c r="B11256" s="10" t="str">
        <f>VLOOKUP(E11256,'Overview Cluster Days'!B:E,3)</f>
        <v>E</v>
      </c>
      <c r="C11256" s="10" t="str">
        <f>VLOOKUP($E11256,'Overview Cluster Days'!$B:$G,5)</f>
        <v>Interseason</v>
      </c>
      <c r="D11256" s="10" t="str">
        <f>VLOOKUP($E11256,'Overview Cluster Days'!$B:$G,6)</f>
        <v>Weekday</v>
      </c>
      <c r="E11256" s="10">
        <v>20181023</v>
      </c>
      <c r="F11256" s="11">
        <v>23</v>
      </c>
      <c r="G11256" s="85">
        <v>8418971.0490000006</v>
      </c>
      <c r="H11256" s="86">
        <v>41291240.238119699</v>
      </c>
      <c r="I11256" s="86">
        <v>13132445.6962093</v>
      </c>
      <c r="J11256" s="86">
        <v>5556081.2800000003</v>
      </c>
      <c r="K11256" s="86">
        <v>8321280.2279511299</v>
      </c>
      <c r="L11256" s="86">
        <v>324433.78000000003</v>
      </c>
      <c r="M11256" s="86">
        <v>8710953.1588464696</v>
      </c>
      <c r="N11256" s="86">
        <v>4413422.5474262796</v>
      </c>
      <c r="O11256" s="86">
        <v>907080.71</v>
      </c>
      <c r="P11256" s="67">
        <v>441207.26699999999</v>
      </c>
      <c r="Q11256" s="85">
        <v>76720018.491280094</v>
      </c>
      <c r="R11256" s="86">
        <v>14797097.463272801</v>
      </c>
      <c r="S11256" s="91">
        <v>276165.76384488598</v>
      </c>
      <c r="T11256" s="67">
        <v>91793281.718397796</v>
      </c>
    </row>
    <row r="11257" spans="1:20" x14ac:dyDescent="0.25">
      <c r="A11257" t="s">
        <v>26</v>
      </c>
      <c r="B11257" s="10" t="str">
        <f>VLOOKUP(E11257,'Overview Cluster Days'!B:E,3)</f>
        <v>E</v>
      </c>
      <c r="C11257" s="10" t="str">
        <f>VLOOKUP($E11257,'Overview Cluster Days'!$B:$G,5)</f>
        <v>Interseason</v>
      </c>
      <c r="D11257" s="10" t="str">
        <f>VLOOKUP($E11257,'Overview Cluster Days'!$B:$G,6)</f>
        <v>Weekday</v>
      </c>
      <c r="E11257" s="10">
        <v>20181023</v>
      </c>
      <c r="F11257" s="11">
        <v>24</v>
      </c>
      <c r="G11257" s="85">
        <v>7804589.2709999997</v>
      </c>
      <c r="H11257" s="86">
        <v>41775776.166298501</v>
      </c>
      <c r="I11257" s="86">
        <v>13146488.464107299</v>
      </c>
      <c r="J11257" s="86">
        <v>5194102.8250000002</v>
      </c>
      <c r="K11257" s="86">
        <v>7836127.5125439996</v>
      </c>
      <c r="L11257" s="86">
        <v>318730.47600000002</v>
      </c>
      <c r="M11257" s="86">
        <v>9195750.8369776607</v>
      </c>
      <c r="N11257" s="86">
        <v>4362119.7956355</v>
      </c>
      <c r="O11257" s="86">
        <v>1070900.675</v>
      </c>
      <c r="P11257" s="67">
        <v>510983.625</v>
      </c>
      <c r="Q11257" s="85">
        <v>75757084.238949805</v>
      </c>
      <c r="R11257" s="86">
        <v>15458485.408613199</v>
      </c>
      <c r="S11257" s="91">
        <v>316121.49526824901</v>
      </c>
      <c r="T11257" s="67">
        <v>91531691.142831206</v>
      </c>
    </row>
    <row r="11258" spans="1:20" x14ac:dyDescent="0.25">
      <c r="A11258" t="s">
        <v>26</v>
      </c>
      <c r="B11258" s="10" t="str">
        <f>VLOOKUP(E11258,'Overview Cluster Days'!B:E,3)</f>
        <v>E</v>
      </c>
      <c r="C11258" s="10" t="str">
        <f>VLOOKUP($E11258,'Overview Cluster Days'!$B:$G,5)</f>
        <v>Interseason</v>
      </c>
      <c r="D11258" s="10" t="str">
        <f>VLOOKUP($E11258,'Overview Cluster Days'!$B:$G,6)</f>
        <v>Weekday</v>
      </c>
      <c r="E11258" s="10">
        <v>20181024</v>
      </c>
      <c r="F11258" s="11">
        <v>1</v>
      </c>
      <c r="G11258" s="85">
        <v>6067553.2999999998</v>
      </c>
      <c r="H11258" s="86">
        <v>44155493.478894398</v>
      </c>
      <c r="I11258" s="86">
        <v>10914438.972622599</v>
      </c>
      <c r="J11258" s="86">
        <v>6096546.6799999997</v>
      </c>
      <c r="K11258" s="86">
        <v>7813884.0016218098</v>
      </c>
      <c r="L11258" s="86">
        <v>394939.40999489703</v>
      </c>
      <c r="M11258" s="86">
        <v>9538667.5519246906</v>
      </c>
      <c r="N11258" s="86">
        <v>4083468.9416870698</v>
      </c>
      <c r="O11258" s="86">
        <v>1105692.79899908</v>
      </c>
      <c r="P11258" s="67">
        <v>559581.53439895005</v>
      </c>
      <c r="Q11258" s="85">
        <v>75047916.433138803</v>
      </c>
      <c r="R11258" s="86">
        <v>15682350.237004699</v>
      </c>
      <c r="S11258" s="91">
        <v>431188.17907584901</v>
      </c>
      <c r="T11258" s="67">
        <v>91161454.849219397</v>
      </c>
    </row>
    <row r="11259" spans="1:20" x14ac:dyDescent="0.25">
      <c r="A11259" t="s">
        <v>26</v>
      </c>
      <c r="B11259" s="10" t="str">
        <f>VLOOKUP(E11259,'Overview Cluster Days'!B:E,3)</f>
        <v>E</v>
      </c>
      <c r="C11259" s="10" t="str">
        <f>VLOOKUP($E11259,'Overview Cluster Days'!$B:$G,5)</f>
        <v>Interseason</v>
      </c>
      <c r="D11259" s="10" t="str">
        <f>VLOOKUP($E11259,'Overview Cluster Days'!$B:$G,6)</f>
        <v>Weekday</v>
      </c>
      <c r="E11259" s="10">
        <v>20181024</v>
      </c>
      <c r="F11259" s="11">
        <v>2</v>
      </c>
      <c r="G11259" s="85">
        <v>6901503.6239995901</v>
      </c>
      <c r="H11259" s="86">
        <v>43962909.784224302</v>
      </c>
      <c r="I11259" s="86">
        <v>10399419.6449918</v>
      </c>
      <c r="J11259" s="86">
        <v>6382210.8789991001</v>
      </c>
      <c r="K11259" s="86">
        <v>7744949.1764612701</v>
      </c>
      <c r="L11259" s="86">
        <v>361431.351999584</v>
      </c>
      <c r="M11259" s="86">
        <v>10040971.274789</v>
      </c>
      <c r="N11259" s="86">
        <v>4281120.8100121096</v>
      </c>
      <c r="O11259" s="86">
        <v>1306951.88099959</v>
      </c>
      <c r="P11259" s="67">
        <v>666159.91039796302</v>
      </c>
      <c r="Q11259" s="85">
        <v>75390993.108676001</v>
      </c>
      <c r="R11259" s="86">
        <v>16656635.2281982</v>
      </c>
      <c r="S11259" s="91">
        <v>393679.62705749902</v>
      </c>
      <c r="T11259" s="67">
        <v>92441307.963931799</v>
      </c>
    </row>
    <row r="11260" spans="1:20" x14ac:dyDescent="0.25">
      <c r="A11260" t="s">
        <v>26</v>
      </c>
      <c r="B11260" s="10" t="str">
        <f>VLOOKUP(E11260,'Overview Cluster Days'!B:E,3)</f>
        <v>E</v>
      </c>
      <c r="C11260" s="10" t="str">
        <f>VLOOKUP($E11260,'Overview Cluster Days'!$B:$G,5)</f>
        <v>Interseason</v>
      </c>
      <c r="D11260" s="10" t="str">
        <f>VLOOKUP($E11260,'Overview Cluster Days'!$B:$G,6)</f>
        <v>Weekday</v>
      </c>
      <c r="E11260" s="10">
        <v>20181024</v>
      </c>
      <c r="F11260" s="11">
        <v>3</v>
      </c>
      <c r="G11260" s="85">
        <v>5975305.3700000001</v>
      </c>
      <c r="H11260" s="86">
        <v>44459415.749059498</v>
      </c>
      <c r="I11260" s="86">
        <v>10327238.0845748</v>
      </c>
      <c r="J11260" s="86">
        <v>5982975.7639980903</v>
      </c>
      <c r="K11260" s="86">
        <v>7829872.0452190498</v>
      </c>
      <c r="L11260" s="86">
        <v>359094.42999812</v>
      </c>
      <c r="M11260" s="86">
        <v>10718924.1727673</v>
      </c>
      <c r="N11260" s="86">
        <v>4110740.6400128002</v>
      </c>
      <c r="O11260" s="86">
        <v>1340672.12199964</v>
      </c>
      <c r="P11260" s="67">
        <v>637550.77066808299</v>
      </c>
      <c r="Q11260" s="85">
        <v>74574807.012851402</v>
      </c>
      <c r="R11260" s="86">
        <v>17166982.1354459</v>
      </c>
      <c r="S11260" s="91">
        <v>293419.29695919802</v>
      </c>
      <c r="T11260" s="67">
        <v>92035208.445256606</v>
      </c>
    </row>
    <row r="11261" spans="1:20" x14ac:dyDescent="0.25">
      <c r="A11261" t="s">
        <v>26</v>
      </c>
      <c r="B11261" s="10" t="str">
        <f>VLOOKUP(E11261,'Overview Cluster Days'!B:E,3)</f>
        <v>E</v>
      </c>
      <c r="C11261" s="10" t="str">
        <f>VLOOKUP($E11261,'Overview Cluster Days'!$B:$G,5)</f>
        <v>Interseason</v>
      </c>
      <c r="D11261" s="10" t="str">
        <f>VLOOKUP($E11261,'Overview Cluster Days'!$B:$G,6)</f>
        <v>Weekday</v>
      </c>
      <c r="E11261" s="10">
        <v>20181024</v>
      </c>
      <c r="F11261" s="11">
        <v>4</v>
      </c>
      <c r="G11261" s="85">
        <v>5885536.7800000003</v>
      </c>
      <c r="H11261" s="86">
        <v>44460086.636391103</v>
      </c>
      <c r="I11261" s="86">
        <v>10368189.6498193</v>
      </c>
      <c r="J11261" s="86">
        <v>5913830.7499976801</v>
      </c>
      <c r="K11261" s="86">
        <v>7582872.4330611704</v>
      </c>
      <c r="L11261" s="86">
        <v>367572.98</v>
      </c>
      <c r="M11261" s="86">
        <v>10623795.044012301</v>
      </c>
      <c r="N11261" s="86">
        <v>4178862.82647245</v>
      </c>
      <c r="O11261" s="86">
        <v>1400956.4079998599</v>
      </c>
      <c r="P11261" s="67">
        <v>606395.84210045706</v>
      </c>
      <c r="Q11261" s="85">
        <v>74210516.249269202</v>
      </c>
      <c r="R11261" s="86">
        <v>17177583.100585099</v>
      </c>
      <c r="S11261" s="91">
        <v>173148.44215583801</v>
      </c>
      <c r="T11261" s="67">
        <v>91561247.792010099</v>
      </c>
    </row>
    <row r="11262" spans="1:20" x14ac:dyDescent="0.25">
      <c r="A11262" t="s">
        <v>26</v>
      </c>
      <c r="B11262" s="10" t="str">
        <f>VLOOKUP(E11262,'Overview Cluster Days'!B:E,3)</f>
        <v>E</v>
      </c>
      <c r="C11262" s="10" t="str">
        <f>VLOOKUP($E11262,'Overview Cluster Days'!$B:$G,5)</f>
        <v>Interseason</v>
      </c>
      <c r="D11262" s="10" t="str">
        <f>VLOOKUP($E11262,'Overview Cluster Days'!$B:$G,6)</f>
        <v>Weekday</v>
      </c>
      <c r="E11262" s="10">
        <v>20181024</v>
      </c>
      <c r="F11262" s="11">
        <v>5</v>
      </c>
      <c r="G11262" s="85">
        <v>6084084.9500000002</v>
      </c>
      <c r="H11262" s="86">
        <v>43991069.217334397</v>
      </c>
      <c r="I11262" s="86">
        <v>10595135.926001901</v>
      </c>
      <c r="J11262" s="86">
        <v>6063316.852</v>
      </c>
      <c r="K11262" s="86">
        <v>7789308.0622592596</v>
      </c>
      <c r="L11262" s="86">
        <v>361621.91</v>
      </c>
      <c r="M11262" s="86">
        <v>9997356.3641261291</v>
      </c>
      <c r="N11262" s="86">
        <v>4152521.8610128001</v>
      </c>
      <c r="O11262" s="86">
        <v>1435540.0419999999</v>
      </c>
      <c r="P11262" s="67">
        <v>651202.84751448303</v>
      </c>
      <c r="Q11262" s="85">
        <v>74522915.007595494</v>
      </c>
      <c r="R11262" s="86">
        <v>16598243.024653399</v>
      </c>
      <c r="S11262" s="91">
        <v>262526.70579221699</v>
      </c>
      <c r="T11262" s="67">
        <v>91383684.738041207</v>
      </c>
    </row>
    <row r="11263" spans="1:20" x14ac:dyDescent="0.25">
      <c r="A11263" t="s">
        <v>26</v>
      </c>
      <c r="B11263" s="10" t="str">
        <f>VLOOKUP(E11263,'Overview Cluster Days'!B:E,3)</f>
        <v>E</v>
      </c>
      <c r="C11263" s="10" t="str">
        <f>VLOOKUP($E11263,'Overview Cluster Days'!$B:$G,5)</f>
        <v>Interseason</v>
      </c>
      <c r="D11263" s="10" t="str">
        <f>VLOOKUP($E11263,'Overview Cluster Days'!$B:$G,6)</f>
        <v>Weekday</v>
      </c>
      <c r="E11263" s="10">
        <v>20181024</v>
      </c>
      <c r="F11263" s="11">
        <v>6</v>
      </c>
      <c r="G11263" s="85">
        <v>6710039.9859988503</v>
      </c>
      <c r="H11263" s="86">
        <v>44538867.569036402</v>
      </c>
      <c r="I11263" s="86">
        <v>10806400.3890839</v>
      </c>
      <c r="J11263" s="86">
        <v>6392422.0559999999</v>
      </c>
      <c r="K11263" s="86">
        <v>8023872.5682553696</v>
      </c>
      <c r="L11263" s="86">
        <v>349354.68399845599</v>
      </c>
      <c r="M11263" s="86">
        <v>9086602.1957901698</v>
      </c>
      <c r="N11263" s="86">
        <v>4137715.9699066901</v>
      </c>
      <c r="O11263" s="86">
        <v>1379343.3259999999</v>
      </c>
      <c r="P11263" s="67">
        <v>551963</v>
      </c>
      <c r="Q11263" s="85">
        <v>76471602.5683745</v>
      </c>
      <c r="R11263" s="86">
        <v>15504979.1756953</v>
      </c>
      <c r="S11263" s="91">
        <v>295532.08534197201</v>
      </c>
      <c r="T11263" s="67">
        <v>92272113.829411805</v>
      </c>
    </row>
    <row r="11264" spans="1:20" x14ac:dyDescent="0.25">
      <c r="A11264" t="s">
        <v>26</v>
      </c>
      <c r="B11264" s="10" t="str">
        <f>VLOOKUP(E11264,'Overview Cluster Days'!B:E,3)</f>
        <v>E</v>
      </c>
      <c r="C11264" s="10" t="str">
        <f>VLOOKUP($E11264,'Overview Cluster Days'!$B:$G,5)</f>
        <v>Interseason</v>
      </c>
      <c r="D11264" s="10" t="str">
        <f>VLOOKUP($E11264,'Overview Cluster Days'!$B:$G,6)</f>
        <v>Weekday</v>
      </c>
      <c r="E11264" s="10">
        <v>20181024</v>
      </c>
      <c r="F11264" s="11">
        <v>7</v>
      </c>
      <c r="G11264" s="85">
        <v>8640600.3669978306</v>
      </c>
      <c r="H11264" s="86">
        <v>53213326.430047601</v>
      </c>
      <c r="I11264" s="86">
        <v>14248959.322585599</v>
      </c>
      <c r="J11264" s="86">
        <v>6240590.6600000001</v>
      </c>
      <c r="K11264" s="86">
        <v>8492891.4443596601</v>
      </c>
      <c r="L11264" s="86">
        <v>345574.50099743699</v>
      </c>
      <c r="M11264" s="86">
        <v>9179258.5857752208</v>
      </c>
      <c r="N11264" s="86">
        <v>3635569.9751216602</v>
      </c>
      <c r="O11264" s="86">
        <v>1254027.43</v>
      </c>
      <c r="P11264" s="67">
        <v>460815.51584894798</v>
      </c>
      <c r="Q11264" s="85">
        <v>90836368.223990694</v>
      </c>
      <c r="R11264" s="86">
        <v>14875246.007743301</v>
      </c>
      <c r="S11264" s="91">
        <v>128909.153320236</v>
      </c>
      <c r="T11264" s="67">
        <v>105840523.38505401</v>
      </c>
    </row>
    <row r="11265" spans="1:20" x14ac:dyDescent="0.25">
      <c r="A11265" t="s">
        <v>26</v>
      </c>
      <c r="B11265" s="10" t="str">
        <f>VLOOKUP(E11265,'Overview Cluster Days'!B:E,3)</f>
        <v>E</v>
      </c>
      <c r="C11265" s="10" t="str">
        <f>VLOOKUP($E11265,'Overview Cluster Days'!$B:$G,5)</f>
        <v>Interseason</v>
      </c>
      <c r="D11265" s="10" t="str">
        <f>VLOOKUP($E11265,'Overview Cluster Days'!$B:$G,6)</f>
        <v>Weekday</v>
      </c>
      <c r="E11265" s="10">
        <v>20181024</v>
      </c>
      <c r="F11265" s="11">
        <v>8</v>
      </c>
      <c r="G11265" s="85">
        <v>11009869.288000001</v>
      </c>
      <c r="H11265" s="86">
        <v>52311168.609076798</v>
      </c>
      <c r="I11265" s="86">
        <v>18116156.221303001</v>
      </c>
      <c r="J11265" s="86">
        <v>5409521.9359996896</v>
      </c>
      <c r="K11265" s="86">
        <v>9581457.0679533891</v>
      </c>
      <c r="L11265" s="86">
        <v>363053.12999991502</v>
      </c>
      <c r="M11265" s="86">
        <v>9204515.6749116294</v>
      </c>
      <c r="N11265" s="86">
        <v>3224033.9003683501</v>
      </c>
      <c r="O11265" s="86">
        <v>1094405.4159971101</v>
      </c>
      <c r="P11265" s="67">
        <v>372605.39599985199</v>
      </c>
      <c r="Q11265" s="85">
        <v>96428173.122332796</v>
      </c>
      <c r="R11265" s="86">
        <v>14258613.5172769</v>
      </c>
      <c r="S11265" s="91">
        <v>229048.68030255099</v>
      </c>
      <c r="T11265" s="67">
        <v>110915835.319912</v>
      </c>
    </row>
    <row r="11266" spans="1:20" x14ac:dyDescent="0.25">
      <c r="A11266" t="s">
        <v>26</v>
      </c>
      <c r="B11266" s="10" t="str">
        <f>VLOOKUP(E11266,'Overview Cluster Days'!B:E,3)</f>
        <v>E</v>
      </c>
      <c r="C11266" s="10" t="str">
        <f>VLOOKUP($E11266,'Overview Cluster Days'!$B:$G,5)</f>
        <v>Interseason</v>
      </c>
      <c r="D11266" s="10" t="str">
        <f>VLOOKUP($E11266,'Overview Cluster Days'!$B:$G,6)</f>
        <v>Weekday</v>
      </c>
      <c r="E11266" s="10">
        <v>20181024</v>
      </c>
      <c r="F11266" s="11">
        <v>9</v>
      </c>
      <c r="G11266" s="85">
        <v>10536670.2369984</v>
      </c>
      <c r="H11266" s="86">
        <v>47590179.277065203</v>
      </c>
      <c r="I11266" s="86">
        <v>19249199.536141999</v>
      </c>
      <c r="J11266" s="86">
        <v>7013375.7470000004</v>
      </c>
      <c r="K11266" s="86">
        <v>9025064.4972529002</v>
      </c>
      <c r="L11266" s="86">
        <v>193575.92899969299</v>
      </c>
      <c r="M11266" s="86">
        <v>9715444.4347648006</v>
      </c>
      <c r="N11266" s="86">
        <v>3394432.7961582001</v>
      </c>
      <c r="O11266" s="86">
        <v>1535721.1669999999</v>
      </c>
      <c r="P11266" s="67">
        <v>432432.13645255298</v>
      </c>
      <c r="Q11266" s="85">
        <v>93414489.294458404</v>
      </c>
      <c r="R11266" s="86">
        <v>15271606.4633752</v>
      </c>
      <c r="S11266" s="91">
        <v>229999.67577047701</v>
      </c>
      <c r="T11266" s="67">
        <v>108916095.433604</v>
      </c>
    </row>
    <row r="11267" spans="1:20" x14ac:dyDescent="0.25">
      <c r="A11267" t="s">
        <v>26</v>
      </c>
      <c r="B11267" s="10" t="str">
        <f>VLOOKUP(E11267,'Overview Cluster Days'!B:E,3)</f>
        <v>E</v>
      </c>
      <c r="C11267" s="10" t="str">
        <f>VLOOKUP($E11267,'Overview Cluster Days'!$B:$G,5)</f>
        <v>Interseason</v>
      </c>
      <c r="D11267" s="10" t="str">
        <f>VLOOKUP($E11267,'Overview Cluster Days'!$B:$G,6)</f>
        <v>Weekday</v>
      </c>
      <c r="E11267" s="10">
        <v>20181024</v>
      </c>
      <c r="F11267" s="11">
        <v>10</v>
      </c>
      <c r="G11267" s="85">
        <v>10665149.931998899</v>
      </c>
      <c r="H11267" s="86">
        <v>49089000.948666699</v>
      </c>
      <c r="I11267" s="86">
        <v>18633203.200114802</v>
      </c>
      <c r="J11267" s="86">
        <v>6367975.8959999997</v>
      </c>
      <c r="K11267" s="86">
        <v>8525750.1167069394</v>
      </c>
      <c r="L11267" s="86">
        <v>199664.26798737401</v>
      </c>
      <c r="M11267" s="86">
        <v>9814440.6700435206</v>
      </c>
      <c r="N11267" s="86">
        <v>3813138.4035441</v>
      </c>
      <c r="O11267" s="86">
        <v>1378860.7050000001</v>
      </c>
      <c r="P11267" s="67">
        <v>436150.18959995999</v>
      </c>
      <c r="Q11267" s="85">
        <v>93281080.093487203</v>
      </c>
      <c r="R11267" s="86">
        <v>15642254.236175001</v>
      </c>
      <c r="S11267" s="91">
        <v>229329.844237396</v>
      </c>
      <c r="T11267" s="67">
        <v>109152664.17389999</v>
      </c>
    </row>
    <row r="11268" spans="1:20" x14ac:dyDescent="0.25">
      <c r="A11268" t="s">
        <v>26</v>
      </c>
      <c r="B11268" s="10" t="str">
        <f>VLOOKUP(E11268,'Overview Cluster Days'!B:E,3)</f>
        <v>E</v>
      </c>
      <c r="C11268" s="10" t="str">
        <f>VLOOKUP($E11268,'Overview Cluster Days'!$B:$G,5)</f>
        <v>Interseason</v>
      </c>
      <c r="D11268" s="10" t="str">
        <f>VLOOKUP($E11268,'Overview Cluster Days'!$B:$G,6)</f>
        <v>Weekday</v>
      </c>
      <c r="E11268" s="10">
        <v>20181024</v>
      </c>
      <c r="F11268" s="11">
        <v>11</v>
      </c>
      <c r="G11268" s="85">
        <v>10927302.01</v>
      </c>
      <c r="H11268" s="86">
        <v>50600440.023200102</v>
      </c>
      <c r="I11268" s="86">
        <v>18367542.002087198</v>
      </c>
      <c r="J11268" s="86">
        <v>6164900.4800000004</v>
      </c>
      <c r="K11268" s="86">
        <v>8732573.4169053305</v>
      </c>
      <c r="L11268" s="86">
        <v>174553.129998891</v>
      </c>
      <c r="M11268" s="86">
        <v>10006617.99539</v>
      </c>
      <c r="N11268" s="86">
        <v>4390580.9873559503</v>
      </c>
      <c r="O11268" s="86">
        <v>1336117.96</v>
      </c>
      <c r="P11268" s="67">
        <v>515398.83003035001</v>
      </c>
      <c r="Q11268" s="85">
        <v>94792757.932192698</v>
      </c>
      <c r="R11268" s="86">
        <v>16423268.9027752</v>
      </c>
      <c r="S11268" s="91">
        <v>215025.691258743</v>
      </c>
      <c r="T11268" s="67">
        <v>111431052.526227</v>
      </c>
    </row>
    <row r="11269" spans="1:20" x14ac:dyDescent="0.25">
      <c r="A11269" t="s">
        <v>26</v>
      </c>
      <c r="B11269" s="10" t="str">
        <f>VLOOKUP(E11269,'Overview Cluster Days'!B:E,3)</f>
        <v>E</v>
      </c>
      <c r="C11269" s="10" t="str">
        <f>VLOOKUP($E11269,'Overview Cluster Days'!$B:$G,5)</f>
        <v>Interseason</v>
      </c>
      <c r="D11269" s="10" t="str">
        <f>VLOOKUP($E11269,'Overview Cluster Days'!$B:$G,6)</f>
        <v>Weekday</v>
      </c>
      <c r="E11269" s="10">
        <v>20181024</v>
      </c>
      <c r="F11269" s="11">
        <v>12</v>
      </c>
      <c r="G11269" s="85">
        <v>11137477.949993201</v>
      </c>
      <c r="H11269" s="86">
        <v>51691627.051258802</v>
      </c>
      <c r="I11269" s="86">
        <v>18446640.2561468</v>
      </c>
      <c r="J11269" s="86">
        <v>6090362.82399962</v>
      </c>
      <c r="K11269" s="86">
        <v>8708870.2209843192</v>
      </c>
      <c r="L11269" s="86">
        <v>157444.48599334099</v>
      </c>
      <c r="M11269" s="86">
        <v>10189899.0370641</v>
      </c>
      <c r="N11269" s="86">
        <v>4704128.0559999999</v>
      </c>
      <c r="O11269" s="86">
        <v>1329046.45399971</v>
      </c>
      <c r="P11269" s="67">
        <v>533750.53199434502</v>
      </c>
      <c r="Q11269" s="85">
        <v>96074978.302382797</v>
      </c>
      <c r="R11269" s="86">
        <v>16914268.5650515</v>
      </c>
      <c r="S11269" s="91">
        <v>199101.15824742999</v>
      </c>
      <c r="T11269" s="67">
        <v>113188348.025682</v>
      </c>
    </row>
    <row r="11270" spans="1:20" x14ac:dyDescent="0.25">
      <c r="A11270" t="s">
        <v>26</v>
      </c>
      <c r="B11270" s="10" t="str">
        <f>VLOOKUP(E11270,'Overview Cluster Days'!B:E,3)</f>
        <v>E</v>
      </c>
      <c r="C11270" s="10" t="str">
        <f>VLOOKUP($E11270,'Overview Cluster Days'!$B:$G,5)</f>
        <v>Interseason</v>
      </c>
      <c r="D11270" s="10" t="str">
        <f>VLOOKUP($E11270,'Overview Cluster Days'!$B:$G,6)</f>
        <v>Weekday</v>
      </c>
      <c r="E11270" s="10">
        <v>20181024</v>
      </c>
      <c r="F11270" s="11">
        <v>13</v>
      </c>
      <c r="G11270" s="85">
        <v>10898758.76</v>
      </c>
      <c r="H11270" s="86">
        <v>51296560.9974811</v>
      </c>
      <c r="I11270" s="86">
        <v>17515306.556714602</v>
      </c>
      <c r="J11270" s="86">
        <v>6045266.7659999104</v>
      </c>
      <c r="K11270" s="86">
        <v>8481763.2828654591</v>
      </c>
      <c r="L11270" s="86">
        <v>123689.32</v>
      </c>
      <c r="M11270" s="86">
        <v>10406280.3313388</v>
      </c>
      <c r="N11270" s="86">
        <v>5118732.4529982395</v>
      </c>
      <c r="O11270" s="86">
        <v>1365756.39799976</v>
      </c>
      <c r="P11270" s="67">
        <v>578181.44199675403</v>
      </c>
      <c r="Q11270" s="85">
        <v>94237656.363060996</v>
      </c>
      <c r="R11270" s="86">
        <v>17592639.944333602</v>
      </c>
      <c r="S11270" s="91">
        <v>215914.134960189</v>
      </c>
      <c r="T11270" s="67">
        <v>112046210.44235501</v>
      </c>
    </row>
    <row r="11271" spans="1:20" x14ac:dyDescent="0.25">
      <c r="A11271" t="s">
        <v>26</v>
      </c>
      <c r="B11271" s="10" t="str">
        <f>VLOOKUP(E11271,'Overview Cluster Days'!B:E,3)</f>
        <v>E</v>
      </c>
      <c r="C11271" s="10" t="str">
        <f>VLOOKUP($E11271,'Overview Cluster Days'!$B:$G,5)</f>
        <v>Interseason</v>
      </c>
      <c r="D11271" s="10" t="str">
        <f>VLOOKUP($E11271,'Overview Cluster Days'!$B:$G,6)</f>
        <v>Weekday</v>
      </c>
      <c r="E11271" s="10">
        <v>20181024</v>
      </c>
      <c r="F11271" s="11">
        <v>14</v>
      </c>
      <c r="G11271" s="85">
        <v>10901650.732992301</v>
      </c>
      <c r="H11271" s="86">
        <v>50142642.469121702</v>
      </c>
      <c r="I11271" s="86">
        <v>17311799.0418455</v>
      </c>
      <c r="J11271" s="86">
        <v>6066470.9219999397</v>
      </c>
      <c r="K11271" s="86">
        <v>8370250.0798759796</v>
      </c>
      <c r="L11271" s="86">
        <v>104193.35699934899</v>
      </c>
      <c r="M11271" s="86">
        <v>10057993.881361499</v>
      </c>
      <c r="N11271" s="86">
        <v>5378941.3249971801</v>
      </c>
      <c r="O11271" s="86">
        <v>1347966.8859997401</v>
      </c>
      <c r="P11271" s="67">
        <v>593837.56701779703</v>
      </c>
      <c r="Q11271" s="85">
        <v>92792813.245835394</v>
      </c>
      <c r="R11271" s="86">
        <v>17482933.016375601</v>
      </c>
      <c r="S11271" s="91">
        <v>173545.40434954799</v>
      </c>
      <c r="T11271" s="67">
        <v>110449291.66656099</v>
      </c>
    </row>
    <row r="11272" spans="1:20" x14ac:dyDescent="0.25">
      <c r="A11272" t="s">
        <v>26</v>
      </c>
      <c r="B11272" s="10" t="str">
        <f>VLOOKUP(E11272,'Overview Cluster Days'!B:E,3)</f>
        <v>E</v>
      </c>
      <c r="C11272" s="10" t="str">
        <f>VLOOKUP($E11272,'Overview Cluster Days'!$B:$G,5)</f>
        <v>Interseason</v>
      </c>
      <c r="D11272" s="10" t="str">
        <f>VLOOKUP($E11272,'Overview Cluster Days'!$B:$G,6)</f>
        <v>Weekday</v>
      </c>
      <c r="E11272" s="10">
        <v>20181024</v>
      </c>
      <c r="F11272" s="11">
        <v>15</v>
      </c>
      <c r="G11272" s="85">
        <v>11204605.487999899</v>
      </c>
      <c r="H11272" s="86">
        <v>49889903.661050104</v>
      </c>
      <c r="I11272" s="86">
        <v>17187691.707930502</v>
      </c>
      <c r="J11272" s="86">
        <v>5953106.7639993504</v>
      </c>
      <c r="K11272" s="86">
        <v>8740944.9391429201</v>
      </c>
      <c r="L11272" s="86">
        <v>95127.923988442606</v>
      </c>
      <c r="M11272" s="86">
        <v>9499942.5274345092</v>
      </c>
      <c r="N11272" s="86">
        <v>5287883.8499999996</v>
      </c>
      <c r="O11272" s="86">
        <v>1336845.416</v>
      </c>
      <c r="P11272" s="67">
        <v>587611.72501800803</v>
      </c>
      <c r="Q11272" s="85">
        <v>92976252.560122699</v>
      </c>
      <c r="R11272" s="86">
        <v>16807411.442441002</v>
      </c>
      <c r="S11272" s="91">
        <v>106671.348924576</v>
      </c>
      <c r="T11272" s="67">
        <v>109890335.35148799</v>
      </c>
    </row>
    <row r="11273" spans="1:20" x14ac:dyDescent="0.25">
      <c r="A11273" t="s">
        <v>26</v>
      </c>
      <c r="B11273" s="10" t="str">
        <f>VLOOKUP(E11273,'Overview Cluster Days'!B:E,3)</f>
        <v>E</v>
      </c>
      <c r="C11273" s="10" t="str">
        <f>VLOOKUP($E11273,'Overview Cluster Days'!$B:$G,5)</f>
        <v>Interseason</v>
      </c>
      <c r="D11273" s="10" t="str">
        <f>VLOOKUP($E11273,'Overview Cluster Days'!$B:$G,6)</f>
        <v>Weekday</v>
      </c>
      <c r="E11273" s="10">
        <v>20181024</v>
      </c>
      <c r="F11273" s="11">
        <v>16</v>
      </c>
      <c r="G11273" s="85">
        <v>11540168.4799964</v>
      </c>
      <c r="H11273" s="86">
        <v>49004091.985598803</v>
      </c>
      <c r="I11273" s="86">
        <v>17165257.354570199</v>
      </c>
      <c r="J11273" s="86">
        <v>5805977.4939999999</v>
      </c>
      <c r="K11273" s="86">
        <v>8593833.2182883304</v>
      </c>
      <c r="L11273" s="86">
        <v>80900.539996338906</v>
      </c>
      <c r="M11273" s="86">
        <v>8849982.0199836809</v>
      </c>
      <c r="N11273" s="86">
        <v>5033045.2992125005</v>
      </c>
      <c r="O11273" s="86">
        <v>1308574.544</v>
      </c>
      <c r="P11273" s="67">
        <v>464222.80768221302</v>
      </c>
      <c r="Q11273" s="85">
        <v>92109328.532453805</v>
      </c>
      <c r="R11273" s="86">
        <v>15736725.210874701</v>
      </c>
      <c r="S11273" s="91">
        <v>17261.425917923101</v>
      </c>
      <c r="T11273" s="67">
        <v>107863315.169246</v>
      </c>
    </row>
    <row r="11274" spans="1:20" x14ac:dyDescent="0.25">
      <c r="A11274" t="s">
        <v>26</v>
      </c>
      <c r="B11274" s="10" t="str">
        <f>VLOOKUP(E11274,'Overview Cluster Days'!B:E,3)</f>
        <v>E</v>
      </c>
      <c r="C11274" s="10" t="str">
        <f>VLOOKUP($E11274,'Overview Cluster Days'!$B:$G,5)</f>
        <v>Interseason</v>
      </c>
      <c r="D11274" s="10" t="str">
        <f>VLOOKUP($E11274,'Overview Cluster Days'!$B:$G,6)</f>
        <v>Weekday</v>
      </c>
      <c r="E11274" s="10">
        <v>20181024</v>
      </c>
      <c r="F11274" s="11">
        <v>17</v>
      </c>
      <c r="G11274" s="85">
        <v>11814721.912</v>
      </c>
      <c r="H11274" s="86">
        <v>49320753.440456398</v>
      </c>
      <c r="I11274" s="86">
        <v>16722770.5407985</v>
      </c>
      <c r="J11274" s="86">
        <v>5591670.2800000003</v>
      </c>
      <c r="K11274" s="86">
        <v>8662712.474653</v>
      </c>
      <c r="L11274" s="86">
        <v>96921.627997704403</v>
      </c>
      <c r="M11274" s="86">
        <v>8230361.9011768401</v>
      </c>
      <c r="N11274" s="86">
        <v>4607440.7332095001</v>
      </c>
      <c r="O11274" s="86">
        <v>1229688.25</v>
      </c>
      <c r="P11274" s="67">
        <v>418675.77646015002</v>
      </c>
      <c r="Q11274" s="85">
        <v>92112628.647907898</v>
      </c>
      <c r="R11274" s="86">
        <v>14583088.2888442</v>
      </c>
      <c r="S11274" s="91">
        <v>17562.217867949999</v>
      </c>
      <c r="T11274" s="67">
        <v>106713279.15462001</v>
      </c>
    </row>
    <row r="11275" spans="1:20" x14ac:dyDescent="0.25">
      <c r="A11275" t="s">
        <v>26</v>
      </c>
      <c r="B11275" s="10" t="str">
        <f>VLOOKUP(E11275,'Overview Cluster Days'!B:E,3)</f>
        <v>E</v>
      </c>
      <c r="C11275" s="10" t="str">
        <f>VLOOKUP($E11275,'Overview Cluster Days'!$B:$G,5)</f>
        <v>Interseason</v>
      </c>
      <c r="D11275" s="10" t="str">
        <f>VLOOKUP($E11275,'Overview Cluster Days'!$B:$G,6)</f>
        <v>Weekday</v>
      </c>
      <c r="E11275" s="10">
        <v>20181024</v>
      </c>
      <c r="F11275" s="11">
        <v>18</v>
      </c>
      <c r="G11275" s="85">
        <v>12689812.068</v>
      </c>
      <c r="H11275" s="86">
        <v>48625337.309921801</v>
      </c>
      <c r="I11275" s="86">
        <v>17093934.4401871</v>
      </c>
      <c r="J11275" s="86">
        <v>6000516.5399976801</v>
      </c>
      <c r="K11275" s="86">
        <v>9054067.4590917099</v>
      </c>
      <c r="L11275" s="86">
        <v>84791.207999999999</v>
      </c>
      <c r="M11275" s="86">
        <v>7418724.2930917898</v>
      </c>
      <c r="N11275" s="86">
        <v>4141450.8838322498</v>
      </c>
      <c r="O11275" s="86">
        <v>1141802.1239990699</v>
      </c>
      <c r="P11275" s="67">
        <v>454918.41431989998</v>
      </c>
      <c r="Q11275" s="85">
        <v>93463667.817198396</v>
      </c>
      <c r="R11275" s="86">
        <v>13241686.923242999</v>
      </c>
      <c r="S11275" s="91">
        <v>-2.0617675036191899E-2</v>
      </c>
      <c r="T11275" s="67">
        <v>106705354.719824</v>
      </c>
    </row>
    <row r="11276" spans="1:20" x14ac:dyDescent="0.25">
      <c r="A11276" t="s">
        <v>26</v>
      </c>
      <c r="B11276" s="10" t="str">
        <f>VLOOKUP(E11276,'Overview Cluster Days'!B:E,3)</f>
        <v>E</v>
      </c>
      <c r="C11276" s="10" t="str">
        <f>VLOOKUP($E11276,'Overview Cluster Days'!$B:$G,5)</f>
        <v>Interseason</v>
      </c>
      <c r="D11276" s="10" t="str">
        <f>VLOOKUP($E11276,'Overview Cluster Days'!$B:$G,6)</f>
        <v>Weekday</v>
      </c>
      <c r="E11276" s="10">
        <v>20181024</v>
      </c>
      <c r="F11276" s="11">
        <v>19</v>
      </c>
      <c r="G11276" s="85">
        <v>13745863.782</v>
      </c>
      <c r="H11276" s="86">
        <v>49936695.598289803</v>
      </c>
      <c r="I11276" s="86">
        <v>17380591.296588399</v>
      </c>
      <c r="J11276" s="86">
        <v>6123114.1390000004</v>
      </c>
      <c r="K11276" s="86">
        <v>9230348.4897113107</v>
      </c>
      <c r="L11276" s="86">
        <v>103734.288995002</v>
      </c>
      <c r="M11276" s="86">
        <v>8135772.3455357496</v>
      </c>
      <c r="N11276" s="86">
        <v>3483104.94978012</v>
      </c>
      <c r="O11276" s="86">
        <v>1348177.2860000001</v>
      </c>
      <c r="P11276" s="67">
        <v>481919.03435165598</v>
      </c>
      <c r="Q11276" s="85">
        <v>96416613.305589497</v>
      </c>
      <c r="R11276" s="86">
        <v>13552707.904662499</v>
      </c>
      <c r="S11276" s="91">
        <v>9.6423337236046808E-3</v>
      </c>
      <c r="T11276" s="67">
        <v>109969321.21989401</v>
      </c>
    </row>
    <row r="11277" spans="1:20" x14ac:dyDescent="0.25">
      <c r="A11277" t="s">
        <v>26</v>
      </c>
      <c r="B11277" s="10" t="str">
        <f>VLOOKUP(E11277,'Overview Cluster Days'!B:E,3)</f>
        <v>E</v>
      </c>
      <c r="C11277" s="10" t="str">
        <f>VLOOKUP($E11277,'Overview Cluster Days'!$B:$G,5)</f>
        <v>Interseason</v>
      </c>
      <c r="D11277" s="10" t="str">
        <f>VLOOKUP($E11277,'Overview Cluster Days'!$B:$G,6)</f>
        <v>Weekday</v>
      </c>
      <c r="E11277" s="10">
        <v>20181024</v>
      </c>
      <c r="F11277" s="11">
        <v>20</v>
      </c>
      <c r="G11277" s="85">
        <v>13286418.084999001</v>
      </c>
      <c r="H11277" s="86">
        <v>50497698.689551301</v>
      </c>
      <c r="I11277" s="86">
        <v>16591116.6404966</v>
      </c>
      <c r="J11277" s="86">
        <v>6402554.6299972804</v>
      </c>
      <c r="K11277" s="86">
        <v>8788213.2916313205</v>
      </c>
      <c r="L11277" s="86">
        <v>117935.914997675</v>
      </c>
      <c r="M11277" s="86">
        <v>7754757.14912399</v>
      </c>
      <c r="N11277" s="86">
        <v>3210338.9563114699</v>
      </c>
      <c r="O11277" s="86">
        <v>1122835.9499979699</v>
      </c>
      <c r="P11277" s="67">
        <v>568633.17549190402</v>
      </c>
      <c r="Q11277" s="85">
        <v>95566001.336675495</v>
      </c>
      <c r="R11277" s="86">
        <v>12774501.145923</v>
      </c>
      <c r="S11277" s="91">
        <v>1.0866642187465901E-3</v>
      </c>
      <c r="T11277" s="67">
        <v>108340502.483685</v>
      </c>
    </row>
    <row r="11278" spans="1:20" x14ac:dyDescent="0.25">
      <c r="A11278" t="s">
        <v>26</v>
      </c>
      <c r="B11278" s="10" t="str">
        <f>VLOOKUP(E11278,'Overview Cluster Days'!B:E,3)</f>
        <v>E</v>
      </c>
      <c r="C11278" s="10" t="str">
        <f>VLOOKUP($E11278,'Overview Cluster Days'!$B:$G,5)</f>
        <v>Interseason</v>
      </c>
      <c r="D11278" s="10" t="str">
        <f>VLOOKUP($E11278,'Overview Cluster Days'!$B:$G,6)</f>
        <v>Weekday</v>
      </c>
      <c r="E11278" s="10">
        <v>20181024</v>
      </c>
      <c r="F11278" s="11">
        <v>21</v>
      </c>
      <c r="G11278" s="85">
        <v>12703291.549996501</v>
      </c>
      <c r="H11278" s="86">
        <v>50171557.614930399</v>
      </c>
      <c r="I11278" s="86">
        <v>17159538.7752093</v>
      </c>
      <c r="J11278" s="86">
        <v>6134228.4000000004</v>
      </c>
      <c r="K11278" s="86">
        <v>8429756.2601496503</v>
      </c>
      <c r="L11278" s="86">
        <v>302124.63999663602</v>
      </c>
      <c r="M11278" s="86">
        <v>7533624.3385555102</v>
      </c>
      <c r="N11278" s="86">
        <v>3194288.36678532</v>
      </c>
      <c r="O11278" s="86">
        <v>1016036.23799991</v>
      </c>
      <c r="P11278" s="67">
        <v>390131.94357250002</v>
      </c>
      <c r="Q11278" s="85">
        <v>94598372.600285903</v>
      </c>
      <c r="R11278" s="86">
        <v>12436205.526909901</v>
      </c>
      <c r="S11278" s="91">
        <v>87842.679089857993</v>
      </c>
      <c r="T11278" s="67">
        <v>107122420.80628601</v>
      </c>
    </row>
    <row r="11279" spans="1:20" x14ac:dyDescent="0.25">
      <c r="A11279" t="s">
        <v>26</v>
      </c>
      <c r="B11279" s="10" t="str">
        <f>VLOOKUP(E11279,'Overview Cluster Days'!B:E,3)</f>
        <v>E</v>
      </c>
      <c r="C11279" s="10" t="str">
        <f>VLOOKUP($E11279,'Overview Cluster Days'!$B:$G,5)</f>
        <v>Interseason</v>
      </c>
      <c r="D11279" s="10" t="str">
        <f>VLOOKUP($E11279,'Overview Cluster Days'!$B:$G,6)</f>
        <v>Weekday</v>
      </c>
      <c r="E11279" s="10">
        <v>20181024</v>
      </c>
      <c r="F11279" s="11">
        <v>22</v>
      </c>
      <c r="G11279" s="85">
        <v>11724596.0299991</v>
      </c>
      <c r="H11279" s="86">
        <v>46189785.356904402</v>
      </c>
      <c r="I11279" s="86">
        <v>14219314.4786557</v>
      </c>
      <c r="J11279" s="86">
        <v>5312684.96</v>
      </c>
      <c r="K11279" s="86">
        <v>7880535.2284578802</v>
      </c>
      <c r="L11279" s="86">
        <v>374254.39999406302</v>
      </c>
      <c r="M11279" s="86">
        <v>7110260.2647961704</v>
      </c>
      <c r="N11279" s="86">
        <v>3266517.6126041701</v>
      </c>
      <c r="O11279" s="86">
        <v>943954.82</v>
      </c>
      <c r="P11279" s="67">
        <v>411879.55092700699</v>
      </c>
      <c r="Q11279" s="85">
        <v>85326916.054017097</v>
      </c>
      <c r="R11279" s="86">
        <v>12106866.648321399</v>
      </c>
      <c r="S11279" s="91">
        <v>103843.38672405999</v>
      </c>
      <c r="T11279" s="67">
        <v>97537626.089062601</v>
      </c>
    </row>
    <row r="11280" spans="1:20" x14ac:dyDescent="0.25">
      <c r="A11280" t="s">
        <v>26</v>
      </c>
      <c r="B11280" s="10" t="str">
        <f>VLOOKUP(E11280,'Overview Cluster Days'!B:E,3)</f>
        <v>E</v>
      </c>
      <c r="C11280" s="10" t="str">
        <f>VLOOKUP($E11280,'Overview Cluster Days'!$B:$G,5)</f>
        <v>Interseason</v>
      </c>
      <c r="D11280" s="10" t="str">
        <f>VLOOKUP($E11280,'Overview Cluster Days'!$B:$G,6)</f>
        <v>Weekday</v>
      </c>
      <c r="E11280" s="10">
        <v>20181024</v>
      </c>
      <c r="F11280" s="11">
        <v>23</v>
      </c>
      <c r="G11280" s="85">
        <v>11504621.6599999</v>
      </c>
      <c r="H11280" s="86">
        <v>44083026.736669503</v>
      </c>
      <c r="I11280" s="86">
        <v>12917615.082769001</v>
      </c>
      <c r="J11280" s="86">
        <v>4759089.97799988</v>
      </c>
      <c r="K11280" s="86">
        <v>8449534.2608864196</v>
      </c>
      <c r="L11280" s="86">
        <v>360336.72999995103</v>
      </c>
      <c r="M11280" s="86">
        <v>7758639.7847024696</v>
      </c>
      <c r="N11280" s="86">
        <v>3247378.74413002</v>
      </c>
      <c r="O11280" s="86">
        <v>1030414.4019996501</v>
      </c>
      <c r="P11280" s="67">
        <v>530436.194991539</v>
      </c>
      <c r="Q11280" s="85">
        <v>81713887.718324706</v>
      </c>
      <c r="R11280" s="86">
        <v>12927205.855823601</v>
      </c>
      <c r="S11280" s="91">
        <v>115456.43431897</v>
      </c>
      <c r="T11280" s="67">
        <v>94756550.008467302</v>
      </c>
    </row>
    <row r="11281" spans="1:20" x14ac:dyDescent="0.25">
      <c r="A11281" t="s">
        <v>26</v>
      </c>
      <c r="B11281" s="10" t="str">
        <f>VLOOKUP(E11281,'Overview Cluster Days'!B:E,3)</f>
        <v>E</v>
      </c>
      <c r="C11281" s="10" t="str">
        <f>VLOOKUP($E11281,'Overview Cluster Days'!$B:$G,5)</f>
        <v>Interseason</v>
      </c>
      <c r="D11281" s="10" t="str">
        <f>VLOOKUP($E11281,'Overview Cluster Days'!$B:$G,6)</f>
        <v>Weekday</v>
      </c>
      <c r="E11281" s="10">
        <v>20181024</v>
      </c>
      <c r="F11281" s="11">
        <v>24</v>
      </c>
      <c r="G11281" s="85">
        <v>10620344.6119982</v>
      </c>
      <c r="H11281" s="86">
        <v>42344044.8553624</v>
      </c>
      <c r="I11281" s="86">
        <v>12570771.039000399</v>
      </c>
      <c r="J11281" s="86">
        <v>4598587.9439999498</v>
      </c>
      <c r="K11281" s="86">
        <v>8510026.1753696296</v>
      </c>
      <c r="L11281" s="86">
        <v>256788.0499981</v>
      </c>
      <c r="M11281" s="86">
        <v>8148980.4033731204</v>
      </c>
      <c r="N11281" s="86">
        <v>3296458.0431843</v>
      </c>
      <c r="O11281" s="86">
        <v>1111321.9140000001</v>
      </c>
      <c r="P11281" s="67">
        <v>563874.00911880005</v>
      </c>
      <c r="Q11281" s="85">
        <v>78643774.625730693</v>
      </c>
      <c r="R11281" s="86">
        <v>13377422.4196743</v>
      </c>
      <c r="S11281" s="91">
        <v>154713.379772354</v>
      </c>
      <c r="T11281" s="67">
        <v>92175910.425177395</v>
      </c>
    </row>
    <row r="11282" spans="1:20" x14ac:dyDescent="0.25">
      <c r="A11282" t="s">
        <v>26</v>
      </c>
      <c r="B11282" s="10" t="str">
        <f>VLOOKUP(E11282,'Overview Cluster Days'!B:E,3)</f>
        <v>E</v>
      </c>
      <c r="C11282" s="10" t="str">
        <f>VLOOKUP($E11282,'Overview Cluster Days'!$B:$G,5)</f>
        <v>Interseason</v>
      </c>
      <c r="D11282" s="10" t="str">
        <f>VLOOKUP($E11282,'Overview Cluster Days'!$B:$G,6)</f>
        <v>Weekday</v>
      </c>
      <c r="E11282" s="10">
        <v>20181025</v>
      </c>
      <c r="F11282" s="11">
        <v>1</v>
      </c>
      <c r="G11282" s="85">
        <v>8250105.1199979195</v>
      </c>
      <c r="H11282" s="86">
        <v>42973068.156593397</v>
      </c>
      <c r="I11282" s="86">
        <v>11260148.646714199</v>
      </c>
      <c r="J11282" s="86">
        <v>4313293.9499995504</v>
      </c>
      <c r="K11282" s="86">
        <v>7844417.2594053801</v>
      </c>
      <c r="L11282" s="86">
        <v>312593.06999948999</v>
      </c>
      <c r="M11282" s="86">
        <v>10022784.398570601</v>
      </c>
      <c r="N11282" s="86">
        <v>3747039.1737570502</v>
      </c>
      <c r="O11282" s="86">
        <v>1038168.80499995</v>
      </c>
      <c r="P11282" s="67">
        <v>464376.31300000002</v>
      </c>
      <c r="Q11282" s="85">
        <v>74641033.132710397</v>
      </c>
      <c r="R11282" s="86">
        <v>15584961.760327101</v>
      </c>
      <c r="S11282" s="91">
        <v>133990.514676483</v>
      </c>
      <c r="T11282" s="67">
        <v>90359985.407713994</v>
      </c>
    </row>
    <row r="11283" spans="1:20" x14ac:dyDescent="0.25">
      <c r="A11283" t="s">
        <v>26</v>
      </c>
      <c r="B11283" s="10" t="str">
        <f>VLOOKUP(E11283,'Overview Cluster Days'!B:E,3)</f>
        <v>E</v>
      </c>
      <c r="C11283" s="10" t="str">
        <f>VLOOKUP($E11283,'Overview Cluster Days'!$B:$G,5)</f>
        <v>Interseason</v>
      </c>
      <c r="D11283" s="10" t="str">
        <f>VLOOKUP($E11283,'Overview Cluster Days'!$B:$G,6)</f>
        <v>Weekday</v>
      </c>
      <c r="E11283" s="10">
        <v>20181025</v>
      </c>
      <c r="F11283" s="11">
        <v>2</v>
      </c>
      <c r="G11283" s="85">
        <v>7605484.6229977896</v>
      </c>
      <c r="H11283" s="86">
        <v>42761428.525827803</v>
      </c>
      <c r="I11283" s="86">
        <v>10649565.590301201</v>
      </c>
      <c r="J11283" s="86">
        <v>4184651.68</v>
      </c>
      <c r="K11283" s="86">
        <v>8876082.1821422707</v>
      </c>
      <c r="L11283" s="86">
        <v>258260.63999779301</v>
      </c>
      <c r="M11283" s="86">
        <v>11268085.7124703</v>
      </c>
      <c r="N11283" s="86">
        <v>4010683.5547197401</v>
      </c>
      <c r="O11283" s="86">
        <v>1235391.21</v>
      </c>
      <c r="P11283" s="67">
        <v>500999.41597097798</v>
      </c>
      <c r="Q11283" s="85">
        <v>74077212.601269007</v>
      </c>
      <c r="R11283" s="86">
        <v>17273420.533158801</v>
      </c>
      <c r="S11283" s="91">
        <v>113834.28247586099</v>
      </c>
      <c r="T11283" s="67">
        <v>91464467.416903704</v>
      </c>
    </row>
    <row r="11284" spans="1:20" x14ac:dyDescent="0.25">
      <c r="A11284" t="s">
        <v>26</v>
      </c>
      <c r="B11284" s="10" t="str">
        <f>VLOOKUP(E11284,'Overview Cluster Days'!B:E,3)</f>
        <v>E</v>
      </c>
      <c r="C11284" s="10" t="str">
        <f>VLOOKUP($E11284,'Overview Cluster Days'!$B:$G,5)</f>
        <v>Interseason</v>
      </c>
      <c r="D11284" s="10" t="str">
        <f>VLOOKUP($E11284,'Overview Cluster Days'!$B:$G,6)</f>
        <v>Weekday</v>
      </c>
      <c r="E11284" s="10">
        <v>20181025</v>
      </c>
      <c r="F11284" s="11">
        <v>3</v>
      </c>
      <c r="G11284" s="85">
        <v>7476429.0209999997</v>
      </c>
      <c r="H11284" s="86">
        <v>43194112.440498397</v>
      </c>
      <c r="I11284" s="86">
        <v>10411019.790245</v>
      </c>
      <c r="J11284" s="86">
        <v>4009236.0749992402</v>
      </c>
      <c r="K11284" s="86">
        <v>9224774.1213538405</v>
      </c>
      <c r="L11284" s="86">
        <v>262129.46</v>
      </c>
      <c r="M11284" s="86">
        <v>11109601.8883121</v>
      </c>
      <c r="N11284" s="86">
        <v>4018265.75671568</v>
      </c>
      <c r="O11284" s="86">
        <v>1307226.6399992399</v>
      </c>
      <c r="P11284" s="67">
        <v>530641.93999999994</v>
      </c>
      <c r="Q11284" s="85">
        <v>74315571.448096499</v>
      </c>
      <c r="R11284" s="86">
        <v>17227865.685027</v>
      </c>
      <c r="S11284" s="91">
        <v>112839.841851654</v>
      </c>
      <c r="T11284" s="67">
        <v>91656276.974975094</v>
      </c>
    </row>
    <row r="11285" spans="1:20" x14ac:dyDescent="0.25">
      <c r="A11285" t="s">
        <v>26</v>
      </c>
      <c r="B11285" s="10" t="str">
        <f>VLOOKUP(E11285,'Overview Cluster Days'!B:E,3)</f>
        <v>E</v>
      </c>
      <c r="C11285" s="10" t="str">
        <f>VLOOKUP($E11285,'Overview Cluster Days'!$B:$G,5)</f>
        <v>Interseason</v>
      </c>
      <c r="D11285" s="10" t="str">
        <f>VLOOKUP($E11285,'Overview Cluster Days'!$B:$G,6)</f>
        <v>Weekday</v>
      </c>
      <c r="E11285" s="10">
        <v>20181025</v>
      </c>
      <c r="F11285" s="11">
        <v>4</v>
      </c>
      <c r="G11285" s="85">
        <v>7311109.3539986499</v>
      </c>
      <c r="H11285" s="86">
        <v>42931422.364026502</v>
      </c>
      <c r="I11285" s="86">
        <v>10354009.295809999</v>
      </c>
      <c r="J11285" s="86">
        <v>4082464.0240000002</v>
      </c>
      <c r="K11285" s="86">
        <v>9390718.9483156092</v>
      </c>
      <c r="L11285" s="86">
        <v>263596.391998654</v>
      </c>
      <c r="M11285" s="86">
        <v>11136766.602345999</v>
      </c>
      <c r="N11285" s="86">
        <v>4109081.6530558802</v>
      </c>
      <c r="O11285" s="86">
        <v>1330706.7760000001</v>
      </c>
      <c r="P11285" s="67">
        <v>508766.71998113103</v>
      </c>
      <c r="Q11285" s="85">
        <v>74069723.986150697</v>
      </c>
      <c r="R11285" s="86">
        <v>17348918.1433817</v>
      </c>
      <c r="S11285" s="91">
        <v>177668.921034653</v>
      </c>
      <c r="T11285" s="67">
        <v>91596311.050567105</v>
      </c>
    </row>
    <row r="11286" spans="1:20" x14ac:dyDescent="0.25">
      <c r="A11286" t="s">
        <v>26</v>
      </c>
      <c r="B11286" s="10" t="str">
        <f>VLOOKUP(E11286,'Overview Cluster Days'!B:E,3)</f>
        <v>E</v>
      </c>
      <c r="C11286" s="10" t="str">
        <f>VLOOKUP($E11286,'Overview Cluster Days'!$B:$G,5)</f>
        <v>Interseason</v>
      </c>
      <c r="D11286" s="10" t="str">
        <f>VLOOKUP($E11286,'Overview Cluster Days'!$B:$G,6)</f>
        <v>Weekday</v>
      </c>
      <c r="E11286" s="10">
        <v>20181025</v>
      </c>
      <c r="F11286" s="11">
        <v>5</v>
      </c>
      <c r="G11286" s="85">
        <v>7410362.2850000001</v>
      </c>
      <c r="H11286" s="86">
        <v>42890323.619685598</v>
      </c>
      <c r="I11286" s="86">
        <v>10371944.2561229</v>
      </c>
      <c r="J11286" s="86">
        <v>4241487.67</v>
      </c>
      <c r="K11286" s="86">
        <v>9487871.2602936998</v>
      </c>
      <c r="L11286" s="86">
        <v>256417.99099902</v>
      </c>
      <c r="M11286" s="86">
        <v>11175585.322501799</v>
      </c>
      <c r="N11286" s="86">
        <v>3960062.1354829702</v>
      </c>
      <c r="O11286" s="86">
        <v>1311571.96</v>
      </c>
      <c r="P11286" s="67">
        <v>448897.97999645403</v>
      </c>
      <c r="Q11286" s="85">
        <v>74401989.091102093</v>
      </c>
      <c r="R11286" s="86">
        <v>17152535.388980199</v>
      </c>
      <c r="S11286" s="91">
        <v>185399.28947720301</v>
      </c>
      <c r="T11286" s="67">
        <v>91739923.769559503</v>
      </c>
    </row>
    <row r="11287" spans="1:20" x14ac:dyDescent="0.25">
      <c r="A11287" t="s">
        <v>26</v>
      </c>
      <c r="B11287" s="10" t="str">
        <f>VLOOKUP(E11287,'Overview Cluster Days'!B:E,3)</f>
        <v>E</v>
      </c>
      <c r="C11287" s="10" t="str">
        <f>VLOOKUP($E11287,'Overview Cluster Days'!$B:$G,5)</f>
        <v>Interseason</v>
      </c>
      <c r="D11287" s="10" t="str">
        <f>VLOOKUP($E11287,'Overview Cluster Days'!$B:$G,6)</f>
        <v>Weekday</v>
      </c>
      <c r="E11287" s="10">
        <v>20181025</v>
      </c>
      <c r="F11287" s="11">
        <v>6</v>
      </c>
      <c r="G11287" s="85">
        <v>9053447.6349992808</v>
      </c>
      <c r="H11287" s="86">
        <v>42603538.520658202</v>
      </c>
      <c r="I11287" s="86">
        <v>10716153.240968101</v>
      </c>
      <c r="J11287" s="86">
        <v>4359939.926</v>
      </c>
      <c r="K11287" s="86">
        <v>10156526.0742992</v>
      </c>
      <c r="L11287" s="86">
        <v>262675.91499559698</v>
      </c>
      <c r="M11287" s="86">
        <v>10337201.288785599</v>
      </c>
      <c r="N11287" s="86">
        <v>3865158.2753481399</v>
      </c>
      <c r="O11287" s="86">
        <v>1235903.108</v>
      </c>
      <c r="P11287" s="67">
        <v>549284.86298470199</v>
      </c>
      <c r="Q11287" s="85">
        <v>76889605.396924898</v>
      </c>
      <c r="R11287" s="86">
        <v>16250223.450114099</v>
      </c>
      <c r="S11287" s="91">
        <v>126421.803058808</v>
      </c>
      <c r="T11287" s="67">
        <v>93266250.650097698</v>
      </c>
    </row>
    <row r="11288" spans="1:20" x14ac:dyDescent="0.25">
      <c r="A11288" t="s">
        <v>26</v>
      </c>
      <c r="B11288" s="10" t="str">
        <f>VLOOKUP(E11288,'Overview Cluster Days'!B:E,3)</f>
        <v>E</v>
      </c>
      <c r="C11288" s="10" t="str">
        <f>VLOOKUP($E11288,'Overview Cluster Days'!$B:$G,5)</f>
        <v>Interseason</v>
      </c>
      <c r="D11288" s="10" t="str">
        <f>VLOOKUP($E11288,'Overview Cluster Days'!$B:$G,6)</f>
        <v>Weekday</v>
      </c>
      <c r="E11288" s="10">
        <v>20181025</v>
      </c>
      <c r="F11288" s="11">
        <v>7</v>
      </c>
      <c r="G11288" s="85">
        <v>11048476.9559986</v>
      </c>
      <c r="H11288" s="86">
        <v>46118166.127643101</v>
      </c>
      <c r="I11288" s="86">
        <v>12922793.9638802</v>
      </c>
      <c r="J11288" s="86">
        <v>4674120.33</v>
      </c>
      <c r="K11288" s="86">
        <v>10796210.0209726</v>
      </c>
      <c r="L11288" s="86">
        <v>265083.92599740002</v>
      </c>
      <c r="M11288" s="86">
        <v>8743934.6555504501</v>
      </c>
      <c r="N11288" s="86">
        <v>3375407.9738282301</v>
      </c>
      <c r="O11288" s="86">
        <v>1197504.9099999999</v>
      </c>
      <c r="P11288" s="67">
        <v>525794.26273812097</v>
      </c>
      <c r="Q11288" s="85">
        <v>85559767.398494497</v>
      </c>
      <c r="R11288" s="86">
        <v>14107725.728114201</v>
      </c>
      <c r="S11288" s="91">
        <v>207686.15919207799</v>
      </c>
      <c r="T11288" s="67">
        <v>99875179.2858008</v>
      </c>
    </row>
    <row r="11289" spans="1:20" x14ac:dyDescent="0.25">
      <c r="A11289" t="s">
        <v>26</v>
      </c>
      <c r="B11289" s="10" t="str">
        <f>VLOOKUP(E11289,'Overview Cluster Days'!B:E,3)</f>
        <v>E</v>
      </c>
      <c r="C11289" s="10" t="str">
        <f>VLOOKUP($E11289,'Overview Cluster Days'!$B:$G,5)</f>
        <v>Interseason</v>
      </c>
      <c r="D11289" s="10" t="str">
        <f>VLOOKUP($E11289,'Overview Cluster Days'!$B:$G,6)</f>
        <v>Weekday</v>
      </c>
      <c r="E11289" s="10">
        <v>20181025</v>
      </c>
      <c r="F11289" s="11">
        <v>8</v>
      </c>
      <c r="G11289" s="85">
        <v>13425370.300000001</v>
      </c>
      <c r="H11289" s="86">
        <v>51709948.198733099</v>
      </c>
      <c r="I11289" s="86">
        <v>17173511.4417882</v>
      </c>
      <c r="J11289" s="86">
        <v>3966844.0019998201</v>
      </c>
      <c r="K11289" s="86">
        <v>10603898.3148643</v>
      </c>
      <c r="L11289" s="86">
        <v>293789.34999297402</v>
      </c>
      <c r="M11289" s="86">
        <v>8740069.9410452191</v>
      </c>
      <c r="N11289" s="86">
        <v>3271077.81585164</v>
      </c>
      <c r="O11289" s="86">
        <v>1133964.588</v>
      </c>
      <c r="P11289" s="67">
        <v>540999.94110158703</v>
      </c>
      <c r="Q11289" s="85">
        <v>96879572.257385403</v>
      </c>
      <c r="R11289" s="86">
        <v>13979901.6359914</v>
      </c>
      <c r="S11289" s="91">
        <v>186774.50760479801</v>
      </c>
      <c r="T11289" s="67">
        <v>111046248.40098201</v>
      </c>
    </row>
    <row r="11290" spans="1:20" x14ac:dyDescent="0.25">
      <c r="A11290" t="s">
        <v>26</v>
      </c>
      <c r="B11290" s="10" t="str">
        <f>VLOOKUP(E11290,'Overview Cluster Days'!B:E,3)</f>
        <v>E</v>
      </c>
      <c r="C11290" s="10" t="str">
        <f>VLOOKUP($E11290,'Overview Cluster Days'!$B:$G,5)</f>
        <v>Interseason</v>
      </c>
      <c r="D11290" s="10" t="str">
        <f>VLOOKUP($E11290,'Overview Cluster Days'!$B:$G,6)</f>
        <v>Weekday</v>
      </c>
      <c r="E11290" s="10">
        <v>20181025</v>
      </c>
      <c r="F11290" s="11">
        <v>9</v>
      </c>
      <c r="G11290" s="85">
        <v>12970988.41</v>
      </c>
      <c r="H11290" s="86">
        <v>53821504.934686698</v>
      </c>
      <c r="I11290" s="86">
        <v>15109105.4615026</v>
      </c>
      <c r="J11290" s="86">
        <v>5310819.0449999999</v>
      </c>
      <c r="K11290" s="86">
        <v>10378718.1310357</v>
      </c>
      <c r="L11290" s="86">
        <v>143294.139983075</v>
      </c>
      <c r="M11290" s="86">
        <v>9847980.7229246292</v>
      </c>
      <c r="N11290" s="86">
        <v>3203976.5241689999</v>
      </c>
      <c r="O11290" s="86">
        <v>1444861.5449995401</v>
      </c>
      <c r="P11290" s="67">
        <v>512918.73499805102</v>
      </c>
      <c r="Q11290" s="85">
        <v>97591135.982225001</v>
      </c>
      <c r="R11290" s="86">
        <v>15153031.6670743</v>
      </c>
      <c r="S11290" s="91">
        <v>139104.605047516</v>
      </c>
      <c r="T11290" s="67">
        <v>112883272.254347</v>
      </c>
    </row>
    <row r="11291" spans="1:20" x14ac:dyDescent="0.25">
      <c r="A11291" t="s">
        <v>26</v>
      </c>
      <c r="B11291" s="10" t="str">
        <f>VLOOKUP(E11291,'Overview Cluster Days'!B:E,3)</f>
        <v>E</v>
      </c>
      <c r="C11291" s="10" t="str">
        <f>VLOOKUP($E11291,'Overview Cluster Days'!$B:$G,5)</f>
        <v>Interseason</v>
      </c>
      <c r="D11291" s="10" t="str">
        <f>VLOOKUP($E11291,'Overview Cluster Days'!$B:$G,6)</f>
        <v>Weekday</v>
      </c>
      <c r="E11291" s="10">
        <v>20181025</v>
      </c>
      <c r="F11291" s="11">
        <v>10</v>
      </c>
      <c r="G11291" s="85">
        <v>12912388.805999501</v>
      </c>
      <c r="H11291" s="86">
        <v>55454303.336035602</v>
      </c>
      <c r="I11291" s="86">
        <v>14736245.9794893</v>
      </c>
      <c r="J11291" s="86">
        <v>5544910.8029957302</v>
      </c>
      <c r="K11291" s="86">
        <v>9672287.2786550801</v>
      </c>
      <c r="L11291" s="86">
        <v>170062.479998847</v>
      </c>
      <c r="M11291" s="86">
        <v>10718743.582396099</v>
      </c>
      <c r="N11291" s="86">
        <v>3570241.3176373802</v>
      </c>
      <c r="O11291" s="86">
        <v>1360503.2109998199</v>
      </c>
      <c r="P11291" s="67">
        <v>452857.489</v>
      </c>
      <c r="Q11291" s="85">
        <v>98320136.203175098</v>
      </c>
      <c r="R11291" s="86">
        <v>16272408.080032101</v>
      </c>
      <c r="S11291" s="91">
        <v>190435.025723267</v>
      </c>
      <c r="T11291" s="67">
        <v>114782979.30893099</v>
      </c>
    </row>
    <row r="11292" spans="1:20" x14ac:dyDescent="0.25">
      <c r="A11292" t="s">
        <v>26</v>
      </c>
      <c r="B11292" s="10" t="str">
        <f>VLOOKUP(E11292,'Overview Cluster Days'!B:E,3)</f>
        <v>E</v>
      </c>
      <c r="C11292" s="10" t="str">
        <f>VLOOKUP($E11292,'Overview Cluster Days'!$B:$G,5)</f>
        <v>Interseason</v>
      </c>
      <c r="D11292" s="10" t="str">
        <f>VLOOKUP($E11292,'Overview Cluster Days'!$B:$G,6)</f>
        <v>Weekday</v>
      </c>
      <c r="E11292" s="10">
        <v>20181025</v>
      </c>
      <c r="F11292" s="11">
        <v>11</v>
      </c>
      <c r="G11292" s="85">
        <v>12769844.710000001</v>
      </c>
      <c r="H11292" s="86">
        <v>55867199.046773203</v>
      </c>
      <c r="I11292" s="86">
        <v>15329697.0992049</v>
      </c>
      <c r="J11292" s="86">
        <v>5468025.9439994404</v>
      </c>
      <c r="K11292" s="86">
        <v>9122525.6195024699</v>
      </c>
      <c r="L11292" s="86">
        <v>176834.9</v>
      </c>
      <c r="M11292" s="86">
        <v>11159661.5149823</v>
      </c>
      <c r="N11292" s="86">
        <v>4134641.4329249999</v>
      </c>
      <c r="O11292" s="86">
        <v>1239931.334</v>
      </c>
      <c r="P11292" s="67">
        <v>443890.22183449002</v>
      </c>
      <c r="Q11292" s="85">
        <v>98557292.419479996</v>
      </c>
      <c r="R11292" s="86">
        <v>17154959.403741799</v>
      </c>
      <c r="S11292" s="91">
        <v>223774.535172409</v>
      </c>
      <c r="T11292" s="67">
        <v>115936026.358394</v>
      </c>
    </row>
    <row r="11293" spans="1:20" x14ac:dyDescent="0.25">
      <c r="A11293" t="s">
        <v>26</v>
      </c>
      <c r="B11293" s="10" t="str">
        <f>VLOOKUP(E11293,'Overview Cluster Days'!B:E,3)</f>
        <v>E</v>
      </c>
      <c r="C11293" s="10" t="str">
        <f>VLOOKUP($E11293,'Overview Cluster Days'!$B:$G,5)</f>
        <v>Interseason</v>
      </c>
      <c r="D11293" s="10" t="str">
        <f>VLOOKUP($E11293,'Overview Cluster Days'!$B:$G,6)</f>
        <v>Weekday</v>
      </c>
      <c r="E11293" s="10">
        <v>20181025</v>
      </c>
      <c r="F11293" s="11">
        <v>12</v>
      </c>
      <c r="G11293" s="85">
        <v>12847365.284999801</v>
      </c>
      <c r="H11293" s="86">
        <v>56709003.669287302</v>
      </c>
      <c r="I11293" s="86">
        <v>15997762.5259296</v>
      </c>
      <c r="J11293" s="86">
        <v>5304232.2290000003</v>
      </c>
      <c r="K11293" s="86">
        <v>9071699.0293573104</v>
      </c>
      <c r="L11293" s="86">
        <v>172725.20297584601</v>
      </c>
      <c r="M11293" s="86">
        <v>11806498.1180542</v>
      </c>
      <c r="N11293" s="86">
        <v>4406838.8862493802</v>
      </c>
      <c r="O11293" s="86">
        <v>1392851.057</v>
      </c>
      <c r="P11293" s="67">
        <v>585946.99099842703</v>
      </c>
      <c r="Q11293" s="85">
        <v>99930062.738573998</v>
      </c>
      <c r="R11293" s="86">
        <v>18364860.255277898</v>
      </c>
      <c r="S11293" s="91">
        <v>219892.97683979801</v>
      </c>
      <c r="T11293" s="67">
        <v>118514815.97069199</v>
      </c>
    </row>
    <row r="11294" spans="1:20" x14ac:dyDescent="0.25">
      <c r="A11294" t="s">
        <v>26</v>
      </c>
      <c r="B11294" s="10" t="str">
        <f>VLOOKUP(E11294,'Overview Cluster Days'!B:E,3)</f>
        <v>E</v>
      </c>
      <c r="C11294" s="10" t="str">
        <f>VLOOKUP($E11294,'Overview Cluster Days'!$B:$G,5)</f>
        <v>Interseason</v>
      </c>
      <c r="D11294" s="10" t="str">
        <f>VLOOKUP($E11294,'Overview Cluster Days'!$B:$G,6)</f>
        <v>Weekday</v>
      </c>
      <c r="E11294" s="10">
        <v>20181025</v>
      </c>
      <c r="F11294" s="11">
        <v>13</v>
      </c>
      <c r="G11294" s="85">
        <v>12121360.5759969</v>
      </c>
      <c r="H11294" s="86">
        <v>54125996.641938999</v>
      </c>
      <c r="I11294" s="86">
        <v>15580040.685394401</v>
      </c>
      <c r="J11294" s="86">
        <v>5049041.0819999399</v>
      </c>
      <c r="K11294" s="86">
        <v>9553660.33041442</v>
      </c>
      <c r="L11294" s="86">
        <v>138212.251998541</v>
      </c>
      <c r="M11294" s="86">
        <v>11913182.4635214</v>
      </c>
      <c r="N11294" s="86">
        <v>4756191.8981050001</v>
      </c>
      <c r="O11294" s="86">
        <v>1540712.9559999399</v>
      </c>
      <c r="P11294" s="67">
        <v>725021.89633604605</v>
      </c>
      <c r="Q11294" s="85">
        <v>96430099.315744594</v>
      </c>
      <c r="R11294" s="86">
        <v>19073321.465960901</v>
      </c>
      <c r="S11294" s="91">
        <v>293286.98986465402</v>
      </c>
      <c r="T11294" s="67">
        <v>115796707.77157</v>
      </c>
    </row>
    <row r="11295" spans="1:20" x14ac:dyDescent="0.25">
      <c r="A11295" t="s">
        <v>26</v>
      </c>
      <c r="B11295" s="10" t="str">
        <f>VLOOKUP(E11295,'Overview Cluster Days'!B:E,3)</f>
        <v>E</v>
      </c>
      <c r="C11295" s="10" t="str">
        <f>VLOOKUP($E11295,'Overview Cluster Days'!$B:$G,5)</f>
        <v>Interseason</v>
      </c>
      <c r="D11295" s="10" t="str">
        <f>VLOOKUP($E11295,'Overview Cluster Days'!$B:$G,6)</f>
        <v>Weekday</v>
      </c>
      <c r="E11295" s="10">
        <v>20181025</v>
      </c>
      <c r="F11295" s="11">
        <v>14</v>
      </c>
      <c r="G11295" s="85">
        <v>12147877.408</v>
      </c>
      <c r="H11295" s="86">
        <v>53265965.449764699</v>
      </c>
      <c r="I11295" s="86">
        <v>15387869.056318</v>
      </c>
      <c r="J11295" s="86">
        <v>4936578.4399998896</v>
      </c>
      <c r="K11295" s="86">
        <v>9519511.0502380393</v>
      </c>
      <c r="L11295" s="86">
        <v>129080.799</v>
      </c>
      <c r="M11295" s="86">
        <v>11970493.8181055</v>
      </c>
      <c r="N11295" s="86">
        <v>5010495.5735419402</v>
      </c>
      <c r="O11295" s="86">
        <v>1384840.125</v>
      </c>
      <c r="P11295" s="67">
        <v>727288.21</v>
      </c>
      <c r="Q11295" s="85">
        <v>95257801.404320702</v>
      </c>
      <c r="R11295" s="86">
        <v>19222198.525647499</v>
      </c>
      <c r="S11295" s="91">
        <v>237340.378735779</v>
      </c>
      <c r="T11295" s="67">
        <v>114717340.308704</v>
      </c>
    </row>
    <row r="11296" spans="1:20" x14ac:dyDescent="0.25">
      <c r="A11296" t="s">
        <v>26</v>
      </c>
      <c r="B11296" s="10" t="str">
        <f>VLOOKUP(E11296,'Overview Cluster Days'!B:E,3)</f>
        <v>E</v>
      </c>
      <c r="C11296" s="10" t="str">
        <f>VLOOKUP($E11296,'Overview Cluster Days'!$B:$G,5)</f>
        <v>Interseason</v>
      </c>
      <c r="D11296" s="10" t="str">
        <f>VLOOKUP($E11296,'Overview Cluster Days'!$B:$G,6)</f>
        <v>Weekday</v>
      </c>
      <c r="E11296" s="10">
        <v>20181025</v>
      </c>
      <c r="F11296" s="11">
        <v>15</v>
      </c>
      <c r="G11296" s="85">
        <v>11956310.673993301</v>
      </c>
      <c r="H11296" s="86">
        <v>52319412.209000602</v>
      </c>
      <c r="I11296" s="86">
        <v>15503817.2706431</v>
      </c>
      <c r="J11296" s="86">
        <v>5228400.4649991998</v>
      </c>
      <c r="K11296" s="86">
        <v>8956274.5547661409</v>
      </c>
      <c r="L11296" s="86">
        <v>121678.077</v>
      </c>
      <c r="M11296" s="86">
        <v>11615041.3246137</v>
      </c>
      <c r="N11296" s="86">
        <v>4967002.87</v>
      </c>
      <c r="O11296" s="86">
        <v>1522507.9469991</v>
      </c>
      <c r="P11296" s="67">
        <v>712918.11</v>
      </c>
      <c r="Q11296" s="85">
        <v>93964215.173402295</v>
      </c>
      <c r="R11296" s="86">
        <v>18939148.328612801</v>
      </c>
      <c r="S11296" s="91">
        <v>213872.79190877901</v>
      </c>
      <c r="T11296" s="67">
        <v>113117236.293924</v>
      </c>
    </row>
    <row r="11297" spans="1:20" x14ac:dyDescent="0.25">
      <c r="A11297" t="s">
        <v>26</v>
      </c>
      <c r="B11297" s="10" t="str">
        <f>VLOOKUP(E11297,'Overview Cluster Days'!B:E,3)</f>
        <v>E</v>
      </c>
      <c r="C11297" s="10" t="str">
        <f>VLOOKUP($E11297,'Overview Cluster Days'!$B:$G,5)</f>
        <v>Interseason</v>
      </c>
      <c r="D11297" s="10" t="str">
        <f>VLOOKUP($E11297,'Overview Cluster Days'!$B:$G,6)</f>
        <v>Weekday</v>
      </c>
      <c r="E11297" s="10">
        <v>20181025</v>
      </c>
      <c r="F11297" s="11">
        <v>16</v>
      </c>
      <c r="G11297" s="85">
        <v>12068255.42</v>
      </c>
      <c r="H11297" s="86">
        <v>51550685.485887296</v>
      </c>
      <c r="I11297" s="86">
        <v>15237330.1947456</v>
      </c>
      <c r="J11297" s="86">
        <v>5536809.5199999698</v>
      </c>
      <c r="K11297" s="86">
        <v>9029273.0914544296</v>
      </c>
      <c r="L11297" s="86">
        <v>110952.1</v>
      </c>
      <c r="M11297" s="86">
        <v>11059756.664495699</v>
      </c>
      <c r="N11297" s="86">
        <v>4750469.9149328005</v>
      </c>
      <c r="O11297" s="86">
        <v>1473920.2099999499</v>
      </c>
      <c r="P11297" s="67">
        <v>740255.24499218306</v>
      </c>
      <c r="Q11297" s="85">
        <v>93422353.712087303</v>
      </c>
      <c r="R11297" s="86">
        <v>18135354.1344206</v>
      </c>
      <c r="S11297" s="91">
        <v>181775.87910623199</v>
      </c>
      <c r="T11297" s="67">
        <v>111739483.725614</v>
      </c>
    </row>
    <row r="11298" spans="1:20" x14ac:dyDescent="0.25">
      <c r="A11298" t="s">
        <v>26</v>
      </c>
      <c r="B11298" s="10" t="str">
        <f>VLOOKUP(E11298,'Overview Cluster Days'!B:E,3)</f>
        <v>E</v>
      </c>
      <c r="C11298" s="10" t="str">
        <f>VLOOKUP($E11298,'Overview Cluster Days'!$B:$G,5)</f>
        <v>Interseason</v>
      </c>
      <c r="D11298" s="10" t="str">
        <f>VLOOKUP($E11298,'Overview Cluster Days'!$B:$G,6)</f>
        <v>Weekday</v>
      </c>
      <c r="E11298" s="10">
        <v>20181025</v>
      </c>
      <c r="F11298" s="11">
        <v>17</v>
      </c>
      <c r="G11298" s="85">
        <v>12501982.109999999</v>
      </c>
      <c r="H11298" s="86">
        <v>50954664.276954003</v>
      </c>
      <c r="I11298" s="86">
        <v>14597746.018454</v>
      </c>
      <c r="J11298" s="86">
        <v>5821651.1059996104</v>
      </c>
      <c r="K11298" s="86">
        <v>9597246.6800254192</v>
      </c>
      <c r="L11298" s="86">
        <v>108013.229995873</v>
      </c>
      <c r="M11298" s="86">
        <v>10062177.757641699</v>
      </c>
      <c r="N11298" s="86">
        <v>4317126.1216817303</v>
      </c>
      <c r="O11298" s="86">
        <v>1274084.3019999999</v>
      </c>
      <c r="P11298" s="67">
        <v>665937.29904819396</v>
      </c>
      <c r="Q11298" s="85">
        <v>93473290.191432998</v>
      </c>
      <c r="R11298" s="86">
        <v>16427338.710367501</v>
      </c>
      <c r="S11298" s="91">
        <v>81238.076545734104</v>
      </c>
      <c r="T11298" s="67">
        <v>109981866.97834601</v>
      </c>
    </row>
    <row r="11299" spans="1:20" x14ac:dyDescent="0.25">
      <c r="A11299" t="s">
        <v>26</v>
      </c>
      <c r="B11299" s="10" t="str">
        <f>VLOOKUP(E11299,'Overview Cluster Days'!B:E,3)</f>
        <v>E</v>
      </c>
      <c r="C11299" s="10" t="str">
        <f>VLOOKUP($E11299,'Overview Cluster Days'!$B:$G,5)</f>
        <v>Interseason</v>
      </c>
      <c r="D11299" s="10" t="str">
        <f>VLOOKUP($E11299,'Overview Cluster Days'!$B:$G,6)</f>
        <v>Weekday</v>
      </c>
      <c r="E11299" s="10">
        <v>20181025</v>
      </c>
      <c r="F11299" s="11">
        <v>18</v>
      </c>
      <c r="G11299" s="85">
        <v>13475513.210000001</v>
      </c>
      <c r="H11299" s="86">
        <v>51360616.685943499</v>
      </c>
      <c r="I11299" s="86">
        <v>15125557.3870945</v>
      </c>
      <c r="J11299" s="86">
        <v>6290172.4579964001</v>
      </c>
      <c r="K11299" s="86">
        <v>9588926.73272066</v>
      </c>
      <c r="L11299" s="86">
        <v>88473.131999999998</v>
      </c>
      <c r="M11299" s="86">
        <v>9340601.8423692398</v>
      </c>
      <c r="N11299" s="86">
        <v>3878683.7947752201</v>
      </c>
      <c r="O11299" s="86">
        <v>1386532.61199927</v>
      </c>
      <c r="P11299" s="67">
        <v>422274.42799833498</v>
      </c>
      <c r="Q11299" s="85">
        <v>95840786.473755106</v>
      </c>
      <c r="R11299" s="86">
        <v>15116565.8091421</v>
      </c>
      <c r="S11299" s="91">
        <v>1481.90687857033</v>
      </c>
      <c r="T11299" s="67">
        <v>110958834.189776</v>
      </c>
    </row>
    <row r="11300" spans="1:20" x14ac:dyDescent="0.25">
      <c r="A11300" t="s">
        <v>26</v>
      </c>
      <c r="B11300" s="10" t="str">
        <f>VLOOKUP(E11300,'Overview Cluster Days'!B:E,3)</f>
        <v>E</v>
      </c>
      <c r="C11300" s="10" t="str">
        <f>VLOOKUP($E11300,'Overview Cluster Days'!$B:$G,5)</f>
        <v>Interseason</v>
      </c>
      <c r="D11300" s="10" t="str">
        <f>VLOOKUP($E11300,'Overview Cluster Days'!$B:$G,6)</f>
        <v>Weekday</v>
      </c>
      <c r="E11300" s="10">
        <v>20181025</v>
      </c>
      <c r="F11300" s="11">
        <v>19</v>
      </c>
      <c r="G11300" s="85">
        <v>14183766.039999999</v>
      </c>
      <c r="H11300" s="86">
        <v>51385777.387861401</v>
      </c>
      <c r="I11300" s="86">
        <v>14714423.064235499</v>
      </c>
      <c r="J11300" s="86">
        <v>6281122.432</v>
      </c>
      <c r="K11300" s="86">
        <v>9003376.3879595306</v>
      </c>
      <c r="L11300" s="86">
        <v>102412.416</v>
      </c>
      <c r="M11300" s="86">
        <v>8812030.4740561992</v>
      </c>
      <c r="N11300" s="86">
        <v>3223426.2254576799</v>
      </c>
      <c r="O11300" s="86">
        <v>1401532.3130000001</v>
      </c>
      <c r="P11300" s="67">
        <v>398933.11314419698</v>
      </c>
      <c r="Q11300" s="85">
        <v>95568465.312056497</v>
      </c>
      <c r="R11300" s="86">
        <v>13938334.5416581</v>
      </c>
      <c r="S11300" s="91">
        <v>-4.7589112073183103E-3</v>
      </c>
      <c r="T11300" s="67">
        <v>109506799.848956</v>
      </c>
    </row>
    <row r="11301" spans="1:20" x14ac:dyDescent="0.25">
      <c r="A11301" t="s">
        <v>26</v>
      </c>
      <c r="B11301" s="10" t="str">
        <f>VLOOKUP(E11301,'Overview Cluster Days'!B:E,3)</f>
        <v>E</v>
      </c>
      <c r="C11301" s="10" t="str">
        <f>VLOOKUP($E11301,'Overview Cluster Days'!$B:$G,5)</f>
        <v>Interseason</v>
      </c>
      <c r="D11301" s="10" t="str">
        <f>VLOOKUP($E11301,'Overview Cluster Days'!$B:$G,6)</f>
        <v>Weekday</v>
      </c>
      <c r="E11301" s="10">
        <v>20181025</v>
      </c>
      <c r="F11301" s="11">
        <v>20</v>
      </c>
      <c r="G11301" s="85">
        <v>13883783.5599999</v>
      </c>
      <c r="H11301" s="86">
        <v>52778223.179773703</v>
      </c>
      <c r="I11301" s="86">
        <v>14908067.310127599</v>
      </c>
      <c r="J11301" s="86">
        <v>6480776.1299999999</v>
      </c>
      <c r="K11301" s="86">
        <v>8318526.9861734305</v>
      </c>
      <c r="L11301" s="86">
        <v>135263.959995399</v>
      </c>
      <c r="M11301" s="86">
        <v>8594380.5693936795</v>
      </c>
      <c r="N11301" s="86">
        <v>2967978.6787603302</v>
      </c>
      <c r="O11301" s="86">
        <v>1274424.56</v>
      </c>
      <c r="P11301" s="67">
        <v>402815.33582353598</v>
      </c>
      <c r="Q11301" s="85">
        <v>96369377.166074604</v>
      </c>
      <c r="R11301" s="86">
        <v>13374863.103972901</v>
      </c>
      <c r="S11301" s="91">
        <v>74271.794469421002</v>
      </c>
      <c r="T11301" s="67">
        <v>109818512.06451701</v>
      </c>
    </row>
    <row r="11302" spans="1:20" x14ac:dyDescent="0.25">
      <c r="A11302" t="s">
        <v>26</v>
      </c>
      <c r="B11302" s="10" t="str">
        <f>VLOOKUP(E11302,'Overview Cluster Days'!B:E,3)</f>
        <v>E</v>
      </c>
      <c r="C11302" s="10" t="str">
        <f>VLOOKUP($E11302,'Overview Cluster Days'!$B:$G,5)</f>
        <v>Interseason</v>
      </c>
      <c r="D11302" s="10" t="str">
        <f>VLOOKUP($E11302,'Overview Cluster Days'!$B:$G,6)</f>
        <v>Weekday</v>
      </c>
      <c r="E11302" s="10">
        <v>20181025</v>
      </c>
      <c r="F11302" s="11">
        <v>21</v>
      </c>
      <c r="G11302" s="85">
        <v>13315041.331</v>
      </c>
      <c r="H11302" s="86">
        <v>50647776.465303302</v>
      </c>
      <c r="I11302" s="86">
        <v>14927368.5501198</v>
      </c>
      <c r="J11302" s="86">
        <v>6166654.7529999996</v>
      </c>
      <c r="K11302" s="86">
        <v>8639299.7636153791</v>
      </c>
      <c r="L11302" s="86">
        <v>304199.28999999998</v>
      </c>
      <c r="M11302" s="86">
        <v>7509445.2657302702</v>
      </c>
      <c r="N11302" s="86">
        <v>3090921.4034398999</v>
      </c>
      <c r="O11302" s="86">
        <v>1208058.1470000001</v>
      </c>
      <c r="P11302" s="67">
        <v>482272.119269991</v>
      </c>
      <c r="Q11302" s="85">
        <v>93696140.863038495</v>
      </c>
      <c r="R11302" s="86">
        <v>12594896.2254402</v>
      </c>
      <c r="S11302" s="91">
        <v>58214.4694374381</v>
      </c>
      <c r="T11302" s="67">
        <v>106349251.557916</v>
      </c>
    </row>
    <row r="11303" spans="1:20" x14ac:dyDescent="0.25">
      <c r="A11303" t="s">
        <v>26</v>
      </c>
      <c r="B11303" s="10" t="str">
        <f>VLOOKUP(E11303,'Overview Cluster Days'!B:E,3)</f>
        <v>E</v>
      </c>
      <c r="C11303" s="10" t="str">
        <f>VLOOKUP($E11303,'Overview Cluster Days'!$B:$G,5)</f>
        <v>Interseason</v>
      </c>
      <c r="D11303" s="10" t="str">
        <f>VLOOKUP($E11303,'Overview Cluster Days'!$B:$G,6)</f>
        <v>Weekday</v>
      </c>
      <c r="E11303" s="10">
        <v>20181025</v>
      </c>
      <c r="F11303" s="11">
        <v>22</v>
      </c>
      <c r="G11303" s="85">
        <v>12160492.039999999</v>
      </c>
      <c r="H11303" s="86">
        <v>45203164.179739498</v>
      </c>
      <c r="I11303" s="86">
        <v>13474733.265941899</v>
      </c>
      <c r="J11303" s="86">
        <v>5962593.2449987298</v>
      </c>
      <c r="K11303" s="86">
        <v>8812729.8062742706</v>
      </c>
      <c r="L11303" s="86">
        <v>283600.369993378</v>
      </c>
      <c r="M11303" s="86">
        <v>6794365.7561155604</v>
      </c>
      <c r="N11303" s="86">
        <v>3003153.7510451302</v>
      </c>
      <c r="O11303" s="86">
        <v>1109440.05</v>
      </c>
      <c r="P11303" s="67">
        <v>612128.15952837502</v>
      </c>
      <c r="Q11303" s="85">
        <v>85613712.536954299</v>
      </c>
      <c r="R11303" s="86">
        <v>11802688.0866824</v>
      </c>
      <c r="S11303" s="91">
        <v>112412.90111608899</v>
      </c>
      <c r="T11303" s="67">
        <v>97528813.5247529</v>
      </c>
    </row>
    <row r="11304" spans="1:20" x14ac:dyDescent="0.25">
      <c r="A11304" t="s">
        <v>26</v>
      </c>
      <c r="B11304" s="10" t="str">
        <f>VLOOKUP(E11304,'Overview Cluster Days'!B:E,3)</f>
        <v>E</v>
      </c>
      <c r="C11304" s="10" t="str">
        <f>VLOOKUP($E11304,'Overview Cluster Days'!$B:$G,5)</f>
        <v>Interseason</v>
      </c>
      <c r="D11304" s="10" t="str">
        <f>VLOOKUP($E11304,'Overview Cluster Days'!$B:$G,6)</f>
        <v>Weekday</v>
      </c>
      <c r="E11304" s="10">
        <v>20181025</v>
      </c>
      <c r="F11304" s="11">
        <v>23</v>
      </c>
      <c r="G11304" s="85">
        <v>11756050.338</v>
      </c>
      <c r="H11304" s="86">
        <v>43541844.237624303</v>
      </c>
      <c r="I11304" s="86">
        <v>12496260.129429599</v>
      </c>
      <c r="J11304" s="86">
        <v>4841699.8169971397</v>
      </c>
      <c r="K11304" s="86">
        <v>8475578.8059969209</v>
      </c>
      <c r="L11304" s="86">
        <v>260355.25399999999</v>
      </c>
      <c r="M11304" s="86">
        <v>7006744.8568469798</v>
      </c>
      <c r="N11304" s="86">
        <v>2940385.9812097</v>
      </c>
      <c r="O11304" s="86">
        <v>1282029.7249980301</v>
      </c>
      <c r="P11304" s="67">
        <v>471200.35944954999</v>
      </c>
      <c r="Q11304" s="85">
        <v>81111433.328047901</v>
      </c>
      <c r="R11304" s="86">
        <v>11960716.176504301</v>
      </c>
      <c r="S11304" s="91">
        <v>80860.376062637195</v>
      </c>
      <c r="T11304" s="67">
        <v>93153009.880614802</v>
      </c>
    </row>
    <row r="11305" spans="1:20" x14ac:dyDescent="0.25">
      <c r="A11305" t="s">
        <v>26</v>
      </c>
      <c r="B11305" s="10" t="str">
        <f>VLOOKUP(E11305,'Overview Cluster Days'!B:E,3)</f>
        <v>E</v>
      </c>
      <c r="C11305" s="10" t="str">
        <f>VLOOKUP($E11305,'Overview Cluster Days'!$B:$G,5)</f>
        <v>Interseason</v>
      </c>
      <c r="D11305" s="10" t="str">
        <f>VLOOKUP($E11305,'Overview Cluster Days'!$B:$G,6)</f>
        <v>Weekday</v>
      </c>
      <c r="E11305" s="10">
        <v>20181025</v>
      </c>
      <c r="F11305" s="11">
        <v>24</v>
      </c>
      <c r="G11305" s="85">
        <v>10795430.709999001</v>
      </c>
      <c r="H11305" s="86">
        <v>42104281.485695198</v>
      </c>
      <c r="I11305" s="86">
        <v>12460161.163724</v>
      </c>
      <c r="J11305" s="86">
        <v>4123094.9999998198</v>
      </c>
      <c r="K11305" s="86">
        <v>8213988.2851090701</v>
      </c>
      <c r="L11305" s="86">
        <v>256708.41599889199</v>
      </c>
      <c r="M11305" s="86">
        <v>7742647.86538208</v>
      </c>
      <c r="N11305" s="86">
        <v>2905437.8957928699</v>
      </c>
      <c r="O11305" s="86">
        <v>1370383.8699998299</v>
      </c>
      <c r="P11305" s="67">
        <v>437896.28876970202</v>
      </c>
      <c r="Q11305" s="85">
        <v>77696956.644527003</v>
      </c>
      <c r="R11305" s="86">
        <v>12713074.335943401</v>
      </c>
      <c r="S11305" s="91">
        <v>107236.726490891</v>
      </c>
      <c r="T11305" s="67">
        <v>90517267.706961304</v>
      </c>
    </row>
    <row r="11306" spans="1:20" x14ac:dyDescent="0.25">
      <c r="A11306" t="s">
        <v>26</v>
      </c>
      <c r="B11306" s="10" t="str">
        <f>VLOOKUP(E11306,'Overview Cluster Days'!B:E,3)</f>
        <v>E</v>
      </c>
      <c r="C11306" s="10" t="str">
        <f>VLOOKUP($E11306,'Overview Cluster Days'!$B:$G,5)</f>
        <v>Interseason</v>
      </c>
      <c r="D11306" s="10" t="str">
        <f>VLOOKUP($E11306,'Overview Cluster Days'!$B:$G,6)</f>
        <v>Weekday</v>
      </c>
      <c r="E11306" s="10">
        <v>20181026</v>
      </c>
      <c r="F11306" s="11">
        <v>1</v>
      </c>
      <c r="G11306" s="85">
        <v>9673820.8969958294</v>
      </c>
      <c r="H11306" s="86">
        <v>38301578.4440815</v>
      </c>
      <c r="I11306" s="86">
        <v>11034787.2145625</v>
      </c>
      <c r="J11306" s="86">
        <v>5850911.3250000002</v>
      </c>
      <c r="K11306" s="86">
        <v>6934387.1831413703</v>
      </c>
      <c r="L11306" s="86">
        <v>293566.91599573498</v>
      </c>
      <c r="M11306" s="86">
        <v>7373545.2455461603</v>
      </c>
      <c r="N11306" s="86">
        <v>2130537.9790241201</v>
      </c>
      <c r="O11306" s="86">
        <v>710576.77500000002</v>
      </c>
      <c r="P11306" s="67">
        <v>503169.20372004999</v>
      </c>
      <c r="Q11306" s="85">
        <v>71795485.063781202</v>
      </c>
      <c r="R11306" s="86">
        <v>11011396.119286099</v>
      </c>
      <c r="S11306" s="91">
        <v>60548.7919181217</v>
      </c>
      <c r="T11306" s="67">
        <v>82867429.974985406</v>
      </c>
    </row>
    <row r="11307" spans="1:20" x14ac:dyDescent="0.25">
      <c r="A11307" t="s">
        <v>26</v>
      </c>
      <c r="B11307" s="10" t="str">
        <f>VLOOKUP(E11307,'Overview Cluster Days'!B:E,3)</f>
        <v>E</v>
      </c>
      <c r="C11307" s="10" t="str">
        <f>VLOOKUP($E11307,'Overview Cluster Days'!$B:$G,5)</f>
        <v>Interseason</v>
      </c>
      <c r="D11307" s="10" t="str">
        <f>VLOOKUP($E11307,'Overview Cluster Days'!$B:$G,6)</f>
        <v>Weekday</v>
      </c>
      <c r="E11307" s="10">
        <v>20181026</v>
      </c>
      <c r="F11307" s="11">
        <v>2</v>
      </c>
      <c r="G11307" s="85">
        <v>8580304.4529953394</v>
      </c>
      <c r="H11307" s="86">
        <v>39410435.9320933</v>
      </c>
      <c r="I11307" s="86">
        <v>11018492.429273101</v>
      </c>
      <c r="J11307" s="86">
        <v>5990633.1959989704</v>
      </c>
      <c r="K11307" s="86">
        <v>7203211.9971593702</v>
      </c>
      <c r="L11307" s="86">
        <v>234348.88999533901</v>
      </c>
      <c r="M11307" s="86">
        <v>7585166.7111606104</v>
      </c>
      <c r="N11307" s="86">
        <v>2397250.98174106</v>
      </c>
      <c r="O11307" s="86">
        <v>869165.16399994097</v>
      </c>
      <c r="P11307" s="67">
        <v>531665.37247458403</v>
      </c>
      <c r="Q11307" s="85">
        <v>72203078.007520095</v>
      </c>
      <c r="R11307" s="86">
        <v>11617597.1193715</v>
      </c>
      <c r="S11307" s="91">
        <v>32521.494962554902</v>
      </c>
      <c r="T11307" s="67">
        <v>83853196.621854201</v>
      </c>
    </row>
    <row r="11308" spans="1:20" x14ac:dyDescent="0.25">
      <c r="A11308" t="s">
        <v>26</v>
      </c>
      <c r="B11308" s="10" t="str">
        <f>VLOOKUP(E11308,'Overview Cluster Days'!B:E,3)</f>
        <v>E</v>
      </c>
      <c r="C11308" s="10" t="str">
        <f>VLOOKUP($E11308,'Overview Cluster Days'!$B:$G,5)</f>
        <v>Interseason</v>
      </c>
      <c r="D11308" s="10" t="str">
        <f>VLOOKUP($E11308,'Overview Cluster Days'!$B:$G,6)</f>
        <v>Weekday</v>
      </c>
      <c r="E11308" s="10">
        <v>20181026</v>
      </c>
      <c r="F11308" s="11">
        <v>3</v>
      </c>
      <c r="G11308" s="85">
        <v>8142612.7789994096</v>
      </c>
      <c r="H11308" s="86">
        <v>40059637.465730302</v>
      </c>
      <c r="I11308" s="86">
        <v>10801028.1634518</v>
      </c>
      <c r="J11308" s="86">
        <v>5526714.8890000004</v>
      </c>
      <c r="K11308" s="86">
        <v>7719454.7837797804</v>
      </c>
      <c r="L11308" s="86">
        <v>232332.55899714</v>
      </c>
      <c r="M11308" s="86">
        <v>8084787.8109170496</v>
      </c>
      <c r="N11308" s="86">
        <v>2525729.9114858001</v>
      </c>
      <c r="O11308" s="86">
        <v>955987.24600000004</v>
      </c>
      <c r="P11308" s="67">
        <v>496838.56683868403</v>
      </c>
      <c r="Q11308" s="85">
        <v>72249448.080961198</v>
      </c>
      <c r="R11308" s="86">
        <v>12295676.0942387</v>
      </c>
      <c r="S11308" s="91">
        <v>16835.454974533099</v>
      </c>
      <c r="T11308" s="67">
        <v>84561959.630174398</v>
      </c>
    </row>
    <row r="11309" spans="1:20" x14ac:dyDescent="0.25">
      <c r="A11309" t="s">
        <v>26</v>
      </c>
      <c r="B11309" s="10" t="str">
        <f>VLOOKUP(E11309,'Overview Cluster Days'!B:E,3)</f>
        <v>E</v>
      </c>
      <c r="C11309" s="10" t="str">
        <f>VLOOKUP($E11309,'Overview Cluster Days'!$B:$G,5)</f>
        <v>Interseason</v>
      </c>
      <c r="D11309" s="10" t="str">
        <f>VLOOKUP($E11309,'Overview Cluster Days'!$B:$G,6)</f>
        <v>Weekday</v>
      </c>
      <c r="E11309" s="10">
        <v>20181026</v>
      </c>
      <c r="F11309" s="11">
        <v>4</v>
      </c>
      <c r="G11309" s="85">
        <v>7836683.3700000001</v>
      </c>
      <c r="H11309" s="86">
        <v>39630768.7863269</v>
      </c>
      <c r="I11309" s="86">
        <v>10655319.489341401</v>
      </c>
      <c r="J11309" s="86">
        <v>5229112.03</v>
      </c>
      <c r="K11309" s="86">
        <v>7966767.3100852603</v>
      </c>
      <c r="L11309" s="86">
        <v>235669.04</v>
      </c>
      <c r="M11309" s="86">
        <v>7863327.5671589896</v>
      </c>
      <c r="N11309" s="86">
        <v>2628513.5109136198</v>
      </c>
      <c r="O11309" s="86">
        <v>1040516.3749999501</v>
      </c>
      <c r="P11309" s="67">
        <v>548807.15194280003</v>
      </c>
      <c r="Q11309" s="85">
        <v>71318650.985753596</v>
      </c>
      <c r="R11309" s="86">
        <v>12316833.6450154</v>
      </c>
      <c r="S11309" s="91">
        <v>23899.992486953699</v>
      </c>
      <c r="T11309" s="67">
        <v>83659384.623255894</v>
      </c>
    </row>
    <row r="11310" spans="1:20" x14ac:dyDescent="0.25">
      <c r="A11310" t="s">
        <v>26</v>
      </c>
      <c r="B11310" s="10" t="str">
        <f>VLOOKUP(E11310,'Overview Cluster Days'!B:E,3)</f>
        <v>E</v>
      </c>
      <c r="C11310" s="10" t="str">
        <f>VLOOKUP($E11310,'Overview Cluster Days'!$B:$G,5)</f>
        <v>Interseason</v>
      </c>
      <c r="D11310" s="10" t="str">
        <f>VLOOKUP($E11310,'Overview Cluster Days'!$B:$G,6)</f>
        <v>Weekday</v>
      </c>
      <c r="E11310" s="10">
        <v>20181026</v>
      </c>
      <c r="F11310" s="11">
        <v>5</v>
      </c>
      <c r="G11310" s="85">
        <v>7740514.5949985702</v>
      </c>
      <c r="H11310" s="86">
        <v>39846274.708247297</v>
      </c>
      <c r="I11310" s="86">
        <v>10737068.2542077</v>
      </c>
      <c r="J11310" s="86">
        <v>5198427.7589999996</v>
      </c>
      <c r="K11310" s="86">
        <v>7844258.0373629704</v>
      </c>
      <c r="L11310" s="86">
        <v>236770.679985603</v>
      </c>
      <c r="M11310" s="86">
        <v>7478436.5742349401</v>
      </c>
      <c r="N11310" s="86">
        <v>2579554.4738614699</v>
      </c>
      <c r="O11310" s="86">
        <v>1121020.827</v>
      </c>
      <c r="P11310" s="67">
        <v>505611.875</v>
      </c>
      <c r="Q11310" s="85">
        <v>71366543.353816494</v>
      </c>
      <c r="R11310" s="86">
        <v>11921394.430082001</v>
      </c>
      <c r="S11310" s="91">
        <v>2731.3817252046401</v>
      </c>
      <c r="T11310" s="67">
        <v>83290669.165623695</v>
      </c>
    </row>
    <row r="11311" spans="1:20" x14ac:dyDescent="0.25">
      <c r="A11311" t="s">
        <v>26</v>
      </c>
      <c r="B11311" s="10" t="str">
        <f>VLOOKUP(E11311,'Overview Cluster Days'!B:E,3)</f>
        <v>E</v>
      </c>
      <c r="C11311" s="10" t="str">
        <f>VLOOKUP($E11311,'Overview Cluster Days'!$B:$G,5)</f>
        <v>Interseason</v>
      </c>
      <c r="D11311" s="10" t="str">
        <f>VLOOKUP($E11311,'Overview Cluster Days'!$B:$G,6)</f>
        <v>Weekday</v>
      </c>
      <c r="E11311" s="10">
        <v>20181026</v>
      </c>
      <c r="F11311" s="11">
        <v>6</v>
      </c>
      <c r="G11311" s="85">
        <v>8939637.9100000001</v>
      </c>
      <c r="H11311" s="86">
        <v>39707753.345077597</v>
      </c>
      <c r="I11311" s="86">
        <v>11092022.682726599</v>
      </c>
      <c r="J11311" s="86">
        <v>4824748.3299992103</v>
      </c>
      <c r="K11311" s="86">
        <v>7628767.7565675303</v>
      </c>
      <c r="L11311" s="86">
        <v>246814.219997979</v>
      </c>
      <c r="M11311" s="86">
        <v>6556089.4245873699</v>
      </c>
      <c r="N11311" s="86">
        <v>2302469.5495239701</v>
      </c>
      <c r="O11311" s="86">
        <v>1152114.3499996001</v>
      </c>
      <c r="P11311" s="67">
        <v>485235.65279033198</v>
      </c>
      <c r="Q11311" s="85">
        <v>72192930.024370894</v>
      </c>
      <c r="R11311" s="86">
        <v>10742723.1968993</v>
      </c>
      <c r="S11311" s="91">
        <v>2842.7346926881</v>
      </c>
      <c r="T11311" s="67">
        <v>82938495.955962896</v>
      </c>
    </row>
    <row r="11312" spans="1:20" x14ac:dyDescent="0.25">
      <c r="A11312" t="s">
        <v>26</v>
      </c>
      <c r="B11312" s="10" t="str">
        <f>VLOOKUP(E11312,'Overview Cluster Days'!B:E,3)</f>
        <v>E</v>
      </c>
      <c r="C11312" s="10" t="str">
        <f>VLOOKUP($E11312,'Overview Cluster Days'!$B:$G,5)</f>
        <v>Interseason</v>
      </c>
      <c r="D11312" s="10" t="str">
        <f>VLOOKUP($E11312,'Overview Cluster Days'!$B:$G,6)</f>
        <v>Weekday</v>
      </c>
      <c r="E11312" s="10">
        <v>20181026</v>
      </c>
      <c r="F11312" s="11">
        <v>7</v>
      </c>
      <c r="G11312" s="85">
        <v>10177583.179999599</v>
      </c>
      <c r="H11312" s="86">
        <v>48522764.336856999</v>
      </c>
      <c r="I11312" s="86">
        <v>13258211.445772801</v>
      </c>
      <c r="J11312" s="86">
        <v>5056649.6739990702</v>
      </c>
      <c r="K11312" s="86">
        <v>8198237.5786769604</v>
      </c>
      <c r="L11312" s="86">
        <v>255997.619999485</v>
      </c>
      <c r="M11312" s="86">
        <v>6776269.3673415901</v>
      </c>
      <c r="N11312" s="86">
        <v>2069211.04501818</v>
      </c>
      <c r="O11312" s="86">
        <v>1386926.3339992701</v>
      </c>
      <c r="P11312" s="67">
        <v>343581.979252744</v>
      </c>
      <c r="Q11312" s="85">
        <v>85213446.215305403</v>
      </c>
      <c r="R11312" s="86">
        <v>10831986.3456113</v>
      </c>
      <c r="S11312" s="91">
        <v>8517.9633321841193</v>
      </c>
      <c r="T11312" s="67">
        <v>96053950.524248794</v>
      </c>
    </row>
    <row r="11313" spans="1:20" x14ac:dyDescent="0.25">
      <c r="A11313" t="s">
        <v>26</v>
      </c>
      <c r="B11313" s="10" t="str">
        <f>VLOOKUP(E11313,'Overview Cluster Days'!B:E,3)</f>
        <v>E</v>
      </c>
      <c r="C11313" s="10" t="str">
        <f>VLOOKUP($E11313,'Overview Cluster Days'!$B:$G,5)</f>
        <v>Interseason</v>
      </c>
      <c r="D11313" s="10" t="str">
        <f>VLOOKUP($E11313,'Overview Cluster Days'!$B:$G,6)</f>
        <v>Weekday</v>
      </c>
      <c r="E11313" s="10">
        <v>20181026</v>
      </c>
      <c r="F11313" s="11">
        <v>8</v>
      </c>
      <c r="G11313" s="85">
        <v>12329492.8019992</v>
      </c>
      <c r="H11313" s="86">
        <v>53564016.481379099</v>
      </c>
      <c r="I11313" s="86">
        <v>19088180.013923898</v>
      </c>
      <c r="J11313" s="86">
        <v>4191489.7439975999</v>
      </c>
      <c r="K11313" s="86">
        <v>9036424.9245951492</v>
      </c>
      <c r="L11313" s="86">
        <v>359874.63699161902</v>
      </c>
      <c r="M11313" s="86">
        <v>6664074.4164248202</v>
      </c>
      <c r="N11313" s="86">
        <v>2337647.15235822</v>
      </c>
      <c r="O11313" s="86">
        <v>1411469.63799761</v>
      </c>
      <c r="P11313" s="67">
        <v>289486.11504564999</v>
      </c>
      <c r="Q11313" s="85">
        <v>98209603.965894997</v>
      </c>
      <c r="R11313" s="86">
        <v>11062551.958817899</v>
      </c>
      <c r="S11313" s="91">
        <v>9538.1346094664204</v>
      </c>
      <c r="T11313" s="67">
        <v>109281694.059322</v>
      </c>
    </row>
    <row r="11314" spans="1:20" x14ac:dyDescent="0.25">
      <c r="A11314" t="s">
        <v>26</v>
      </c>
      <c r="B11314" s="10" t="str">
        <f>VLOOKUP(E11314,'Overview Cluster Days'!B:E,3)</f>
        <v>E</v>
      </c>
      <c r="C11314" s="10" t="str">
        <f>VLOOKUP($E11314,'Overview Cluster Days'!$B:$G,5)</f>
        <v>Interseason</v>
      </c>
      <c r="D11314" s="10" t="str">
        <f>VLOOKUP($E11314,'Overview Cluster Days'!$B:$G,6)</f>
        <v>Weekday</v>
      </c>
      <c r="E11314" s="10">
        <v>20181026</v>
      </c>
      <c r="F11314" s="11">
        <v>9</v>
      </c>
      <c r="G11314" s="85">
        <v>11253461.3299933</v>
      </c>
      <c r="H11314" s="86">
        <v>54674412.809798598</v>
      </c>
      <c r="I11314" s="86">
        <v>17878528.136551902</v>
      </c>
      <c r="J11314" s="86">
        <v>5579788.0190000003</v>
      </c>
      <c r="K11314" s="86">
        <v>8253239.5071002003</v>
      </c>
      <c r="L11314" s="86">
        <v>178423.955993351</v>
      </c>
      <c r="M11314" s="86">
        <v>7773322.8575826203</v>
      </c>
      <c r="N11314" s="86">
        <v>2388148.8316433001</v>
      </c>
      <c r="O11314" s="86">
        <v>1584331.9319997099</v>
      </c>
      <c r="P11314" s="67">
        <v>513792.87229245499</v>
      </c>
      <c r="Q11314" s="85">
        <v>97639429.8024441</v>
      </c>
      <c r="R11314" s="86">
        <v>12438020.449511399</v>
      </c>
      <c r="S11314" s="91">
        <v>5559.33149844338</v>
      </c>
      <c r="T11314" s="67">
        <v>110083009.583454</v>
      </c>
    </row>
    <row r="11315" spans="1:20" x14ac:dyDescent="0.25">
      <c r="A11315" t="s">
        <v>26</v>
      </c>
      <c r="B11315" s="10" t="str">
        <f>VLOOKUP(E11315,'Overview Cluster Days'!B:E,3)</f>
        <v>E</v>
      </c>
      <c r="C11315" s="10" t="str">
        <f>VLOOKUP($E11315,'Overview Cluster Days'!$B:$G,5)</f>
        <v>Interseason</v>
      </c>
      <c r="D11315" s="10" t="str">
        <f>VLOOKUP($E11315,'Overview Cluster Days'!$B:$G,6)</f>
        <v>Weekday</v>
      </c>
      <c r="E11315" s="10">
        <v>20181026</v>
      </c>
      <c r="F11315" s="11">
        <v>10</v>
      </c>
      <c r="G11315" s="85">
        <v>11028815.3799973</v>
      </c>
      <c r="H11315" s="86">
        <v>53685718.522461697</v>
      </c>
      <c r="I11315" s="86">
        <v>18527356.550970901</v>
      </c>
      <c r="J11315" s="86">
        <v>5835758.8619974703</v>
      </c>
      <c r="K11315" s="86">
        <v>7871789.24501618</v>
      </c>
      <c r="L11315" s="86">
        <v>194494.589997756</v>
      </c>
      <c r="M11315" s="86">
        <v>8828580.8718777001</v>
      </c>
      <c r="N11315" s="86">
        <v>2720817.0852726102</v>
      </c>
      <c r="O11315" s="86">
        <v>1550976.0479993499</v>
      </c>
      <c r="P11315" s="67">
        <v>344212.079950371</v>
      </c>
      <c r="Q11315" s="85">
        <v>96949438.560443595</v>
      </c>
      <c r="R11315" s="86">
        <v>13639080.675097801</v>
      </c>
      <c r="S11315" s="91">
        <v>49684.400232696898</v>
      </c>
      <c r="T11315" s="67">
        <v>110638203.635774</v>
      </c>
    </row>
    <row r="11316" spans="1:20" x14ac:dyDescent="0.25">
      <c r="A11316" t="s">
        <v>26</v>
      </c>
      <c r="B11316" s="10" t="str">
        <f>VLOOKUP(E11316,'Overview Cluster Days'!B:E,3)</f>
        <v>E</v>
      </c>
      <c r="C11316" s="10" t="str">
        <f>VLOOKUP($E11316,'Overview Cluster Days'!$B:$G,5)</f>
        <v>Interseason</v>
      </c>
      <c r="D11316" s="10" t="str">
        <f>VLOOKUP($E11316,'Overview Cluster Days'!$B:$G,6)</f>
        <v>Weekday</v>
      </c>
      <c r="E11316" s="10">
        <v>20181026</v>
      </c>
      <c r="F11316" s="11">
        <v>11</v>
      </c>
      <c r="G11316" s="85">
        <v>10658070.1519998</v>
      </c>
      <c r="H11316" s="86">
        <v>55007172.376333997</v>
      </c>
      <c r="I11316" s="86">
        <v>18472673.6088292</v>
      </c>
      <c r="J11316" s="86">
        <v>5626725.2299980298</v>
      </c>
      <c r="K11316" s="86">
        <v>9359820.1995826606</v>
      </c>
      <c r="L11316" s="86">
        <v>147435.387997012</v>
      </c>
      <c r="M11316" s="86">
        <v>9672443.4363618195</v>
      </c>
      <c r="N11316" s="86">
        <v>3236889.2396273501</v>
      </c>
      <c r="O11316" s="86">
        <v>1394575.8579979299</v>
      </c>
      <c r="P11316" s="67">
        <v>353848.03581271</v>
      </c>
      <c r="Q11316" s="85">
        <v>99124461.566743597</v>
      </c>
      <c r="R11316" s="86">
        <v>14805191.957796801</v>
      </c>
      <c r="S11316" s="91">
        <v>60314.715969636098</v>
      </c>
      <c r="T11316" s="67">
        <v>113989968.24051</v>
      </c>
    </row>
    <row r="11317" spans="1:20" x14ac:dyDescent="0.25">
      <c r="A11317" t="s">
        <v>26</v>
      </c>
      <c r="B11317" s="10" t="str">
        <f>VLOOKUP(E11317,'Overview Cluster Days'!B:E,3)</f>
        <v>E</v>
      </c>
      <c r="C11317" s="10" t="str">
        <f>VLOOKUP($E11317,'Overview Cluster Days'!$B:$G,5)</f>
        <v>Interseason</v>
      </c>
      <c r="D11317" s="10" t="str">
        <f>VLOOKUP($E11317,'Overview Cluster Days'!$B:$G,6)</f>
        <v>Weekday</v>
      </c>
      <c r="E11317" s="10">
        <v>20181026</v>
      </c>
      <c r="F11317" s="11">
        <v>12</v>
      </c>
      <c r="G11317" s="85">
        <v>10477923.77</v>
      </c>
      <c r="H11317" s="86">
        <v>53753334.937366903</v>
      </c>
      <c r="I11317" s="86">
        <v>18696474.3418248</v>
      </c>
      <c r="J11317" s="86">
        <v>5404355.1459993999</v>
      </c>
      <c r="K11317" s="86">
        <v>9102234.5416128207</v>
      </c>
      <c r="L11317" s="86">
        <v>145323.96400000001</v>
      </c>
      <c r="M11317" s="86">
        <v>10749582.599600401</v>
      </c>
      <c r="N11317" s="86">
        <v>3532427.3817564002</v>
      </c>
      <c r="O11317" s="86">
        <v>1541699.75</v>
      </c>
      <c r="P11317" s="67">
        <v>365473.38905216701</v>
      </c>
      <c r="Q11317" s="85">
        <v>97434322.736803904</v>
      </c>
      <c r="R11317" s="86">
        <v>16334507.084409</v>
      </c>
      <c r="S11317" s="91">
        <v>51558.936907164803</v>
      </c>
      <c r="T11317" s="67">
        <v>113820388.75812</v>
      </c>
    </row>
    <row r="11318" spans="1:20" x14ac:dyDescent="0.25">
      <c r="A11318" t="s">
        <v>26</v>
      </c>
      <c r="B11318" s="10" t="str">
        <f>VLOOKUP(E11318,'Overview Cluster Days'!B:E,3)</f>
        <v>E</v>
      </c>
      <c r="C11318" s="10" t="str">
        <f>VLOOKUP($E11318,'Overview Cluster Days'!$B:$G,5)</f>
        <v>Interseason</v>
      </c>
      <c r="D11318" s="10" t="str">
        <f>VLOOKUP($E11318,'Overview Cluster Days'!$B:$G,6)</f>
        <v>Weekday</v>
      </c>
      <c r="E11318" s="10">
        <v>20181026</v>
      </c>
      <c r="F11318" s="11">
        <v>13</v>
      </c>
      <c r="G11318" s="85">
        <v>9458842.0899983197</v>
      </c>
      <c r="H11318" s="86">
        <v>50731083.1371933</v>
      </c>
      <c r="I11318" s="86">
        <v>18333319.335923899</v>
      </c>
      <c r="J11318" s="86">
        <v>5227282.4569999296</v>
      </c>
      <c r="K11318" s="86">
        <v>7728750.0256267097</v>
      </c>
      <c r="L11318" s="86">
        <v>150504.829998417</v>
      </c>
      <c r="M11318" s="86">
        <v>11465630.716913</v>
      </c>
      <c r="N11318" s="86">
        <v>3887055.5457540099</v>
      </c>
      <c r="O11318" s="86">
        <v>1548604.42199997</v>
      </c>
      <c r="P11318" s="67">
        <v>440967.78083414503</v>
      </c>
      <c r="Q11318" s="85">
        <v>91479277.045742199</v>
      </c>
      <c r="R11318" s="86">
        <v>17492763.2954995</v>
      </c>
      <c r="S11318" s="91">
        <v>100641.44373671</v>
      </c>
      <c r="T11318" s="67">
        <v>109072681.784978</v>
      </c>
    </row>
    <row r="11319" spans="1:20" x14ac:dyDescent="0.25">
      <c r="A11319" t="s">
        <v>26</v>
      </c>
      <c r="B11319" s="10" t="str">
        <f>VLOOKUP(E11319,'Overview Cluster Days'!B:E,3)</f>
        <v>E</v>
      </c>
      <c r="C11319" s="10" t="str">
        <f>VLOOKUP($E11319,'Overview Cluster Days'!$B:$G,5)</f>
        <v>Interseason</v>
      </c>
      <c r="D11319" s="10" t="str">
        <f>VLOOKUP($E11319,'Overview Cluster Days'!$B:$G,6)</f>
        <v>Weekday</v>
      </c>
      <c r="E11319" s="10">
        <v>20181026</v>
      </c>
      <c r="F11319" s="11">
        <v>14</v>
      </c>
      <c r="G11319" s="85">
        <v>9053099.1999986507</v>
      </c>
      <c r="H11319" s="86">
        <v>47175788.5987681</v>
      </c>
      <c r="I11319" s="86">
        <v>17267623.512431201</v>
      </c>
      <c r="J11319" s="86">
        <v>5088003.1599992104</v>
      </c>
      <c r="K11319" s="86">
        <v>7319315.3754847702</v>
      </c>
      <c r="L11319" s="86">
        <v>154762.299987743</v>
      </c>
      <c r="M11319" s="86">
        <v>11635619.510291601</v>
      </c>
      <c r="N11319" s="86">
        <v>4114909.7707580002</v>
      </c>
      <c r="O11319" s="86">
        <v>1427750.59</v>
      </c>
      <c r="P11319" s="67">
        <v>395080.59217709902</v>
      </c>
      <c r="Q11319" s="85">
        <v>85903829.846681997</v>
      </c>
      <c r="R11319" s="86">
        <v>17728122.763214499</v>
      </c>
      <c r="S11319" s="91">
        <v>111974.243020004</v>
      </c>
      <c r="T11319" s="67">
        <v>103743926.852916</v>
      </c>
    </row>
    <row r="11320" spans="1:20" x14ac:dyDescent="0.25">
      <c r="A11320" t="s">
        <v>26</v>
      </c>
      <c r="B11320" s="10" t="str">
        <f>VLOOKUP(E11320,'Overview Cluster Days'!B:E,3)</f>
        <v>E</v>
      </c>
      <c r="C11320" s="10" t="str">
        <f>VLOOKUP($E11320,'Overview Cluster Days'!$B:$G,5)</f>
        <v>Interseason</v>
      </c>
      <c r="D11320" s="10" t="str">
        <f>VLOOKUP($E11320,'Overview Cluster Days'!$B:$G,6)</f>
        <v>Weekday</v>
      </c>
      <c r="E11320" s="10">
        <v>20181026</v>
      </c>
      <c r="F11320" s="11">
        <v>15</v>
      </c>
      <c r="G11320" s="85">
        <v>8627417.9099998996</v>
      </c>
      <c r="H11320" s="86">
        <v>44821838.342929102</v>
      </c>
      <c r="I11320" s="86">
        <v>16168099.1036133</v>
      </c>
      <c r="J11320" s="86">
        <v>5069991.2399998195</v>
      </c>
      <c r="K11320" s="86">
        <v>7681905.4663659502</v>
      </c>
      <c r="L11320" s="86">
        <v>135321.48999149</v>
      </c>
      <c r="M11320" s="86">
        <v>11273248.8376747</v>
      </c>
      <c r="N11320" s="86">
        <v>4125533.8172957199</v>
      </c>
      <c r="O11320" s="86">
        <v>1579240.9299999201</v>
      </c>
      <c r="P11320" s="67">
        <v>467413.10950621101</v>
      </c>
      <c r="Q11320" s="85">
        <v>82369252.062908098</v>
      </c>
      <c r="R11320" s="86">
        <v>17580758.184468001</v>
      </c>
      <c r="S11320" s="91">
        <v>100258.459130966</v>
      </c>
      <c r="T11320" s="67">
        <v>100050268.706507</v>
      </c>
    </row>
    <row r="11321" spans="1:20" x14ac:dyDescent="0.25">
      <c r="A11321" t="s">
        <v>26</v>
      </c>
      <c r="B11321" s="10" t="str">
        <f>VLOOKUP(E11321,'Overview Cluster Days'!B:E,3)</f>
        <v>E</v>
      </c>
      <c r="C11321" s="10" t="str">
        <f>VLOOKUP($E11321,'Overview Cluster Days'!$B:$G,5)</f>
        <v>Interseason</v>
      </c>
      <c r="D11321" s="10" t="str">
        <f>VLOOKUP($E11321,'Overview Cluster Days'!$B:$G,6)</f>
        <v>Weekday</v>
      </c>
      <c r="E11321" s="10">
        <v>20181026</v>
      </c>
      <c r="F11321" s="11">
        <v>16</v>
      </c>
      <c r="G11321" s="85">
        <v>8622347.6499976609</v>
      </c>
      <c r="H11321" s="86">
        <v>45138996.648494303</v>
      </c>
      <c r="I11321" s="86">
        <v>15518730.3740278</v>
      </c>
      <c r="J11321" s="86">
        <v>5068026.09</v>
      </c>
      <c r="K11321" s="86">
        <v>7686898.4142591404</v>
      </c>
      <c r="L11321" s="86">
        <v>129832.282992707</v>
      </c>
      <c r="M11321" s="86">
        <v>10309362.376580199</v>
      </c>
      <c r="N11321" s="86">
        <v>3821273.1312334598</v>
      </c>
      <c r="O11321" s="86">
        <v>1533714.81999931</v>
      </c>
      <c r="P11321" s="67">
        <v>483263.87014652498</v>
      </c>
      <c r="Q11321" s="85">
        <v>82034999.176778898</v>
      </c>
      <c r="R11321" s="86">
        <v>16277446.4809522</v>
      </c>
      <c r="S11321" s="91">
        <v>63643.406944717302</v>
      </c>
      <c r="T11321" s="67">
        <v>98376089.064675793</v>
      </c>
    </row>
    <row r="11322" spans="1:20" x14ac:dyDescent="0.25">
      <c r="A11322" t="s">
        <v>26</v>
      </c>
      <c r="B11322" s="10" t="str">
        <f>VLOOKUP(E11322,'Overview Cluster Days'!B:E,3)</f>
        <v>E</v>
      </c>
      <c r="C11322" s="10" t="str">
        <f>VLOOKUP($E11322,'Overview Cluster Days'!$B:$G,5)</f>
        <v>Interseason</v>
      </c>
      <c r="D11322" s="10" t="str">
        <f>VLOOKUP($E11322,'Overview Cluster Days'!$B:$G,6)</f>
        <v>Weekday</v>
      </c>
      <c r="E11322" s="10">
        <v>20181026</v>
      </c>
      <c r="F11322" s="11">
        <v>17</v>
      </c>
      <c r="G11322" s="85">
        <v>8948391.1779957898</v>
      </c>
      <c r="H11322" s="86">
        <v>44109851.561985902</v>
      </c>
      <c r="I11322" s="86">
        <v>15241577.3497734</v>
      </c>
      <c r="J11322" s="86">
        <v>5090346.2460000003</v>
      </c>
      <c r="K11322" s="86">
        <v>8001095.6041729301</v>
      </c>
      <c r="L11322" s="86">
        <v>133444.487990639</v>
      </c>
      <c r="M11322" s="86">
        <v>8994098.1160657201</v>
      </c>
      <c r="N11322" s="86">
        <v>3503828.2802136298</v>
      </c>
      <c r="O11322" s="86">
        <v>1581923.2879999999</v>
      </c>
      <c r="P11322" s="67">
        <v>433086.73343843903</v>
      </c>
      <c r="Q11322" s="85">
        <v>81391261.9399281</v>
      </c>
      <c r="R11322" s="86">
        <v>14646380.905708401</v>
      </c>
      <c r="S11322" s="91">
        <v>19254.481204834101</v>
      </c>
      <c r="T11322" s="67">
        <v>96056897.326841295</v>
      </c>
    </row>
    <row r="11323" spans="1:20" x14ac:dyDescent="0.25">
      <c r="A11323" t="s">
        <v>26</v>
      </c>
      <c r="B11323" s="10" t="str">
        <f>VLOOKUP(E11323,'Overview Cluster Days'!B:E,3)</f>
        <v>E</v>
      </c>
      <c r="C11323" s="10" t="str">
        <f>VLOOKUP($E11323,'Overview Cluster Days'!$B:$G,5)</f>
        <v>Interseason</v>
      </c>
      <c r="D11323" s="10" t="str">
        <f>VLOOKUP($E11323,'Overview Cluster Days'!$B:$G,6)</f>
        <v>Weekday</v>
      </c>
      <c r="E11323" s="10">
        <v>20181026</v>
      </c>
      <c r="F11323" s="11">
        <v>18</v>
      </c>
      <c r="G11323" s="85">
        <v>9597440.432</v>
      </c>
      <c r="H11323" s="86">
        <v>49145691.3899161</v>
      </c>
      <c r="I11323" s="86">
        <v>15966872.5547255</v>
      </c>
      <c r="J11323" s="86">
        <v>5866349.9299974702</v>
      </c>
      <c r="K11323" s="86">
        <v>8552416.3526551202</v>
      </c>
      <c r="L11323" s="86">
        <v>135682.17000000001</v>
      </c>
      <c r="M11323" s="86">
        <v>8227304.06303709</v>
      </c>
      <c r="N11323" s="86">
        <v>3345537.4360564598</v>
      </c>
      <c r="O11323" s="86">
        <v>1590205.7519990499</v>
      </c>
      <c r="P11323" s="67">
        <v>400396.25122595002</v>
      </c>
      <c r="Q11323" s="85">
        <v>89128770.659294099</v>
      </c>
      <c r="R11323" s="86">
        <v>13699125.6723186</v>
      </c>
      <c r="S11323" s="91">
        <v>-1.6469726338982599E-2</v>
      </c>
      <c r="T11323" s="67">
        <v>102827896.315143</v>
      </c>
    </row>
    <row r="11324" spans="1:20" x14ac:dyDescent="0.25">
      <c r="A11324" t="s">
        <v>26</v>
      </c>
      <c r="B11324" s="10" t="str">
        <f>VLOOKUP(E11324,'Overview Cluster Days'!B:E,3)</f>
        <v>E</v>
      </c>
      <c r="C11324" s="10" t="str">
        <f>VLOOKUP($E11324,'Overview Cluster Days'!$B:$G,5)</f>
        <v>Interseason</v>
      </c>
      <c r="D11324" s="10" t="str">
        <f>VLOOKUP($E11324,'Overview Cluster Days'!$B:$G,6)</f>
        <v>Weekday</v>
      </c>
      <c r="E11324" s="10">
        <v>20181026</v>
      </c>
      <c r="F11324" s="11">
        <v>19</v>
      </c>
      <c r="G11324" s="85">
        <v>10147576.979997801</v>
      </c>
      <c r="H11324" s="86">
        <v>51807665.304392301</v>
      </c>
      <c r="I11324" s="86">
        <v>16808386.148941498</v>
      </c>
      <c r="J11324" s="86">
        <v>5824638.2379981903</v>
      </c>
      <c r="K11324" s="86">
        <v>8020401.1410067799</v>
      </c>
      <c r="L11324" s="86">
        <v>148892.76898212</v>
      </c>
      <c r="M11324" s="86">
        <v>8059899.0557490597</v>
      </c>
      <c r="N11324" s="86">
        <v>3052420.2286892398</v>
      </c>
      <c r="O11324" s="86">
        <v>1603526.8499981901</v>
      </c>
      <c r="P11324" s="67">
        <v>362783.38554456597</v>
      </c>
      <c r="Q11324" s="85">
        <v>92608667.812336594</v>
      </c>
      <c r="R11324" s="86">
        <v>13227522.288963201</v>
      </c>
      <c r="S11324" s="91">
        <v>8.7805176153778995E-3</v>
      </c>
      <c r="T11324" s="67">
        <v>105836190.11008</v>
      </c>
    </row>
    <row r="11325" spans="1:20" x14ac:dyDescent="0.25">
      <c r="A11325" t="s">
        <v>26</v>
      </c>
      <c r="B11325" s="10" t="str">
        <f>VLOOKUP(E11325,'Overview Cluster Days'!B:E,3)</f>
        <v>E</v>
      </c>
      <c r="C11325" s="10" t="str">
        <f>VLOOKUP($E11325,'Overview Cluster Days'!$B:$G,5)</f>
        <v>Interseason</v>
      </c>
      <c r="D11325" s="10" t="str">
        <f>VLOOKUP($E11325,'Overview Cluster Days'!$B:$G,6)</f>
        <v>Weekday</v>
      </c>
      <c r="E11325" s="10">
        <v>20181026</v>
      </c>
      <c r="F11325" s="11">
        <v>20</v>
      </c>
      <c r="G11325" s="85">
        <v>10169286.932</v>
      </c>
      <c r="H11325" s="86">
        <v>44325202.970904</v>
      </c>
      <c r="I11325" s="86">
        <v>17122255.519783601</v>
      </c>
      <c r="J11325" s="86">
        <v>5476168.5719999997</v>
      </c>
      <c r="K11325" s="86">
        <v>7913943.4268951695</v>
      </c>
      <c r="L11325" s="86">
        <v>183183.00799194499</v>
      </c>
      <c r="M11325" s="86">
        <v>7664653.3614084702</v>
      </c>
      <c r="N11325" s="86">
        <v>2974102.97275601</v>
      </c>
      <c r="O11325" s="86">
        <v>1573857.68399988</v>
      </c>
      <c r="P11325" s="67">
        <v>396461.41995615</v>
      </c>
      <c r="Q11325" s="85">
        <v>85006857.421582803</v>
      </c>
      <c r="R11325" s="86">
        <v>12792258.446112501</v>
      </c>
      <c r="S11325" s="91">
        <v>93150.712514587707</v>
      </c>
      <c r="T11325" s="67">
        <v>97892266.580209896</v>
      </c>
    </row>
    <row r="11326" spans="1:20" x14ac:dyDescent="0.25">
      <c r="A11326" t="s">
        <v>26</v>
      </c>
      <c r="B11326" s="10" t="str">
        <f>VLOOKUP(E11326,'Overview Cluster Days'!B:E,3)</f>
        <v>E</v>
      </c>
      <c r="C11326" s="10" t="str">
        <f>VLOOKUP($E11326,'Overview Cluster Days'!$B:$G,5)</f>
        <v>Interseason</v>
      </c>
      <c r="D11326" s="10" t="str">
        <f>VLOOKUP($E11326,'Overview Cluster Days'!$B:$G,6)</f>
        <v>Weekday</v>
      </c>
      <c r="E11326" s="10">
        <v>20181026</v>
      </c>
      <c r="F11326" s="11">
        <v>21</v>
      </c>
      <c r="G11326" s="85">
        <v>9641713.5150000006</v>
      </c>
      <c r="H11326" s="86">
        <v>42837067.971242003</v>
      </c>
      <c r="I11326" s="86">
        <v>17840339.266775601</v>
      </c>
      <c r="J11326" s="86">
        <v>4962909.3250000002</v>
      </c>
      <c r="K11326" s="86">
        <v>8602359.0063984804</v>
      </c>
      <c r="L11326" s="86">
        <v>345522.57500000001</v>
      </c>
      <c r="M11326" s="86">
        <v>6939621.7626641504</v>
      </c>
      <c r="N11326" s="86">
        <v>3112182.7377105202</v>
      </c>
      <c r="O11326" s="86">
        <v>1477481</v>
      </c>
      <c r="P11326" s="67">
        <v>452814.62539728399</v>
      </c>
      <c r="Q11326" s="85">
        <v>83884389.084416106</v>
      </c>
      <c r="R11326" s="86">
        <v>12327622.700772</v>
      </c>
      <c r="S11326" s="91">
        <v>125950.384079041</v>
      </c>
      <c r="T11326" s="67">
        <v>96337962.169267103</v>
      </c>
    </row>
    <row r="11327" spans="1:20" x14ac:dyDescent="0.25">
      <c r="A11327" t="s">
        <v>26</v>
      </c>
      <c r="B11327" s="10" t="str">
        <f>VLOOKUP(E11327,'Overview Cluster Days'!B:E,3)</f>
        <v>E</v>
      </c>
      <c r="C11327" s="10" t="str">
        <f>VLOOKUP($E11327,'Overview Cluster Days'!$B:$G,5)</f>
        <v>Interseason</v>
      </c>
      <c r="D11327" s="10" t="str">
        <f>VLOOKUP($E11327,'Overview Cluster Days'!$B:$G,6)</f>
        <v>Weekday</v>
      </c>
      <c r="E11327" s="10">
        <v>20181026</v>
      </c>
      <c r="F11327" s="11">
        <v>22</v>
      </c>
      <c r="G11327" s="85">
        <v>7950983.3339999998</v>
      </c>
      <c r="H11327" s="86">
        <v>37790535.678357199</v>
      </c>
      <c r="I11327" s="86">
        <v>14579586.486367499</v>
      </c>
      <c r="J11327" s="86">
        <v>4155852.16</v>
      </c>
      <c r="K11327" s="86">
        <v>8921793.7489224803</v>
      </c>
      <c r="L11327" s="86">
        <v>330226.31199999998</v>
      </c>
      <c r="M11327" s="86">
        <v>7096512.3489600001</v>
      </c>
      <c r="N11327" s="86">
        <v>3024875.2718197801</v>
      </c>
      <c r="O11327" s="86">
        <v>1300936.0799999901</v>
      </c>
      <c r="P11327" s="67">
        <v>433387.9891142</v>
      </c>
      <c r="Q11327" s="85">
        <v>73398751.407647207</v>
      </c>
      <c r="R11327" s="86">
        <v>12185938.001894001</v>
      </c>
      <c r="S11327" s="91">
        <v>131585.13567101999</v>
      </c>
      <c r="T11327" s="67">
        <v>85716274.545212194</v>
      </c>
    </row>
    <row r="11328" spans="1:20" x14ac:dyDescent="0.25">
      <c r="A11328" t="s">
        <v>26</v>
      </c>
      <c r="B11328" s="10" t="str">
        <f>VLOOKUP(E11328,'Overview Cluster Days'!B:E,3)</f>
        <v>E</v>
      </c>
      <c r="C11328" s="10" t="str">
        <f>VLOOKUP($E11328,'Overview Cluster Days'!$B:$G,5)</f>
        <v>Interseason</v>
      </c>
      <c r="D11328" s="10" t="str">
        <f>VLOOKUP($E11328,'Overview Cluster Days'!$B:$G,6)</f>
        <v>Weekday</v>
      </c>
      <c r="E11328" s="10">
        <v>20181026</v>
      </c>
      <c r="F11328" s="11">
        <v>23</v>
      </c>
      <c r="G11328" s="85">
        <v>8572908.5299999993</v>
      </c>
      <c r="H11328" s="86">
        <v>36729489.957837097</v>
      </c>
      <c r="I11328" s="86">
        <v>13047235.807275301</v>
      </c>
      <c r="J11328" s="86">
        <v>4793384.7680000002</v>
      </c>
      <c r="K11328" s="86">
        <v>8715418.1251966394</v>
      </c>
      <c r="L11328" s="86">
        <v>316564.80999812001</v>
      </c>
      <c r="M11328" s="86">
        <v>7707157.4012153596</v>
      </c>
      <c r="N11328" s="86">
        <v>2905582.3050449998</v>
      </c>
      <c r="O11328" s="86">
        <v>1328940.882</v>
      </c>
      <c r="P11328" s="67">
        <v>423700.29433998303</v>
      </c>
      <c r="Q11328" s="85">
        <v>71858437.188308999</v>
      </c>
      <c r="R11328" s="86">
        <v>12681945.692598499</v>
      </c>
      <c r="S11328" s="91">
        <v>143481.59971459999</v>
      </c>
      <c r="T11328" s="67">
        <v>84683864.480622098</v>
      </c>
    </row>
    <row r="11329" spans="1:20" x14ac:dyDescent="0.25">
      <c r="A11329" t="s">
        <v>26</v>
      </c>
      <c r="B11329" s="10" t="str">
        <f>VLOOKUP(E11329,'Overview Cluster Days'!B:E,3)</f>
        <v>E</v>
      </c>
      <c r="C11329" s="10" t="str">
        <f>VLOOKUP($E11329,'Overview Cluster Days'!$B:$G,5)</f>
        <v>Interseason</v>
      </c>
      <c r="D11329" s="10" t="str">
        <f>VLOOKUP($E11329,'Overview Cluster Days'!$B:$G,6)</f>
        <v>Weekday</v>
      </c>
      <c r="E11329" s="10">
        <v>20181026</v>
      </c>
      <c r="F11329" s="11">
        <v>24</v>
      </c>
      <c r="G11329" s="85">
        <v>8231890.1239999998</v>
      </c>
      <c r="H11329" s="86">
        <v>36554449.421684399</v>
      </c>
      <c r="I11329" s="86">
        <v>12016047.6600534</v>
      </c>
      <c r="J11329" s="86">
        <v>5115145.01699977</v>
      </c>
      <c r="K11329" s="86">
        <v>8494352.9075556397</v>
      </c>
      <c r="L11329" s="86">
        <v>323914.30200000003</v>
      </c>
      <c r="M11329" s="86">
        <v>8409076.0314005092</v>
      </c>
      <c r="N11329" s="86">
        <v>2857393.62158</v>
      </c>
      <c r="O11329" s="86">
        <v>1339379.6219993799</v>
      </c>
      <c r="P11329" s="67">
        <v>452367.10302749998</v>
      </c>
      <c r="Q11329" s="85">
        <v>70411885.130293205</v>
      </c>
      <c r="R11329" s="86">
        <v>13382130.6800074</v>
      </c>
      <c r="S11329" s="91">
        <v>162637.44947962899</v>
      </c>
      <c r="T11329" s="67">
        <v>83956653.259780198</v>
      </c>
    </row>
    <row r="11330" spans="1:20" x14ac:dyDescent="0.25">
      <c r="A11330" t="s">
        <v>26</v>
      </c>
      <c r="B11330" s="10" t="str">
        <f>VLOOKUP(E11330,'Overview Cluster Days'!B:E,3)</f>
        <v>H</v>
      </c>
      <c r="C11330" s="10" t="str">
        <f>VLOOKUP($E11330,'Overview Cluster Days'!$B:$G,5)</f>
        <v>Interseason</v>
      </c>
      <c r="D11330" s="10" t="str">
        <f>VLOOKUP($E11330,'Overview Cluster Days'!$B:$G,6)</f>
        <v>Weekend</v>
      </c>
      <c r="E11330" s="10">
        <v>20181027</v>
      </c>
      <c r="F11330" s="11">
        <v>1</v>
      </c>
      <c r="G11330" s="85">
        <v>9612277.8699999992</v>
      </c>
      <c r="H11330" s="86">
        <v>43320620.737062603</v>
      </c>
      <c r="I11330" s="86">
        <v>18073724.1822556</v>
      </c>
      <c r="J11330" s="86">
        <v>6025010.6959996698</v>
      </c>
      <c r="K11330" s="86">
        <v>10930290.250308899</v>
      </c>
      <c r="L11330" s="86">
        <v>498452.45</v>
      </c>
      <c r="M11330" s="86">
        <v>9957276.5340109803</v>
      </c>
      <c r="N11330" s="86">
        <v>3058897.7552126502</v>
      </c>
      <c r="O11330" s="86">
        <v>948480.269999663</v>
      </c>
      <c r="P11330" s="67">
        <v>751993.20426932105</v>
      </c>
      <c r="Q11330" s="85">
        <v>87961923.735626802</v>
      </c>
      <c r="R11330" s="86">
        <v>15215100.2134926</v>
      </c>
      <c r="S11330" s="91">
        <v>190991.62914511099</v>
      </c>
      <c r="T11330" s="67">
        <v>103368015.578265</v>
      </c>
    </row>
    <row r="11331" spans="1:20" x14ac:dyDescent="0.25">
      <c r="A11331" t="s">
        <v>26</v>
      </c>
      <c r="B11331" s="10" t="str">
        <f>VLOOKUP(E11331,'Overview Cluster Days'!B:E,3)</f>
        <v>H</v>
      </c>
      <c r="C11331" s="10" t="str">
        <f>VLOOKUP($E11331,'Overview Cluster Days'!$B:$G,5)</f>
        <v>Interseason</v>
      </c>
      <c r="D11331" s="10" t="str">
        <f>VLOOKUP($E11331,'Overview Cluster Days'!$B:$G,6)</f>
        <v>Weekend</v>
      </c>
      <c r="E11331" s="10">
        <v>20181027</v>
      </c>
      <c r="F11331" s="11">
        <v>2</v>
      </c>
      <c r="G11331" s="85">
        <v>8421950.3149981499</v>
      </c>
      <c r="H11331" s="86">
        <v>41808068.365401201</v>
      </c>
      <c r="I11331" s="86">
        <v>18851398.745080698</v>
      </c>
      <c r="J11331" s="86">
        <v>5925649.9149994897</v>
      </c>
      <c r="K11331" s="86">
        <v>10125575.2951595</v>
      </c>
      <c r="L11331" s="86">
        <v>522375.53299280599</v>
      </c>
      <c r="M11331" s="86">
        <v>10525623.243277499</v>
      </c>
      <c r="N11331" s="86">
        <v>3224594.4973933799</v>
      </c>
      <c r="O11331" s="86">
        <v>1057748.12099999</v>
      </c>
      <c r="P11331" s="67">
        <v>790702.73488869995</v>
      </c>
      <c r="Q11331" s="85">
        <v>85132642.635638997</v>
      </c>
      <c r="R11331" s="86">
        <v>16121044.1295524</v>
      </c>
      <c r="S11331" s="91">
        <v>116546.756906037</v>
      </c>
      <c r="T11331" s="67">
        <v>101370233.52209701</v>
      </c>
    </row>
    <row r="11332" spans="1:20" x14ac:dyDescent="0.25">
      <c r="A11332" t="s">
        <v>26</v>
      </c>
      <c r="B11332" s="10" t="str">
        <f>VLOOKUP(E11332,'Overview Cluster Days'!B:E,3)</f>
        <v>H</v>
      </c>
      <c r="C11332" s="10" t="str">
        <f>VLOOKUP($E11332,'Overview Cluster Days'!$B:$G,5)</f>
        <v>Interseason</v>
      </c>
      <c r="D11332" s="10" t="str">
        <f>VLOOKUP($E11332,'Overview Cluster Days'!$B:$G,6)</f>
        <v>Weekend</v>
      </c>
      <c r="E11332" s="10">
        <v>20181027</v>
      </c>
      <c r="F11332" s="11">
        <v>3</v>
      </c>
      <c r="G11332" s="85">
        <v>7769996.8089981899</v>
      </c>
      <c r="H11332" s="86">
        <v>41517334.7349125</v>
      </c>
      <c r="I11332" s="86">
        <v>18628173.6868915</v>
      </c>
      <c r="J11332" s="86">
        <v>5835552.9699999997</v>
      </c>
      <c r="K11332" s="86">
        <v>10127997.7188132</v>
      </c>
      <c r="L11332" s="86">
        <v>463231.93999818899</v>
      </c>
      <c r="M11332" s="86">
        <v>10883490.981640199</v>
      </c>
      <c r="N11332" s="86">
        <v>3433148.4790491499</v>
      </c>
      <c r="O11332" s="86">
        <v>1135991.4240000001</v>
      </c>
      <c r="P11332" s="67">
        <v>817047.38058634999</v>
      </c>
      <c r="Q11332" s="85">
        <v>83879055.919615403</v>
      </c>
      <c r="R11332" s="86">
        <v>16732910.2052739</v>
      </c>
      <c r="S11332" s="91">
        <v>123437.71379040599</v>
      </c>
      <c r="T11332" s="67">
        <v>100735403.83868</v>
      </c>
    </row>
    <row r="11333" spans="1:20" x14ac:dyDescent="0.25">
      <c r="A11333" t="s">
        <v>26</v>
      </c>
      <c r="B11333" s="10" t="str">
        <f>VLOOKUP(E11333,'Overview Cluster Days'!B:E,3)</f>
        <v>H</v>
      </c>
      <c r="C11333" s="10" t="str">
        <f>VLOOKUP($E11333,'Overview Cluster Days'!$B:$G,5)</f>
        <v>Interseason</v>
      </c>
      <c r="D11333" s="10" t="str">
        <f>VLOOKUP($E11333,'Overview Cluster Days'!$B:$G,6)</f>
        <v>Weekend</v>
      </c>
      <c r="E11333" s="10">
        <v>20181027</v>
      </c>
      <c r="F11333" s="11">
        <v>4</v>
      </c>
      <c r="G11333" s="85">
        <v>7933431.0719997399</v>
      </c>
      <c r="H11333" s="86">
        <v>41096608.6286764</v>
      </c>
      <c r="I11333" s="86">
        <v>15734409.0309148</v>
      </c>
      <c r="J11333" s="86">
        <v>5765353.2119995197</v>
      </c>
      <c r="K11333" s="86">
        <v>10111422.5496231</v>
      </c>
      <c r="L11333" s="86">
        <v>468917.97399999999</v>
      </c>
      <c r="M11333" s="86">
        <v>10849553.198163901</v>
      </c>
      <c r="N11333" s="86">
        <v>3757910.1074357899</v>
      </c>
      <c r="O11333" s="86">
        <v>1160329.3640000001</v>
      </c>
      <c r="P11333" s="67">
        <v>819423.10909130005</v>
      </c>
      <c r="Q11333" s="85">
        <v>80641224.493213594</v>
      </c>
      <c r="R11333" s="86">
        <v>17056133.7526909</v>
      </c>
      <c r="S11333" s="91">
        <v>137665.67717360001</v>
      </c>
      <c r="T11333" s="67">
        <v>97835023.923078105</v>
      </c>
    </row>
    <row r="11334" spans="1:20" x14ac:dyDescent="0.25">
      <c r="A11334" t="s">
        <v>26</v>
      </c>
      <c r="B11334" s="10" t="str">
        <f>VLOOKUP(E11334,'Overview Cluster Days'!B:E,3)</f>
        <v>H</v>
      </c>
      <c r="C11334" s="10" t="str">
        <f>VLOOKUP($E11334,'Overview Cluster Days'!$B:$G,5)</f>
        <v>Interseason</v>
      </c>
      <c r="D11334" s="10" t="str">
        <f>VLOOKUP($E11334,'Overview Cluster Days'!$B:$G,6)</f>
        <v>Weekend</v>
      </c>
      <c r="E11334" s="10">
        <v>20181027</v>
      </c>
      <c r="F11334" s="11">
        <v>5</v>
      </c>
      <c r="G11334" s="85">
        <v>8011733.2999999998</v>
      </c>
      <c r="H11334" s="86">
        <v>40963139.608635597</v>
      </c>
      <c r="I11334" s="86">
        <v>15713444.7914824</v>
      </c>
      <c r="J11334" s="86">
        <v>5781764.1140000001</v>
      </c>
      <c r="K11334" s="86">
        <v>9976051.3202619404</v>
      </c>
      <c r="L11334" s="86">
        <v>449562.48999940598</v>
      </c>
      <c r="M11334" s="86">
        <v>10627810.8381998</v>
      </c>
      <c r="N11334" s="86">
        <v>3850661.4016345399</v>
      </c>
      <c r="O11334" s="86">
        <v>1118875.7080000001</v>
      </c>
      <c r="P11334" s="67">
        <v>847350.71752407996</v>
      </c>
      <c r="Q11334" s="85">
        <v>80446133.134379894</v>
      </c>
      <c r="R11334" s="86">
        <v>16894261.155357901</v>
      </c>
      <c r="S11334" s="91">
        <v>97268.246363251499</v>
      </c>
      <c r="T11334" s="67">
        <v>97437662.536100999</v>
      </c>
    </row>
    <row r="11335" spans="1:20" x14ac:dyDescent="0.25">
      <c r="A11335" t="s">
        <v>26</v>
      </c>
      <c r="B11335" s="10" t="str">
        <f>VLOOKUP(E11335,'Overview Cluster Days'!B:E,3)</f>
        <v>H</v>
      </c>
      <c r="C11335" s="10" t="str">
        <f>VLOOKUP($E11335,'Overview Cluster Days'!$B:$G,5)</f>
        <v>Interseason</v>
      </c>
      <c r="D11335" s="10" t="str">
        <f>VLOOKUP($E11335,'Overview Cluster Days'!$B:$G,6)</f>
        <v>Weekend</v>
      </c>
      <c r="E11335" s="10">
        <v>20181027</v>
      </c>
      <c r="F11335" s="11">
        <v>6</v>
      </c>
      <c r="G11335" s="85">
        <v>8448080.9469969403</v>
      </c>
      <c r="H11335" s="86">
        <v>41533051.933137402</v>
      </c>
      <c r="I11335" s="86">
        <v>15788584.9644305</v>
      </c>
      <c r="J11335" s="86">
        <v>5833165.1539999796</v>
      </c>
      <c r="K11335" s="86">
        <v>10267025.563390801</v>
      </c>
      <c r="L11335" s="86">
        <v>452345.79799951502</v>
      </c>
      <c r="M11335" s="86">
        <v>10416474.4040986</v>
      </c>
      <c r="N11335" s="86">
        <v>3714088.7722325101</v>
      </c>
      <c r="O11335" s="86">
        <v>1094325.0179989899</v>
      </c>
      <c r="P11335" s="67">
        <v>772028.26111780002</v>
      </c>
      <c r="Q11335" s="85">
        <v>81869908.561955601</v>
      </c>
      <c r="R11335" s="86">
        <v>16449262.2534474</v>
      </c>
      <c r="S11335" s="91">
        <v>105986.89835803201</v>
      </c>
      <c r="T11335" s="67">
        <v>98425157.713761002</v>
      </c>
    </row>
    <row r="11336" spans="1:20" x14ac:dyDescent="0.25">
      <c r="A11336" t="s">
        <v>26</v>
      </c>
      <c r="B11336" s="10" t="str">
        <f>VLOOKUP(E11336,'Overview Cluster Days'!B:E,3)</f>
        <v>H</v>
      </c>
      <c r="C11336" s="10" t="str">
        <f>VLOOKUP($E11336,'Overview Cluster Days'!$B:$G,5)</f>
        <v>Interseason</v>
      </c>
      <c r="D11336" s="10" t="str">
        <f>VLOOKUP($E11336,'Overview Cluster Days'!$B:$G,6)</f>
        <v>Weekend</v>
      </c>
      <c r="E11336" s="10">
        <v>20181027</v>
      </c>
      <c r="F11336" s="11">
        <v>7</v>
      </c>
      <c r="G11336" s="85">
        <v>8441059.8969971202</v>
      </c>
      <c r="H11336" s="86">
        <v>43846946.488754198</v>
      </c>
      <c r="I11336" s="86">
        <v>16349000.690481201</v>
      </c>
      <c r="J11336" s="86">
        <v>6305379.6999982102</v>
      </c>
      <c r="K11336" s="86">
        <v>10335760.3644301</v>
      </c>
      <c r="L11336" s="86">
        <v>473760.13099742302</v>
      </c>
      <c r="M11336" s="86">
        <v>10198683.981381901</v>
      </c>
      <c r="N11336" s="86">
        <v>3416290.1239839098</v>
      </c>
      <c r="O11336" s="86">
        <v>1219381.65199959</v>
      </c>
      <c r="P11336" s="67">
        <v>767696.43799807399</v>
      </c>
      <c r="Q11336" s="85">
        <v>85278147.140660897</v>
      </c>
      <c r="R11336" s="86">
        <v>16075812.3263609</v>
      </c>
      <c r="S11336" s="91">
        <v>166812.58029255699</v>
      </c>
      <c r="T11336" s="67">
        <v>101520772.047314</v>
      </c>
    </row>
    <row r="11337" spans="1:20" x14ac:dyDescent="0.25">
      <c r="A11337" t="s">
        <v>26</v>
      </c>
      <c r="B11337" s="10" t="str">
        <f>VLOOKUP(E11337,'Overview Cluster Days'!B:E,3)</f>
        <v>H</v>
      </c>
      <c r="C11337" s="10" t="str">
        <f>VLOOKUP($E11337,'Overview Cluster Days'!$B:$G,5)</f>
        <v>Interseason</v>
      </c>
      <c r="D11337" s="10" t="str">
        <f>VLOOKUP($E11337,'Overview Cluster Days'!$B:$G,6)</f>
        <v>Weekend</v>
      </c>
      <c r="E11337" s="10">
        <v>20181027</v>
      </c>
      <c r="F11337" s="11">
        <v>8</v>
      </c>
      <c r="G11337" s="85">
        <v>9248615.4100000001</v>
      </c>
      <c r="H11337" s="86">
        <v>45162696.204325303</v>
      </c>
      <c r="I11337" s="86">
        <v>19341337.153776299</v>
      </c>
      <c r="J11337" s="86">
        <v>7137627.76999956</v>
      </c>
      <c r="K11337" s="86">
        <v>10598767.155119799</v>
      </c>
      <c r="L11337" s="86">
        <v>408857.44</v>
      </c>
      <c r="M11337" s="86">
        <v>9294222.3570051305</v>
      </c>
      <c r="N11337" s="86">
        <v>3141471.9935570001</v>
      </c>
      <c r="O11337" s="86">
        <v>1201080.9719998599</v>
      </c>
      <c r="P11337" s="67">
        <v>891264.03258094797</v>
      </c>
      <c r="Q11337" s="85">
        <v>91489043.693221003</v>
      </c>
      <c r="R11337" s="86">
        <v>14936896.7951429</v>
      </c>
      <c r="S11337" s="91">
        <v>98408.623672317699</v>
      </c>
      <c r="T11337" s="67">
        <v>106524349.112036</v>
      </c>
    </row>
    <row r="11338" spans="1:20" x14ac:dyDescent="0.25">
      <c r="A11338" t="s">
        <v>26</v>
      </c>
      <c r="B11338" s="10" t="str">
        <f>VLOOKUP(E11338,'Overview Cluster Days'!B:E,3)</f>
        <v>H</v>
      </c>
      <c r="C11338" s="10" t="str">
        <f>VLOOKUP($E11338,'Overview Cluster Days'!$B:$G,5)</f>
        <v>Interseason</v>
      </c>
      <c r="D11338" s="10" t="str">
        <f>VLOOKUP($E11338,'Overview Cluster Days'!$B:$G,6)</f>
        <v>Weekend</v>
      </c>
      <c r="E11338" s="10">
        <v>20181027</v>
      </c>
      <c r="F11338" s="11">
        <v>9</v>
      </c>
      <c r="G11338" s="85">
        <v>10364422.864997899</v>
      </c>
      <c r="H11338" s="86">
        <v>44644064.1055841</v>
      </c>
      <c r="I11338" s="86">
        <v>19418188.6275189</v>
      </c>
      <c r="J11338" s="86">
        <v>6791135.2999999998</v>
      </c>
      <c r="K11338" s="86">
        <v>10584323.5379335</v>
      </c>
      <c r="L11338" s="86">
        <v>388761.52999191597</v>
      </c>
      <c r="M11338" s="86">
        <v>8716378.3638344295</v>
      </c>
      <c r="N11338" s="86">
        <v>2945567.7557003</v>
      </c>
      <c r="O11338" s="86">
        <v>1099692.1899987101</v>
      </c>
      <c r="P11338" s="67">
        <v>884114.17246300005</v>
      </c>
      <c r="Q11338" s="85">
        <v>91802134.436034396</v>
      </c>
      <c r="R11338" s="86">
        <v>14034514.0119884</v>
      </c>
      <c r="S11338" s="91">
        <v>8238.0389612124109</v>
      </c>
      <c r="T11338" s="67">
        <v>105844886.486984</v>
      </c>
    </row>
    <row r="11339" spans="1:20" x14ac:dyDescent="0.25">
      <c r="A11339" t="s">
        <v>26</v>
      </c>
      <c r="B11339" s="10" t="str">
        <f>VLOOKUP(E11339,'Overview Cluster Days'!B:E,3)</f>
        <v>H</v>
      </c>
      <c r="C11339" s="10" t="str">
        <f>VLOOKUP($E11339,'Overview Cluster Days'!$B:$G,5)</f>
        <v>Interseason</v>
      </c>
      <c r="D11339" s="10" t="str">
        <f>VLOOKUP($E11339,'Overview Cluster Days'!$B:$G,6)</f>
        <v>Weekend</v>
      </c>
      <c r="E11339" s="10">
        <v>20181027</v>
      </c>
      <c r="F11339" s="11">
        <v>10</v>
      </c>
      <c r="G11339" s="85">
        <v>11175531.25</v>
      </c>
      <c r="H11339" s="86">
        <v>46484695.220033601</v>
      </c>
      <c r="I11339" s="86">
        <v>21594307.792265899</v>
      </c>
      <c r="J11339" s="86">
        <v>7588750.3899998097</v>
      </c>
      <c r="K11339" s="86">
        <v>9886268.4474615809</v>
      </c>
      <c r="L11339" s="86">
        <v>418108.40500000003</v>
      </c>
      <c r="M11339" s="86">
        <v>8772814.5714167599</v>
      </c>
      <c r="N11339" s="86">
        <v>3137016.65100135</v>
      </c>
      <c r="O11339" s="86">
        <v>1014073.32499882</v>
      </c>
      <c r="P11339" s="67">
        <v>911876.59410721296</v>
      </c>
      <c r="Q11339" s="85">
        <v>96729553.099760905</v>
      </c>
      <c r="R11339" s="86">
        <v>14253889.5465241</v>
      </c>
      <c r="S11339" s="91">
        <v>68385.126440002001</v>
      </c>
      <c r="T11339" s="67">
        <v>111051827.772725</v>
      </c>
    </row>
    <row r="11340" spans="1:20" x14ac:dyDescent="0.25">
      <c r="A11340" t="s">
        <v>26</v>
      </c>
      <c r="B11340" s="10" t="str">
        <f>VLOOKUP(E11340,'Overview Cluster Days'!B:E,3)</f>
        <v>H</v>
      </c>
      <c r="C11340" s="10" t="str">
        <f>VLOOKUP($E11340,'Overview Cluster Days'!$B:$G,5)</f>
        <v>Interseason</v>
      </c>
      <c r="D11340" s="10" t="str">
        <f>VLOOKUP($E11340,'Overview Cluster Days'!$B:$G,6)</f>
        <v>Weekend</v>
      </c>
      <c r="E11340" s="10">
        <v>20181027</v>
      </c>
      <c r="F11340" s="11">
        <v>11</v>
      </c>
      <c r="G11340" s="85">
        <v>11155726.26</v>
      </c>
      <c r="H11340" s="86">
        <v>47799908.670018397</v>
      </c>
      <c r="I11340" s="86">
        <v>20488641.403082199</v>
      </c>
      <c r="J11340" s="86">
        <v>7712601.0820000004</v>
      </c>
      <c r="K11340" s="86">
        <v>9515474.8765570708</v>
      </c>
      <c r="L11340" s="86">
        <v>423823.24</v>
      </c>
      <c r="M11340" s="86">
        <v>9239144.22588953</v>
      </c>
      <c r="N11340" s="86">
        <v>3508863.4360562102</v>
      </c>
      <c r="O11340" s="86">
        <v>991439.99600000004</v>
      </c>
      <c r="P11340" s="67">
        <v>880368.39399434696</v>
      </c>
      <c r="Q11340" s="85">
        <v>96672352.291657597</v>
      </c>
      <c r="R11340" s="86">
        <v>15043639.2919401</v>
      </c>
      <c r="S11340" s="91">
        <v>120731.327766784</v>
      </c>
      <c r="T11340" s="67">
        <v>111836722.911364</v>
      </c>
    </row>
    <row r="11341" spans="1:20" x14ac:dyDescent="0.25">
      <c r="A11341" t="s">
        <v>26</v>
      </c>
      <c r="B11341" s="10" t="str">
        <f>VLOOKUP(E11341,'Overview Cluster Days'!B:E,3)</f>
        <v>H</v>
      </c>
      <c r="C11341" s="10" t="str">
        <f>VLOOKUP($E11341,'Overview Cluster Days'!$B:$G,5)</f>
        <v>Interseason</v>
      </c>
      <c r="D11341" s="10" t="str">
        <f>VLOOKUP($E11341,'Overview Cluster Days'!$B:$G,6)</f>
        <v>Weekend</v>
      </c>
      <c r="E11341" s="10">
        <v>20181027</v>
      </c>
      <c r="F11341" s="11">
        <v>12</v>
      </c>
      <c r="G11341" s="85">
        <v>11300201.051999999</v>
      </c>
      <c r="H11341" s="86">
        <v>48249824.589967497</v>
      </c>
      <c r="I11341" s="86">
        <v>21362362.134406101</v>
      </c>
      <c r="J11341" s="86">
        <v>7306679.21</v>
      </c>
      <c r="K11341" s="86">
        <v>9216556.61977355</v>
      </c>
      <c r="L11341" s="86">
        <v>412607.44400000002</v>
      </c>
      <c r="M11341" s="86">
        <v>9552134.5625626203</v>
      </c>
      <c r="N11341" s="86">
        <v>3565357.3520556199</v>
      </c>
      <c r="O11341" s="86">
        <v>1024335</v>
      </c>
      <c r="P11341" s="67">
        <v>801551.41399722896</v>
      </c>
      <c r="Q11341" s="85">
        <v>97435623.606147096</v>
      </c>
      <c r="R11341" s="86">
        <v>15355985.7726155</v>
      </c>
      <c r="S11341" s="91">
        <v>123605.09159211699</v>
      </c>
      <c r="T11341" s="67">
        <v>112915214.470355</v>
      </c>
    </row>
    <row r="11342" spans="1:20" x14ac:dyDescent="0.25">
      <c r="A11342" t="s">
        <v>26</v>
      </c>
      <c r="B11342" s="10" t="str">
        <f>VLOOKUP(E11342,'Overview Cluster Days'!B:E,3)</f>
        <v>H</v>
      </c>
      <c r="C11342" s="10" t="str">
        <f>VLOOKUP($E11342,'Overview Cluster Days'!$B:$G,5)</f>
        <v>Interseason</v>
      </c>
      <c r="D11342" s="10" t="str">
        <f>VLOOKUP($E11342,'Overview Cluster Days'!$B:$G,6)</f>
        <v>Weekend</v>
      </c>
      <c r="E11342" s="10">
        <v>20181027</v>
      </c>
      <c r="F11342" s="11">
        <v>13</v>
      </c>
      <c r="G11342" s="85">
        <v>10943427.533998201</v>
      </c>
      <c r="H11342" s="86">
        <v>48429441.908872701</v>
      </c>
      <c r="I11342" s="86">
        <v>22280863.6905526</v>
      </c>
      <c r="J11342" s="86">
        <v>7102762.2899978198</v>
      </c>
      <c r="K11342" s="86">
        <v>9533256.9321116991</v>
      </c>
      <c r="L11342" s="86">
        <v>398327.26798567199</v>
      </c>
      <c r="M11342" s="86">
        <v>9619431.7521893196</v>
      </c>
      <c r="N11342" s="86">
        <v>3901042.4056847999</v>
      </c>
      <c r="O11342" s="86">
        <v>1000085.5099999</v>
      </c>
      <c r="P11342" s="67">
        <v>785560.19273771497</v>
      </c>
      <c r="Q11342" s="85">
        <v>98289752.355533093</v>
      </c>
      <c r="R11342" s="86">
        <v>15704447.128597399</v>
      </c>
      <c r="S11342" s="91">
        <v>129264.804928635</v>
      </c>
      <c r="T11342" s="67">
        <v>114123464.289059</v>
      </c>
    </row>
    <row r="11343" spans="1:20" x14ac:dyDescent="0.25">
      <c r="A11343" t="s">
        <v>26</v>
      </c>
      <c r="B11343" s="10" t="str">
        <f>VLOOKUP(E11343,'Overview Cluster Days'!B:E,3)</f>
        <v>H</v>
      </c>
      <c r="C11343" s="10" t="str">
        <f>VLOOKUP($E11343,'Overview Cluster Days'!$B:$G,5)</f>
        <v>Interseason</v>
      </c>
      <c r="D11343" s="10" t="str">
        <f>VLOOKUP($E11343,'Overview Cluster Days'!$B:$G,6)</f>
        <v>Weekend</v>
      </c>
      <c r="E11343" s="10">
        <v>20181027</v>
      </c>
      <c r="F11343" s="11">
        <v>14</v>
      </c>
      <c r="G11343" s="85">
        <v>10603001.6449978</v>
      </c>
      <c r="H11343" s="86">
        <v>48679403.775605597</v>
      </c>
      <c r="I11343" s="86">
        <v>20596315.319718499</v>
      </c>
      <c r="J11343" s="86">
        <v>6876418.9599991096</v>
      </c>
      <c r="K11343" s="86">
        <v>10549995.205315599</v>
      </c>
      <c r="L11343" s="86">
        <v>351308.42498283199</v>
      </c>
      <c r="M11343" s="86">
        <v>9759476.6133108605</v>
      </c>
      <c r="N11343" s="86">
        <v>3970340.7835940202</v>
      </c>
      <c r="O11343" s="86">
        <v>1026140.24</v>
      </c>
      <c r="P11343" s="67">
        <v>737801.64504712098</v>
      </c>
      <c r="Q11343" s="85">
        <v>97305134.905636594</v>
      </c>
      <c r="R11343" s="86">
        <v>15845067.7069348</v>
      </c>
      <c r="S11343" s="91">
        <v>68358.477453430198</v>
      </c>
      <c r="T11343" s="67">
        <v>113218561.09002499</v>
      </c>
    </row>
    <row r="11344" spans="1:20" x14ac:dyDescent="0.25">
      <c r="A11344" t="s">
        <v>26</v>
      </c>
      <c r="B11344" s="10" t="str">
        <f>VLOOKUP(E11344,'Overview Cluster Days'!B:E,3)</f>
        <v>H</v>
      </c>
      <c r="C11344" s="10" t="str">
        <f>VLOOKUP($E11344,'Overview Cluster Days'!$B:$G,5)</f>
        <v>Interseason</v>
      </c>
      <c r="D11344" s="10" t="str">
        <f>VLOOKUP($E11344,'Overview Cluster Days'!$B:$G,6)</f>
        <v>Weekend</v>
      </c>
      <c r="E11344" s="10">
        <v>20181027</v>
      </c>
      <c r="F11344" s="11">
        <v>15</v>
      </c>
      <c r="G11344" s="85">
        <v>10447263.609999999</v>
      </c>
      <c r="H11344" s="86">
        <v>48261613.456830397</v>
      </c>
      <c r="I11344" s="86">
        <v>20962769.265786398</v>
      </c>
      <c r="J11344" s="86">
        <v>6881314.2810000004</v>
      </c>
      <c r="K11344" s="86">
        <v>10924130.5739213</v>
      </c>
      <c r="L11344" s="86">
        <v>332910.76400000002</v>
      </c>
      <c r="M11344" s="86">
        <v>9047266.3990167305</v>
      </c>
      <c r="N11344" s="86">
        <v>3910420.9388425001</v>
      </c>
      <c r="O11344" s="86">
        <v>1024020.69499777</v>
      </c>
      <c r="P11344" s="67">
        <v>787291.41764600005</v>
      </c>
      <c r="Q11344" s="85">
        <v>97477091.187538102</v>
      </c>
      <c r="R11344" s="86">
        <v>15101910.214503</v>
      </c>
      <c r="S11344" s="91">
        <v>25070.674314895601</v>
      </c>
      <c r="T11344" s="67">
        <v>112604072.07635599</v>
      </c>
    </row>
    <row r="11345" spans="1:20" x14ac:dyDescent="0.25">
      <c r="A11345" t="s">
        <v>26</v>
      </c>
      <c r="B11345" s="10" t="str">
        <f>VLOOKUP(E11345,'Overview Cluster Days'!B:E,3)</f>
        <v>H</v>
      </c>
      <c r="C11345" s="10" t="str">
        <f>VLOOKUP($E11345,'Overview Cluster Days'!$B:$G,5)</f>
        <v>Interseason</v>
      </c>
      <c r="D11345" s="10" t="str">
        <f>VLOOKUP($E11345,'Overview Cluster Days'!$B:$G,6)</f>
        <v>Weekend</v>
      </c>
      <c r="E11345" s="10">
        <v>20181027</v>
      </c>
      <c r="F11345" s="11">
        <v>16</v>
      </c>
      <c r="G11345" s="85">
        <v>10831220.549997199</v>
      </c>
      <c r="H11345" s="86">
        <v>46747946.576037303</v>
      </c>
      <c r="I11345" s="86">
        <v>20573932.219131</v>
      </c>
      <c r="J11345" s="86">
        <v>6599075.2810000004</v>
      </c>
      <c r="K11345" s="86">
        <v>10341884.4930935</v>
      </c>
      <c r="L11345" s="86">
        <v>323891.68399519101</v>
      </c>
      <c r="M11345" s="86">
        <v>8079822.6553226504</v>
      </c>
      <c r="N11345" s="86">
        <v>3685822.7336053802</v>
      </c>
      <c r="O11345" s="86">
        <v>1030847.768</v>
      </c>
      <c r="P11345" s="67">
        <v>808167.30288795405</v>
      </c>
      <c r="Q11345" s="85">
        <v>95094059.119259</v>
      </c>
      <c r="R11345" s="86">
        <v>13928552.1438112</v>
      </c>
      <c r="S11345" s="91">
        <v>2034.5493571013201</v>
      </c>
      <c r="T11345" s="67">
        <v>109024645.812427</v>
      </c>
    </row>
    <row r="11346" spans="1:20" x14ac:dyDescent="0.25">
      <c r="A11346" t="s">
        <v>26</v>
      </c>
      <c r="B11346" s="10" t="str">
        <f>VLOOKUP(E11346,'Overview Cluster Days'!B:E,3)</f>
        <v>H</v>
      </c>
      <c r="C11346" s="10" t="str">
        <f>VLOOKUP($E11346,'Overview Cluster Days'!$B:$G,5)</f>
        <v>Interseason</v>
      </c>
      <c r="D11346" s="10" t="str">
        <f>VLOOKUP($E11346,'Overview Cluster Days'!$B:$G,6)</f>
        <v>Weekend</v>
      </c>
      <c r="E11346" s="10">
        <v>20181027</v>
      </c>
      <c r="F11346" s="11">
        <v>17</v>
      </c>
      <c r="G11346" s="85">
        <v>11792317.779998001</v>
      </c>
      <c r="H11346" s="86">
        <v>48270854.537757397</v>
      </c>
      <c r="I11346" s="86">
        <v>17624091.4507486</v>
      </c>
      <c r="J11346" s="86">
        <v>6498766.5219980404</v>
      </c>
      <c r="K11346" s="86">
        <v>11389716.761935599</v>
      </c>
      <c r="L11346" s="86">
        <v>315647.22998119902</v>
      </c>
      <c r="M11346" s="86">
        <v>7798252.76678403</v>
      </c>
      <c r="N11346" s="86">
        <v>3439033.1179636801</v>
      </c>
      <c r="O11346" s="86">
        <v>1026028.27</v>
      </c>
      <c r="P11346" s="67">
        <v>804885.22163000004</v>
      </c>
      <c r="Q11346" s="85">
        <v>95575747.052437603</v>
      </c>
      <c r="R11346" s="86">
        <v>13383846.606358901</v>
      </c>
      <c r="S11346" s="91">
        <v>10042.6524627991</v>
      </c>
      <c r="T11346" s="67">
        <v>108969636.311259</v>
      </c>
    </row>
    <row r="11347" spans="1:20" x14ac:dyDescent="0.25">
      <c r="A11347" t="s">
        <v>26</v>
      </c>
      <c r="B11347" s="10" t="str">
        <f>VLOOKUP(E11347,'Overview Cluster Days'!B:E,3)</f>
        <v>H</v>
      </c>
      <c r="C11347" s="10" t="str">
        <f>VLOOKUP($E11347,'Overview Cluster Days'!$B:$G,5)</f>
        <v>Interseason</v>
      </c>
      <c r="D11347" s="10" t="str">
        <f>VLOOKUP($E11347,'Overview Cluster Days'!$B:$G,6)</f>
        <v>Weekend</v>
      </c>
      <c r="E11347" s="10">
        <v>20181027</v>
      </c>
      <c r="F11347" s="11">
        <v>18</v>
      </c>
      <c r="G11347" s="85">
        <v>13286876.7119989</v>
      </c>
      <c r="H11347" s="86">
        <v>48815603.972930402</v>
      </c>
      <c r="I11347" s="86">
        <v>19973158.977123301</v>
      </c>
      <c r="J11347" s="86">
        <v>7153284.1560000004</v>
      </c>
      <c r="K11347" s="86">
        <v>10913506.315335499</v>
      </c>
      <c r="L11347" s="86">
        <v>327191.26399879297</v>
      </c>
      <c r="M11347" s="86">
        <v>7121516.8259516899</v>
      </c>
      <c r="N11347" s="86">
        <v>3391965.2024859502</v>
      </c>
      <c r="O11347" s="86">
        <v>1071985.78</v>
      </c>
      <c r="P11347" s="67">
        <v>870882.71787664201</v>
      </c>
      <c r="Q11347" s="85">
        <v>100142430.133388</v>
      </c>
      <c r="R11347" s="86">
        <v>12783541.7903131</v>
      </c>
      <c r="S11347" s="91">
        <v>-6.2969969585537902E-3</v>
      </c>
      <c r="T11347" s="67">
        <v>112925971.917404</v>
      </c>
    </row>
    <row r="11348" spans="1:20" x14ac:dyDescent="0.25">
      <c r="A11348" t="s">
        <v>26</v>
      </c>
      <c r="B11348" s="10" t="str">
        <f>VLOOKUP(E11348,'Overview Cluster Days'!B:E,3)</f>
        <v>H</v>
      </c>
      <c r="C11348" s="10" t="str">
        <f>VLOOKUP($E11348,'Overview Cluster Days'!$B:$G,5)</f>
        <v>Interseason</v>
      </c>
      <c r="D11348" s="10" t="str">
        <f>VLOOKUP($E11348,'Overview Cluster Days'!$B:$G,6)</f>
        <v>Weekend</v>
      </c>
      <c r="E11348" s="10">
        <v>20181027</v>
      </c>
      <c r="F11348" s="11">
        <v>19</v>
      </c>
      <c r="G11348" s="85">
        <v>14472625.92</v>
      </c>
      <c r="H11348" s="86">
        <v>51683297.019460902</v>
      </c>
      <c r="I11348" s="86">
        <v>21073894.579867199</v>
      </c>
      <c r="J11348" s="86">
        <v>7851491.9400000004</v>
      </c>
      <c r="K11348" s="86">
        <v>10441804.211530199</v>
      </c>
      <c r="L11348" s="86">
        <v>374318.6</v>
      </c>
      <c r="M11348" s="86">
        <v>6853486.3558895504</v>
      </c>
      <c r="N11348" s="86">
        <v>3272382.56980978</v>
      </c>
      <c r="O11348" s="86">
        <v>1145615.8700000001</v>
      </c>
      <c r="P11348" s="67">
        <v>827069.04796337697</v>
      </c>
      <c r="Q11348" s="85">
        <v>105523113.670858</v>
      </c>
      <c r="R11348" s="86">
        <v>12472872.443662699</v>
      </c>
      <c r="S11348" s="91">
        <v>1.42822265625E-2</v>
      </c>
      <c r="T11348" s="67">
        <v>117995986.128803</v>
      </c>
    </row>
    <row r="11349" spans="1:20" x14ac:dyDescent="0.25">
      <c r="A11349" t="s">
        <v>26</v>
      </c>
      <c r="B11349" s="10" t="str">
        <f>VLOOKUP(E11349,'Overview Cluster Days'!B:E,3)</f>
        <v>H</v>
      </c>
      <c r="C11349" s="10" t="str">
        <f>VLOOKUP($E11349,'Overview Cluster Days'!$B:$G,5)</f>
        <v>Interseason</v>
      </c>
      <c r="D11349" s="10" t="str">
        <f>VLOOKUP($E11349,'Overview Cluster Days'!$B:$G,6)</f>
        <v>Weekend</v>
      </c>
      <c r="E11349" s="10">
        <v>20181027</v>
      </c>
      <c r="F11349" s="11">
        <v>20</v>
      </c>
      <c r="G11349" s="85">
        <v>14221162.505999999</v>
      </c>
      <c r="H11349" s="86">
        <v>52108684.143968903</v>
      </c>
      <c r="I11349" s="86">
        <v>21216319.3587736</v>
      </c>
      <c r="J11349" s="86">
        <v>7592293.5179964397</v>
      </c>
      <c r="K11349" s="86">
        <v>8404652.4780766405</v>
      </c>
      <c r="L11349" s="86">
        <v>380565.91200000001</v>
      </c>
      <c r="M11349" s="86">
        <v>7045921.1877131201</v>
      </c>
      <c r="N11349" s="86">
        <v>3343673.5729910498</v>
      </c>
      <c r="O11349" s="86">
        <v>1187150.1810000001</v>
      </c>
      <c r="P11349" s="67">
        <v>903370.09360358596</v>
      </c>
      <c r="Q11349" s="85">
        <v>103543112.004816</v>
      </c>
      <c r="R11349" s="86">
        <v>12860680.947307801</v>
      </c>
      <c r="S11349" s="91">
        <v>26296.276674102999</v>
      </c>
      <c r="T11349" s="67">
        <v>116430089.228797</v>
      </c>
    </row>
    <row r="11350" spans="1:20" x14ac:dyDescent="0.25">
      <c r="A11350" t="s">
        <v>26</v>
      </c>
      <c r="B11350" s="10" t="str">
        <f>VLOOKUP(E11350,'Overview Cluster Days'!B:E,3)</f>
        <v>H</v>
      </c>
      <c r="C11350" s="10" t="str">
        <f>VLOOKUP($E11350,'Overview Cluster Days'!$B:$G,5)</f>
        <v>Interseason</v>
      </c>
      <c r="D11350" s="10" t="str">
        <f>VLOOKUP($E11350,'Overview Cluster Days'!$B:$G,6)</f>
        <v>Weekend</v>
      </c>
      <c r="E11350" s="10">
        <v>20181027</v>
      </c>
      <c r="F11350" s="11">
        <v>21</v>
      </c>
      <c r="G11350" s="85">
        <v>13287758.4999964</v>
      </c>
      <c r="H11350" s="86">
        <v>48736019.302689701</v>
      </c>
      <c r="I11350" s="86">
        <v>19559898.201874901</v>
      </c>
      <c r="J11350" s="86">
        <v>6942087.8700000001</v>
      </c>
      <c r="K11350" s="86">
        <v>9084304.9961595796</v>
      </c>
      <c r="L11350" s="86">
        <v>392681.30999633903</v>
      </c>
      <c r="M11350" s="86">
        <v>7184451.7914142702</v>
      </c>
      <c r="N11350" s="86">
        <v>3433740.5998323299</v>
      </c>
      <c r="O11350" s="86">
        <v>1163307.43199955</v>
      </c>
      <c r="P11350" s="67">
        <v>847067.76070740004</v>
      </c>
      <c r="Q11350" s="85">
        <v>97610068.870720699</v>
      </c>
      <c r="R11350" s="86">
        <v>13021248.8939499</v>
      </c>
      <c r="S11350" s="91">
        <v>103606.44731411801</v>
      </c>
      <c r="T11350" s="67">
        <v>110734924.21198501</v>
      </c>
    </row>
    <row r="11351" spans="1:20" x14ac:dyDescent="0.25">
      <c r="A11351" t="s">
        <v>26</v>
      </c>
      <c r="B11351" s="10" t="str">
        <f>VLOOKUP(E11351,'Overview Cluster Days'!B:E,3)</f>
        <v>H</v>
      </c>
      <c r="C11351" s="10" t="str">
        <f>VLOOKUP($E11351,'Overview Cluster Days'!$B:$G,5)</f>
        <v>Interseason</v>
      </c>
      <c r="D11351" s="10" t="str">
        <f>VLOOKUP($E11351,'Overview Cluster Days'!$B:$G,6)</f>
        <v>Weekend</v>
      </c>
      <c r="E11351" s="10">
        <v>20181027</v>
      </c>
      <c r="F11351" s="11">
        <v>22</v>
      </c>
      <c r="G11351" s="85">
        <v>12292635.107999399</v>
      </c>
      <c r="H11351" s="86">
        <v>45946109.677076399</v>
      </c>
      <c r="I11351" s="86">
        <v>17572847.998171698</v>
      </c>
      <c r="J11351" s="86">
        <v>5928735.2839995399</v>
      </c>
      <c r="K11351" s="86">
        <v>8367594.42169879</v>
      </c>
      <c r="L11351" s="86">
        <v>383253.53399642801</v>
      </c>
      <c r="M11351" s="86">
        <v>6903979.2939536301</v>
      </c>
      <c r="N11351" s="86">
        <v>3465471.3291111002</v>
      </c>
      <c r="O11351" s="86">
        <v>1257648.7119996001</v>
      </c>
      <c r="P11351" s="67">
        <v>832447.61835354997</v>
      </c>
      <c r="Q11351" s="85">
        <v>90107922.488945693</v>
      </c>
      <c r="R11351" s="86">
        <v>12842800.4874143</v>
      </c>
      <c r="S11351" s="91">
        <v>77670.332930297795</v>
      </c>
      <c r="T11351" s="67">
        <v>103028393.30929001</v>
      </c>
    </row>
    <row r="11352" spans="1:20" x14ac:dyDescent="0.25">
      <c r="A11352" t="s">
        <v>26</v>
      </c>
      <c r="B11352" s="10" t="str">
        <f>VLOOKUP(E11352,'Overview Cluster Days'!B:E,3)</f>
        <v>H</v>
      </c>
      <c r="C11352" s="10" t="str">
        <f>VLOOKUP($E11352,'Overview Cluster Days'!$B:$G,5)</f>
        <v>Interseason</v>
      </c>
      <c r="D11352" s="10" t="str">
        <f>VLOOKUP($E11352,'Overview Cluster Days'!$B:$G,6)</f>
        <v>Weekend</v>
      </c>
      <c r="E11352" s="10">
        <v>20181027</v>
      </c>
      <c r="F11352" s="11">
        <v>23</v>
      </c>
      <c r="G11352" s="85">
        <v>12062972.622</v>
      </c>
      <c r="H11352" s="86">
        <v>43233635.154328197</v>
      </c>
      <c r="I11352" s="86">
        <v>17876017.991141599</v>
      </c>
      <c r="J11352" s="86">
        <v>5648826.5089990003</v>
      </c>
      <c r="K11352" s="86">
        <v>9023779.7934238799</v>
      </c>
      <c r="L11352" s="86">
        <v>345337.97499999998</v>
      </c>
      <c r="M11352" s="86">
        <v>7348511.5184853002</v>
      </c>
      <c r="N11352" s="86">
        <v>3563065.8288816898</v>
      </c>
      <c r="O11352" s="86">
        <v>1158503.6669999999</v>
      </c>
      <c r="P11352" s="67">
        <v>815951.20124424202</v>
      </c>
      <c r="Q11352" s="85">
        <v>87845232.069892704</v>
      </c>
      <c r="R11352" s="86">
        <v>13231370.1906112</v>
      </c>
      <c r="S11352" s="91">
        <v>45067.271265334501</v>
      </c>
      <c r="T11352" s="67">
        <v>101121669.53176901</v>
      </c>
    </row>
    <row r="11353" spans="1:20" x14ac:dyDescent="0.25">
      <c r="A11353" t="s">
        <v>26</v>
      </c>
      <c r="B11353" s="10" t="str">
        <f>VLOOKUP(E11353,'Overview Cluster Days'!B:E,3)</f>
        <v>H</v>
      </c>
      <c r="C11353" s="10" t="str">
        <f>VLOOKUP($E11353,'Overview Cluster Days'!$B:$G,5)</f>
        <v>Interseason</v>
      </c>
      <c r="D11353" s="10" t="str">
        <f>VLOOKUP($E11353,'Overview Cluster Days'!$B:$G,6)</f>
        <v>Weekend</v>
      </c>
      <c r="E11353" s="10">
        <v>20181027</v>
      </c>
      <c r="F11353" s="11">
        <v>24</v>
      </c>
      <c r="G11353" s="85">
        <v>11555832.58</v>
      </c>
      <c r="H11353" s="86">
        <v>43169707.110567003</v>
      </c>
      <c r="I11353" s="86">
        <v>17934079.036636699</v>
      </c>
      <c r="J11353" s="86">
        <v>6736871.0459995801</v>
      </c>
      <c r="K11353" s="86">
        <v>10183425.398994301</v>
      </c>
      <c r="L11353" s="86">
        <v>357925.61999990599</v>
      </c>
      <c r="M11353" s="86">
        <v>8329367.21293642</v>
      </c>
      <c r="N11353" s="86">
        <v>3668780.2941530002</v>
      </c>
      <c r="O11353" s="86">
        <v>1171899.8689999999</v>
      </c>
      <c r="P11353" s="67">
        <v>758406.40180664102</v>
      </c>
      <c r="Q11353" s="85">
        <v>89579915.172197506</v>
      </c>
      <c r="R11353" s="86">
        <v>14286379.397895999</v>
      </c>
      <c r="S11353" s="91">
        <v>88132.840781142906</v>
      </c>
      <c r="T11353" s="67">
        <v>103954427.41087499</v>
      </c>
    </row>
    <row r="11354" spans="1:20" x14ac:dyDescent="0.25">
      <c r="A11354" t="s">
        <v>26</v>
      </c>
      <c r="B11354" s="10" t="str">
        <f>VLOOKUP(E11354,'Overview Cluster Days'!B:E,3)</f>
        <v>E</v>
      </c>
      <c r="C11354" s="10" t="str">
        <f>VLOOKUP($E11354,'Overview Cluster Days'!$B:$G,5)</f>
        <v>Interseason</v>
      </c>
      <c r="D11354" s="10" t="str">
        <f>VLOOKUP($E11354,'Overview Cluster Days'!$B:$G,6)</f>
        <v>Weekday</v>
      </c>
      <c r="E11354" s="10">
        <v>20181029</v>
      </c>
      <c r="F11354" s="11">
        <v>1</v>
      </c>
      <c r="G11354" s="85">
        <v>5414916.6619999995</v>
      </c>
      <c r="H11354" s="86">
        <v>41038180.358160302</v>
      </c>
      <c r="I11354" s="86">
        <v>16602474.9664589</v>
      </c>
      <c r="J11354" s="86">
        <v>5032714.74</v>
      </c>
      <c r="K11354" s="86">
        <v>4647069.9534101998</v>
      </c>
      <c r="L11354" s="86">
        <v>352834.22100000002</v>
      </c>
      <c r="M11354" s="86">
        <v>9196778.4708907194</v>
      </c>
      <c r="N11354" s="86">
        <v>5650060.2151569398</v>
      </c>
      <c r="O11354" s="86">
        <v>1089606.69999984</v>
      </c>
      <c r="P11354" s="67">
        <v>739982.966853661</v>
      </c>
      <c r="Q11354" s="85">
        <v>72735356.680029407</v>
      </c>
      <c r="R11354" s="86">
        <v>17029262.573901199</v>
      </c>
      <c r="S11354" s="91">
        <v>162875.881451508</v>
      </c>
      <c r="T11354" s="67">
        <v>89927495.135382101</v>
      </c>
    </row>
    <row r="11355" spans="1:20" x14ac:dyDescent="0.25">
      <c r="A11355" t="s">
        <v>26</v>
      </c>
      <c r="B11355" s="10" t="str">
        <f>VLOOKUP(E11355,'Overview Cluster Days'!B:E,3)</f>
        <v>E</v>
      </c>
      <c r="C11355" s="10" t="str">
        <f>VLOOKUP($E11355,'Overview Cluster Days'!$B:$G,5)</f>
        <v>Interseason</v>
      </c>
      <c r="D11355" s="10" t="str">
        <f>VLOOKUP($E11355,'Overview Cluster Days'!$B:$G,6)</f>
        <v>Weekday</v>
      </c>
      <c r="E11355" s="10">
        <v>20181029</v>
      </c>
      <c r="F11355" s="11">
        <v>2</v>
      </c>
      <c r="G11355" s="85">
        <v>5481468.7699970799</v>
      </c>
      <c r="H11355" s="86">
        <v>39751104.768548802</v>
      </c>
      <c r="I11355" s="86">
        <v>15089675.3294458</v>
      </c>
      <c r="J11355" s="86">
        <v>4883459.66</v>
      </c>
      <c r="K11355" s="86">
        <v>4534603.4068011297</v>
      </c>
      <c r="L11355" s="86">
        <v>366523.34499450802</v>
      </c>
      <c r="M11355" s="86">
        <v>9291087.3957167193</v>
      </c>
      <c r="N11355" s="86">
        <v>5102716.9615641898</v>
      </c>
      <c r="O11355" s="86">
        <v>1198674.43</v>
      </c>
      <c r="P11355" s="67">
        <v>742065.48716764804</v>
      </c>
      <c r="Q11355" s="85">
        <v>69740311.934792802</v>
      </c>
      <c r="R11355" s="86">
        <v>16701067.6194431</v>
      </c>
      <c r="S11355" s="91">
        <v>165172.75743338</v>
      </c>
      <c r="T11355" s="67">
        <v>86606552.311669201</v>
      </c>
    </row>
    <row r="11356" spans="1:20" x14ac:dyDescent="0.25">
      <c r="A11356" t="s">
        <v>26</v>
      </c>
      <c r="B11356" s="10" t="str">
        <f>VLOOKUP(E11356,'Overview Cluster Days'!B:E,3)</f>
        <v>E</v>
      </c>
      <c r="C11356" s="10" t="str">
        <f>VLOOKUP($E11356,'Overview Cluster Days'!$B:$G,5)</f>
        <v>Interseason</v>
      </c>
      <c r="D11356" s="10" t="str">
        <f>VLOOKUP($E11356,'Overview Cluster Days'!$B:$G,6)</f>
        <v>Weekday</v>
      </c>
      <c r="E11356" s="10">
        <v>20181029</v>
      </c>
      <c r="F11356" s="11">
        <v>3</v>
      </c>
      <c r="G11356" s="85">
        <v>5415509.96</v>
      </c>
      <c r="H11356" s="86">
        <v>39350179.451518998</v>
      </c>
      <c r="I11356" s="86">
        <v>15593485.6914973</v>
      </c>
      <c r="J11356" s="86">
        <v>4915838.6759999301</v>
      </c>
      <c r="K11356" s="86">
        <v>4466719.5672648204</v>
      </c>
      <c r="L11356" s="86">
        <v>338869.11</v>
      </c>
      <c r="M11356" s="86">
        <v>9388644.9843330495</v>
      </c>
      <c r="N11356" s="86">
        <v>5011963.2094007004</v>
      </c>
      <c r="O11356" s="86">
        <v>1193317.68799834</v>
      </c>
      <c r="P11356" s="67">
        <v>635288.26199957402</v>
      </c>
      <c r="Q11356" s="85">
        <v>69741733.346281096</v>
      </c>
      <c r="R11356" s="86">
        <v>16568083.2537317</v>
      </c>
      <c r="S11356" s="91">
        <v>88430.024977806301</v>
      </c>
      <c r="T11356" s="67">
        <v>86398246.624990493</v>
      </c>
    </row>
    <row r="11357" spans="1:20" x14ac:dyDescent="0.25">
      <c r="A11357" t="s">
        <v>26</v>
      </c>
      <c r="B11357" s="10" t="str">
        <f>VLOOKUP(E11357,'Overview Cluster Days'!B:E,3)</f>
        <v>E</v>
      </c>
      <c r="C11357" s="10" t="str">
        <f>VLOOKUP($E11357,'Overview Cluster Days'!$B:$G,5)</f>
        <v>Interseason</v>
      </c>
      <c r="D11357" s="10" t="str">
        <f>VLOOKUP($E11357,'Overview Cluster Days'!$B:$G,6)</f>
        <v>Weekday</v>
      </c>
      <c r="E11357" s="10">
        <v>20181029</v>
      </c>
      <c r="F11357" s="11">
        <v>4</v>
      </c>
      <c r="G11357" s="85">
        <v>5411348.9299999997</v>
      </c>
      <c r="H11357" s="86">
        <v>39608238.656970799</v>
      </c>
      <c r="I11357" s="86">
        <v>14962936.3035887</v>
      </c>
      <c r="J11357" s="86">
        <v>4918602.6049995301</v>
      </c>
      <c r="K11357" s="86">
        <v>4367415.7733682198</v>
      </c>
      <c r="L11357" s="86">
        <v>330147.96999999997</v>
      </c>
      <c r="M11357" s="86">
        <v>9196547.87716805</v>
      </c>
      <c r="N11357" s="86">
        <v>5001784.07653997</v>
      </c>
      <c r="O11357" s="86">
        <v>1211205.7849996299</v>
      </c>
      <c r="P11357" s="67">
        <v>499499.393573537</v>
      </c>
      <c r="Q11357" s="85">
        <v>69268542.268927202</v>
      </c>
      <c r="R11357" s="86">
        <v>16239185.1022812</v>
      </c>
      <c r="S11357" s="91">
        <v>80367.214109970097</v>
      </c>
      <c r="T11357" s="67">
        <v>85588094.585318297</v>
      </c>
    </row>
    <row r="11358" spans="1:20" x14ac:dyDescent="0.25">
      <c r="A11358" t="s">
        <v>26</v>
      </c>
      <c r="B11358" s="10" t="str">
        <f>VLOOKUP(E11358,'Overview Cluster Days'!B:E,3)</f>
        <v>E</v>
      </c>
      <c r="C11358" s="10" t="str">
        <f>VLOOKUP($E11358,'Overview Cluster Days'!$B:$G,5)</f>
        <v>Interseason</v>
      </c>
      <c r="D11358" s="10" t="str">
        <f>VLOOKUP($E11358,'Overview Cluster Days'!$B:$G,6)</f>
        <v>Weekday</v>
      </c>
      <c r="E11358" s="10">
        <v>20181029</v>
      </c>
      <c r="F11358" s="11">
        <v>5</v>
      </c>
      <c r="G11358" s="85">
        <v>5625563.4500000002</v>
      </c>
      <c r="H11358" s="86">
        <v>39704848.465272203</v>
      </c>
      <c r="I11358" s="86">
        <v>15270967.4863359</v>
      </c>
      <c r="J11358" s="86">
        <v>4830542.04</v>
      </c>
      <c r="K11358" s="86">
        <v>4199985.1564498497</v>
      </c>
      <c r="L11358" s="86">
        <v>294620.13999983802</v>
      </c>
      <c r="M11358" s="86">
        <v>8725014.6391320508</v>
      </c>
      <c r="N11358" s="86">
        <v>4842034.9135854496</v>
      </c>
      <c r="O11358" s="86">
        <v>1187197.76</v>
      </c>
      <c r="P11358" s="67">
        <v>463265.79122499999</v>
      </c>
      <c r="Q11358" s="85">
        <v>69631906.598058</v>
      </c>
      <c r="R11358" s="86">
        <v>15512133.2439423</v>
      </c>
      <c r="S11358" s="91">
        <v>101683.435556496</v>
      </c>
      <c r="T11358" s="67">
        <v>85245723.277556807</v>
      </c>
    </row>
    <row r="11359" spans="1:20" x14ac:dyDescent="0.25">
      <c r="A11359" t="s">
        <v>26</v>
      </c>
      <c r="B11359" s="10" t="str">
        <f>VLOOKUP(E11359,'Overview Cluster Days'!B:E,3)</f>
        <v>E</v>
      </c>
      <c r="C11359" s="10" t="str">
        <f>VLOOKUP($E11359,'Overview Cluster Days'!$B:$G,5)</f>
        <v>Interseason</v>
      </c>
      <c r="D11359" s="10" t="str">
        <f>VLOOKUP($E11359,'Overview Cluster Days'!$B:$G,6)</f>
        <v>Weekday</v>
      </c>
      <c r="E11359" s="10">
        <v>20181029</v>
      </c>
      <c r="F11359" s="11">
        <v>6</v>
      </c>
      <c r="G11359" s="85">
        <v>5761628.7219958501</v>
      </c>
      <c r="H11359" s="86">
        <v>40242879.520904303</v>
      </c>
      <c r="I11359" s="86">
        <v>15956261.561218301</v>
      </c>
      <c r="J11359" s="86">
        <v>4752114.29</v>
      </c>
      <c r="K11359" s="86">
        <v>4745698.8201801302</v>
      </c>
      <c r="L11359" s="86">
        <v>268897.27799991099</v>
      </c>
      <c r="M11359" s="86">
        <v>8580427.0400517508</v>
      </c>
      <c r="N11359" s="86">
        <v>4591348.0760000004</v>
      </c>
      <c r="O11359" s="86">
        <v>1059170.5900000001</v>
      </c>
      <c r="P11359" s="67">
        <v>354481.64228979999</v>
      </c>
      <c r="Q11359" s="85">
        <v>71458582.914298505</v>
      </c>
      <c r="R11359" s="86">
        <v>14854324.626341499</v>
      </c>
      <c r="S11359" s="91">
        <v>67742.102315154902</v>
      </c>
      <c r="T11359" s="67">
        <v>86380649.642955095</v>
      </c>
    </row>
    <row r="11360" spans="1:20" x14ac:dyDescent="0.25">
      <c r="A11360" t="s">
        <v>26</v>
      </c>
      <c r="B11360" s="10" t="str">
        <f>VLOOKUP(E11360,'Overview Cluster Days'!B:E,3)</f>
        <v>E</v>
      </c>
      <c r="C11360" s="10" t="str">
        <f>VLOOKUP($E11360,'Overview Cluster Days'!$B:$G,5)</f>
        <v>Interseason</v>
      </c>
      <c r="D11360" s="10" t="str">
        <f>VLOOKUP($E11360,'Overview Cluster Days'!$B:$G,6)</f>
        <v>Weekday</v>
      </c>
      <c r="E11360" s="10">
        <v>20181029</v>
      </c>
      <c r="F11360" s="11">
        <v>7</v>
      </c>
      <c r="G11360" s="85">
        <v>6618409.1090000002</v>
      </c>
      <c r="H11360" s="86">
        <v>44602762.750870198</v>
      </c>
      <c r="I11360" s="86">
        <v>20506548.232682001</v>
      </c>
      <c r="J11360" s="86">
        <v>5354774.8889997099</v>
      </c>
      <c r="K11360" s="86">
        <v>4717241.4636277398</v>
      </c>
      <c r="L11360" s="86">
        <v>278979.78299995803</v>
      </c>
      <c r="M11360" s="86">
        <v>7571025.3744586101</v>
      </c>
      <c r="N11360" s="86">
        <v>4630392.6229966497</v>
      </c>
      <c r="O11360" s="86">
        <v>1025821.61999961</v>
      </c>
      <c r="P11360" s="67">
        <v>264591.69619041699</v>
      </c>
      <c r="Q11360" s="85">
        <v>81799736.445179597</v>
      </c>
      <c r="R11360" s="86">
        <v>13770811.096645299</v>
      </c>
      <c r="S11360" s="91">
        <v>54629.637241378899</v>
      </c>
      <c r="T11360" s="67">
        <v>95625177.1790663</v>
      </c>
    </row>
    <row r="11361" spans="1:20" x14ac:dyDescent="0.25">
      <c r="A11361" t="s">
        <v>26</v>
      </c>
      <c r="B11361" s="10" t="str">
        <f>VLOOKUP(E11361,'Overview Cluster Days'!B:E,3)</f>
        <v>E</v>
      </c>
      <c r="C11361" s="10" t="str">
        <f>VLOOKUP($E11361,'Overview Cluster Days'!$B:$G,5)</f>
        <v>Interseason</v>
      </c>
      <c r="D11361" s="10" t="str">
        <f>VLOOKUP($E11361,'Overview Cluster Days'!$B:$G,6)</f>
        <v>Weekday</v>
      </c>
      <c r="E11361" s="10">
        <v>20181029</v>
      </c>
      <c r="F11361" s="11">
        <v>8</v>
      </c>
      <c r="G11361" s="85">
        <v>8398099.7960000001</v>
      </c>
      <c r="H11361" s="86">
        <v>50425168.3880179</v>
      </c>
      <c r="I11361" s="86">
        <v>25028257.2940716</v>
      </c>
      <c r="J11361" s="86">
        <v>5992979.2149957698</v>
      </c>
      <c r="K11361" s="86">
        <v>5711303.3977201805</v>
      </c>
      <c r="L11361" s="86">
        <v>323458.50599999999</v>
      </c>
      <c r="M11361" s="86">
        <v>8536411.9840625394</v>
      </c>
      <c r="N11361" s="86">
        <v>4894713.3830000004</v>
      </c>
      <c r="O11361" s="86">
        <v>1044665.9119969601</v>
      </c>
      <c r="P11361" s="67">
        <v>284926.20794248098</v>
      </c>
      <c r="Q11361" s="85">
        <v>95555808.090805396</v>
      </c>
      <c r="R11361" s="86">
        <v>15084175.993001999</v>
      </c>
      <c r="S11361" s="91">
        <v>24479.8746064156</v>
      </c>
      <c r="T11361" s="67">
        <v>110664463.958414</v>
      </c>
    </row>
    <row r="11362" spans="1:20" x14ac:dyDescent="0.25">
      <c r="A11362" t="s">
        <v>26</v>
      </c>
      <c r="B11362" s="10" t="str">
        <f>VLOOKUP(E11362,'Overview Cluster Days'!B:E,3)</f>
        <v>E</v>
      </c>
      <c r="C11362" s="10" t="str">
        <f>VLOOKUP($E11362,'Overview Cluster Days'!$B:$G,5)</f>
        <v>Interseason</v>
      </c>
      <c r="D11362" s="10" t="str">
        <f>VLOOKUP($E11362,'Overview Cluster Days'!$B:$G,6)</f>
        <v>Weekday</v>
      </c>
      <c r="E11362" s="10">
        <v>20181029</v>
      </c>
      <c r="F11362" s="11">
        <v>9</v>
      </c>
      <c r="G11362" s="85">
        <v>8045459.5999999996</v>
      </c>
      <c r="H11362" s="86">
        <v>52463421.2552156</v>
      </c>
      <c r="I11362" s="86">
        <v>21607586.211617898</v>
      </c>
      <c r="J11362" s="86">
        <v>6798096.9009971004</v>
      </c>
      <c r="K11362" s="86">
        <v>5610670.8902437203</v>
      </c>
      <c r="L11362" s="86">
        <v>101753.299998369</v>
      </c>
      <c r="M11362" s="86">
        <v>9454602.5906171091</v>
      </c>
      <c r="N11362" s="86">
        <v>4735294.1768730003</v>
      </c>
      <c r="O11362" s="86">
        <v>1496733.423</v>
      </c>
      <c r="P11362" s="67">
        <v>463807.01822094602</v>
      </c>
      <c r="Q11362" s="85">
        <v>94525234.858074307</v>
      </c>
      <c r="R11362" s="86">
        <v>16252190.508709401</v>
      </c>
      <c r="S11362" s="91">
        <v>36164.327809326402</v>
      </c>
      <c r="T11362" s="67">
        <v>110813589.694593</v>
      </c>
    </row>
    <row r="11363" spans="1:20" x14ac:dyDescent="0.25">
      <c r="A11363" t="s">
        <v>26</v>
      </c>
      <c r="B11363" s="10" t="str">
        <f>VLOOKUP(E11363,'Overview Cluster Days'!B:E,3)</f>
        <v>E</v>
      </c>
      <c r="C11363" s="10" t="str">
        <f>VLOOKUP($E11363,'Overview Cluster Days'!$B:$G,5)</f>
        <v>Interseason</v>
      </c>
      <c r="D11363" s="10" t="str">
        <f>VLOOKUP($E11363,'Overview Cluster Days'!$B:$G,6)</f>
        <v>Weekday</v>
      </c>
      <c r="E11363" s="10">
        <v>20181029</v>
      </c>
      <c r="F11363" s="11">
        <v>10</v>
      </c>
      <c r="G11363" s="85">
        <v>8344642.9579999996</v>
      </c>
      <c r="H11363" s="86">
        <v>56611101.585495099</v>
      </c>
      <c r="I11363" s="86">
        <v>22389708.252932899</v>
      </c>
      <c r="J11363" s="86">
        <v>6938617.2939999998</v>
      </c>
      <c r="K11363" s="86">
        <v>5558907.8342870297</v>
      </c>
      <c r="L11363" s="86">
        <v>123228.983999256</v>
      </c>
      <c r="M11363" s="86">
        <v>10022590.337381501</v>
      </c>
      <c r="N11363" s="86">
        <v>5030181.1277414998</v>
      </c>
      <c r="O11363" s="86">
        <v>1496741.754</v>
      </c>
      <c r="P11363" s="67">
        <v>432075.14558044297</v>
      </c>
      <c r="Q11363" s="85">
        <v>99842977.924715102</v>
      </c>
      <c r="R11363" s="86">
        <v>17104817.348702699</v>
      </c>
      <c r="S11363" s="91">
        <v>139141.09425292999</v>
      </c>
      <c r="T11363" s="67">
        <v>117086936.367671</v>
      </c>
    </row>
    <row r="11364" spans="1:20" x14ac:dyDescent="0.25">
      <c r="A11364" t="s">
        <v>26</v>
      </c>
      <c r="B11364" s="10" t="str">
        <f>VLOOKUP(E11364,'Overview Cluster Days'!B:E,3)</f>
        <v>E</v>
      </c>
      <c r="C11364" s="10" t="str">
        <f>VLOOKUP($E11364,'Overview Cluster Days'!$B:$G,5)</f>
        <v>Interseason</v>
      </c>
      <c r="D11364" s="10" t="str">
        <f>VLOOKUP($E11364,'Overview Cluster Days'!$B:$G,6)</f>
        <v>Weekday</v>
      </c>
      <c r="E11364" s="10">
        <v>20181029</v>
      </c>
      <c r="F11364" s="11">
        <v>11</v>
      </c>
      <c r="G11364" s="85">
        <v>8284807.9949955</v>
      </c>
      <c r="H11364" s="86">
        <v>56504355.6981185</v>
      </c>
      <c r="I11364" s="86">
        <v>22777648.987641599</v>
      </c>
      <c r="J11364" s="86">
        <v>6605681.4900000002</v>
      </c>
      <c r="K11364" s="86">
        <v>5022520.12459605</v>
      </c>
      <c r="L11364" s="86">
        <v>145214.989957996</v>
      </c>
      <c r="M11364" s="86">
        <v>9770448.0199401397</v>
      </c>
      <c r="N11364" s="86">
        <v>5231717.4338729996</v>
      </c>
      <c r="O11364" s="86">
        <v>1526140.14</v>
      </c>
      <c r="P11364" s="67">
        <v>544500.25102133199</v>
      </c>
      <c r="Q11364" s="85">
        <v>99195014.295351699</v>
      </c>
      <c r="R11364" s="86">
        <v>17218020.834792498</v>
      </c>
      <c r="S11364" s="91">
        <v>147036.43487739601</v>
      </c>
      <c r="T11364" s="67">
        <v>116560071.56502201</v>
      </c>
    </row>
    <row r="11365" spans="1:20" x14ac:dyDescent="0.25">
      <c r="A11365" t="s">
        <v>26</v>
      </c>
      <c r="B11365" s="10" t="str">
        <f>VLOOKUP(E11365,'Overview Cluster Days'!B:E,3)</f>
        <v>E</v>
      </c>
      <c r="C11365" s="10" t="str">
        <f>VLOOKUP($E11365,'Overview Cluster Days'!$B:$G,5)</f>
        <v>Interseason</v>
      </c>
      <c r="D11365" s="10" t="str">
        <f>VLOOKUP($E11365,'Overview Cluster Days'!$B:$G,6)</f>
        <v>Weekday</v>
      </c>
      <c r="E11365" s="10">
        <v>20181029</v>
      </c>
      <c r="F11365" s="11">
        <v>12</v>
      </c>
      <c r="G11365" s="85">
        <v>8697595.2089977507</v>
      </c>
      <c r="H11365" s="86">
        <v>54331117.224106997</v>
      </c>
      <c r="I11365" s="86">
        <v>24298214.806069199</v>
      </c>
      <c r="J11365" s="86">
        <v>6441262.4639983401</v>
      </c>
      <c r="K11365" s="86">
        <v>4757013.1404800303</v>
      </c>
      <c r="L11365" s="86">
        <v>155346.197960252</v>
      </c>
      <c r="M11365" s="86">
        <v>9800561.1187789701</v>
      </c>
      <c r="N11365" s="86">
        <v>5520351.5318691004</v>
      </c>
      <c r="O11365" s="86">
        <v>1613823.054</v>
      </c>
      <c r="P11365" s="67">
        <v>428185.964040939</v>
      </c>
      <c r="Q11365" s="85">
        <v>98525202.843652293</v>
      </c>
      <c r="R11365" s="86">
        <v>17518267.8666493</v>
      </c>
      <c r="S11365" s="91">
        <v>152127.98827540601</v>
      </c>
      <c r="T11365" s="67">
        <v>116195598.698577</v>
      </c>
    </row>
    <row r="11366" spans="1:20" x14ac:dyDescent="0.25">
      <c r="A11366" t="s">
        <v>26</v>
      </c>
      <c r="B11366" s="10" t="str">
        <f>VLOOKUP(E11366,'Overview Cluster Days'!B:E,3)</f>
        <v>E</v>
      </c>
      <c r="C11366" s="10" t="str">
        <f>VLOOKUP($E11366,'Overview Cluster Days'!$B:$G,5)</f>
        <v>Interseason</v>
      </c>
      <c r="D11366" s="10" t="str">
        <f>VLOOKUP($E11366,'Overview Cluster Days'!$B:$G,6)</f>
        <v>Weekday</v>
      </c>
      <c r="E11366" s="10">
        <v>20181029</v>
      </c>
      <c r="F11366" s="11">
        <v>13</v>
      </c>
      <c r="G11366" s="85">
        <v>8367162.4100000001</v>
      </c>
      <c r="H11366" s="86">
        <v>53332058.094032802</v>
      </c>
      <c r="I11366" s="86">
        <v>24503490.491089702</v>
      </c>
      <c r="J11366" s="86">
        <v>6399286.0539984303</v>
      </c>
      <c r="K11366" s="86">
        <v>5509309.8073458103</v>
      </c>
      <c r="L11366" s="86">
        <v>107962.66</v>
      </c>
      <c r="M11366" s="86">
        <v>9818072.2326615993</v>
      </c>
      <c r="N11366" s="86">
        <v>5671854.1756862598</v>
      </c>
      <c r="O11366" s="86">
        <v>1665662.86599971</v>
      </c>
      <c r="P11366" s="67">
        <v>447932.19002396002</v>
      </c>
      <c r="Q11366" s="85">
        <v>98111306.8564668</v>
      </c>
      <c r="R11366" s="86">
        <v>17711484.124371499</v>
      </c>
      <c r="S11366" s="91">
        <v>140670.50571110501</v>
      </c>
      <c r="T11366" s="67">
        <v>115963461.486549</v>
      </c>
    </row>
    <row r="11367" spans="1:20" x14ac:dyDescent="0.25">
      <c r="A11367" t="s">
        <v>26</v>
      </c>
      <c r="B11367" s="10" t="str">
        <f>VLOOKUP(E11367,'Overview Cluster Days'!B:E,3)</f>
        <v>E</v>
      </c>
      <c r="C11367" s="10" t="str">
        <f>VLOOKUP($E11367,'Overview Cluster Days'!$B:$G,5)</f>
        <v>Interseason</v>
      </c>
      <c r="D11367" s="10" t="str">
        <f>VLOOKUP($E11367,'Overview Cluster Days'!$B:$G,6)</f>
        <v>Weekday</v>
      </c>
      <c r="E11367" s="10">
        <v>20181029</v>
      </c>
      <c r="F11367" s="11">
        <v>14</v>
      </c>
      <c r="G11367" s="85">
        <v>8493741.6599995997</v>
      </c>
      <c r="H11367" s="86">
        <v>51408378.797380097</v>
      </c>
      <c r="I11367" s="86">
        <v>23955654.873887699</v>
      </c>
      <c r="J11367" s="86">
        <v>6440596.79</v>
      </c>
      <c r="K11367" s="86">
        <v>5458107.8516416103</v>
      </c>
      <c r="L11367" s="86">
        <v>127799.239994095</v>
      </c>
      <c r="M11367" s="86">
        <v>9616610.6807101406</v>
      </c>
      <c r="N11367" s="86">
        <v>5554402.5996726099</v>
      </c>
      <c r="O11367" s="86">
        <v>1632658.39</v>
      </c>
      <c r="P11367" s="67">
        <v>326679.09178344999</v>
      </c>
      <c r="Q11367" s="85">
        <v>95756479.972909003</v>
      </c>
      <c r="R11367" s="86">
        <v>17258150.0021603</v>
      </c>
      <c r="S11367" s="91">
        <v>158216.98370037801</v>
      </c>
      <c r="T11367" s="67">
        <v>113172846.95877001</v>
      </c>
    </row>
    <row r="11368" spans="1:20" x14ac:dyDescent="0.25">
      <c r="A11368" t="s">
        <v>26</v>
      </c>
      <c r="B11368" s="10" t="str">
        <f>VLOOKUP(E11368,'Overview Cluster Days'!B:E,3)</f>
        <v>E</v>
      </c>
      <c r="C11368" s="10" t="str">
        <f>VLOOKUP($E11368,'Overview Cluster Days'!$B:$G,5)</f>
        <v>Interseason</v>
      </c>
      <c r="D11368" s="10" t="str">
        <f>VLOOKUP($E11368,'Overview Cluster Days'!$B:$G,6)</f>
        <v>Weekday</v>
      </c>
      <c r="E11368" s="10">
        <v>20181029</v>
      </c>
      <c r="F11368" s="11">
        <v>15</v>
      </c>
      <c r="G11368" s="85">
        <v>8734087.5</v>
      </c>
      <c r="H11368" s="86">
        <v>49549524.668866001</v>
      </c>
      <c r="I11368" s="86">
        <v>22787782.907834899</v>
      </c>
      <c r="J11368" s="86">
        <v>6421641.7899997802</v>
      </c>
      <c r="K11368" s="86">
        <v>5733172.2885340704</v>
      </c>
      <c r="L11368" s="86">
        <v>126426.07</v>
      </c>
      <c r="M11368" s="86">
        <v>9106772.9549499303</v>
      </c>
      <c r="N11368" s="86">
        <v>5186453.6600951804</v>
      </c>
      <c r="O11368" s="86">
        <v>1594196.6</v>
      </c>
      <c r="P11368" s="67">
        <v>248300.45703726201</v>
      </c>
      <c r="Q11368" s="85">
        <v>93226209.155234694</v>
      </c>
      <c r="R11368" s="86">
        <v>16262149.7420824</v>
      </c>
      <c r="S11368" s="91">
        <v>145790.91326571599</v>
      </c>
      <c r="T11368" s="67">
        <v>109634149.810583</v>
      </c>
    </row>
    <row r="11369" spans="1:20" x14ac:dyDescent="0.25">
      <c r="A11369" t="s">
        <v>26</v>
      </c>
      <c r="B11369" s="10" t="str">
        <f>VLOOKUP(E11369,'Overview Cluster Days'!B:E,3)</f>
        <v>E</v>
      </c>
      <c r="C11369" s="10" t="str">
        <f>VLOOKUP($E11369,'Overview Cluster Days'!$B:$G,5)</f>
        <v>Interseason</v>
      </c>
      <c r="D11369" s="10" t="str">
        <f>VLOOKUP($E11369,'Overview Cluster Days'!$B:$G,6)</f>
        <v>Weekday</v>
      </c>
      <c r="E11369" s="10">
        <v>20181029</v>
      </c>
      <c r="F11369" s="11">
        <v>16</v>
      </c>
      <c r="G11369" s="85">
        <v>9175693.3059999999</v>
      </c>
      <c r="H11369" s="86">
        <v>47999795.155306198</v>
      </c>
      <c r="I11369" s="86">
        <v>22068105.743939798</v>
      </c>
      <c r="J11369" s="86">
        <v>6405235.5449999403</v>
      </c>
      <c r="K11369" s="86">
        <v>5869507.34783452</v>
      </c>
      <c r="L11369" s="86">
        <v>115276.899</v>
      </c>
      <c r="M11369" s="86">
        <v>8526884.8153653499</v>
      </c>
      <c r="N11369" s="86">
        <v>4920554.3381080003</v>
      </c>
      <c r="O11369" s="86">
        <v>1501524.041</v>
      </c>
      <c r="P11369" s="67">
        <v>275971.89082850202</v>
      </c>
      <c r="Q11369" s="85">
        <v>91518337.098080501</v>
      </c>
      <c r="R11369" s="86">
        <v>15340211.9843019</v>
      </c>
      <c r="S11369" s="91">
        <v>128207.532380905</v>
      </c>
      <c r="T11369" s="67">
        <v>106986756.61476301</v>
      </c>
    </row>
    <row r="11370" spans="1:20" x14ac:dyDescent="0.25">
      <c r="A11370" t="s">
        <v>26</v>
      </c>
      <c r="B11370" s="10" t="str">
        <f>VLOOKUP(E11370,'Overview Cluster Days'!B:E,3)</f>
        <v>E</v>
      </c>
      <c r="C11370" s="10" t="str">
        <f>VLOOKUP($E11370,'Overview Cluster Days'!$B:$G,5)</f>
        <v>Interseason</v>
      </c>
      <c r="D11370" s="10" t="str">
        <f>VLOOKUP($E11370,'Overview Cluster Days'!$B:$G,6)</f>
        <v>Weekday</v>
      </c>
      <c r="E11370" s="10">
        <v>20181029</v>
      </c>
      <c r="F11370" s="11">
        <v>17</v>
      </c>
      <c r="G11370" s="85">
        <v>9764058.25199534</v>
      </c>
      <c r="H11370" s="86">
        <v>47065912.1589913</v>
      </c>
      <c r="I11370" s="86">
        <v>21718793.646295901</v>
      </c>
      <c r="J11370" s="86">
        <v>6959884.1699999999</v>
      </c>
      <c r="K11370" s="86">
        <v>6859757.3154437998</v>
      </c>
      <c r="L11370" s="86">
        <v>121474.529946953</v>
      </c>
      <c r="M11370" s="86">
        <v>8316155.88181068</v>
      </c>
      <c r="N11370" s="86">
        <v>4792247.2411306603</v>
      </c>
      <c r="O11370" s="86">
        <v>1456997.22</v>
      </c>
      <c r="P11370" s="67">
        <v>329804.73233213299</v>
      </c>
      <c r="Q11370" s="85">
        <v>92368405.542726293</v>
      </c>
      <c r="R11370" s="86">
        <v>15016679.6052204</v>
      </c>
      <c r="S11370" s="91">
        <v>145614.42118221999</v>
      </c>
      <c r="T11370" s="67">
        <v>107530699.56912901</v>
      </c>
    </row>
    <row r="11371" spans="1:20" x14ac:dyDescent="0.25">
      <c r="A11371" t="s">
        <v>26</v>
      </c>
      <c r="B11371" s="10" t="str">
        <f>VLOOKUP(E11371,'Overview Cluster Days'!B:E,3)</f>
        <v>E</v>
      </c>
      <c r="C11371" s="10" t="str">
        <f>VLOOKUP($E11371,'Overview Cluster Days'!$B:$G,5)</f>
        <v>Interseason</v>
      </c>
      <c r="D11371" s="10" t="str">
        <f>VLOOKUP($E11371,'Overview Cluster Days'!$B:$G,6)</f>
        <v>Weekday</v>
      </c>
      <c r="E11371" s="10">
        <v>20181029</v>
      </c>
      <c r="F11371" s="11">
        <v>18</v>
      </c>
      <c r="G11371" s="85">
        <v>10646916.689999999</v>
      </c>
      <c r="H11371" s="86">
        <v>49716003.9910945</v>
      </c>
      <c r="I11371" s="86">
        <v>28161333.7005217</v>
      </c>
      <c r="J11371" s="86">
        <v>7943485.4299975103</v>
      </c>
      <c r="K11371" s="86">
        <v>6159464.1176779997</v>
      </c>
      <c r="L11371" s="86">
        <v>135402.155</v>
      </c>
      <c r="M11371" s="86">
        <v>9441212.40798706</v>
      </c>
      <c r="N11371" s="86">
        <v>4682150.4626919702</v>
      </c>
      <c r="O11371" s="86">
        <v>1403257.87</v>
      </c>
      <c r="P11371" s="67">
        <v>248873.95303</v>
      </c>
      <c r="Q11371" s="85">
        <v>102627203.92929199</v>
      </c>
      <c r="R11371" s="86">
        <v>15910896.848709</v>
      </c>
      <c r="S11371" s="91">
        <v>140609.311363557</v>
      </c>
      <c r="T11371" s="67">
        <v>118678710.08936401</v>
      </c>
    </row>
    <row r="11372" spans="1:20" x14ac:dyDescent="0.25">
      <c r="A11372" t="s">
        <v>26</v>
      </c>
      <c r="B11372" s="10" t="str">
        <f>VLOOKUP(E11372,'Overview Cluster Days'!B:E,3)</f>
        <v>E</v>
      </c>
      <c r="C11372" s="10" t="str">
        <f>VLOOKUP($E11372,'Overview Cluster Days'!$B:$G,5)</f>
        <v>Interseason</v>
      </c>
      <c r="D11372" s="10" t="str">
        <f>VLOOKUP($E11372,'Overview Cluster Days'!$B:$G,6)</f>
        <v>Weekday</v>
      </c>
      <c r="E11372" s="10">
        <v>20181029</v>
      </c>
      <c r="F11372" s="11">
        <v>19</v>
      </c>
      <c r="G11372" s="85">
        <v>10874990.661</v>
      </c>
      <c r="H11372" s="86">
        <v>47287471.2520459</v>
      </c>
      <c r="I11372" s="86">
        <v>26494705.358811699</v>
      </c>
      <c r="J11372" s="86">
        <v>7479425.1399999997</v>
      </c>
      <c r="K11372" s="86">
        <v>5617200.1234507104</v>
      </c>
      <c r="L11372" s="86">
        <v>170210.61900000001</v>
      </c>
      <c r="M11372" s="86">
        <v>8999971.8037074693</v>
      </c>
      <c r="N11372" s="86">
        <v>4949860.0559382504</v>
      </c>
      <c r="O11372" s="86">
        <v>1447438.0299998301</v>
      </c>
      <c r="P11372" s="67">
        <v>409976.78329985001</v>
      </c>
      <c r="Q11372" s="85">
        <v>97753792.535308301</v>
      </c>
      <c r="R11372" s="86">
        <v>15977457.2919454</v>
      </c>
      <c r="S11372" s="91">
        <v>381276.306421844</v>
      </c>
      <c r="T11372" s="67">
        <v>114112526.13367601</v>
      </c>
    </row>
    <row r="11373" spans="1:20" x14ac:dyDescent="0.25">
      <c r="A11373" t="s">
        <v>26</v>
      </c>
      <c r="B11373" s="10" t="str">
        <f>VLOOKUP(E11373,'Overview Cluster Days'!B:E,3)</f>
        <v>E</v>
      </c>
      <c r="C11373" s="10" t="str">
        <f>VLOOKUP($E11373,'Overview Cluster Days'!$B:$G,5)</f>
        <v>Interseason</v>
      </c>
      <c r="D11373" s="10" t="str">
        <f>VLOOKUP($E11373,'Overview Cluster Days'!$B:$G,6)</f>
        <v>Weekday</v>
      </c>
      <c r="E11373" s="10">
        <v>20181029</v>
      </c>
      <c r="F11373" s="11">
        <v>20</v>
      </c>
      <c r="G11373" s="85">
        <v>9448966.6749986205</v>
      </c>
      <c r="H11373" s="86">
        <v>52987497.372755997</v>
      </c>
      <c r="I11373" s="86">
        <v>27193906.102022201</v>
      </c>
      <c r="J11373" s="86">
        <v>6976838.7509998297</v>
      </c>
      <c r="K11373" s="86">
        <v>4962311.0229927599</v>
      </c>
      <c r="L11373" s="86">
        <v>125366.689970067</v>
      </c>
      <c r="M11373" s="86">
        <v>9316396.2983103693</v>
      </c>
      <c r="N11373" s="86">
        <v>5058116.1749683795</v>
      </c>
      <c r="O11373" s="86">
        <v>1496442.4319999299</v>
      </c>
      <c r="P11373" s="67">
        <v>573019.37043946795</v>
      </c>
      <c r="Q11373" s="85">
        <v>101569519.923769</v>
      </c>
      <c r="R11373" s="86">
        <v>16569340.965688201</v>
      </c>
      <c r="S11373" s="91">
        <v>387833.026059822</v>
      </c>
      <c r="T11373" s="67">
        <v>118526693.915517</v>
      </c>
    </row>
    <row r="11374" spans="1:20" x14ac:dyDescent="0.25">
      <c r="A11374" t="s">
        <v>26</v>
      </c>
      <c r="B11374" s="10" t="str">
        <f>VLOOKUP(E11374,'Overview Cluster Days'!B:E,3)</f>
        <v>E</v>
      </c>
      <c r="C11374" s="10" t="str">
        <f>VLOOKUP($E11374,'Overview Cluster Days'!$B:$G,5)</f>
        <v>Interseason</v>
      </c>
      <c r="D11374" s="10" t="str">
        <f>VLOOKUP($E11374,'Overview Cluster Days'!$B:$G,6)</f>
        <v>Weekday</v>
      </c>
      <c r="E11374" s="10">
        <v>20181029</v>
      </c>
      <c r="F11374" s="11">
        <v>21</v>
      </c>
      <c r="G11374" s="85">
        <v>8920506.318</v>
      </c>
      <c r="H11374" s="86">
        <v>53451235.112244599</v>
      </c>
      <c r="I11374" s="86">
        <v>27426551.103588901</v>
      </c>
      <c r="J11374" s="86">
        <v>5720424.9199999999</v>
      </c>
      <c r="K11374" s="86">
        <v>5041250.42776349</v>
      </c>
      <c r="L11374" s="86">
        <v>348118.815</v>
      </c>
      <c r="M11374" s="86">
        <v>8332034.9924089601</v>
      </c>
      <c r="N11374" s="86">
        <v>5065776.5165831801</v>
      </c>
      <c r="O11374" s="86">
        <v>1295104.1200000001</v>
      </c>
      <c r="P11374" s="67">
        <v>424220.69548569201</v>
      </c>
      <c r="Q11374" s="85">
        <v>100559967.881597</v>
      </c>
      <c r="R11374" s="86">
        <v>15465255.139477801</v>
      </c>
      <c r="S11374" s="91">
        <v>241344.53296408101</v>
      </c>
      <c r="T11374" s="67">
        <v>116266567.554039</v>
      </c>
    </row>
    <row r="11375" spans="1:20" x14ac:dyDescent="0.25">
      <c r="A11375" t="s">
        <v>26</v>
      </c>
      <c r="B11375" s="10" t="str">
        <f>VLOOKUP(E11375,'Overview Cluster Days'!B:E,3)</f>
        <v>E</v>
      </c>
      <c r="C11375" s="10" t="str">
        <f>VLOOKUP($E11375,'Overview Cluster Days'!$B:$G,5)</f>
        <v>Interseason</v>
      </c>
      <c r="D11375" s="10" t="str">
        <f>VLOOKUP($E11375,'Overview Cluster Days'!$B:$G,6)</f>
        <v>Weekday</v>
      </c>
      <c r="E11375" s="10">
        <v>20181029</v>
      </c>
      <c r="F11375" s="11">
        <v>22</v>
      </c>
      <c r="G11375" s="85">
        <v>8110603.7139989501</v>
      </c>
      <c r="H11375" s="86">
        <v>49106179.684758604</v>
      </c>
      <c r="I11375" s="86">
        <v>22905344.997383799</v>
      </c>
      <c r="J11375" s="86">
        <v>4823769.6160000004</v>
      </c>
      <c r="K11375" s="86">
        <v>4854265.1551328497</v>
      </c>
      <c r="L11375" s="86">
        <v>373114.88399578503</v>
      </c>
      <c r="M11375" s="86">
        <v>8509765.5302533098</v>
      </c>
      <c r="N11375" s="86">
        <v>4935568.9840000002</v>
      </c>
      <c r="O11375" s="86">
        <v>1275245.612</v>
      </c>
      <c r="P11375" s="67">
        <v>448706.107607226</v>
      </c>
      <c r="Q11375" s="85">
        <v>89800163.167274296</v>
      </c>
      <c r="R11375" s="86">
        <v>15542401.1178563</v>
      </c>
      <c r="S11375" s="91">
        <v>184627.05358081101</v>
      </c>
      <c r="T11375" s="67">
        <v>105527191.33871099</v>
      </c>
    </row>
    <row r="11376" spans="1:20" x14ac:dyDescent="0.25">
      <c r="A11376" t="s">
        <v>26</v>
      </c>
      <c r="B11376" s="10" t="str">
        <f>VLOOKUP(E11376,'Overview Cluster Days'!B:E,3)</f>
        <v>E</v>
      </c>
      <c r="C11376" s="10" t="str">
        <f>VLOOKUP($E11376,'Overview Cluster Days'!$B:$G,5)</f>
        <v>Interseason</v>
      </c>
      <c r="D11376" s="10" t="str">
        <f>VLOOKUP($E11376,'Overview Cluster Days'!$B:$G,6)</f>
        <v>Weekday</v>
      </c>
      <c r="E11376" s="10">
        <v>20181029</v>
      </c>
      <c r="F11376" s="11">
        <v>23</v>
      </c>
      <c r="G11376" s="85">
        <v>8826315.2859971896</v>
      </c>
      <c r="H11376" s="86">
        <v>43515683.874050103</v>
      </c>
      <c r="I11376" s="86">
        <v>21551323.903168801</v>
      </c>
      <c r="J11376" s="86">
        <v>3750408.09</v>
      </c>
      <c r="K11376" s="86">
        <v>5111956.2435547002</v>
      </c>
      <c r="L11376" s="86">
        <v>381775.45199679403</v>
      </c>
      <c r="M11376" s="86">
        <v>8439128.7283268496</v>
      </c>
      <c r="N11376" s="86">
        <v>4711019.3662559995</v>
      </c>
      <c r="O11376" s="86">
        <v>1310204.60999928</v>
      </c>
      <c r="P11376" s="67">
        <v>424055.19882517098</v>
      </c>
      <c r="Q11376" s="85">
        <v>82755687.396770805</v>
      </c>
      <c r="R11376" s="86">
        <v>15266183.355404099</v>
      </c>
      <c r="S11376" s="91">
        <v>207496.53634141499</v>
      </c>
      <c r="T11376" s="67">
        <v>98229367.288516298</v>
      </c>
    </row>
    <row r="11377" spans="1:20" x14ac:dyDescent="0.25">
      <c r="A11377" t="s">
        <v>26</v>
      </c>
      <c r="B11377" s="10" t="str">
        <f>VLOOKUP(E11377,'Overview Cluster Days'!B:E,3)</f>
        <v>E</v>
      </c>
      <c r="C11377" s="10" t="str">
        <f>VLOOKUP($E11377,'Overview Cluster Days'!$B:$G,5)</f>
        <v>Interseason</v>
      </c>
      <c r="D11377" s="10" t="str">
        <f>VLOOKUP($E11377,'Overview Cluster Days'!$B:$G,6)</f>
        <v>Weekday</v>
      </c>
      <c r="E11377" s="10">
        <v>20181029</v>
      </c>
      <c r="F11377" s="11">
        <v>24</v>
      </c>
      <c r="G11377" s="85">
        <v>8274653.4649999999</v>
      </c>
      <c r="H11377" s="86">
        <v>40517934.936984599</v>
      </c>
      <c r="I11377" s="86">
        <v>21218013.089640699</v>
      </c>
      <c r="J11377" s="86">
        <v>4888199.93</v>
      </c>
      <c r="K11377" s="86">
        <v>4124905.5724879601</v>
      </c>
      <c r="L11377" s="86">
        <v>347622.89500000002</v>
      </c>
      <c r="M11377" s="86">
        <v>8694266.1274210103</v>
      </c>
      <c r="N11377" s="86">
        <v>4333459.7480127998</v>
      </c>
      <c r="O11377" s="86">
        <v>1364587.99</v>
      </c>
      <c r="P11377" s="67">
        <v>543863.91569969</v>
      </c>
      <c r="Q11377" s="85">
        <v>79023706.994113296</v>
      </c>
      <c r="R11377" s="86">
        <v>15283800.6761335</v>
      </c>
      <c r="S11377" s="91">
        <v>228294.32530232199</v>
      </c>
      <c r="T11377" s="67">
        <v>94535801.995549098</v>
      </c>
    </row>
    <row r="11378" spans="1:20" x14ac:dyDescent="0.25">
      <c r="A11378" t="s">
        <v>26</v>
      </c>
      <c r="B11378" s="10" t="str">
        <f>VLOOKUP(E11378,'Overview Cluster Days'!B:E,3)</f>
        <v>E</v>
      </c>
      <c r="C11378" s="10" t="str">
        <f>VLOOKUP($E11378,'Overview Cluster Days'!$B:$G,5)</f>
        <v>Interseason</v>
      </c>
      <c r="D11378" s="10" t="str">
        <f>VLOOKUP($E11378,'Overview Cluster Days'!$B:$G,6)</f>
        <v>Weekday</v>
      </c>
      <c r="E11378" s="10">
        <v>20181030</v>
      </c>
      <c r="F11378" s="11">
        <v>1</v>
      </c>
      <c r="G11378" s="85">
        <v>6475784.2300000004</v>
      </c>
      <c r="H11378" s="86">
        <v>44639141.312718302</v>
      </c>
      <c r="I11378" s="86">
        <v>21372217.977038201</v>
      </c>
      <c r="J11378" s="86">
        <v>6230384.04</v>
      </c>
      <c r="K11378" s="86">
        <v>6477861.8155208696</v>
      </c>
      <c r="L11378" s="86">
        <v>407338.59</v>
      </c>
      <c r="M11378" s="86">
        <v>9177712.0529255792</v>
      </c>
      <c r="N11378" s="86">
        <v>4968790.0338405296</v>
      </c>
      <c r="O11378" s="86">
        <v>1012967.7199999</v>
      </c>
      <c r="P11378" s="67">
        <v>824235.94057124597</v>
      </c>
      <c r="Q11378" s="85">
        <v>85195389.375277296</v>
      </c>
      <c r="R11378" s="86">
        <v>16391044.3373373</v>
      </c>
      <c r="S11378" s="91">
        <v>216824.11731255299</v>
      </c>
      <c r="T11378" s="67">
        <v>101803257.829927</v>
      </c>
    </row>
    <row r="11379" spans="1:20" x14ac:dyDescent="0.25">
      <c r="A11379" t="s">
        <v>26</v>
      </c>
      <c r="B11379" s="10" t="str">
        <f>VLOOKUP(E11379,'Overview Cluster Days'!B:E,3)</f>
        <v>E</v>
      </c>
      <c r="C11379" s="10" t="str">
        <f>VLOOKUP($E11379,'Overview Cluster Days'!$B:$G,5)</f>
        <v>Interseason</v>
      </c>
      <c r="D11379" s="10" t="str">
        <f>VLOOKUP($E11379,'Overview Cluster Days'!$B:$G,6)</f>
        <v>Weekday</v>
      </c>
      <c r="E11379" s="10">
        <v>20181030</v>
      </c>
      <c r="F11379" s="11">
        <v>2</v>
      </c>
      <c r="G11379" s="85">
        <v>7293657.9500000002</v>
      </c>
      <c r="H11379" s="86">
        <v>47518613.2919631</v>
      </c>
      <c r="I11379" s="86">
        <v>18627749.301044598</v>
      </c>
      <c r="J11379" s="86">
        <v>5983029.2799992897</v>
      </c>
      <c r="K11379" s="86">
        <v>6211871.0402202699</v>
      </c>
      <c r="L11379" s="86">
        <v>454508.28</v>
      </c>
      <c r="M11379" s="86">
        <v>9455094.6226446908</v>
      </c>
      <c r="N11379" s="86">
        <v>4749724.5874956697</v>
      </c>
      <c r="O11379" s="86">
        <v>1193930.74</v>
      </c>
      <c r="P11379" s="67">
        <v>860485.81367599999</v>
      </c>
      <c r="Q11379" s="85">
        <v>85634920.863227203</v>
      </c>
      <c r="R11379" s="86">
        <v>16713744.043816401</v>
      </c>
      <c r="S11379" s="91">
        <v>189304.807504867</v>
      </c>
      <c r="T11379" s="67">
        <v>102537969.71454801</v>
      </c>
    </row>
    <row r="11380" spans="1:20" x14ac:dyDescent="0.25">
      <c r="A11380" t="s">
        <v>26</v>
      </c>
      <c r="B11380" s="10" t="str">
        <f>VLOOKUP(E11380,'Overview Cluster Days'!B:E,3)</f>
        <v>E</v>
      </c>
      <c r="C11380" s="10" t="str">
        <f>VLOOKUP($E11380,'Overview Cluster Days'!$B:$G,5)</f>
        <v>Interseason</v>
      </c>
      <c r="D11380" s="10" t="str">
        <f>VLOOKUP($E11380,'Overview Cluster Days'!$B:$G,6)</f>
        <v>Weekday</v>
      </c>
      <c r="E11380" s="10">
        <v>20181030</v>
      </c>
      <c r="F11380" s="11">
        <v>3</v>
      </c>
      <c r="G11380" s="85">
        <v>7243374.5470000003</v>
      </c>
      <c r="H11380" s="86">
        <v>43888757.152698502</v>
      </c>
      <c r="I11380" s="86">
        <v>17801161.964978401</v>
      </c>
      <c r="J11380" s="86">
        <v>6314161.9409992201</v>
      </c>
      <c r="K11380" s="86">
        <v>6062421.5862550996</v>
      </c>
      <c r="L11380" s="86">
        <v>428102.21500000003</v>
      </c>
      <c r="M11380" s="86">
        <v>9400066.7994059809</v>
      </c>
      <c r="N11380" s="86">
        <v>4636134.7134512998</v>
      </c>
      <c r="O11380" s="86">
        <v>1203088.0089992201</v>
      </c>
      <c r="P11380" s="67">
        <v>806939.97175108897</v>
      </c>
      <c r="Q11380" s="85">
        <v>81309877.191931307</v>
      </c>
      <c r="R11380" s="86">
        <v>16474331.708607599</v>
      </c>
      <c r="S11380" s="91">
        <v>163891.890296753</v>
      </c>
      <c r="T11380" s="67">
        <v>97948100.790835604</v>
      </c>
    </row>
    <row r="11381" spans="1:20" x14ac:dyDescent="0.25">
      <c r="A11381" t="s">
        <v>26</v>
      </c>
      <c r="B11381" s="10" t="str">
        <f>VLOOKUP(E11381,'Overview Cluster Days'!B:E,3)</f>
        <v>E</v>
      </c>
      <c r="C11381" s="10" t="str">
        <f>VLOOKUP($E11381,'Overview Cluster Days'!$B:$G,5)</f>
        <v>Interseason</v>
      </c>
      <c r="D11381" s="10" t="str">
        <f>VLOOKUP($E11381,'Overview Cluster Days'!$B:$G,6)</f>
        <v>Weekday</v>
      </c>
      <c r="E11381" s="10">
        <v>20181030</v>
      </c>
      <c r="F11381" s="11">
        <v>4</v>
      </c>
      <c r="G11381" s="85">
        <v>7564922.3200000003</v>
      </c>
      <c r="H11381" s="86">
        <v>44330582.145589001</v>
      </c>
      <c r="I11381" s="86">
        <v>17243851.359647602</v>
      </c>
      <c r="J11381" s="86">
        <v>6303746.2300000004</v>
      </c>
      <c r="K11381" s="86">
        <v>5980905.1358883996</v>
      </c>
      <c r="L11381" s="86">
        <v>430544.26999802102</v>
      </c>
      <c r="M11381" s="86">
        <v>9445187.2241402399</v>
      </c>
      <c r="N11381" s="86">
        <v>4550480.4057001704</v>
      </c>
      <c r="O11381" s="86">
        <v>1274929.75</v>
      </c>
      <c r="P11381" s="67">
        <v>825969.96771728096</v>
      </c>
      <c r="Q11381" s="85">
        <v>81424007.191125005</v>
      </c>
      <c r="R11381" s="86">
        <v>16527111.6175557</v>
      </c>
      <c r="S11381" s="91">
        <v>165923.52824986301</v>
      </c>
      <c r="T11381" s="67">
        <v>98117042.336930603</v>
      </c>
    </row>
    <row r="11382" spans="1:20" x14ac:dyDescent="0.25">
      <c r="A11382" t="s">
        <v>26</v>
      </c>
      <c r="B11382" s="10" t="str">
        <f>VLOOKUP(E11382,'Overview Cluster Days'!B:E,3)</f>
        <v>E</v>
      </c>
      <c r="C11382" s="10" t="str">
        <f>VLOOKUP($E11382,'Overview Cluster Days'!$B:$G,5)</f>
        <v>Interseason</v>
      </c>
      <c r="D11382" s="10" t="str">
        <f>VLOOKUP($E11382,'Overview Cluster Days'!$B:$G,6)</f>
        <v>Weekday</v>
      </c>
      <c r="E11382" s="10">
        <v>20181030</v>
      </c>
      <c r="F11382" s="11">
        <v>5</v>
      </c>
      <c r="G11382" s="85">
        <v>8013812.54</v>
      </c>
      <c r="H11382" s="86">
        <v>45714925.979172997</v>
      </c>
      <c r="I11382" s="86">
        <v>17008149.282253101</v>
      </c>
      <c r="J11382" s="86">
        <v>6239211.6019999497</v>
      </c>
      <c r="K11382" s="86">
        <v>6031753.4498439003</v>
      </c>
      <c r="L11382" s="86">
        <v>357684</v>
      </c>
      <c r="M11382" s="86">
        <v>9799862.6442175396</v>
      </c>
      <c r="N11382" s="86">
        <v>4463743.6905372897</v>
      </c>
      <c r="O11382" s="86">
        <v>1254706.402</v>
      </c>
      <c r="P11382" s="67">
        <v>756547.42555525003</v>
      </c>
      <c r="Q11382" s="85">
        <v>83007852.853269994</v>
      </c>
      <c r="R11382" s="86">
        <v>16632544.162310099</v>
      </c>
      <c r="S11382" s="91">
        <v>149741.72231269101</v>
      </c>
      <c r="T11382" s="67">
        <v>99790138.737892702</v>
      </c>
    </row>
    <row r="11383" spans="1:20" x14ac:dyDescent="0.25">
      <c r="A11383" t="s">
        <v>26</v>
      </c>
      <c r="B11383" s="10" t="str">
        <f>VLOOKUP(E11383,'Overview Cluster Days'!B:E,3)</f>
        <v>E</v>
      </c>
      <c r="C11383" s="10" t="str">
        <f>VLOOKUP($E11383,'Overview Cluster Days'!$B:$G,5)</f>
        <v>Interseason</v>
      </c>
      <c r="D11383" s="10" t="str">
        <f>VLOOKUP($E11383,'Overview Cluster Days'!$B:$G,6)</f>
        <v>Weekday</v>
      </c>
      <c r="E11383" s="10">
        <v>20181030</v>
      </c>
      <c r="F11383" s="11">
        <v>6</v>
      </c>
      <c r="G11383" s="85">
        <v>7896838.1799999997</v>
      </c>
      <c r="H11383" s="86">
        <v>45881925.557090998</v>
      </c>
      <c r="I11383" s="86">
        <v>19011306.254701201</v>
      </c>
      <c r="J11383" s="86">
        <v>6277337.3139996203</v>
      </c>
      <c r="K11383" s="86">
        <v>6655520.4684660798</v>
      </c>
      <c r="L11383" s="86">
        <v>390503.65</v>
      </c>
      <c r="M11383" s="86">
        <v>9496438.95335255</v>
      </c>
      <c r="N11383" s="86">
        <v>4503835.2774978103</v>
      </c>
      <c r="O11383" s="86">
        <v>1139014.4059997201</v>
      </c>
      <c r="P11383" s="67">
        <v>486807.533751351</v>
      </c>
      <c r="Q11383" s="85">
        <v>85722927.774257794</v>
      </c>
      <c r="R11383" s="86">
        <v>16016599.8206014</v>
      </c>
      <c r="S11383" s="91">
        <v>191222.69317768901</v>
      </c>
      <c r="T11383" s="67">
        <v>101930750.288037</v>
      </c>
    </row>
    <row r="11384" spans="1:20" x14ac:dyDescent="0.25">
      <c r="A11384" t="s">
        <v>26</v>
      </c>
      <c r="B11384" s="10" t="str">
        <f>VLOOKUP(E11384,'Overview Cluster Days'!B:E,3)</f>
        <v>E</v>
      </c>
      <c r="C11384" s="10" t="str">
        <f>VLOOKUP($E11384,'Overview Cluster Days'!$B:$G,5)</f>
        <v>Interseason</v>
      </c>
      <c r="D11384" s="10" t="str">
        <f>VLOOKUP($E11384,'Overview Cluster Days'!$B:$G,6)</f>
        <v>Weekday</v>
      </c>
      <c r="E11384" s="10">
        <v>20181030</v>
      </c>
      <c r="F11384" s="11">
        <v>7</v>
      </c>
      <c r="G11384" s="85">
        <v>9157272.4899996594</v>
      </c>
      <c r="H11384" s="86">
        <v>49909228.3315074</v>
      </c>
      <c r="I11384" s="86">
        <v>23538866.697527502</v>
      </c>
      <c r="J11384" s="86">
        <v>6842716.1199977202</v>
      </c>
      <c r="K11384" s="86">
        <v>7246459.4301957497</v>
      </c>
      <c r="L11384" s="86">
        <v>396318.35999863502</v>
      </c>
      <c r="M11384" s="86">
        <v>9159266.6391369104</v>
      </c>
      <c r="N11384" s="86">
        <v>4582408.1998420004</v>
      </c>
      <c r="O11384" s="86">
        <v>943261.90999960399</v>
      </c>
      <c r="P11384" s="67">
        <v>541445.77500000002</v>
      </c>
      <c r="Q11384" s="85">
        <v>96694543.069228098</v>
      </c>
      <c r="R11384" s="86">
        <v>15622700.8839771</v>
      </c>
      <c r="S11384" s="91">
        <v>183410.32877685499</v>
      </c>
      <c r="T11384" s="67">
        <v>112500654.281982</v>
      </c>
    </row>
    <row r="11385" spans="1:20" x14ac:dyDescent="0.25">
      <c r="A11385" t="s">
        <v>26</v>
      </c>
      <c r="B11385" s="10" t="str">
        <f>VLOOKUP(E11385,'Overview Cluster Days'!B:E,3)</f>
        <v>E</v>
      </c>
      <c r="C11385" s="10" t="str">
        <f>VLOOKUP($E11385,'Overview Cluster Days'!$B:$G,5)</f>
        <v>Interseason</v>
      </c>
      <c r="D11385" s="10" t="str">
        <f>VLOOKUP($E11385,'Overview Cluster Days'!$B:$G,6)</f>
        <v>Weekday</v>
      </c>
      <c r="E11385" s="10">
        <v>20181030</v>
      </c>
      <c r="F11385" s="11">
        <v>8</v>
      </c>
      <c r="G11385" s="85">
        <v>10828011.488</v>
      </c>
      <c r="H11385" s="86">
        <v>52841027.944609798</v>
      </c>
      <c r="I11385" s="86">
        <v>27634053.968000799</v>
      </c>
      <c r="J11385" s="86">
        <v>7879842.1659993799</v>
      </c>
      <c r="K11385" s="86">
        <v>7403239.24902339</v>
      </c>
      <c r="L11385" s="86">
        <v>440592.10398860101</v>
      </c>
      <c r="M11385" s="86">
        <v>9152733.7054038104</v>
      </c>
      <c r="N11385" s="86">
        <v>5296275.1399926897</v>
      </c>
      <c r="O11385" s="86">
        <v>730323.86799542897</v>
      </c>
      <c r="P11385" s="67">
        <v>578669.68184342701</v>
      </c>
      <c r="Q11385" s="85">
        <v>106586174.815633</v>
      </c>
      <c r="R11385" s="86">
        <v>16198594.499224</v>
      </c>
      <c r="S11385" s="91">
        <v>203990.22675147999</v>
      </c>
      <c r="T11385" s="67">
        <v>122988759.541609</v>
      </c>
    </row>
    <row r="11386" spans="1:20" x14ac:dyDescent="0.25">
      <c r="A11386" t="s">
        <v>26</v>
      </c>
      <c r="B11386" s="10" t="str">
        <f>VLOOKUP(E11386,'Overview Cluster Days'!B:E,3)</f>
        <v>E</v>
      </c>
      <c r="C11386" s="10" t="str">
        <f>VLOOKUP($E11386,'Overview Cluster Days'!$B:$G,5)</f>
        <v>Interseason</v>
      </c>
      <c r="D11386" s="10" t="str">
        <f>VLOOKUP($E11386,'Overview Cluster Days'!$B:$G,6)</f>
        <v>Weekday</v>
      </c>
      <c r="E11386" s="10">
        <v>20181030</v>
      </c>
      <c r="F11386" s="11">
        <v>9</v>
      </c>
      <c r="G11386" s="85">
        <v>10427298.93</v>
      </c>
      <c r="H11386" s="86">
        <v>51653782.599348098</v>
      </c>
      <c r="I11386" s="86">
        <v>27077764.507179301</v>
      </c>
      <c r="J11386" s="86">
        <v>10079659.130000001</v>
      </c>
      <c r="K11386" s="86">
        <v>6521229.8211652804</v>
      </c>
      <c r="L11386" s="86">
        <v>161377.23999806499</v>
      </c>
      <c r="M11386" s="86">
        <v>10886659.630822901</v>
      </c>
      <c r="N11386" s="86">
        <v>5822561.8505758904</v>
      </c>
      <c r="O11386" s="86">
        <v>929791.10999935702</v>
      </c>
      <c r="P11386" s="67">
        <v>544577.74408307299</v>
      </c>
      <c r="Q11386" s="85">
        <v>105759734.987693</v>
      </c>
      <c r="R11386" s="86">
        <v>18344967.575479299</v>
      </c>
      <c r="S11386" s="91">
        <v>218267.038571121</v>
      </c>
      <c r="T11386" s="67">
        <v>124322969.601743</v>
      </c>
    </row>
    <row r="11387" spans="1:20" x14ac:dyDescent="0.25">
      <c r="A11387" t="s">
        <v>26</v>
      </c>
      <c r="B11387" s="10" t="str">
        <f>VLOOKUP(E11387,'Overview Cluster Days'!B:E,3)</f>
        <v>E</v>
      </c>
      <c r="C11387" s="10" t="str">
        <f>VLOOKUP($E11387,'Overview Cluster Days'!$B:$G,5)</f>
        <v>Interseason</v>
      </c>
      <c r="D11387" s="10" t="str">
        <f>VLOOKUP($E11387,'Overview Cluster Days'!$B:$G,6)</f>
        <v>Weekday</v>
      </c>
      <c r="E11387" s="10">
        <v>20181030</v>
      </c>
      <c r="F11387" s="11">
        <v>10</v>
      </c>
      <c r="G11387" s="85">
        <v>10459301.3079996</v>
      </c>
      <c r="H11387" s="86">
        <v>52214554.248647302</v>
      </c>
      <c r="I11387" s="86">
        <v>27457870.525774602</v>
      </c>
      <c r="J11387" s="86">
        <v>10716125.3379995</v>
      </c>
      <c r="K11387" s="86">
        <v>6147567.8378363</v>
      </c>
      <c r="L11387" s="86">
        <v>163751.56899999999</v>
      </c>
      <c r="M11387" s="86">
        <v>11007684.7267901</v>
      </c>
      <c r="N11387" s="86">
        <v>6946783.4873940498</v>
      </c>
      <c r="O11387" s="86">
        <v>924385.86999655701</v>
      </c>
      <c r="P11387" s="67">
        <v>517349.10697104997</v>
      </c>
      <c r="Q11387" s="85">
        <v>106995419.258257</v>
      </c>
      <c r="R11387" s="86">
        <v>19559954.760151699</v>
      </c>
      <c r="S11387" s="91">
        <v>332112.66677210998</v>
      </c>
      <c r="T11387" s="67">
        <v>126887486.68518101</v>
      </c>
    </row>
    <row r="11388" spans="1:20" x14ac:dyDescent="0.25">
      <c r="A11388" t="s">
        <v>26</v>
      </c>
      <c r="B11388" s="10" t="str">
        <f>VLOOKUP(E11388,'Overview Cluster Days'!B:E,3)</f>
        <v>E</v>
      </c>
      <c r="C11388" s="10" t="str">
        <f>VLOOKUP($E11388,'Overview Cluster Days'!$B:$G,5)</f>
        <v>Interseason</v>
      </c>
      <c r="D11388" s="10" t="str">
        <f>VLOOKUP($E11388,'Overview Cluster Days'!$B:$G,6)</f>
        <v>Weekday</v>
      </c>
      <c r="E11388" s="10">
        <v>20181030</v>
      </c>
      <c r="F11388" s="11">
        <v>11</v>
      </c>
      <c r="G11388" s="85">
        <v>9754891.31699761</v>
      </c>
      <c r="H11388" s="86">
        <v>52702838.490692802</v>
      </c>
      <c r="I11388" s="86">
        <v>28314535.734687801</v>
      </c>
      <c r="J11388" s="86">
        <v>10645630.085999999</v>
      </c>
      <c r="K11388" s="86">
        <v>6359516.6201161202</v>
      </c>
      <c r="L11388" s="86">
        <v>151407.91197604401</v>
      </c>
      <c r="M11388" s="86">
        <v>11927238.1193271</v>
      </c>
      <c r="N11388" s="86">
        <v>7584790.8985286802</v>
      </c>
      <c r="O11388" s="86">
        <v>898022.022</v>
      </c>
      <c r="P11388" s="67">
        <v>526586.88394345203</v>
      </c>
      <c r="Q11388" s="85">
        <v>107777412.248494</v>
      </c>
      <c r="R11388" s="86">
        <v>21088045.8357752</v>
      </c>
      <c r="S11388" s="91">
        <v>321584.06839422602</v>
      </c>
      <c r="T11388" s="67">
        <v>129187042.15266401</v>
      </c>
    </row>
    <row r="11389" spans="1:20" x14ac:dyDescent="0.25">
      <c r="A11389" t="s">
        <v>26</v>
      </c>
      <c r="B11389" s="10" t="str">
        <f>VLOOKUP(E11389,'Overview Cluster Days'!B:E,3)</f>
        <v>E</v>
      </c>
      <c r="C11389" s="10" t="str">
        <f>VLOOKUP($E11389,'Overview Cluster Days'!$B:$G,5)</f>
        <v>Interseason</v>
      </c>
      <c r="D11389" s="10" t="str">
        <f>VLOOKUP($E11389,'Overview Cluster Days'!$B:$G,6)</f>
        <v>Weekday</v>
      </c>
      <c r="E11389" s="10">
        <v>20181030</v>
      </c>
      <c r="F11389" s="11">
        <v>12</v>
      </c>
      <c r="G11389" s="85">
        <v>9294388.1300000008</v>
      </c>
      <c r="H11389" s="86">
        <v>52596467.702930003</v>
      </c>
      <c r="I11389" s="86">
        <v>28416063.482814401</v>
      </c>
      <c r="J11389" s="86">
        <v>10161037.85</v>
      </c>
      <c r="K11389" s="86">
        <v>7014783.6328832395</v>
      </c>
      <c r="L11389" s="86">
        <v>194978</v>
      </c>
      <c r="M11389" s="86">
        <v>12738948.9805803</v>
      </c>
      <c r="N11389" s="86">
        <v>8158975.7696735002</v>
      </c>
      <c r="O11389" s="86">
        <v>849043.96</v>
      </c>
      <c r="P11389" s="67">
        <v>568308.54828230699</v>
      </c>
      <c r="Q11389" s="85">
        <v>107482740.798628</v>
      </c>
      <c r="R11389" s="86">
        <v>22510255.2585361</v>
      </c>
      <c r="S11389" s="91">
        <v>234605.42483783001</v>
      </c>
      <c r="T11389" s="67">
        <v>130227601.482002</v>
      </c>
    </row>
    <row r="11390" spans="1:20" x14ac:dyDescent="0.25">
      <c r="A11390" t="s">
        <v>26</v>
      </c>
      <c r="B11390" s="10" t="str">
        <f>VLOOKUP(E11390,'Overview Cluster Days'!B:E,3)</f>
        <v>E</v>
      </c>
      <c r="C11390" s="10" t="str">
        <f>VLOOKUP($E11390,'Overview Cluster Days'!$B:$G,5)</f>
        <v>Interseason</v>
      </c>
      <c r="D11390" s="10" t="str">
        <f>VLOOKUP($E11390,'Overview Cluster Days'!$B:$G,6)</f>
        <v>Weekday</v>
      </c>
      <c r="E11390" s="10">
        <v>20181030</v>
      </c>
      <c r="F11390" s="11">
        <v>13</v>
      </c>
      <c r="G11390" s="85">
        <v>8111889.8720000004</v>
      </c>
      <c r="H11390" s="86">
        <v>52541926.797275603</v>
      </c>
      <c r="I11390" s="86">
        <v>28164607.1464721</v>
      </c>
      <c r="J11390" s="86">
        <v>9353673.8699999992</v>
      </c>
      <c r="K11390" s="86">
        <v>6045602.1298247101</v>
      </c>
      <c r="L11390" s="86">
        <v>241902.99</v>
      </c>
      <c r="M11390" s="86">
        <v>12530984.057587</v>
      </c>
      <c r="N11390" s="86">
        <v>8542212.4752300009</v>
      </c>
      <c r="O11390" s="86">
        <v>958265.90999980201</v>
      </c>
      <c r="P11390" s="67">
        <v>745005.93704619305</v>
      </c>
      <c r="Q11390" s="85">
        <v>104217699.81557199</v>
      </c>
      <c r="R11390" s="86">
        <v>23018371.369862899</v>
      </c>
      <c r="S11390" s="91">
        <v>236301.606310242</v>
      </c>
      <c r="T11390" s="67">
        <v>127472372.79174601</v>
      </c>
    </row>
    <row r="11391" spans="1:20" x14ac:dyDescent="0.25">
      <c r="A11391" t="s">
        <v>26</v>
      </c>
      <c r="B11391" s="10" t="str">
        <f>VLOOKUP(E11391,'Overview Cluster Days'!B:E,3)</f>
        <v>E</v>
      </c>
      <c r="C11391" s="10" t="str">
        <f>VLOOKUP($E11391,'Overview Cluster Days'!$B:$G,5)</f>
        <v>Interseason</v>
      </c>
      <c r="D11391" s="10" t="str">
        <f>VLOOKUP($E11391,'Overview Cluster Days'!$B:$G,6)</f>
        <v>Weekday</v>
      </c>
      <c r="E11391" s="10">
        <v>20181030</v>
      </c>
      <c r="F11391" s="11">
        <v>14</v>
      </c>
      <c r="G11391" s="85">
        <v>8014293.0999999996</v>
      </c>
      <c r="H11391" s="86">
        <v>53305955.300006002</v>
      </c>
      <c r="I11391" s="86">
        <v>28236163.510403</v>
      </c>
      <c r="J11391" s="86">
        <v>9090846.6699986402</v>
      </c>
      <c r="K11391" s="86">
        <v>5902308.38472699</v>
      </c>
      <c r="L11391" s="86">
        <v>232943.94</v>
      </c>
      <c r="M11391" s="86">
        <v>12374036.220338199</v>
      </c>
      <c r="N11391" s="86">
        <v>8574587.3965144996</v>
      </c>
      <c r="O11391" s="86">
        <v>996057.19799774396</v>
      </c>
      <c r="P11391" s="67">
        <v>718119.06561144895</v>
      </c>
      <c r="Q11391" s="85">
        <v>104549566.96513499</v>
      </c>
      <c r="R11391" s="86">
        <v>22895743.820461899</v>
      </c>
      <c r="S11391" s="91">
        <v>207750.32717826799</v>
      </c>
      <c r="T11391" s="67">
        <v>127653061.112775</v>
      </c>
    </row>
    <row r="11392" spans="1:20" x14ac:dyDescent="0.25">
      <c r="A11392" t="s">
        <v>26</v>
      </c>
      <c r="B11392" s="10" t="str">
        <f>VLOOKUP(E11392,'Overview Cluster Days'!B:E,3)</f>
        <v>E</v>
      </c>
      <c r="C11392" s="10" t="str">
        <f>VLOOKUP($E11392,'Overview Cluster Days'!$B:$G,5)</f>
        <v>Interseason</v>
      </c>
      <c r="D11392" s="10" t="str">
        <f>VLOOKUP($E11392,'Overview Cluster Days'!$B:$G,6)</f>
        <v>Weekday</v>
      </c>
      <c r="E11392" s="10">
        <v>20181030</v>
      </c>
      <c r="F11392" s="11">
        <v>15</v>
      </c>
      <c r="G11392" s="85">
        <v>7691410.5289999796</v>
      </c>
      <c r="H11392" s="86">
        <v>53742055.049918801</v>
      </c>
      <c r="I11392" s="86">
        <v>26532584.110491</v>
      </c>
      <c r="J11392" s="86">
        <v>8856382.2399999909</v>
      </c>
      <c r="K11392" s="86">
        <v>6301966.3419111697</v>
      </c>
      <c r="L11392" s="86">
        <v>237973.67199017401</v>
      </c>
      <c r="M11392" s="86">
        <v>11648456.1251442</v>
      </c>
      <c r="N11392" s="86">
        <v>8120494.2348755496</v>
      </c>
      <c r="O11392" s="86">
        <v>1034159.36</v>
      </c>
      <c r="P11392" s="67">
        <v>802350.14090490097</v>
      </c>
      <c r="Q11392" s="85">
        <v>103124398.271321</v>
      </c>
      <c r="R11392" s="86">
        <v>21843433.532914799</v>
      </c>
      <c r="S11392" s="91">
        <v>178489.24015277199</v>
      </c>
      <c r="T11392" s="67">
        <v>125146321.04438899</v>
      </c>
    </row>
    <row r="11393" spans="1:20" x14ac:dyDescent="0.25">
      <c r="A11393" t="s">
        <v>26</v>
      </c>
      <c r="B11393" s="10" t="str">
        <f>VLOOKUP(E11393,'Overview Cluster Days'!B:E,3)</f>
        <v>E</v>
      </c>
      <c r="C11393" s="10" t="str">
        <f>VLOOKUP($E11393,'Overview Cluster Days'!$B:$G,5)</f>
        <v>Interseason</v>
      </c>
      <c r="D11393" s="10" t="str">
        <f>VLOOKUP($E11393,'Overview Cluster Days'!$B:$G,6)</f>
        <v>Weekday</v>
      </c>
      <c r="E11393" s="10">
        <v>20181030</v>
      </c>
      <c r="F11393" s="11">
        <v>16</v>
      </c>
      <c r="G11393" s="85">
        <v>7543956.2079983503</v>
      </c>
      <c r="H11393" s="86">
        <v>54276056.941931799</v>
      </c>
      <c r="I11393" s="86">
        <v>26321685.480384901</v>
      </c>
      <c r="J11393" s="86">
        <v>8786039.8699999992</v>
      </c>
      <c r="K11393" s="86">
        <v>6706822.9046866801</v>
      </c>
      <c r="L11393" s="86">
        <v>242936.11599834799</v>
      </c>
      <c r="M11393" s="86">
        <v>11185575.582459399</v>
      </c>
      <c r="N11393" s="86">
        <v>7697658.9894749997</v>
      </c>
      <c r="O11393" s="86">
        <v>1023918.95</v>
      </c>
      <c r="P11393" s="67">
        <v>787860.16024970403</v>
      </c>
      <c r="Q11393" s="85">
        <v>103634561.405002</v>
      </c>
      <c r="R11393" s="86">
        <v>20937949.798182402</v>
      </c>
      <c r="S11393" s="91">
        <v>133040.95375071699</v>
      </c>
      <c r="T11393" s="67">
        <v>124705552.15693501</v>
      </c>
    </row>
    <row r="11394" spans="1:20" x14ac:dyDescent="0.25">
      <c r="A11394" t="s">
        <v>26</v>
      </c>
      <c r="B11394" s="10" t="str">
        <f>VLOOKUP(E11394,'Overview Cluster Days'!B:E,3)</f>
        <v>E</v>
      </c>
      <c r="C11394" s="10" t="str">
        <f>VLOOKUP($E11394,'Overview Cluster Days'!$B:$G,5)</f>
        <v>Interseason</v>
      </c>
      <c r="D11394" s="10" t="str">
        <f>VLOOKUP($E11394,'Overview Cluster Days'!$B:$G,6)</f>
        <v>Weekday</v>
      </c>
      <c r="E11394" s="10">
        <v>20181030</v>
      </c>
      <c r="F11394" s="11">
        <v>17</v>
      </c>
      <c r="G11394" s="85">
        <v>7403553.3699989803</v>
      </c>
      <c r="H11394" s="86">
        <v>54038504.456046298</v>
      </c>
      <c r="I11394" s="86">
        <v>25650379.265000202</v>
      </c>
      <c r="J11394" s="86">
        <v>8923986.5700000096</v>
      </c>
      <c r="K11394" s="86">
        <v>7424038.9044430703</v>
      </c>
      <c r="L11394" s="86">
        <v>216857.49798907599</v>
      </c>
      <c r="M11394" s="86">
        <v>11133762.3279498</v>
      </c>
      <c r="N11394" s="86">
        <v>7272672.81646071</v>
      </c>
      <c r="O11394" s="86">
        <v>1022884.16</v>
      </c>
      <c r="P11394" s="67">
        <v>624106.82209146197</v>
      </c>
      <c r="Q11394" s="85">
        <v>103440462.56548899</v>
      </c>
      <c r="R11394" s="86">
        <v>20270283.624491099</v>
      </c>
      <c r="S11394" s="91">
        <v>125607.46090702699</v>
      </c>
      <c r="T11394" s="67">
        <v>123836353.650887</v>
      </c>
    </row>
    <row r="11395" spans="1:20" x14ac:dyDescent="0.25">
      <c r="A11395" t="s">
        <v>26</v>
      </c>
      <c r="B11395" s="10" t="str">
        <f>VLOOKUP(E11395,'Overview Cluster Days'!B:E,3)</f>
        <v>E</v>
      </c>
      <c r="C11395" s="10" t="str">
        <f>VLOOKUP($E11395,'Overview Cluster Days'!$B:$G,5)</f>
        <v>Interseason</v>
      </c>
      <c r="D11395" s="10" t="str">
        <f>VLOOKUP($E11395,'Overview Cluster Days'!$B:$G,6)</f>
        <v>Weekday</v>
      </c>
      <c r="E11395" s="10">
        <v>20181030</v>
      </c>
      <c r="F11395" s="11">
        <v>18</v>
      </c>
      <c r="G11395" s="85">
        <v>8089531.1150000002</v>
      </c>
      <c r="H11395" s="86">
        <v>57198346.031245597</v>
      </c>
      <c r="I11395" s="86">
        <v>24544899.251756102</v>
      </c>
      <c r="J11395" s="86">
        <v>9635626.8399969805</v>
      </c>
      <c r="K11395" s="86">
        <v>7200868.0561794704</v>
      </c>
      <c r="L11395" s="86">
        <v>232928.85500000001</v>
      </c>
      <c r="M11395" s="86">
        <v>11802192.3600666</v>
      </c>
      <c r="N11395" s="86">
        <v>6895858.9251063503</v>
      </c>
      <c r="O11395" s="86">
        <v>973434.52</v>
      </c>
      <c r="P11395" s="67">
        <v>558048.02586623002</v>
      </c>
      <c r="Q11395" s="85">
        <v>106669271.29417799</v>
      </c>
      <c r="R11395" s="86">
        <v>20462462.686039198</v>
      </c>
      <c r="S11395" s="91">
        <v>109180.955472122</v>
      </c>
      <c r="T11395" s="67">
        <v>127240914.935689</v>
      </c>
    </row>
    <row r="11396" spans="1:20" x14ac:dyDescent="0.25">
      <c r="A11396" t="s">
        <v>26</v>
      </c>
      <c r="B11396" s="10" t="str">
        <f>VLOOKUP(E11396,'Overview Cluster Days'!B:E,3)</f>
        <v>E</v>
      </c>
      <c r="C11396" s="10" t="str">
        <f>VLOOKUP($E11396,'Overview Cluster Days'!$B:$G,5)</f>
        <v>Interseason</v>
      </c>
      <c r="D11396" s="10" t="str">
        <f>VLOOKUP($E11396,'Overview Cluster Days'!$B:$G,6)</f>
        <v>Weekday</v>
      </c>
      <c r="E11396" s="10">
        <v>20181030</v>
      </c>
      <c r="F11396" s="11">
        <v>19</v>
      </c>
      <c r="G11396" s="85">
        <v>7999034.4799924605</v>
      </c>
      <c r="H11396" s="86">
        <v>52206960.188022502</v>
      </c>
      <c r="I11396" s="86">
        <v>26605655.392170299</v>
      </c>
      <c r="J11396" s="86">
        <v>8938569.9700000007</v>
      </c>
      <c r="K11396" s="86">
        <v>6673746.7792480998</v>
      </c>
      <c r="L11396" s="86">
        <v>253661.86998906301</v>
      </c>
      <c r="M11396" s="86">
        <v>10280155.5613978</v>
      </c>
      <c r="N11396" s="86">
        <v>6889422.3716733297</v>
      </c>
      <c r="O11396" s="86">
        <v>1015052.50999969</v>
      </c>
      <c r="P11396" s="67">
        <v>481822.12682605197</v>
      </c>
      <c r="Q11396" s="85">
        <v>102423966.809433</v>
      </c>
      <c r="R11396" s="86">
        <v>18920114.439885899</v>
      </c>
      <c r="S11396" s="91">
        <v>295884.79536004597</v>
      </c>
      <c r="T11396" s="67">
        <v>121639966.044679</v>
      </c>
    </row>
    <row r="11397" spans="1:20" x14ac:dyDescent="0.25">
      <c r="A11397" t="s">
        <v>26</v>
      </c>
      <c r="B11397" s="10" t="str">
        <f>VLOOKUP(E11397,'Overview Cluster Days'!B:E,3)</f>
        <v>E</v>
      </c>
      <c r="C11397" s="10" t="str">
        <f>VLOOKUP($E11397,'Overview Cluster Days'!$B:$G,5)</f>
        <v>Interseason</v>
      </c>
      <c r="D11397" s="10" t="str">
        <f>VLOOKUP($E11397,'Overview Cluster Days'!$B:$G,6)</f>
        <v>Weekday</v>
      </c>
      <c r="E11397" s="10">
        <v>20181030</v>
      </c>
      <c r="F11397" s="11">
        <v>20</v>
      </c>
      <c r="G11397" s="85">
        <v>6961171.1160000004</v>
      </c>
      <c r="H11397" s="86">
        <v>49186032.267761499</v>
      </c>
      <c r="I11397" s="86">
        <v>25973228.267080501</v>
      </c>
      <c r="J11397" s="86">
        <v>8169394.773</v>
      </c>
      <c r="K11397" s="86">
        <v>6967641.9502675999</v>
      </c>
      <c r="L11397" s="86">
        <v>242625.371995667</v>
      </c>
      <c r="M11397" s="86">
        <v>9243249.2715726998</v>
      </c>
      <c r="N11397" s="86">
        <v>6720424.0142647801</v>
      </c>
      <c r="O11397" s="86">
        <v>1147995.835</v>
      </c>
      <c r="P11397" s="67">
        <v>507646.42907125002</v>
      </c>
      <c r="Q11397" s="85">
        <v>97257468.374109596</v>
      </c>
      <c r="R11397" s="86">
        <v>17861940.9219044</v>
      </c>
      <c r="S11397" s="91">
        <v>324204.40775837301</v>
      </c>
      <c r="T11397" s="67">
        <v>115443613.70377199</v>
      </c>
    </row>
    <row r="11398" spans="1:20" x14ac:dyDescent="0.25">
      <c r="A11398" t="s">
        <v>26</v>
      </c>
      <c r="B11398" s="10" t="str">
        <f>VLOOKUP(E11398,'Overview Cluster Days'!B:E,3)</f>
        <v>E</v>
      </c>
      <c r="C11398" s="10" t="str">
        <f>VLOOKUP($E11398,'Overview Cluster Days'!$B:$G,5)</f>
        <v>Interseason</v>
      </c>
      <c r="D11398" s="10" t="str">
        <f>VLOOKUP($E11398,'Overview Cluster Days'!$B:$G,6)</f>
        <v>Weekday</v>
      </c>
      <c r="E11398" s="10">
        <v>20181030</v>
      </c>
      <c r="F11398" s="11">
        <v>21</v>
      </c>
      <c r="G11398" s="85">
        <v>6773530.4999980303</v>
      </c>
      <c r="H11398" s="86">
        <v>47678902.721631996</v>
      </c>
      <c r="I11398" s="86">
        <v>26172261.218536898</v>
      </c>
      <c r="J11398" s="86">
        <v>5929242.4939999999</v>
      </c>
      <c r="K11398" s="86">
        <v>6537705.2158196801</v>
      </c>
      <c r="L11398" s="86">
        <v>433754.650992985</v>
      </c>
      <c r="M11398" s="86">
        <v>8486822.5396094099</v>
      </c>
      <c r="N11398" s="86">
        <v>6374387.5449959803</v>
      </c>
      <c r="O11398" s="86">
        <v>978616.61199999996</v>
      </c>
      <c r="P11398" s="67">
        <v>398861.3330636</v>
      </c>
      <c r="Q11398" s="85">
        <v>93091642.149986699</v>
      </c>
      <c r="R11398" s="86">
        <v>16672442.680662001</v>
      </c>
      <c r="S11398" s="91">
        <v>219455.69385457999</v>
      </c>
      <c r="T11398" s="67">
        <v>109983540.52450299</v>
      </c>
    </row>
    <row r="11399" spans="1:20" x14ac:dyDescent="0.25">
      <c r="A11399" t="s">
        <v>26</v>
      </c>
      <c r="B11399" s="10" t="str">
        <f>VLOOKUP(E11399,'Overview Cluster Days'!B:E,3)</f>
        <v>E</v>
      </c>
      <c r="C11399" s="10" t="str">
        <f>VLOOKUP($E11399,'Overview Cluster Days'!$B:$G,5)</f>
        <v>Interseason</v>
      </c>
      <c r="D11399" s="10" t="str">
        <f>VLOOKUP($E11399,'Overview Cluster Days'!$B:$G,6)</f>
        <v>Weekday</v>
      </c>
      <c r="E11399" s="10">
        <v>20181030</v>
      </c>
      <c r="F11399" s="11">
        <v>22</v>
      </c>
      <c r="G11399" s="85">
        <v>6340075.01799965</v>
      </c>
      <c r="H11399" s="86">
        <v>46575033.966295697</v>
      </c>
      <c r="I11399" s="86">
        <v>23192269.808649998</v>
      </c>
      <c r="J11399" s="86">
        <v>5434253.3919994896</v>
      </c>
      <c r="K11399" s="86">
        <v>6232262.2899738001</v>
      </c>
      <c r="L11399" s="86">
        <v>454644.58399459702</v>
      </c>
      <c r="M11399" s="86">
        <v>9041650.0219142307</v>
      </c>
      <c r="N11399" s="86">
        <v>6015562.9939958705</v>
      </c>
      <c r="O11399" s="86">
        <v>1057423.656</v>
      </c>
      <c r="P11399" s="67">
        <v>676993.96668960003</v>
      </c>
      <c r="Q11399" s="85">
        <v>87773894.474918604</v>
      </c>
      <c r="R11399" s="86">
        <v>17246275.222594298</v>
      </c>
      <c r="S11399" s="91">
        <v>248432.094526795</v>
      </c>
      <c r="T11399" s="67">
        <v>105268601.79204001</v>
      </c>
    </row>
    <row r="11400" spans="1:20" x14ac:dyDescent="0.25">
      <c r="A11400" t="s">
        <v>26</v>
      </c>
      <c r="B11400" s="10" t="str">
        <f>VLOOKUP(E11400,'Overview Cluster Days'!B:E,3)</f>
        <v>E</v>
      </c>
      <c r="C11400" s="10" t="str">
        <f>VLOOKUP($E11400,'Overview Cluster Days'!$B:$G,5)</f>
        <v>Interseason</v>
      </c>
      <c r="D11400" s="10" t="str">
        <f>VLOOKUP($E11400,'Overview Cluster Days'!$B:$G,6)</f>
        <v>Weekday</v>
      </c>
      <c r="E11400" s="10">
        <v>20181030</v>
      </c>
      <c r="F11400" s="11">
        <v>23</v>
      </c>
      <c r="G11400" s="85">
        <v>7089157.9199999999</v>
      </c>
      <c r="H11400" s="86">
        <v>44539701.426477402</v>
      </c>
      <c r="I11400" s="86">
        <v>22119549.863082699</v>
      </c>
      <c r="J11400" s="86">
        <v>5295436.08</v>
      </c>
      <c r="K11400" s="86">
        <v>6350526.7280301498</v>
      </c>
      <c r="L11400" s="86">
        <v>444504.14799999999</v>
      </c>
      <c r="M11400" s="86">
        <v>8942458.5933890305</v>
      </c>
      <c r="N11400" s="86">
        <v>5532751.1849987302</v>
      </c>
      <c r="O11400" s="86">
        <v>1287345.8700000001</v>
      </c>
      <c r="P11400" s="67">
        <v>492142.82752220001</v>
      </c>
      <c r="Q11400" s="85">
        <v>85394372.017590299</v>
      </c>
      <c r="R11400" s="86">
        <v>16699202.623910001</v>
      </c>
      <c r="S11400" s="91">
        <v>257541.32706802301</v>
      </c>
      <c r="T11400" s="67">
        <v>102351115.968568</v>
      </c>
    </row>
    <row r="11401" spans="1:20" x14ac:dyDescent="0.25">
      <c r="A11401" t="s">
        <v>26</v>
      </c>
      <c r="B11401" s="10" t="str">
        <f>VLOOKUP(E11401,'Overview Cluster Days'!B:E,3)</f>
        <v>E</v>
      </c>
      <c r="C11401" s="10" t="str">
        <f>VLOOKUP($E11401,'Overview Cluster Days'!$B:$G,5)</f>
        <v>Interseason</v>
      </c>
      <c r="D11401" s="10" t="str">
        <f>VLOOKUP($E11401,'Overview Cluster Days'!$B:$G,6)</f>
        <v>Weekday</v>
      </c>
      <c r="E11401" s="10">
        <v>20181030</v>
      </c>
      <c r="F11401" s="11">
        <v>24</v>
      </c>
      <c r="G11401" s="85">
        <v>6900039.7299995199</v>
      </c>
      <c r="H11401" s="86">
        <v>44029454.6801195</v>
      </c>
      <c r="I11401" s="86">
        <v>21366707.861010902</v>
      </c>
      <c r="J11401" s="86">
        <v>5251762.9450000003</v>
      </c>
      <c r="K11401" s="86">
        <v>6103910.20085005</v>
      </c>
      <c r="L11401" s="86">
        <v>433306.95299946301</v>
      </c>
      <c r="M11401" s="86">
        <v>9974970.5323180109</v>
      </c>
      <c r="N11401" s="86">
        <v>5165055.36699796</v>
      </c>
      <c r="O11401" s="86">
        <v>1330395.7409997301</v>
      </c>
      <c r="P11401" s="67">
        <v>543735.66214974294</v>
      </c>
      <c r="Q11401" s="85">
        <v>83651875.416979998</v>
      </c>
      <c r="R11401" s="86">
        <v>17447464.2554649</v>
      </c>
      <c r="S11401" s="91">
        <v>272540.88862006401</v>
      </c>
      <c r="T11401" s="67">
        <v>101371880.561065</v>
      </c>
    </row>
    <row r="11402" spans="1:20" x14ac:dyDescent="0.25">
      <c r="A11402" t="s">
        <v>26</v>
      </c>
      <c r="B11402" s="10" t="str">
        <f>VLOOKUP(E11402,'Overview Cluster Days'!B:E,3)</f>
        <v>E</v>
      </c>
      <c r="C11402" s="10" t="str">
        <f>VLOOKUP($E11402,'Overview Cluster Days'!$B:$G,5)</f>
        <v>Interseason</v>
      </c>
      <c r="D11402" s="10" t="str">
        <f>VLOOKUP($E11402,'Overview Cluster Days'!$B:$G,6)</f>
        <v>Weekday</v>
      </c>
      <c r="E11402" s="10">
        <v>20181031</v>
      </c>
      <c r="F11402" s="11">
        <v>1</v>
      </c>
      <c r="G11402" s="85">
        <v>5838235.9119999995</v>
      </c>
      <c r="H11402" s="86">
        <v>41416829.203157201</v>
      </c>
      <c r="I11402" s="86">
        <v>22013050.5150313</v>
      </c>
      <c r="J11402" s="86">
        <v>6975973.6430000002</v>
      </c>
      <c r="K11402" s="86">
        <v>4937175.6593385497</v>
      </c>
      <c r="L11402" s="86">
        <v>204549.736</v>
      </c>
      <c r="M11402" s="86">
        <v>9147042.6005244106</v>
      </c>
      <c r="N11402" s="86">
        <v>4118621.9159940798</v>
      </c>
      <c r="O11402" s="86">
        <v>1266000.8489999999</v>
      </c>
      <c r="P11402" s="67">
        <v>385648.67140749999</v>
      </c>
      <c r="Q11402" s="85">
        <v>81181264.932527095</v>
      </c>
      <c r="R11402" s="86">
        <v>15121863.772926001</v>
      </c>
      <c r="S11402" s="91">
        <v>275836.93984918197</v>
      </c>
      <c r="T11402" s="67">
        <v>96578965.645302206</v>
      </c>
    </row>
    <row r="11403" spans="1:20" x14ac:dyDescent="0.25">
      <c r="A11403" t="s">
        <v>26</v>
      </c>
      <c r="B11403" s="10" t="str">
        <f>VLOOKUP(E11403,'Overview Cluster Days'!B:E,3)</f>
        <v>E</v>
      </c>
      <c r="C11403" s="10" t="str">
        <f>VLOOKUP($E11403,'Overview Cluster Days'!$B:$G,5)</f>
        <v>Interseason</v>
      </c>
      <c r="D11403" s="10" t="str">
        <f>VLOOKUP($E11403,'Overview Cluster Days'!$B:$G,6)</f>
        <v>Weekday</v>
      </c>
      <c r="E11403" s="10">
        <v>20181031</v>
      </c>
      <c r="F11403" s="11">
        <v>2</v>
      </c>
      <c r="G11403" s="85">
        <v>6210755.6100000003</v>
      </c>
      <c r="H11403" s="86">
        <v>40742874.143676303</v>
      </c>
      <c r="I11403" s="86">
        <v>19088653.693390001</v>
      </c>
      <c r="J11403" s="86">
        <v>7110969.45999981</v>
      </c>
      <c r="K11403" s="86">
        <v>5112716.1343980804</v>
      </c>
      <c r="L11403" s="86">
        <v>199054.369997931</v>
      </c>
      <c r="M11403" s="86">
        <v>9339331.8816509992</v>
      </c>
      <c r="N11403" s="86">
        <v>3942952.2025029999</v>
      </c>
      <c r="O11403" s="86">
        <v>1385462.77</v>
      </c>
      <c r="P11403" s="67">
        <v>392519.70735110302</v>
      </c>
      <c r="Q11403" s="85">
        <v>78265969.041464195</v>
      </c>
      <c r="R11403" s="86">
        <v>15259320.931503</v>
      </c>
      <c r="S11403" s="91">
        <v>305832.80892841402</v>
      </c>
      <c r="T11403" s="67">
        <v>93831122.781895593</v>
      </c>
    </row>
    <row r="11404" spans="1:20" x14ac:dyDescent="0.25">
      <c r="A11404" t="s">
        <v>26</v>
      </c>
      <c r="B11404" s="10" t="str">
        <f>VLOOKUP(E11404,'Overview Cluster Days'!B:E,3)</f>
        <v>E</v>
      </c>
      <c r="C11404" s="10" t="str">
        <f>VLOOKUP($E11404,'Overview Cluster Days'!$B:$G,5)</f>
        <v>Interseason</v>
      </c>
      <c r="D11404" s="10" t="str">
        <f>VLOOKUP($E11404,'Overview Cluster Days'!$B:$G,6)</f>
        <v>Weekday</v>
      </c>
      <c r="E11404" s="10">
        <v>20181031</v>
      </c>
      <c r="F11404" s="11">
        <v>3</v>
      </c>
      <c r="G11404" s="85">
        <v>6453903.8759983899</v>
      </c>
      <c r="H11404" s="86">
        <v>40778605.699846201</v>
      </c>
      <c r="I11404" s="86">
        <v>17892059.410656601</v>
      </c>
      <c r="J11404" s="86">
        <v>6826846.9239996905</v>
      </c>
      <c r="K11404" s="86">
        <v>5134820.3839461897</v>
      </c>
      <c r="L11404" s="86">
        <v>191429.856998387</v>
      </c>
      <c r="M11404" s="86">
        <v>9474691.3769392706</v>
      </c>
      <c r="N11404" s="86">
        <v>3845739.3700128002</v>
      </c>
      <c r="O11404" s="86">
        <v>1372645.1959987001</v>
      </c>
      <c r="P11404" s="67">
        <v>347455.15680838103</v>
      </c>
      <c r="Q11404" s="85">
        <v>77086236.294447094</v>
      </c>
      <c r="R11404" s="86">
        <v>15231960.956757501</v>
      </c>
      <c r="S11404" s="91">
        <v>266107.01334590098</v>
      </c>
      <c r="T11404" s="67">
        <v>92584304.264550507</v>
      </c>
    </row>
    <row r="11405" spans="1:20" x14ac:dyDescent="0.25">
      <c r="A11405" t="s">
        <v>26</v>
      </c>
      <c r="B11405" s="10" t="str">
        <f>VLOOKUP(E11405,'Overview Cluster Days'!B:E,3)</f>
        <v>E</v>
      </c>
      <c r="C11405" s="10" t="str">
        <f>VLOOKUP($E11405,'Overview Cluster Days'!$B:$G,5)</f>
        <v>Interseason</v>
      </c>
      <c r="D11405" s="10" t="str">
        <f>VLOOKUP($E11405,'Overview Cluster Days'!$B:$G,6)</f>
        <v>Weekday</v>
      </c>
      <c r="E11405" s="10">
        <v>20181031</v>
      </c>
      <c r="F11405" s="11">
        <v>4</v>
      </c>
      <c r="G11405" s="85">
        <v>6721812.6500000004</v>
      </c>
      <c r="H11405" s="86">
        <v>41159926.697697602</v>
      </c>
      <c r="I11405" s="86">
        <v>17237738.4480616</v>
      </c>
      <c r="J11405" s="86">
        <v>6765324.6619994901</v>
      </c>
      <c r="K11405" s="86">
        <v>5045762.4649482304</v>
      </c>
      <c r="L11405" s="86">
        <v>172633.85999752599</v>
      </c>
      <c r="M11405" s="86">
        <v>9199088.2837888896</v>
      </c>
      <c r="N11405" s="86">
        <v>3794677.3545401301</v>
      </c>
      <c r="O11405" s="86">
        <v>1307858.9679995</v>
      </c>
      <c r="P11405" s="67">
        <v>404757.25547114998</v>
      </c>
      <c r="Q11405" s="85">
        <v>76930564.922707006</v>
      </c>
      <c r="R11405" s="86">
        <v>14879015.7217972</v>
      </c>
      <c r="S11405" s="91">
        <v>168557.26913936599</v>
      </c>
      <c r="T11405" s="67">
        <v>91978137.913643494</v>
      </c>
    </row>
    <row r="11406" spans="1:20" x14ac:dyDescent="0.25">
      <c r="A11406" t="s">
        <v>26</v>
      </c>
      <c r="B11406" s="10" t="str">
        <f>VLOOKUP(E11406,'Overview Cluster Days'!B:E,3)</f>
        <v>E</v>
      </c>
      <c r="C11406" s="10" t="str">
        <f>VLOOKUP($E11406,'Overview Cluster Days'!$B:$G,5)</f>
        <v>Interseason</v>
      </c>
      <c r="D11406" s="10" t="str">
        <f>VLOOKUP($E11406,'Overview Cluster Days'!$B:$G,6)</f>
        <v>Weekday</v>
      </c>
      <c r="E11406" s="10">
        <v>20181031</v>
      </c>
      <c r="F11406" s="11">
        <v>5</v>
      </c>
      <c r="G11406" s="85">
        <v>6896104.3069999199</v>
      </c>
      <c r="H11406" s="86">
        <v>42534458.231092297</v>
      </c>
      <c r="I11406" s="86">
        <v>17113598.755926002</v>
      </c>
      <c r="J11406" s="86">
        <v>6768618.6900000004</v>
      </c>
      <c r="K11406" s="86">
        <v>4863380.0474305497</v>
      </c>
      <c r="L11406" s="86">
        <v>256538.86299882299</v>
      </c>
      <c r="M11406" s="86">
        <v>8864034.5654265806</v>
      </c>
      <c r="N11406" s="86">
        <v>3743481.97114868</v>
      </c>
      <c r="O11406" s="86">
        <v>1205784.0299997299</v>
      </c>
      <c r="P11406" s="67">
        <v>335682.40111685998</v>
      </c>
      <c r="Q11406" s="85">
        <v>78176160.031448796</v>
      </c>
      <c r="R11406" s="86">
        <v>14405521.830690701</v>
      </c>
      <c r="S11406" s="91">
        <v>156772.02854989699</v>
      </c>
      <c r="T11406" s="67">
        <v>92738453.890689403</v>
      </c>
    </row>
    <row r="11407" spans="1:20" x14ac:dyDescent="0.25">
      <c r="A11407" t="s">
        <v>26</v>
      </c>
      <c r="B11407" s="10" t="str">
        <f>VLOOKUP(E11407,'Overview Cluster Days'!B:E,3)</f>
        <v>E</v>
      </c>
      <c r="C11407" s="10" t="str">
        <f>VLOOKUP($E11407,'Overview Cluster Days'!$B:$G,5)</f>
        <v>Interseason</v>
      </c>
      <c r="D11407" s="10" t="str">
        <f>VLOOKUP($E11407,'Overview Cluster Days'!$B:$G,6)</f>
        <v>Weekday</v>
      </c>
      <c r="E11407" s="10">
        <v>20181031</v>
      </c>
      <c r="F11407" s="11">
        <v>6</v>
      </c>
      <c r="G11407" s="85">
        <v>7423574.4199999999</v>
      </c>
      <c r="H11407" s="86">
        <v>43160560.958227098</v>
      </c>
      <c r="I11407" s="86">
        <v>18781861.470159601</v>
      </c>
      <c r="J11407" s="86">
        <v>5965699.9979996895</v>
      </c>
      <c r="K11407" s="86">
        <v>6347693.1102738697</v>
      </c>
      <c r="L11407" s="86">
        <v>143989.38</v>
      </c>
      <c r="M11407" s="86">
        <v>9464397.4283612706</v>
      </c>
      <c r="N11407" s="86">
        <v>4007228.7549984301</v>
      </c>
      <c r="O11407" s="86">
        <v>1063142.5909992</v>
      </c>
      <c r="P11407" s="67">
        <v>266129.01285213599</v>
      </c>
      <c r="Q11407" s="85">
        <v>81679389.9566603</v>
      </c>
      <c r="R11407" s="86">
        <v>14944887.167211</v>
      </c>
      <c r="S11407" s="91">
        <v>118197.93249182199</v>
      </c>
      <c r="T11407" s="67">
        <v>96742475.056363106</v>
      </c>
    </row>
    <row r="11408" spans="1:20" x14ac:dyDescent="0.25">
      <c r="A11408" t="s">
        <v>26</v>
      </c>
      <c r="B11408" s="10" t="str">
        <f>VLOOKUP(E11408,'Overview Cluster Days'!B:E,3)</f>
        <v>E</v>
      </c>
      <c r="C11408" s="10" t="str">
        <f>VLOOKUP($E11408,'Overview Cluster Days'!$B:$G,5)</f>
        <v>Interseason</v>
      </c>
      <c r="D11408" s="10" t="str">
        <f>VLOOKUP($E11408,'Overview Cluster Days'!$B:$G,6)</f>
        <v>Weekday</v>
      </c>
      <c r="E11408" s="10">
        <v>20181031</v>
      </c>
      <c r="F11408" s="11">
        <v>7</v>
      </c>
      <c r="G11408" s="85">
        <v>8327680.534</v>
      </c>
      <c r="H11408" s="86">
        <v>42607168.269419998</v>
      </c>
      <c r="I11408" s="86">
        <v>23243650.241077401</v>
      </c>
      <c r="J11408" s="86">
        <v>6023687.5159985004</v>
      </c>
      <c r="K11408" s="86">
        <v>8123378.2291795099</v>
      </c>
      <c r="L11408" s="86">
        <v>100379.27899999999</v>
      </c>
      <c r="M11408" s="86">
        <v>8638967.9122432992</v>
      </c>
      <c r="N11408" s="86">
        <v>4014212.6332169999</v>
      </c>
      <c r="O11408" s="86">
        <v>852615.82999981695</v>
      </c>
      <c r="P11408" s="67">
        <v>316153.86399997002</v>
      </c>
      <c r="Q11408" s="85">
        <v>88325564.7896754</v>
      </c>
      <c r="R11408" s="86">
        <v>13922329.518460101</v>
      </c>
      <c r="S11408" s="91">
        <v>171011.103001907</v>
      </c>
      <c r="T11408" s="67">
        <v>102418905.411137</v>
      </c>
    </row>
    <row r="11409" spans="1:20" x14ac:dyDescent="0.25">
      <c r="A11409" t="s">
        <v>26</v>
      </c>
      <c r="B11409" s="10" t="str">
        <f>VLOOKUP(E11409,'Overview Cluster Days'!B:E,3)</f>
        <v>E</v>
      </c>
      <c r="C11409" s="10" t="str">
        <f>VLOOKUP($E11409,'Overview Cluster Days'!$B:$G,5)</f>
        <v>Interseason</v>
      </c>
      <c r="D11409" s="10" t="str">
        <f>VLOOKUP($E11409,'Overview Cluster Days'!$B:$G,6)</f>
        <v>Weekday</v>
      </c>
      <c r="E11409" s="10">
        <v>20181031</v>
      </c>
      <c r="F11409" s="11">
        <v>8</v>
      </c>
      <c r="G11409" s="85">
        <v>9676699.17599985</v>
      </c>
      <c r="H11409" s="86">
        <v>44776557.367843501</v>
      </c>
      <c r="I11409" s="86">
        <v>27820370.791772898</v>
      </c>
      <c r="J11409" s="86">
        <v>6453826.375</v>
      </c>
      <c r="K11409" s="86">
        <v>8607365.7126058191</v>
      </c>
      <c r="L11409" s="86">
        <v>210289.98800000001</v>
      </c>
      <c r="M11409" s="86">
        <v>8553230.7833076194</v>
      </c>
      <c r="N11409" s="86">
        <v>4472178.6625380898</v>
      </c>
      <c r="O11409" s="86">
        <v>1011416.366</v>
      </c>
      <c r="P11409" s="67">
        <v>273147.83261529199</v>
      </c>
      <c r="Q11409" s="85">
        <v>97334819.423222095</v>
      </c>
      <c r="R11409" s="86">
        <v>14520263.632461</v>
      </c>
      <c r="S11409" s="91">
        <v>159655.272208115</v>
      </c>
      <c r="T11409" s="67">
        <v>112014738.32789101</v>
      </c>
    </row>
    <row r="11410" spans="1:20" x14ac:dyDescent="0.25">
      <c r="A11410" t="s">
        <v>26</v>
      </c>
      <c r="B11410" s="10" t="str">
        <f>VLOOKUP(E11410,'Overview Cluster Days'!B:E,3)</f>
        <v>E</v>
      </c>
      <c r="C11410" s="10" t="str">
        <f>VLOOKUP($E11410,'Overview Cluster Days'!$B:$G,5)</f>
        <v>Interseason</v>
      </c>
      <c r="D11410" s="10" t="str">
        <f>VLOOKUP($E11410,'Overview Cluster Days'!$B:$G,6)</f>
        <v>Weekday</v>
      </c>
      <c r="E11410" s="10">
        <v>20181031</v>
      </c>
      <c r="F11410" s="11">
        <v>9</v>
      </c>
      <c r="G11410" s="85">
        <v>9398645.65999965</v>
      </c>
      <c r="H11410" s="86">
        <v>48187585.371823601</v>
      </c>
      <c r="I11410" s="86">
        <v>25357670.6063587</v>
      </c>
      <c r="J11410" s="86">
        <v>8535113.3839992192</v>
      </c>
      <c r="K11410" s="86">
        <v>7799425.98345601</v>
      </c>
      <c r="L11410" s="86">
        <v>91187.249997066203</v>
      </c>
      <c r="M11410" s="86">
        <v>10556041.992298</v>
      </c>
      <c r="N11410" s="86">
        <v>4649203.6955202399</v>
      </c>
      <c r="O11410" s="86">
        <v>1317703.8379999101</v>
      </c>
      <c r="P11410" s="67">
        <v>231325.41278580201</v>
      </c>
      <c r="Q11410" s="85">
        <v>99278441.005637199</v>
      </c>
      <c r="R11410" s="86">
        <v>16845462.188601099</v>
      </c>
      <c r="S11410" s="91">
        <v>215182.80176269499</v>
      </c>
      <c r="T11410" s="67">
        <v>116339085.99600101</v>
      </c>
    </row>
    <row r="11411" spans="1:20" x14ac:dyDescent="0.25">
      <c r="A11411" t="s">
        <v>26</v>
      </c>
      <c r="B11411" s="10" t="str">
        <f>VLOOKUP(E11411,'Overview Cluster Days'!B:E,3)</f>
        <v>E</v>
      </c>
      <c r="C11411" s="10" t="str">
        <f>VLOOKUP($E11411,'Overview Cluster Days'!$B:$G,5)</f>
        <v>Interseason</v>
      </c>
      <c r="D11411" s="10" t="str">
        <f>VLOOKUP($E11411,'Overview Cluster Days'!$B:$G,6)</f>
        <v>Weekday</v>
      </c>
      <c r="E11411" s="10">
        <v>20181031</v>
      </c>
      <c r="F11411" s="11">
        <v>10</v>
      </c>
      <c r="G11411" s="85">
        <v>9126081.7919999994</v>
      </c>
      <c r="H11411" s="86">
        <v>48773946.344001099</v>
      </c>
      <c r="I11411" s="86">
        <v>25711868.418997601</v>
      </c>
      <c r="J11411" s="86">
        <v>8734287.6799998991</v>
      </c>
      <c r="K11411" s="86">
        <v>7156756.9093034901</v>
      </c>
      <c r="L11411" s="86">
        <v>90550.947998391304</v>
      </c>
      <c r="M11411" s="86">
        <v>11468739.0044955</v>
      </c>
      <c r="N11411" s="86">
        <v>5057130.4953314997</v>
      </c>
      <c r="O11411" s="86">
        <v>1314652.7</v>
      </c>
      <c r="P11411" s="67">
        <v>192623.063047206</v>
      </c>
      <c r="Q11411" s="85">
        <v>99502941.1443021</v>
      </c>
      <c r="R11411" s="86">
        <v>18123696.210872602</v>
      </c>
      <c r="S11411" s="91">
        <v>273603.059496734</v>
      </c>
      <c r="T11411" s="67">
        <v>117900240.414671</v>
      </c>
    </row>
    <row r="11412" spans="1:20" x14ac:dyDescent="0.25">
      <c r="A11412" t="s">
        <v>26</v>
      </c>
      <c r="B11412" s="10" t="str">
        <f>VLOOKUP(E11412,'Overview Cluster Days'!B:E,3)</f>
        <v>E</v>
      </c>
      <c r="C11412" s="10" t="str">
        <f>VLOOKUP($E11412,'Overview Cluster Days'!$B:$G,5)</f>
        <v>Interseason</v>
      </c>
      <c r="D11412" s="10" t="str">
        <f>VLOOKUP($E11412,'Overview Cluster Days'!$B:$G,6)</f>
        <v>Weekday</v>
      </c>
      <c r="E11412" s="10">
        <v>20181031</v>
      </c>
      <c r="F11412" s="11">
        <v>11</v>
      </c>
      <c r="G11412" s="85">
        <v>8351272.7779984204</v>
      </c>
      <c r="H11412" s="86">
        <v>50497434.138010897</v>
      </c>
      <c r="I11412" s="86">
        <v>25262609.316576999</v>
      </c>
      <c r="J11412" s="86">
        <v>7444574.2400000002</v>
      </c>
      <c r="K11412" s="86">
        <v>6145356.72873135</v>
      </c>
      <c r="L11412" s="86">
        <v>75192.029988229799</v>
      </c>
      <c r="M11412" s="86">
        <v>12294689.651922001</v>
      </c>
      <c r="N11412" s="86">
        <v>5301582.4317447804</v>
      </c>
      <c r="O11412" s="86">
        <v>1354210.05999999</v>
      </c>
      <c r="P11412" s="67">
        <v>250688.31011218001</v>
      </c>
      <c r="Q11412" s="85">
        <v>97701247.201317593</v>
      </c>
      <c r="R11412" s="86">
        <v>19276362.4837672</v>
      </c>
      <c r="S11412" s="91">
        <v>215400.401413452</v>
      </c>
      <c r="T11412" s="67">
        <v>117193010.08649801</v>
      </c>
    </row>
    <row r="11413" spans="1:20" x14ac:dyDescent="0.25">
      <c r="A11413" t="s">
        <v>26</v>
      </c>
      <c r="B11413" s="10" t="str">
        <f>VLOOKUP(E11413,'Overview Cluster Days'!B:E,3)</f>
        <v>E</v>
      </c>
      <c r="C11413" s="10" t="str">
        <f>VLOOKUP($E11413,'Overview Cluster Days'!$B:$G,5)</f>
        <v>Interseason</v>
      </c>
      <c r="D11413" s="10" t="str">
        <f>VLOOKUP($E11413,'Overview Cluster Days'!$B:$G,6)</f>
        <v>Weekday</v>
      </c>
      <c r="E11413" s="10">
        <v>20181031</v>
      </c>
      <c r="F11413" s="11">
        <v>12</v>
      </c>
      <c r="G11413" s="85">
        <v>8514799.6099999994</v>
      </c>
      <c r="H11413" s="86">
        <v>52940241.095348999</v>
      </c>
      <c r="I11413" s="86">
        <v>25369677.4754746</v>
      </c>
      <c r="J11413" s="86">
        <v>7354171.9029999003</v>
      </c>
      <c r="K11413" s="86">
        <v>5651164.2706433097</v>
      </c>
      <c r="L11413" s="86">
        <v>145364.67000000001</v>
      </c>
      <c r="M11413" s="86">
        <v>12799833.258238601</v>
      </c>
      <c r="N11413" s="86">
        <v>5360155.2335396502</v>
      </c>
      <c r="O11413" s="86">
        <v>1259814.25199989</v>
      </c>
      <c r="P11413" s="67">
        <v>270084.35596089897</v>
      </c>
      <c r="Q11413" s="85">
        <v>99830054.3544669</v>
      </c>
      <c r="R11413" s="86">
        <v>19835251.769738998</v>
      </c>
      <c r="S11413" s="91">
        <v>227854.71255456499</v>
      </c>
      <c r="T11413" s="67">
        <v>119893160.83676</v>
      </c>
    </row>
    <row r="11414" spans="1:20" x14ac:dyDescent="0.25">
      <c r="A11414" t="s">
        <v>26</v>
      </c>
      <c r="B11414" s="10" t="str">
        <f>VLOOKUP(E11414,'Overview Cluster Days'!B:E,3)</f>
        <v>E</v>
      </c>
      <c r="C11414" s="10" t="str">
        <f>VLOOKUP($E11414,'Overview Cluster Days'!$B:$G,5)</f>
        <v>Interseason</v>
      </c>
      <c r="D11414" s="10" t="str">
        <f>VLOOKUP($E11414,'Overview Cluster Days'!$B:$G,6)</f>
        <v>Weekday</v>
      </c>
      <c r="E11414" s="10">
        <v>20181031</v>
      </c>
      <c r="F11414" s="11">
        <v>13</v>
      </c>
      <c r="G11414" s="85">
        <v>8232178.8279981604</v>
      </c>
      <c r="H11414" s="86">
        <v>54483423.036007501</v>
      </c>
      <c r="I11414" s="86">
        <v>26144796.183493901</v>
      </c>
      <c r="J11414" s="86">
        <v>7178076.6159994397</v>
      </c>
      <c r="K11414" s="86">
        <v>5244029.7672466803</v>
      </c>
      <c r="L11414" s="86">
        <v>116593.46598727501</v>
      </c>
      <c r="M11414" s="86">
        <v>12740857.2601716</v>
      </c>
      <c r="N11414" s="86">
        <v>5205290.2250159997</v>
      </c>
      <c r="O11414" s="86">
        <v>1272224.19699966</v>
      </c>
      <c r="P11414" s="67">
        <v>416425.73301500001</v>
      </c>
      <c r="Q11414" s="85">
        <v>101282504.430746</v>
      </c>
      <c r="R11414" s="86">
        <v>19751390.881189499</v>
      </c>
      <c r="S11414" s="91">
        <v>191337.81020448299</v>
      </c>
      <c r="T11414" s="67">
        <v>121225233.12214001</v>
      </c>
    </row>
    <row r="11415" spans="1:20" x14ac:dyDescent="0.25">
      <c r="A11415" t="s">
        <v>26</v>
      </c>
      <c r="B11415" s="10" t="str">
        <f>VLOOKUP(E11415,'Overview Cluster Days'!B:E,3)</f>
        <v>E</v>
      </c>
      <c r="C11415" s="10" t="str">
        <f>VLOOKUP($E11415,'Overview Cluster Days'!$B:$G,5)</f>
        <v>Interseason</v>
      </c>
      <c r="D11415" s="10" t="str">
        <f>VLOOKUP($E11415,'Overview Cluster Days'!$B:$G,6)</f>
        <v>Weekday</v>
      </c>
      <c r="E11415" s="10">
        <v>20181031</v>
      </c>
      <c r="F11415" s="11">
        <v>14</v>
      </c>
      <c r="G11415" s="85">
        <v>8582286.4419999998</v>
      </c>
      <c r="H11415" s="86">
        <v>57070108.644907802</v>
      </c>
      <c r="I11415" s="86">
        <v>24677512.558233999</v>
      </c>
      <c r="J11415" s="86">
        <v>7325624.1500000004</v>
      </c>
      <c r="K11415" s="86">
        <v>5773788.0486631896</v>
      </c>
      <c r="L11415" s="86">
        <v>37461.431999636101</v>
      </c>
      <c r="M11415" s="86">
        <v>12184929.030883901</v>
      </c>
      <c r="N11415" s="86">
        <v>5094227.6050145198</v>
      </c>
      <c r="O11415" s="86">
        <v>1256562.69</v>
      </c>
      <c r="P11415" s="67">
        <v>413059.55310399103</v>
      </c>
      <c r="Q11415" s="85">
        <v>103429319.843805</v>
      </c>
      <c r="R11415" s="86">
        <v>18986240.311002001</v>
      </c>
      <c r="S11415" s="91">
        <v>175882.113694061</v>
      </c>
      <c r="T11415" s="67">
        <v>122591442.268501</v>
      </c>
    </row>
    <row r="11416" spans="1:20" x14ac:dyDescent="0.25">
      <c r="A11416" t="s">
        <v>26</v>
      </c>
      <c r="B11416" s="10" t="str">
        <f>VLOOKUP(E11416,'Overview Cluster Days'!B:E,3)</f>
        <v>E</v>
      </c>
      <c r="C11416" s="10" t="str">
        <f>VLOOKUP($E11416,'Overview Cluster Days'!$B:$G,5)</f>
        <v>Interseason</v>
      </c>
      <c r="D11416" s="10" t="str">
        <f>VLOOKUP($E11416,'Overview Cluster Days'!$B:$G,6)</f>
        <v>Weekday</v>
      </c>
      <c r="E11416" s="10">
        <v>20181031</v>
      </c>
      <c r="F11416" s="11">
        <v>15</v>
      </c>
      <c r="G11416" s="85">
        <v>9009062.9079977609</v>
      </c>
      <c r="H11416" s="86">
        <v>57413379.6938942</v>
      </c>
      <c r="I11416" s="86">
        <v>23989929.119034398</v>
      </c>
      <c r="J11416" s="86">
        <v>7604753.6349994298</v>
      </c>
      <c r="K11416" s="86">
        <v>5835840.40672193</v>
      </c>
      <c r="L11416" s="86">
        <v>37000.649996378401</v>
      </c>
      <c r="M11416" s="86">
        <v>11041762.4823741</v>
      </c>
      <c r="N11416" s="86">
        <v>4934723.6770160003</v>
      </c>
      <c r="O11416" s="86">
        <v>1234363.814</v>
      </c>
      <c r="P11416" s="67">
        <v>405947.19316227501</v>
      </c>
      <c r="Q11416" s="85">
        <v>103852965.762648</v>
      </c>
      <c r="R11416" s="86">
        <v>17653797.816548701</v>
      </c>
      <c r="S11416" s="91">
        <v>118524.002088059</v>
      </c>
      <c r="T11416" s="67">
        <v>121625287.581285</v>
      </c>
    </row>
    <row r="11417" spans="1:20" x14ac:dyDescent="0.25">
      <c r="A11417" t="s">
        <v>26</v>
      </c>
      <c r="B11417" s="10" t="str">
        <f>VLOOKUP(E11417,'Overview Cluster Days'!B:E,3)</f>
        <v>E</v>
      </c>
      <c r="C11417" s="10" t="str">
        <f>VLOOKUP($E11417,'Overview Cluster Days'!$B:$G,5)</f>
        <v>Interseason</v>
      </c>
      <c r="D11417" s="10" t="str">
        <f>VLOOKUP($E11417,'Overview Cluster Days'!$B:$G,6)</f>
        <v>Weekday</v>
      </c>
      <c r="E11417" s="10">
        <v>20181031</v>
      </c>
      <c r="F11417" s="11">
        <v>16</v>
      </c>
      <c r="G11417" s="85">
        <v>9499425.5479970295</v>
      </c>
      <c r="H11417" s="86">
        <v>56793454.0881126</v>
      </c>
      <c r="I11417" s="86">
        <v>23107192.2013181</v>
      </c>
      <c r="J11417" s="86">
        <v>7976576.926</v>
      </c>
      <c r="K11417" s="86">
        <v>6475914.70761328</v>
      </c>
      <c r="L11417" s="86">
        <v>37328.422987126498</v>
      </c>
      <c r="M11417" s="86">
        <v>9463801.5786664803</v>
      </c>
      <c r="N11417" s="86">
        <v>4907548.1460149996</v>
      </c>
      <c r="O11417" s="86">
        <v>1237881.95</v>
      </c>
      <c r="P11417" s="67">
        <v>411326.36965573899</v>
      </c>
      <c r="Q11417" s="85">
        <v>103852563.47104099</v>
      </c>
      <c r="R11417" s="86">
        <v>16057886.4673243</v>
      </c>
      <c r="S11417" s="91">
        <v>34323.779474334799</v>
      </c>
      <c r="T11417" s="67">
        <v>119944773.71784</v>
      </c>
    </row>
    <row r="11418" spans="1:20" x14ac:dyDescent="0.25">
      <c r="A11418" t="s">
        <v>26</v>
      </c>
      <c r="B11418" s="10" t="str">
        <f>VLOOKUP(E11418,'Overview Cluster Days'!B:E,3)</f>
        <v>E</v>
      </c>
      <c r="C11418" s="10" t="str">
        <f>VLOOKUP($E11418,'Overview Cluster Days'!$B:$G,5)</f>
        <v>Interseason</v>
      </c>
      <c r="D11418" s="10" t="str">
        <f>VLOOKUP($E11418,'Overview Cluster Days'!$B:$G,6)</f>
        <v>Weekday</v>
      </c>
      <c r="E11418" s="10">
        <v>20181031</v>
      </c>
      <c r="F11418" s="11">
        <v>17</v>
      </c>
      <c r="G11418" s="85">
        <v>10161432.4159976</v>
      </c>
      <c r="H11418" s="86">
        <v>55864810.237806298</v>
      </c>
      <c r="I11418" s="86">
        <v>23031690.3173915</v>
      </c>
      <c r="J11418" s="86">
        <v>8392308.3249968793</v>
      </c>
      <c r="K11418" s="86">
        <v>7634761.63200978</v>
      </c>
      <c r="L11418" s="86">
        <v>46406.389987660899</v>
      </c>
      <c r="M11418" s="86">
        <v>7916055.4327809298</v>
      </c>
      <c r="N11418" s="86">
        <v>4957156.6998007102</v>
      </c>
      <c r="O11418" s="86">
        <v>1177377.66999688</v>
      </c>
      <c r="P11418" s="67">
        <v>421665.25775150402</v>
      </c>
      <c r="Q11418" s="85">
        <v>105085002.928202</v>
      </c>
      <c r="R11418" s="86">
        <v>14518661.450317699</v>
      </c>
      <c r="S11418" s="91">
        <v>14525.547531738201</v>
      </c>
      <c r="T11418" s="67">
        <v>119618189.92605101</v>
      </c>
    </row>
    <row r="11419" spans="1:20" x14ac:dyDescent="0.25">
      <c r="A11419" t="s">
        <v>26</v>
      </c>
      <c r="B11419" s="10" t="str">
        <f>VLOOKUP(E11419,'Overview Cluster Days'!B:E,3)</f>
        <v>E</v>
      </c>
      <c r="C11419" s="10" t="str">
        <f>VLOOKUP($E11419,'Overview Cluster Days'!$B:$G,5)</f>
        <v>Interseason</v>
      </c>
      <c r="D11419" s="10" t="str">
        <f>VLOOKUP($E11419,'Overview Cluster Days'!$B:$G,6)</f>
        <v>Weekday</v>
      </c>
      <c r="E11419" s="10">
        <v>20181031</v>
      </c>
      <c r="F11419" s="11">
        <v>18</v>
      </c>
      <c r="G11419" s="85">
        <v>11214737.257999999</v>
      </c>
      <c r="H11419" s="86">
        <v>58154938.149029396</v>
      </c>
      <c r="I11419" s="86">
        <v>23411042.6469266</v>
      </c>
      <c r="J11419" s="86">
        <v>9156613.3739982601</v>
      </c>
      <c r="K11419" s="86">
        <v>6834423.11179596</v>
      </c>
      <c r="L11419" s="86">
        <v>105067.838</v>
      </c>
      <c r="M11419" s="86">
        <v>8808637.4235485904</v>
      </c>
      <c r="N11419" s="86">
        <v>5150720.9103152603</v>
      </c>
      <c r="O11419" s="86">
        <v>1066395.9299991501</v>
      </c>
      <c r="P11419" s="67">
        <v>439955.87813367898</v>
      </c>
      <c r="Q11419" s="85">
        <v>108771754.53974999</v>
      </c>
      <c r="R11419" s="86">
        <v>15570777.9799967</v>
      </c>
      <c r="S11419" s="91">
        <v>-1.2686157133430199E-3</v>
      </c>
      <c r="T11419" s="67">
        <v>124342532.51847801</v>
      </c>
    </row>
    <row r="11420" spans="1:20" x14ac:dyDescent="0.25">
      <c r="A11420" t="s">
        <v>26</v>
      </c>
      <c r="B11420" s="10" t="str">
        <f>VLOOKUP(E11420,'Overview Cluster Days'!B:E,3)</f>
        <v>E</v>
      </c>
      <c r="C11420" s="10" t="str">
        <f>VLOOKUP($E11420,'Overview Cluster Days'!$B:$G,5)</f>
        <v>Interseason</v>
      </c>
      <c r="D11420" s="10" t="str">
        <f>VLOOKUP($E11420,'Overview Cluster Days'!$B:$G,6)</f>
        <v>Weekday</v>
      </c>
      <c r="E11420" s="10">
        <v>20181031</v>
      </c>
      <c r="F11420" s="11">
        <v>19</v>
      </c>
      <c r="G11420" s="85">
        <v>11328634.905999999</v>
      </c>
      <c r="H11420" s="86">
        <v>54237970.255787097</v>
      </c>
      <c r="I11420" s="86">
        <v>23874804.437431801</v>
      </c>
      <c r="J11420" s="86">
        <v>8081404.7980000004</v>
      </c>
      <c r="K11420" s="86">
        <v>7735922.9998170696</v>
      </c>
      <c r="L11420" s="86">
        <v>91476.592999999993</v>
      </c>
      <c r="M11420" s="86">
        <v>8751388.5142952502</v>
      </c>
      <c r="N11420" s="86">
        <v>5622509.6596908504</v>
      </c>
      <c r="O11420" s="86">
        <v>1247101.088</v>
      </c>
      <c r="P11420" s="67">
        <v>393600.09219375002</v>
      </c>
      <c r="Q11420" s="85">
        <v>105258737.397036</v>
      </c>
      <c r="R11420" s="86">
        <v>16106075.9471798</v>
      </c>
      <c r="S11420" s="91">
        <v>1.03771975263953E-2</v>
      </c>
      <c r="T11420" s="67">
        <v>121364813.35459299</v>
      </c>
    </row>
    <row r="11421" spans="1:20" x14ac:dyDescent="0.25">
      <c r="A11421" t="s">
        <v>26</v>
      </c>
      <c r="B11421" s="10" t="str">
        <f>VLOOKUP(E11421,'Overview Cluster Days'!B:E,3)</f>
        <v>E</v>
      </c>
      <c r="C11421" s="10" t="str">
        <f>VLOOKUP($E11421,'Overview Cluster Days'!$B:$G,5)</f>
        <v>Interseason</v>
      </c>
      <c r="D11421" s="10" t="str">
        <f>VLOOKUP($E11421,'Overview Cluster Days'!$B:$G,6)</f>
        <v>Weekday</v>
      </c>
      <c r="E11421" s="10">
        <v>20181031</v>
      </c>
      <c r="F11421" s="11">
        <v>20</v>
      </c>
      <c r="G11421" s="85">
        <v>9939662.8199971095</v>
      </c>
      <c r="H11421" s="86">
        <v>52375460.322764397</v>
      </c>
      <c r="I11421" s="86">
        <v>23423133.9426951</v>
      </c>
      <c r="J11421" s="86">
        <v>7140573.8319991902</v>
      </c>
      <c r="K11421" s="86">
        <v>7072859.3437194601</v>
      </c>
      <c r="L11421" s="86">
        <v>96730.519997321302</v>
      </c>
      <c r="M11421" s="86">
        <v>8592392.7898165304</v>
      </c>
      <c r="N11421" s="86">
        <v>5813571.9009964</v>
      </c>
      <c r="O11421" s="86">
        <v>1260908.6099995801</v>
      </c>
      <c r="P11421" s="67">
        <v>490081.05427469098</v>
      </c>
      <c r="Q11421" s="85">
        <v>99951690.261175305</v>
      </c>
      <c r="R11421" s="86">
        <v>16253684.875084501</v>
      </c>
      <c r="S11421" s="91">
        <v>78053.197235657106</v>
      </c>
      <c r="T11421" s="67">
        <v>116283428.33349501</v>
      </c>
    </row>
    <row r="11422" spans="1:20" x14ac:dyDescent="0.25">
      <c r="A11422" t="s">
        <v>26</v>
      </c>
      <c r="B11422" s="10" t="str">
        <f>VLOOKUP(E11422,'Overview Cluster Days'!B:E,3)</f>
        <v>E</v>
      </c>
      <c r="C11422" s="10" t="str">
        <f>VLOOKUP($E11422,'Overview Cluster Days'!$B:$G,5)</f>
        <v>Interseason</v>
      </c>
      <c r="D11422" s="10" t="str">
        <f>VLOOKUP($E11422,'Overview Cluster Days'!$B:$G,6)</f>
        <v>Weekday</v>
      </c>
      <c r="E11422" s="10">
        <v>20181031</v>
      </c>
      <c r="F11422" s="11">
        <v>21</v>
      </c>
      <c r="G11422" s="85">
        <v>8454430.9600000009</v>
      </c>
      <c r="H11422" s="86">
        <v>45599240.287030801</v>
      </c>
      <c r="I11422" s="86">
        <v>26723934.1500034</v>
      </c>
      <c r="J11422" s="86">
        <v>6163550.0399951497</v>
      </c>
      <c r="K11422" s="86">
        <v>6876751.1516004102</v>
      </c>
      <c r="L11422" s="86">
        <v>147789.64000000001</v>
      </c>
      <c r="M11422" s="86">
        <v>7503655.9703476103</v>
      </c>
      <c r="N11422" s="86">
        <v>5953109.8012095001</v>
      </c>
      <c r="O11422" s="86">
        <v>1213125.32</v>
      </c>
      <c r="P11422" s="67">
        <v>460576.066548648</v>
      </c>
      <c r="Q11422" s="85">
        <v>93817906.588629693</v>
      </c>
      <c r="R11422" s="86">
        <v>15278256.798105801</v>
      </c>
      <c r="S11422" s="91">
        <v>141007.72560635401</v>
      </c>
      <c r="T11422" s="67">
        <v>109237171.112342</v>
      </c>
    </row>
    <row r="11423" spans="1:20" x14ac:dyDescent="0.25">
      <c r="A11423" t="s">
        <v>26</v>
      </c>
      <c r="B11423" s="10" t="str">
        <f>VLOOKUP(E11423,'Overview Cluster Days'!B:E,3)</f>
        <v>E</v>
      </c>
      <c r="C11423" s="10" t="str">
        <f>VLOOKUP($E11423,'Overview Cluster Days'!$B:$G,5)</f>
        <v>Interseason</v>
      </c>
      <c r="D11423" s="10" t="str">
        <f>VLOOKUP($E11423,'Overview Cluster Days'!$B:$G,6)</f>
        <v>Weekday</v>
      </c>
      <c r="E11423" s="10">
        <v>20181031</v>
      </c>
      <c r="F11423" s="11">
        <v>22</v>
      </c>
      <c r="G11423" s="85">
        <v>6868773.7760000098</v>
      </c>
      <c r="H11423" s="86">
        <v>42321678.580102302</v>
      </c>
      <c r="I11423" s="86">
        <v>24181834.353563</v>
      </c>
      <c r="J11423" s="86">
        <v>5184480.8969999999</v>
      </c>
      <c r="K11423" s="86">
        <v>6212236.85927922</v>
      </c>
      <c r="L11423" s="86">
        <v>152074.91999270799</v>
      </c>
      <c r="M11423" s="86">
        <v>7439270.44880052</v>
      </c>
      <c r="N11423" s="86">
        <v>5951342.0626835497</v>
      </c>
      <c r="O11423" s="86">
        <v>1145702.446</v>
      </c>
      <c r="P11423" s="67">
        <v>606222.61756468203</v>
      </c>
      <c r="Q11423" s="85">
        <v>84769004.465944499</v>
      </c>
      <c r="R11423" s="86">
        <v>15294612.495041501</v>
      </c>
      <c r="S11423" s="91">
        <v>137059.31054145799</v>
      </c>
      <c r="T11423" s="67">
        <v>100200676.27152701</v>
      </c>
    </row>
    <row r="11424" spans="1:20" x14ac:dyDescent="0.25">
      <c r="A11424" t="s">
        <v>26</v>
      </c>
      <c r="B11424" s="10" t="str">
        <f>VLOOKUP(E11424,'Overview Cluster Days'!B:E,3)</f>
        <v>E</v>
      </c>
      <c r="C11424" s="10" t="str">
        <f>VLOOKUP($E11424,'Overview Cluster Days'!$B:$G,5)</f>
        <v>Interseason</v>
      </c>
      <c r="D11424" s="10" t="str">
        <f>VLOOKUP($E11424,'Overview Cluster Days'!$B:$G,6)</f>
        <v>Weekday</v>
      </c>
      <c r="E11424" s="10">
        <v>20181031</v>
      </c>
      <c r="F11424" s="11">
        <v>23</v>
      </c>
      <c r="G11424" s="85">
        <v>7568294.3739999197</v>
      </c>
      <c r="H11424" s="86">
        <v>40762680.439747803</v>
      </c>
      <c r="I11424" s="86">
        <v>22553234.143485699</v>
      </c>
      <c r="J11424" s="86">
        <v>4585461.1260000002</v>
      </c>
      <c r="K11424" s="86">
        <v>5443633.7292283103</v>
      </c>
      <c r="L11424" s="86">
        <v>153145.08399348901</v>
      </c>
      <c r="M11424" s="86">
        <v>7880083.3706043698</v>
      </c>
      <c r="N11424" s="86">
        <v>5999619.1263418198</v>
      </c>
      <c r="O11424" s="86">
        <v>1300798.4240000001</v>
      </c>
      <c r="P11424" s="67">
        <v>645971.05270338105</v>
      </c>
      <c r="Q11424" s="85">
        <v>80913303.812461704</v>
      </c>
      <c r="R11424" s="86">
        <v>15979617.057643101</v>
      </c>
      <c r="S11424" s="91">
        <v>142610.45024639901</v>
      </c>
      <c r="T11424" s="67">
        <v>97035531.320351198</v>
      </c>
    </row>
    <row r="11425" spans="1:20" x14ac:dyDescent="0.25">
      <c r="A11425" t="s">
        <v>26</v>
      </c>
      <c r="B11425" s="10" t="str">
        <f>VLOOKUP(E11425,'Overview Cluster Days'!B:E,3)</f>
        <v>E</v>
      </c>
      <c r="C11425" s="10" t="str">
        <f>VLOOKUP($E11425,'Overview Cluster Days'!$B:$G,5)</f>
        <v>Interseason</v>
      </c>
      <c r="D11425" s="10" t="str">
        <f>VLOOKUP($E11425,'Overview Cluster Days'!$B:$G,6)</f>
        <v>Weekday</v>
      </c>
      <c r="E11425" s="10">
        <v>20181031</v>
      </c>
      <c r="F11425" s="11">
        <v>24</v>
      </c>
      <c r="G11425" s="85">
        <v>7358918.4100000001</v>
      </c>
      <c r="H11425" s="86">
        <v>39489566.018081799</v>
      </c>
      <c r="I11425" s="86">
        <v>21656614.382189799</v>
      </c>
      <c r="J11425" s="86">
        <v>4831160.3379988298</v>
      </c>
      <c r="K11425" s="86">
        <v>6154096.6686594803</v>
      </c>
      <c r="L11425" s="86">
        <v>153981.26999802099</v>
      </c>
      <c r="M11425" s="86">
        <v>8489799.0870357398</v>
      </c>
      <c r="N11425" s="86">
        <v>5756461.9003873495</v>
      </c>
      <c r="O11425" s="86">
        <v>1267617.8419999799</v>
      </c>
      <c r="P11425" s="67">
        <v>748898.80784210504</v>
      </c>
      <c r="Q11425" s="85">
        <v>79490355.816929907</v>
      </c>
      <c r="R11425" s="86">
        <v>16416758.907263201</v>
      </c>
      <c r="S11425" s="91">
        <v>121251.786700729</v>
      </c>
      <c r="T11425" s="67">
        <v>96028366.510893807</v>
      </c>
    </row>
    <row r="11426" spans="1:20" x14ac:dyDescent="0.25">
      <c r="A11426" t="s">
        <v>26</v>
      </c>
      <c r="B11426" s="10" t="str">
        <f>VLOOKUP(E11426,'Overview Cluster Days'!B:E,3)</f>
        <v>D</v>
      </c>
      <c r="C11426" s="10" t="str">
        <f>VLOOKUP($E11426,'Overview Cluster Days'!$B:$G,5)</f>
        <v>Winter</v>
      </c>
      <c r="D11426" s="10" t="str">
        <f>VLOOKUP($E11426,'Overview Cluster Days'!$B:$G,6)</f>
        <v>Weekend</v>
      </c>
      <c r="E11426" s="10">
        <v>20181101</v>
      </c>
      <c r="F11426" s="11">
        <v>1</v>
      </c>
      <c r="G11426" s="85">
        <v>6606918.3640000001</v>
      </c>
      <c r="H11426" s="86">
        <v>38019744.5416217</v>
      </c>
      <c r="I11426" s="86">
        <v>12510457.7721388</v>
      </c>
      <c r="J11426" s="86">
        <v>4948678.9419993702</v>
      </c>
      <c r="K11426" s="86">
        <v>6623926.5280531002</v>
      </c>
      <c r="L11426" s="86">
        <v>286465.20199999999</v>
      </c>
      <c r="M11426" s="86">
        <v>8563328.3207162693</v>
      </c>
      <c r="N11426" s="86">
        <v>5509300.8141018804</v>
      </c>
      <c r="O11426" s="86">
        <v>1038122.02099997</v>
      </c>
      <c r="P11426" s="67">
        <v>679883.73806333798</v>
      </c>
      <c r="Q11426" s="85">
        <v>68709726.147813007</v>
      </c>
      <c r="R11426" s="86">
        <v>16077100.095881499</v>
      </c>
      <c r="S11426" s="91">
        <v>91036.589537735301</v>
      </c>
      <c r="T11426" s="67">
        <v>84877862.833232194</v>
      </c>
    </row>
    <row r="11427" spans="1:20" x14ac:dyDescent="0.25">
      <c r="A11427" t="s">
        <v>26</v>
      </c>
      <c r="B11427" s="10" t="str">
        <f>VLOOKUP(E11427,'Overview Cluster Days'!B:E,3)</f>
        <v>D</v>
      </c>
      <c r="C11427" s="10" t="str">
        <f>VLOOKUP($E11427,'Overview Cluster Days'!$B:$G,5)</f>
        <v>Winter</v>
      </c>
      <c r="D11427" s="10" t="str">
        <f>VLOOKUP($E11427,'Overview Cluster Days'!$B:$G,6)</f>
        <v>Weekend</v>
      </c>
      <c r="E11427" s="10">
        <v>20181101</v>
      </c>
      <c r="F11427" s="11">
        <v>2</v>
      </c>
      <c r="G11427" s="85">
        <v>6648184.3939966103</v>
      </c>
      <c r="H11427" s="86">
        <v>38060872.991872497</v>
      </c>
      <c r="I11427" s="86">
        <v>13872819.767798999</v>
      </c>
      <c r="J11427" s="86">
        <v>4569789.37199945</v>
      </c>
      <c r="K11427" s="86">
        <v>5917037.2605312997</v>
      </c>
      <c r="L11427" s="86">
        <v>313858.59799759497</v>
      </c>
      <c r="M11427" s="86">
        <v>8502623.8697039708</v>
      </c>
      <c r="N11427" s="86">
        <v>5594546.5740250498</v>
      </c>
      <c r="O11427" s="86">
        <v>1288206.94799994</v>
      </c>
      <c r="P11427" s="67">
        <v>667762.86255098099</v>
      </c>
      <c r="Q11427" s="85">
        <v>69068703.786198795</v>
      </c>
      <c r="R11427" s="86">
        <v>16366998.852277501</v>
      </c>
      <c r="S11427" s="91">
        <v>88897.2474594878</v>
      </c>
      <c r="T11427" s="67">
        <v>85524599.885935903</v>
      </c>
    </row>
    <row r="11428" spans="1:20" x14ac:dyDescent="0.25">
      <c r="A11428" t="s">
        <v>26</v>
      </c>
      <c r="B11428" s="10" t="str">
        <f>VLOOKUP(E11428,'Overview Cluster Days'!B:E,3)</f>
        <v>D</v>
      </c>
      <c r="C11428" s="10" t="str">
        <f>VLOOKUP($E11428,'Overview Cluster Days'!$B:$G,5)</f>
        <v>Winter</v>
      </c>
      <c r="D11428" s="10" t="str">
        <f>VLOOKUP($E11428,'Overview Cluster Days'!$B:$G,6)</f>
        <v>Weekend</v>
      </c>
      <c r="E11428" s="10">
        <v>20181101</v>
      </c>
      <c r="F11428" s="11">
        <v>3</v>
      </c>
      <c r="G11428" s="85">
        <v>6347908.0599999502</v>
      </c>
      <c r="H11428" s="86">
        <v>38653540.055083998</v>
      </c>
      <c r="I11428" s="86">
        <v>14838905.112110799</v>
      </c>
      <c r="J11428" s="86">
        <v>4358967.62499882</v>
      </c>
      <c r="K11428" s="86">
        <v>5979505.8662611498</v>
      </c>
      <c r="L11428" s="86">
        <v>428788.44699567597</v>
      </c>
      <c r="M11428" s="86">
        <v>8723912.1306208707</v>
      </c>
      <c r="N11428" s="86">
        <v>5621538.6289962102</v>
      </c>
      <c r="O11428" s="86">
        <v>1398068.70999981</v>
      </c>
      <c r="P11428" s="67">
        <v>599242.98760926502</v>
      </c>
      <c r="Q11428" s="85">
        <v>70178826.718454704</v>
      </c>
      <c r="R11428" s="86">
        <v>16771550.904221799</v>
      </c>
      <c r="S11428" s="91">
        <v>65549.521214095599</v>
      </c>
      <c r="T11428" s="67">
        <v>87015927.143890604</v>
      </c>
    </row>
    <row r="11429" spans="1:20" x14ac:dyDescent="0.25">
      <c r="A11429" t="s">
        <v>26</v>
      </c>
      <c r="B11429" s="10" t="str">
        <f>VLOOKUP(E11429,'Overview Cluster Days'!B:E,3)</f>
        <v>D</v>
      </c>
      <c r="C11429" s="10" t="str">
        <f>VLOOKUP($E11429,'Overview Cluster Days'!$B:$G,5)</f>
        <v>Winter</v>
      </c>
      <c r="D11429" s="10" t="str">
        <f>VLOOKUP($E11429,'Overview Cluster Days'!$B:$G,6)</f>
        <v>Weekend</v>
      </c>
      <c r="E11429" s="10">
        <v>20181101</v>
      </c>
      <c r="F11429" s="11">
        <v>4</v>
      </c>
      <c r="G11429" s="85">
        <v>6104040.5999999996</v>
      </c>
      <c r="H11429" s="86">
        <v>38082453.536008596</v>
      </c>
      <c r="I11429" s="86">
        <v>14770383.866121599</v>
      </c>
      <c r="J11429" s="86">
        <v>4306542.5199999996</v>
      </c>
      <c r="K11429" s="86">
        <v>6610924.4212196004</v>
      </c>
      <c r="L11429" s="86">
        <v>464953.20999998099</v>
      </c>
      <c r="M11429" s="86">
        <v>8724151.56055451</v>
      </c>
      <c r="N11429" s="86">
        <v>5838737.1334990999</v>
      </c>
      <c r="O11429" s="86">
        <v>1479714.2649999999</v>
      </c>
      <c r="P11429" s="67">
        <v>660536.41387753899</v>
      </c>
      <c r="Q11429" s="85">
        <v>69874344.943349794</v>
      </c>
      <c r="R11429" s="86">
        <v>17168092.582931101</v>
      </c>
      <c r="S11429" s="91">
        <v>20936.339757018999</v>
      </c>
      <c r="T11429" s="67">
        <v>87063373.866037905</v>
      </c>
    </row>
    <row r="11430" spans="1:20" x14ac:dyDescent="0.25">
      <c r="A11430" t="s">
        <v>26</v>
      </c>
      <c r="B11430" s="10" t="str">
        <f>VLOOKUP(E11430,'Overview Cluster Days'!B:E,3)</f>
        <v>D</v>
      </c>
      <c r="C11430" s="10" t="str">
        <f>VLOOKUP($E11430,'Overview Cluster Days'!$B:$G,5)</f>
        <v>Winter</v>
      </c>
      <c r="D11430" s="10" t="str">
        <f>VLOOKUP($E11430,'Overview Cluster Days'!$B:$G,6)</f>
        <v>Weekend</v>
      </c>
      <c r="E11430" s="10">
        <v>20181101</v>
      </c>
      <c r="F11430" s="11">
        <v>5</v>
      </c>
      <c r="G11430" s="85">
        <v>6308940.4719998203</v>
      </c>
      <c r="H11430" s="86">
        <v>38968960.381593198</v>
      </c>
      <c r="I11430" s="86">
        <v>14572009.662000099</v>
      </c>
      <c r="J11430" s="86">
        <v>4343653.1819998203</v>
      </c>
      <c r="K11430" s="86">
        <v>5774863.5766921705</v>
      </c>
      <c r="L11430" s="86">
        <v>552335.72999972303</v>
      </c>
      <c r="M11430" s="86">
        <v>9104697.5778479893</v>
      </c>
      <c r="N11430" s="86">
        <v>5852819.9889516504</v>
      </c>
      <c r="O11430" s="86">
        <v>1519864.02199992</v>
      </c>
      <c r="P11430" s="67">
        <v>589296.59558180498</v>
      </c>
      <c r="Q11430" s="85">
        <v>69968427.274285093</v>
      </c>
      <c r="R11430" s="86">
        <v>17619013.914381102</v>
      </c>
      <c r="S11430" s="91">
        <v>1.53274537296966E-3</v>
      </c>
      <c r="T11430" s="67">
        <v>87587441.190199003</v>
      </c>
    </row>
    <row r="11431" spans="1:20" x14ac:dyDescent="0.25">
      <c r="A11431" t="s">
        <v>26</v>
      </c>
      <c r="B11431" s="10" t="str">
        <f>VLOOKUP(E11431,'Overview Cluster Days'!B:E,3)</f>
        <v>D</v>
      </c>
      <c r="C11431" s="10" t="str">
        <f>VLOOKUP($E11431,'Overview Cluster Days'!$B:$G,5)</f>
        <v>Winter</v>
      </c>
      <c r="D11431" s="10" t="str">
        <f>VLOOKUP($E11431,'Overview Cluster Days'!$B:$G,6)</f>
        <v>Weekend</v>
      </c>
      <c r="E11431" s="10">
        <v>20181101</v>
      </c>
      <c r="F11431" s="11">
        <v>6</v>
      </c>
      <c r="G11431" s="85">
        <v>6157670.8559985803</v>
      </c>
      <c r="H11431" s="86">
        <v>39639447.1697722</v>
      </c>
      <c r="I11431" s="86">
        <v>14256626.0402862</v>
      </c>
      <c r="J11431" s="86">
        <v>4431241.7189985802</v>
      </c>
      <c r="K11431" s="86">
        <v>5359090.4805580601</v>
      </c>
      <c r="L11431" s="86">
        <v>493976.84599848598</v>
      </c>
      <c r="M11431" s="86">
        <v>9293406.1691980194</v>
      </c>
      <c r="N11431" s="86">
        <v>5718674.0960669797</v>
      </c>
      <c r="O11431" s="86">
        <v>1455997.9529987799</v>
      </c>
      <c r="P11431" s="67">
        <v>490825.900788164</v>
      </c>
      <c r="Q11431" s="85">
        <v>69844076.265613601</v>
      </c>
      <c r="R11431" s="86">
        <v>17452880.965050399</v>
      </c>
      <c r="S11431" s="91">
        <v>0</v>
      </c>
      <c r="T11431" s="67">
        <v>87296957.230664104</v>
      </c>
    </row>
    <row r="11432" spans="1:20" x14ac:dyDescent="0.25">
      <c r="A11432" t="s">
        <v>26</v>
      </c>
      <c r="B11432" s="10" t="str">
        <f>VLOOKUP(E11432,'Overview Cluster Days'!B:E,3)</f>
        <v>D</v>
      </c>
      <c r="C11432" s="10" t="str">
        <f>VLOOKUP($E11432,'Overview Cluster Days'!$B:$G,5)</f>
        <v>Winter</v>
      </c>
      <c r="D11432" s="10" t="str">
        <f>VLOOKUP($E11432,'Overview Cluster Days'!$B:$G,6)</f>
        <v>Weekend</v>
      </c>
      <c r="E11432" s="10">
        <v>20181101</v>
      </c>
      <c r="F11432" s="11">
        <v>7</v>
      </c>
      <c r="G11432" s="85">
        <v>5745808.3260000004</v>
      </c>
      <c r="H11432" s="86">
        <v>41519458.179186396</v>
      </c>
      <c r="I11432" s="86">
        <v>12449521.370360499</v>
      </c>
      <c r="J11432" s="86">
        <v>4291565.1199996201</v>
      </c>
      <c r="K11432" s="86">
        <v>6224534.5157743301</v>
      </c>
      <c r="L11432" s="86">
        <v>557695.74</v>
      </c>
      <c r="M11432" s="86">
        <v>9545338.1180457808</v>
      </c>
      <c r="N11432" s="86">
        <v>5795243.5286761103</v>
      </c>
      <c r="O11432" s="86">
        <v>1405324.86</v>
      </c>
      <c r="P11432" s="67">
        <v>505936.80055308098</v>
      </c>
      <c r="Q11432" s="85">
        <v>70230887.511320904</v>
      </c>
      <c r="R11432" s="86">
        <v>17809539.047274999</v>
      </c>
      <c r="S11432" s="91">
        <v>8927.16536975093</v>
      </c>
      <c r="T11432" s="67">
        <v>88049353.7239656</v>
      </c>
    </row>
    <row r="11433" spans="1:20" x14ac:dyDescent="0.25">
      <c r="A11433" t="s">
        <v>26</v>
      </c>
      <c r="B11433" s="10" t="str">
        <f>VLOOKUP(E11433,'Overview Cluster Days'!B:E,3)</f>
        <v>D</v>
      </c>
      <c r="C11433" s="10" t="str">
        <f>VLOOKUP($E11433,'Overview Cluster Days'!$B:$G,5)</f>
        <v>Winter</v>
      </c>
      <c r="D11433" s="10" t="str">
        <f>VLOOKUP($E11433,'Overview Cluster Days'!$B:$G,6)</f>
        <v>Weekend</v>
      </c>
      <c r="E11433" s="10">
        <v>20181101</v>
      </c>
      <c r="F11433" s="11">
        <v>8</v>
      </c>
      <c r="G11433" s="85">
        <v>5989854.4500000002</v>
      </c>
      <c r="H11433" s="86">
        <v>41883201.356995597</v>
      </c>
      <c r="I11433" s="86">
        <v>12373735.766148699</v>
      </c>
      <c r="J11433" s="86">
        <v>3377992.3269999698</v>
      </c>
      <c r="K11433" s="86">
        <v>5790745.9579141</v>
      </c>
      <c r="L11433" s="86">
        <v>539273.9</v>
      </c>
      <c r="M11433" s="86">
        <v>10044971.019251499</v>
      </c>
      <c r="N11433" s="86">
        <v>5822178.4886783399</v>
      </c>
      <c r="O11433" s="86">
        <v>1160230.74199977</v>
      </c>
      <c r="P11433" s="67">
        <v>501542.92951510497</v>
      </c>
      <c r="Q11433" s="85">
        <v>69415529.858058393</v>
      </c>
      <c r="R11433" s="86">
        <v>18068197.0794448</v>
      </c>
      <c r="S11433" s="91">
        <v>7610.4762881774204</v>
      </c>
      <c r="T11433" s="67">
        <v>87491337.413791403</v>
      </c>
    </row>
    <row r="11434" spans="1:20" x14ac:dyDescent="0.25">
      <c r="A11434" t="s">
        <v>26</v>
      </c>
      <c r="B11434" s="10" t="str">
        <f>VLOOKUP(E11434,'Overview Cluster Days'!B:E,3)</f>
        <v>D</v>
      </c>
      <c r="C11434" s="10" t="str">
        <f>VLOOKUP($E11434,'Overview Cluster Days'!$B:$G,5)</f>
        <v>Winter</v>
      </c>
      <c r="D11434" s="10" t="str">
        <f>VLOOKUP($E11434,'Overview Cluster Days'!$B:$G,6)</f>
        <v>Weekend</v>
      </c>
      <c r="E11434" s="10">
        <v>20181101</v>
      </c>
      <c r="F11434" s="11">
        <v>9</v>
      </c>
      <c r="G11434" s="85">
        <v>5352779.4780000001</v>
      </c>
      <c r="H11434" s="86">
        <v>46856170.684748396</v>
      </c>
      <c r="I11434" s="86">
        <v>18389389.4428472</v>
      </c>
      <c r="J11434" s="86">
        <v>5531888.0700000003</v>
      </c>
      <c r="K11434" s="86">
        <v>6386861.8027905999</v>
      </c>
      <c r="L11434" s="86">
        <v>427402.598</v>
      </c>
      <c r="M11434" s="86">
        <v>11747779.723809101</v>
      </c>
      <c r="N11434" s="86">
        <v>6196231.3255454004</v>
      </c>
      <c r="O11434" s="86">
        <v>1521921.23</v>
      </c>
      <c r="P11434" s="67">
        <v>627071.38552210794</v>
      </c>
      <c r="Q11434" s="85">
        <v>82517089.478386194</v>
      </c>
      <c r="R11434" s="86">
        <v>20520406.2628766</v>
      </c>
      <c r="S11434" s="91">
        <v>3672.9367191009201</v>
      </c>
      <c r="T11434" s="67">
        <v>103041168.677982</v>
      </c>
    </row>
    <row r="11435" spans="1:20" x14ac:dyDescent="0.25">
      <c r="A11435" t="s">
        <v>26</v>
      </c>
      <c r="B11435" s="10" t="str">
        <f>VLOOKUP(E11435,'Overview Cluster Days'!B:E,3)</f>
        <v>D</v>
      </c>
      <c r="C11435" s="10" t="str">
        <f>VLOOKUP($E11435,'Overview Cluster Days'!$B:$G,5)</f>
        <v>Winter</v>
      </c>
      <c r="D11435" s="10" t="str">
        <f>VLOOKUP($E11435,'Overview Cluster Days'!$B:$G,6)</f>
        <v>Weekend</v>
      </c>
      <c r="E11435" s="10">
        <v>20181101</v>
      </c>
      <c r="F11435" s="11">
        <v>10</v>
      </c>
      <c r="G11435" s="85">
        <v>5275361.3540000003</v>
      </c>
      <c r="H11435" s="86">
        <v>47018535.530000202</v>
      </c>
      <c r="I11435" s="86">
        <v>18664020.696079101</v>
      </c>
      <c r="J11435" s="86">
        <v>5601513.3300000001</v>
      </c>
      <c r="K11435" s="86">
        <v>5378536.6767490199</v>
      </c>
      <c r="L11435" s="86">
        <v>344908.85800000001</v>
      </c>
      <c r="M11435" s="86">
        <v>11765146.6808575</v>
      </c>
      <c r="N11435" s="86">
        <v>6419128.5196788702</v>
      </c>
      <c r="O11435" s="86">
        <v>1564885.09</v>
      </c>
      <c r="P11435" s="67">
        <v>614226.39304677094</v>
      </c>
      <c r="Q11435" s="85">
        <v>81937967.586828306</v>
      </c>
      <c r="R11435" s="86">
        <v>20708295.541583098</v>
      </c>
      <c r="S11435" s="91">
        <v>70308.860672958195</v>
      </c>
      <c r="T11435" s="67">
        <v>102716571.98908401</v>
      </c>
    </row>
    <row r="11436" spans="1:20" x14ac:dyDescent="0.25">
      <c r="A11436" t="s">
        <v>26</v>
      </c>
      <c r="B11436" s="10" t="str">
        <f>VLOOKUP(E11436,'Overview Cluster Days'!B:E,3)</f>
        <v>D</v>
      </c>
      <c r="C11436" s="10" t="str">
        <f>VLOOKUP($E11436,'Overview Cluster Days'!$B:$G,5)</f>
        <v>Winter</v>
      </c>
      <c r="D11436" s="10" t="str">
        <f>VLOOKUP($E11436,'Overview Cluster Days'!$B:$G,6)</f>
        <v>Weekend</v>
      </c>
      <c r="E11436" s="10">
        <v>20181101</v>
      </c>
      <c r="F11436" s="11">
        <v>11</v>
      </c>
      <c r="G11436" s="85">
        <v>5112569.6359999999</v>
      </c>
      <c r="H11436" s="86">
        <v>47844601.904136002</v>
      </c>
      <c r="I11436" s="86">
        <v>18096924.2335205</v>
      </c>
      <c r="J11436" s="86">
        <v>5550946.9299995797</v>
      </c>
      <c r="K11436" s="86">
        <v>5622887.3144924501</v>
      </c>
      <c r="L11436" s="86">
        <v>289583.26999773399</v>
      </c>
      <c r="M11436" s="86">
        <v>11667630.9692841</v>
      </c>
      <c r="N11436" s="86">
        <v>6404424.1126788696</v>
      </c>
      <c r="O11436" s="86">
        <v>1552224.15</v>
      </c>
      <c r="P11436" s="67">
        <v>669588.21694759699</v>
      </c>
      <c r="Q11436" s="85">
        <v>82227930.018148497</v>
      </c>
      <c r="R11436" s="86">
        <v>20583450.718908299</v>
      </c>
      <c r="S11436" s="91">
        <v>51775.634310943497</v>
      </c>
      <c r="T11436" s="67">
        <v>102863156.37136801</v>
      </c>
    </row>
    <row r="11437" spans="1:20" x14ac:dyDescent="0.25">
      <c r="A11437" t="s">
        <v>26</v>
      </c>
      <c r="B11437" s="10" t="str">
        <f>VLOOKUP(E11437,'Overview Cluster Days'!B:E,3)</f>
        <v>D</v>
      </c>
      <c r="C11437" s="10" t="str">
        <f>VLOOKUP($E11437,'Overview Cluster Days'!$B:$G,5)</f>
        <v>Winter</v>
      </c>
      <c r="D11437" s="10" t="str">
        <f>VLOOKUP($E11437,'Overview Cluster Days'!$B:$G,6)</f>
        <v>Weekend</v>
      </c>
      <c r="E11437" s="10">
        <v>20181101</v>
      </c>
      <c r="F11437" s="11">
        <v>12</v>
      </c>
      <c r="G11437" s="85">
        <v>5680695.0999999996</v>
      </c>
      <c r="H11437" s="86">
        <v>48948013.256891198</v>
      </c>
      <c r="I11437" s="86">
        <v>16787907.9688951</v>
      </c>
      <c r="J11437" s="86">
        <v>5631281.07999916</v>
      </c>
      <c r="K11437" s="86">
        <v>5728802.6648862204</v>
      </c>
      <c r="L11437" s="86">
        <v>223469.57999263899</v>
      </c>
      <c r="M11437" s="86">
        <v>11051230.0359881</v>
      </c>
      <c r="N11437" s="86">
        <v>6490191.5005761497</v>
      </c>
      <c r="O11437" s="86">
        <v>1475555.62499956</v>
      </c>
      <c r="P11437" s="67">
        <v>680503.626417669</v>
      </c>
      <c r="Q11437" s="85">
        <v>82776700.070671707</v>
      </c>
      <c r="R11437" s="86">
        <v>19920950.367974099</v>
      </c>
      <c r="S11437" s="91">
        <v>7305.4626270295103</v>
      </c>
      <c r="T11437" s="67">
        <v>102704955.901273</v>
      </c>
    </row>
    <row r="11438" spans="1:20" x14ac:dyDescent="0.25">
      <c r="A11438" t="s">
        <v>26</v>
      </c>
      <c r="B11438" s="10" t="str">
        <f>VLOOKUP(E11438,'Overview Cluster Days'!B:E,3)</f>
        <v>D</v>
      </c>
      <c r="C11438" s="10" t="str">
        <f>VLOOKUP($E11438,'Overview Cluster Days'!$B:$G,5)</f>
        <v>Winter</v>
      </c>
      <c r="D11438" s="10" t="str">
        <f>VLOOKUP($E11438,'Overview Cluster Days'!$B:$G,6)</f>
        <v>Weekend</v>
      </c>
      <c r="E11438" s="10">
        <v>20181101</v>
      </c>
      <c r="F11438" s="11">
        <v>13</v>
      </c>
      <c r="G11438" s="85">
        <v>6263372.6299958499</v>
      </c>
      <c r="H11438" s="86">
        <v>49084543.847446702</v>
      </c>
      <c r="I11438" s="86">
        <v>16954745.569067299</v>
      </c>
      <c r="J11438" s="86">
        <v>5501936.8700000001</v>
      </c>
      <c r="K11438" s="86">
        <v>5290935.9105007099</v>
      </c>
      <c r="L11438" s="86">
        <v>206023.34</v>
      </c>
      <c r="M11438" s="86">
        <v>10539039.772617601</v>
      </c>
      <c r="N11438" s="86">
        <v>6396450.9166859202</v>
      </c>
      <c r="O11438" s="86">
        <v>1443519.03</v>
      </c>
      <c r="P11438" s="67">
        <v>781713.80131110002</v>
      </c>
      <c r="Q11438" s="85">
        <v>83095534.827010602</v>
      </c>
      <c r="R11438" s="86">
        <v>19366746.860614602</v>
      </c>
      <c r="S11438" s="91">
        <v>1.1898803873919001E-2</v>
      </c>
      <c r="T11438" s="67">
        <v>102462281.699524</v>
      </c>
    </row>
    <row r="11439" spans="1:20" x14ac:dyDescent="0.25">
      <c r="A11439" t="s">
        <v>26</v>
      </c>
      <c r="B11439" s="10" t="str">
        <f>VLOOKUP(E11439,'Overview Cluster Days'!B:E,3)</f>
        <v>D</v>
      </c>
      <c r="C11439" s="10" t="str">
        <f>VLOOKUP($E11439,'Overview Cluster Days'!$B:$G,5)</f>
        <v>Winter</v>
      </c>
      <c r="D11439" s="10" t="str">
        <f>VLOOKUP($E11439,'Overview Cluster Days'!$B:$G,6)</f>
        <v>Weekend</v>
      </c>
      <c r="E11439" s="10">
        <v>20181101</v>
      </c>
      <c r="F11439" s="11">
        <v>14</v>
      </c>
      <c r="G11439" s="85">
        <v>6335319.6709989002</v>
      </c>
      <c r="H11439" s="86">
        <v>48605895.788825199</v>
      </c>
      <c r="I11439" s="86">
        <v>16800402.2480134</v>
      </c>
      <c r="J11439" s="86">
        <v>5577233.1999998996</v>
      </c>
      <c r="K11439" s="86">
        <v>5665162.2731065499</v>
      </c>
      <c r="L11439" s="86">
        <v>200659.98599880299</v>
      </c>
      <c r="M11439" s="86">
        <v>10195523.5020181</v>
      </c>
      <c r="N11439" s="86">
        <v>6594120.3000028701</v>
      </c>
      <c r="O11439" s="86">
        <v>1408333.28</v>
      </c>
      <c r="P11439" s="67">
        <v>670782.97756420996</v>
      </c>
      <c r="Q11439" s="85">
        <v>82984013.180943996</v>
      </c>
      <c r="R11439" s="86">
        <v>19069420.045584001</v>
      </c>
      <c r="S11439" s="91">
        <v>17166.139601135201</v>
      </c>
      <c r="T11439" s="67">
        <v>102070599.366129</v>
      </c>
    </row>
    <row r="11440" spans="1:20" x14ac:dyDescent="0.25">
      <c r="A11440" t="s">
        <v>26</v>
      </c>
      <c r="B11440" s="10" t="str">
        <f>VLOOKUP(E11440,'Overview Cluster Days'!B:E,3)</f>
        <v>D</v>
      </c>
      <c r="C11440" s="10" t="str">
        <f>VLOOKUP($E11440,'Overview Cluster Days'!$B:$G,5)</f>
        <v>Winter</v>
      </c>
      <c r="D11440" s="10" t="str">
        <f>VLOOKUP($E11440,'Overview Cluster Days'!$B:$G,6)</f>
        <v>Weekend</v>
      </c>
      <c r="E11440" s="10">
        <v>20181101</v>
      </c>
      <c r="F11440" s="11">
        <v>15</v>
      </c>
      <c r="G11440" s="85">
        <v>6545100.6979999999</v>
      </c>
      <c r="H11440" s="86">
        <v>47838183.708649501</v>
      </c>
      <c r="I11440" s="86">
        <v>16762435.7039472</v>
      </c>
      <c r="J11440" s="86">
        <v>5647145.7439999999</v>
      </c>
      <c r="K11440" s="86">
        <v>5877979.9798662802</v>
      </c>
      <c r="L11440" s="86">
        <v>147629.17800000001</v>
      </c>
      <c r="M11440" s="86">
        <v>9690493.3169477694</v>
      </c>
      <c r="N11440" s="86">
        <v>6509479.5030026799</v>
      </c>
      <c r="O11440" s="86">
        <v>1328131.1240000001</v>
      </c>
      <c r="P11440" s="67">
        <v>675028.33080294705</v>
      </c>
      <c r="Q11440" s="85">
        <v>82670845.834463</v>
      </c>
      <c r="R11440" s="86">
        <v>18350761.452753399</v>
      </c>
      <c r="S11440" s="91">
        <v>-4.85961930826306E-3</v>
      </c>
      <c r="T11440" s="67">
        <v>101021607.28235701</v>
      </c>
    </row>
    <row r="11441" spans="1:20" x14ac:dyDescent="0.25">
      <c r="A11441" t="s">
        <v>26</v>
      </c>
      <c r="B11441" s="10" t="str">
        <f>VLOOKUP(E11441,'Overview Cluster Days'!B:E,3)</f>
        <v>D</v>
      </c>
      <c r="C11441" s="10" t="str">
        <f>VLOOKUP($E11441,'Overview Cluster Days'!$B:$G,5)</f>
        <v>Winter</v>
      </c>
      <c r="D11441" s="10" t="str">
        <f>VLOOKUP($E11441,'Overview Cluster Days'!$B:$G,6)</f>
        <v>Weekend</v>
      </c>
      <c r="E11441" s="10">
        <v>20181101</v>
      </c>
      <c r="F11441" s="11">
        <v>16</v>
      </c>
      <c r="G11441" s="85">
        <v>6514873.1929994496</v>
      </c>
      <c r="H11441" s="86">
        <v>47381466.385986097</v>
      </c>
      <c r="I11441" s="86">
        <v>16697774.2927658</v>
      </c>
      <c r="J11441" s="86">
        <v>5738383.5099998796</v>
      </c>
      <c r="K11441" s="86">
        <v>6027943.6700464599</v>
      </c>
      <c r="L11441" s="86">
        <v>94947.305999999997</v>
      </c>
      <c r="M11441" s="86">
        <v>9138529.8139055204</v>
      </c>
      <c r="N11441" s="86">
        <v>6273664.9470357001</v>
      </c>
      <c r="O11441" s="86">
        <v>1242117.6599999999</v>
      </c>
      <c r="P11441" s="67">
        <v>715181.29220526002</v>
      </c>
      <c r="Q11441" s="85">
        <v>82360441.051797703</v>
      </c>
      <c r="R11441" s="86">
        <v>17464441.019146498</v>
      </c>
      <c r="S11441" s="91">
        <v>6789.3272184294501</v>
      </c>
      <c r="T11441" s="67">
        <v>99831671.398162603</v>
      </c>
    </row>
    <row r="11442" spans="1:20" x14ac:dyDescent="0.25">
      <c r="A11442" t="s">
        <v>26</v>
      </c>
      <c r="B11442" s="10" t="str">
        <f>VLOOKUP(E11442,'Overview Cluster Days'!B:E,3)</f>
        <v>D</v>
      </c>
      <c r="C11442" s="10" t="str">
        <f>VLOOKUP($E11442,'Overview Cluster Days'!$B:$G,5)</f>
        <v>Winter</v>
      </c>
      <c r="D11442" s="10" t="str">
        <f>VLOOKUP($E11442,'Overview Cluster Days'!$B:$G,6)</f>
        <v>Weekend</v>
      </c>
      <c r="E11442" s="10">
        <v>20181101</v>
      </c>
      <c r="F11442" s="11">
        <v>17</v>
      </c>
      <c r="G11442" s="85">
        <v>7008814.5300000003</v>
      </c>
      <c r="H11442" s="86">
        <v>48737671.097947396</v>
      </c>
      <c r="I11442" s="86">
        <v>16537333.6560829</v>
      </c>
      <c r="J11442" s="86">
        <v>5836279.7300000004</v>
      </c>
      <c r="K11442" s="86">
        <v>6038168.8597467998</v>
      </c>
      <c r="L11442" s="86">
        <v>123555.32</v>
      </c>
      <c r="M11442" s="86">
        <v>9209620.9566106591</v>
      </c>
      <c r="N11442" s="86">
        <v>6004973.9252526499</v>
      </c>
      <c r="O11442" s="86">
        <v>1111350.2899998999</v>
      </c>
      <c r="P11442" s="67">
        <v>640188.55549803004</v>
      </c>
      <c r="Q11442" s="85">
        <v>84158267.873777106</v>
      </c>
      <c r="R11442" s="86">
        <v>17089689.047361199</v>
      </c>
      <c r="S11442" s="91">
        <v>4.7058106865733897E-3</v>
      </c>
      <c r="T11442" s="67">
        <v>101247956.925844</v>
      </c>
    </row>
    <row r="11443" spans="1:20" x14ac:dyDescent="0.25">
      <c r="A11443" t="s">
        <v>26</v>
      </c>
      <c r="B11443" s="10" t="str">
        <f>VLOOKUP(E11443,'Overview Cluster Days'!B:E,3)</f>
        <v>D</v>
      </c>
      <c r="C11443" s="10" t="str">
        <f>VLOOKUP($E11443,'Overview Cluster Days'!$B:$G,5)</f>
        <v>Winter</v>
      </c>
      <c r="D11443" s="10" t="str">
        <f>VLOOKUP($E11443,'Overview Cluster Days'!$B:$G,6)</f>
        <v>Weekend</v>
      </c>
      <c r="E11443" s="10">
        <v>20181101</v>
      </c>
      <c r="F11443" s="11">
        <v>18</v>
      </c>
      <c r="G11443" s="85">
        <v>7880407.2899952</v>
      </c>
      <c r="H11443" s="86">
        <v>50006370.246665202</v>
      </c>
      <c r="I11443" s="86">
        <v>16748136.157080401</v>
      </c>
      <c r="J11443" s="86">
        <v>6619540.9249970801</v>
      </c>
      <c r="K11443" s="86">
        <v>5662159.6046787603</v>
      </c>
      <c r="L11443" s="86">
        <v>81041.719995101899</v>
      </c>
      <c r="M11443" s="86">
        <v>8812233.6191230603</v>
      </c>
      <c r="N11443" s="86">
        <v>5430576.7379836095</v>
      </c>
      <c r="O11443" s="86">
        <v>1039496.43</v>
      </c>
      <c r="P11443" s="67">
        <v>614232.96396486997</v>
      </c>
      <c r="Q11443" s="85">
        <v>86916614.223416701</v>
      </c>
      <c r="R11443" s="86">
        <v>15977581.4710666</v>
      </c>
      <c r="S11443" s="91">
        <v>3.9703371003270097E-3</v>
      </c>
      <c r="T11443" s="67">
        <v>102894195.69845399</v>
      </c>
    </row>
    <row r="11444" spans="1:20" x14ac:dyDescent="0.25">
      <c r="A11444" t="s">
        <v>26</v>
      </c>
      <c r="B11444" s="10" t="str">
        <f>VLOOKUP(E11444,'Overview Cluster Days'!B:E,3)</f>
        <v>D</v>
      </c>
      <c r="C11444" s="10" t="str">
        <f>VLOOKUP($E11444,'Overview Cluster Days'!$B:$G,5)</f>
        <v>Winter</v>
      </c>
      <c r="D11444" s="10" t="str">
        <f>VLOOKUP($E11444,'Overview Cluster Days'!$B:$G,6)</f>
        <v>Weekend</v>
      </c>
      <c r="E11444" s="10">
        <v>20181101</v>
      </c>
      <c r="F11444" s="11">
        <v>19</v>
      </c>
      <c r="G11444" s="85">
        <v>8197623.1500000004</v>
      </c>
      <c r="H11444" s="86">
        <v>49512224.230926603</v>
      </c>
      <c r="I11444" s="86">
        <v>16750479.7075071</v>
      </c>
      <c r="J11444" s="86">
        <v>5996146.2299988102</v>
      </c>
      <c r="K11444" s="86">
        <v>4956276.74745938</v>
      </c>
      <c r="L11444" s="86">
        <v>83046.17</v>
      </c>
      <c r="M11444" s="86">
        <v>8822522.6986174192</v>
      </c>
      <c r="N11444" s="86">
        <v>4765372.0563858002</v>
      </c>
      <c r="O11444" s="86">
        <v>1155371.3899976299</v>
      </c>
      <c r="P11444" s="67">
        <v>725605.00171213504</v>
      </c>
      <c r="Q11444" s="85">
        <v>85412750.065891907</v>
      </c>
      <c r="R11444" s="86">
        <v>15551917.316713</v>
      </c>
      <c r="S11444" s="91">
        <v>5.4779055062681402E-3</v>
      </c>
      <c r="T11444" s="67">
        <v>100964667.388083</v>
      </c>
    </row>
    <row r="11445" spans="1:20" x14ac:dyDescent="0.25">
      <c r="A11445" t="s">
        <v>26</v>
      </c>
      <c r="B11445" s="10" t="str">
        <f>VLOOKUP(E11445,'Overview Cluster Days'!B:E,3)</f>
        <v>D</v>
      </c>
      <c r="C11445" s="10" t="str">
        <f>VLOOKUP($E11445,'Overview Cluster Days'!$B:$G,5)</f>
        <v>Winter</v>
      </c>
      <c r="D11445" s="10" t="str">
        <f>VLOOKUP($E11445,'Overview Cluster Days'!$B:$G,6)</f>
        <v>Weekend</v>
      </c>
      <c r="E11445" s="10">
        <v>20181101</v>
      </c>
      <c r="F11445" s="11">
        <v>20</v>
      </c>
      <c r="G11445" s="85">
        <v>7829414.2800000003</v>
      </c>
      <c r="H11445" s="86">
        <v>49072588.983602002</v>
      </c>
      <c r="I11445" s="86">
        <v>16566520.227180401</v>
      </c>
      <c r="J11445" s="86">
        <v>5446370.6200000001</v>
      </c>
      <c r="K11445" s="86">
        <v>6043840.1526577603</v>
      </c>
      <c r="L11445" s="86">
        <v>98674.705000000002</v>
      </c>
      <c r="M11445" s="86">
        <v>8807134.0211350992</v>
      </c>
      <c r="N11445" s="86">
        <v>4617309.7777104499</v>
      </c>
      <c r="O11445" s="86">
        <v>1261035.5399994301</v>
      </c>
      <c r="P11445" s="67">
        <v>615934.60612329398</v>
      </c>
      <c r="Q11445" s="85">
        <v>84958734.263440207</v>
      </c>
      <c r="R11445" s="86">
        <v>15400088.6499683</v>
      </c>
      <c r="S11445" s="91">
        <v>69254.211449584705</v>
      </c>
      <c r="T11445" s="67">
        <v>100428077.12485801</v>
      </c>
    </row>
    <row r="11446" spans="1:20" x14ac:dyDescent="0.25">
      <c r="A11446" t="s">
        <v>26</v>
      </c>
      <c r="B11446" s="10" t="str">
        <f>VLOOKUP(E11446,'Overview Cluster Days'!B:E,3)</f>
        <v>D</v>
      </c>
      <c r="C11446" s="10" t="str">
        <f>VLOOKUP($E11446,'Overview Cluster Days'!$B:$G,5)</f>
        <v>Winter</v>
      </c>
      <c r="D11446" s="10" t="str">
        <f>VLOOKUP($E11446,'Overview Cluster Days'!$B:$G,6)</f>
        <v>Weekend</v>
      </c>
      <c r="E11446" s="10">
        <v>20181101</v>
      </c>
      <c r="F11446" s="11">
        <v>21</v>
      </c>
      <c r="G11446" s="85">
        <v>7284320.1629999196</v>
      </c>
      <c r="H11446" s="86">
        <v>41088499.886364497</v>
      </c>
      <c r="I11446" s="86">
        <v>13826009.5183827</v>
      </c>
      <c r="J11446" s="86">
        <v>4115244.6759994798</v>
      </c>
      <c r="K11446" s="86">
        <v>6860292.0406073304</v>
      </c>
      <c r="L11446" s="86">
        <v>118203.540993756</v>
      </c>
      <c r="M11446" s="86">
        <v>7396997.9993714802</v>
      </c>
      <c r="N11446" s="86">
        <v>4558658.8751997603</v>
      </c>
      <c r="O11446" s="86">
        <v>1270212.2599998901</v>
      </c>
      <c r="P11446" s="67">
        <v>614950.14345364994</v>
      </c>
      <c r="Q11446" s="85">
        <v>73174366.284353897</v>
      </c>
      <c r="R11446" s="86">
        <v>13959022.8190185</v>
      </c>
      <c r="S11446" s="91">
        <v>87304.272097732901</v>
      </c>
      <c r="T11446" s="67">
        <v>87220693.375470206</v>
      </c>
    </row>
    <row r="11447" spans="1:20" x14ac:dyDescent="0.25">
      <c r="A11447" t="s">
        <v>26</v>
      </c>
      <c r="B11447" s="10" t="str">
        <f>VLOOKUP(E11447,'Overview Cluster Days'!B:E,3)</f>
        <v>D</v>
      </c>
      <c r="C11447" s="10" t="str">
        <f>VLOOKUP($E11447,'Overview Cluster Days'!$B:$G,5)</f>
        <v>Winter</v>
      </c>
      <c r="D11447" s="10" t="str">
        <f>VLOOKUP($E11447,'Overview Cluster Days'!$B:$G,6)</f>
        <v>Weekend</v>
      </c>
      <c r="E11447" s="10">
        <v>20181101</v>
      </c>
      <c r="F11447" s="11">
        <v>22</v>
      </c>
      <c r="G11447" s="85">
        <v>6897717.8909962401</v>
      </c>
      <c r="H11447" s="86">
        <v>38588806.952434197</v>
      </c>
      <c r="I11447" s="86">
        <v>12092538.168864399</v>
      </c>
      <c r="J11447" s="86">
        <v>3217021.53</v>
      </c>
      <c r="K11447" s="86">
        <v>6026606.94900575</v>
      </c>
      <c r="L11447" s="86">
        <v>210232.988998941</v>
      </c>
      <c r="M11447" s="86">
        <v>7726791.2772551998</v>
      </c>
      <c r="N11447" s="86">
        <v>4523129.3692067899</v>
      </c>
      <c r="O11447" s="86">
        <v>1240399.3999997</v>
      </c>
      <c r="P11447" s="67">
        <v>547276.18199885997</v>
      </c>
      <c r="Q11447" s="85">
        <v>66822691.491300702</v>
      </c>
      <c r="R11447" s="86">
        <v>14247829.2174595</v>
      </c>
      <c r="S11447" s="91">
        <v>50399.818201813003</v>
      </c>
      <c r="T11447" s="67">
        <v>81120920.526961997</v>
      </c>
    </row>
    <row r="11448" spans="1:20" x14ac:dyDescent="0.25">
      <c r="A11448" t="s">
        <v>26</v>
      </c>
      <c r="B11448" s="10" t="str">
        <f>VLOOKUP(E11448,'Overview Cluster Days'!B:E,3)</f>
        <v>D</v>
      </c>
      <c r="C11448" s="10" t="str">
        <f>VLOOKUP($E11448,'Overview Cluster Days'!$B:$G,5)</f>
        <v>Winter</v>
      </c>
      <c r="D11448" s="10" t="str">
        <f>VLOOKUP($E11448,'Overview Cluster Days'!$B:$G,6)</f>
        <v>Weekend</v>
      </c>
      <c r="E11448" s="10">
        <v>20181101</v>
      </c>
      <c r="F11448" s="11">
        <v>23</v>
      </c>
      <c r="G11448" s="85">
        <v>7401702.6449994603</v>
      </c>
      <c r="H11448" s="86">
        <v>36629239.976235099</v>
      </c>
      <c r="I11448" s="86">
        <v>11718480.4161309</v>
      </c>
      <c r="J11448" s="86">
        <v>3429295.01399987</v>
      </c>
      <c r="K11448" s="86">
        <v>5842447.2842703499</v>
      </c>
      <c r="L11448" s="86">
        <v>226817.02498659201</v>
      </c>
      <c r="M11448" s="86">
        <v>7826971.0077174297</v>
      </c>
      <c r="N11448" s="86">
        <v>4320444.2247019997</v>
      </c>
      <c r="O11448" s="86">
        <v>1346242.0459996699</v>
      </c>
      <c r="P11448" s="67">
        <v>427034.79330982699</v>
      </c>
      <c r="Q11448" s="85">
        <v>65021165.335635602</v>
      </c>
      <c r="R11448" s="86">
        <v>14147509.096715501</v>
      </c>
      <c r="S11448" s="91">
        <v>121870.228535644</v>
      </c>
      <c r="T11448" s="67">
        <v>79290544.660886794</v>
      </c>
    </row>
    <row r="11449" spans="1:20" x14ac:dyDescent="0.25">
      <c r="A11449" t="s">
        <v>26</v>
      </c>
      <c r="B11449" s="10" t="str">
        <f>VLOOKUP(E11449,'Overview Cluster Days'!B:E,3)</f>
        <v>D</v>
      </c>
      <c r="C11449" s="10" t="str">
        <f>VLOOKUP($E11449,'Overview Cluster Days'!$B:$G,5)</f>
        <v>Winter</v>
      </c>
      <c r="D11449" s="10" t="str">
        <f>VLOOKUP($E11449,'Overview Cluster Days'!$B:$G,6)</f>
        <v>Weekend</v>
      </c>
      <c r="E11449" s="10">
        <v>20181101</v>
      </c>
      <c r="F11449" s="11">
        <v>24</v>
      </c>
      <c r="G11449" s="85">
        <v>7215315.0379999997</v>
      </c>
      <c r="H11449" s="86">
        <v>36678932.538394801</v>
      </c>
      <c r="I11449" s="86">
        <v>12306134.088673299</v>
      </c>
      <c r="J11449" s="86">
        <v>4186578.8</v>
      </c>
      <c r="K11449" s="86">
        <v>6726225.1850773804</v>
      </c>
      <c r="L11449" s="86">
        <v>192827.31199823701</v>
      </c>
      <c r="M11449" s="86">
        <v>8427342.3097609803</v>
      </c>
      <c r="N11449" s="86">
        <v>4287300.3591405395</v>
      </c>
      <c r="O11449" s="86">
        <v>1332758.45</v>
      </c>
      <c r="P11449" s="67">
        <v>553411.70962930005</v>
      </c>
      <c r="Q11449" s="85">
        <v>67113185.650145501</v>
      </c>
      <c r="R11449" s="86">
        <v>14793640.1405291</v>
      </c>
      <c r="S11449" s="91">
        <v>116869.624952667</v>
      </c>
      <c r="T11449" s="67">
        <v>82023695.415627196</v>
      </c>
    </row>
    <row r="11450" spans="1:20" x14ac:dyDescent="0.25">
      <c r="A11450" t="s">
        <v>26</v>
      </c>
      <c r="B11450" s="10" t="str">
        <f>VLOOKUP(E11450,'Overview Cluster Days'!B:E,3)</f>
        <v>A</v>
      </c>
      <c r="C11450" s="10" t="str">
        <f>VLOOKUP($E11450,'Overview Cluster Days'!$B:$G,5)</f>
        <v>Winter</v>
      </c>
      <c r="D11450" s="10" t="str">
        <f>VLOOKUP($E11450,'Overview Cluster Days'!$B:$G,6)</f>
        <v>Weekday</v>
      </c>
      <c r="E11450" s="10">
        <v>20181102</v>
      </c>
      <c r="F11450" s="11">
        <v>1</v>
      </c>
      <c r="G11450" s="85">
        <v>5433277.6749999998</v>
      </c>
      <c r="H11450" s="86">
        <v>47361841.359178603</v>
      </c>
      <c r="I11450" s="86">
        <v>13813805.6542089</v>
      </c>
      <c r="J11450" s="86">
        <v>6199027.1099998998</v>
      </c>
      <c r="K11450" s="86">
        <v>6040388.9097574996</v>
      </c>
      <c r="L11450" s="86">
        <v>421567.44500000001</v>
      </c>
      <c r="M11450" s="86">
        <v>8864602.1428205092</v>
      </c>
      <c r="N11450" s="86">
        <v>3873880.5229738001</v>
      </c>
      <c r="O11450" s="86">
        <v>1038778.82999984</v>
      </c>
      <c r="P11450" s="67">
        <v>356615.17944786098</v>
      </c>
      <c r="Q11450" s="85">
        <v>78848340.708144903</v>
      </c>
      <c r="R11450" s="86">
        <v>14555444.120242</v>
      </c>
      <c r="S11450" s="91">
        <v>78595.243459305304</v>
      </c>
      <c r="T11450" s="67">
        <v>93482380.071846202</v>
      </c>
    </row>
    <row r="11451" spans="1:20" x14ac:dyDescent="0.25">
      <c r="A11451" t="s">
        <v>26</v>
      </c>
      <c r="B11451" s="10" t="str">
        <f>VLOOKUP(E11451,'Overview Cluster Days'!B:E,3)</f>
        <v>A</v>
      </c>
      <c r="C11451" s="10" t="str">
        <f>VLOOKUP($E11451,'Overview Cluster Days'!$B:$G,5)</f>
        <v>Winter</v>
      </c>
      <c r="D11451" s="10" t="str">
        <f>VLOOKUP($E11451,'Overview Cluster Days'!$B:$G,6)</f>
        <v>Weekday</v>
      </c>
      <c r="E11451" s="10">
        <v>20181102</v>
      </c>
      <c r="F11451" s="11">
        <v>2</v>
      </c>
      <c r="G11451" s="85">
        <v>5161049.7939999998</v>
      </c>
      <c r="H11451" s="86">
        <v>48117632.181744799</v>
      </c>
      <c r="I11451" s="86">
        <v>16790446.622056399</v>
      </c>
      <c r="J11451" s="86">
        <v>6686889.4819999998</v>
      </c>
      <c r="K11451" s="86">
        <v>6025285.2128656004</v>
      </c>
      <c r="L11451" s="86">
        <v>403341.28200000001</v>
      </c>
      <c r="M11451" s="86">
        <v>9134950.1746775806</v>
      </c>
      <c r="N11451" s="86">
        <v>3826019.4600253599</v>
      </c>
      <c r="O11451" s="86">
        <v>1142631.72</v>
      </c>
      <c r="P11451" s="67">
        <v>427081.40569965099</v>
      </c>
      <c r="Q11451" s="85">
        <v>82781303.292666703</v>
      </c>
      <c r="R11451" s="86">
        <v>14934024.042402601</v>
      </c>
      <c r="S11451" s="91">
        <v>74599.759136169203</v>
      </c>
      <c r="T11451" s="67">
        <v>97789927.094205499</v>
      </c>
    </row>
    <row r="11452" spans="1:20" x14ac:dyDescent="0.25">
      <c r="A11452" t="s">
        <v>26</v>
      </c>
      <c r="B11452" s="10" t="str">
        <f>VLOOKUP(E11452,'Overview Cluster Days'!B:E,3)</f>
        <v>A</v>
      </c>
      <c r="C11452" s="10" t="str">
        <f>VLOOKUP($E11452,'Overview Cluster Days'!$B:$G,5)</f>
        <v>Winter</v>
      </c>
      <c r="D11452" s="10" t="str">
        <f>VLOOKUP($E11452,'Overview Cluster Days'!$B:$G,6)</f>
        <v>Weekday</v>
      </c>
      <c r="E11452" s="10">
        <v>20181102</v>
      </c>
      <c r="F11452" s="11">
        <v>3</v>
      </c>
      <c r="G11452" s="85">
        <v>4853169.5999999996</v>
      </c>
      <c r="H11452" s="86">
        <v>47131097.216564998</v>
      </c>
      <c r="I11452" s="86">
        <v>16426807.9869904</v>
      </c>
      <c r="J11452" s="86">
        <v>6210026.1929985899</v>
      </c>
      <c r="K11452" s="86">
        <v>6621425.8007990299</v>
      </c>
      <c r="L11452" s="86">
        <v>360231.60999974702</v>
      </c>
      <c r="M11452" s="86">
        <v>9511857.6768695693</v>
      </c>
      <c r="N11452" s="86">
        <v>3684296.3510325402</v>
      </c>
      <c r="O11452" s="86">
        <v>1221544.39199997</v>
      </c>
      <c r="P11452" s="67">
        <v>544540.81290241203</v>
      </c>
      <c r="Q11452" s="85">
        <v>81242526.797353104</v>
      </c>
      <c r="R11452" s="86">
        <v>15322470.842804199</v>
      </c>
      <c r="S11452" s="91">
        <v>73401.248910705297</v>
      </c>
      <c r="T11452" s="67">
        <v>96638398.889067993</v>
      </c>
    </row>
    <row r="11453" spans="1:20" x14ac:dyDescent="0.25">
      <c r="A11453" t="s">
        <v>26</v>
      </c>
      <c r="B11453" s="10" t="str">
        <f>VLOOKUP(E11453,'Overview Cluster Days'!B:E,3)</f>
        <v>A</v>
      </c>
      <c r="C11453" s="10" t="str">
        <f>VLOOKUP($E11453,'Overview Cluster Days'!$B:$G,5)</f>
        <v>Winter</v>
      </c>
      <c r="D11453" s="10" t="str">
        <f>VLOOKUP($E11453,'Overview Cluster Days'!$B:$G,6)</f>
        <v>Weekday</v>
      </c>
      <c r="E11453" s="10">
        <v>20181102</v>
      </c>
      <c r="F11453" s="11">
        <v>4</v>
      </c>
      <c r="G11453" s="85">
        <v>4909297.24</v>
      </c>
      <c r="H11453" s="86">
        <v>47739426.147291303</v>
      </c>
      <c r="I11453" s="86">
        <v>16323431.358641099</v>
      </c>
      <c r="J11453" s="86">
        <v>5837091.93799992</v>
      </c>
      <c r="K11453" s="86">
        <v>6913530.3337579202</v>
      </c>
      <c r="L11453" s="86">
        <v>303222.399996861</v>
      </c>
      <c r="M11453" s="86">
        <v>9492921.7245513406</v>
      </c>
      <c r="N11453" s="86">
        <v>3562387.1000450002</v>
      </c>
      <c r="O11453" s="86">
        <v>1245871.3159988299</v>
      </c>
      <c r="P11453" s="67">
        <v>507975.36172223598</v>
      </c>
      <c r="Q11453" s="85">
        <v>81722777.017690197</v>
      </c>
      <c r="R11453" s="86">
        <v>15112377.9023143</v>
      </c>
      <c r="S11453" s="91">
        <v>27339.1746821138</v>
      </c>
      <c r="T11453" s="67">
        <v>96862494.094686598</v>
      </c>
    </row>
    <row r="11454" spans="1:20" x14ac:dyDescent="0.25">
      <c r="A11454" t="s">
        <v>26</v>
      </c>
      <c r="B11454" s="10" t="str">
        <f>VLOOKUP(E11454,'Overview Cluster Days'!B:E,3)</f>
        <v>A</v>
      </c>
      <c r="C11454" s="10" t="str">
        <f>VLOOKUP($E11454,'Overview Cluster Days'!$B:$G,5)</f>
        <v>Winter</v>
      </c>
      <c r="D11454" s="10" t="str">
        <f>VLOOKUP($E11454,'Overview Cluster Days'!$B:$G,6)</f>
        <v>Weekday</v>
      </c>
      <c r="E11454" s="10">
        <v>20181102</v>
      </c>
      <c r="F11454" s="11">
        <v>5</v>
      </c>
      <c r="G11454" s="85">
        <v>5471114.1500000004</v>
      </c>
      <c r="H11454" s="86">
        <v>46416680.999755397</v>
      </c>
      <c r="I11454" s="86">
        <v>16830462.0559965</v>
      </c>
      <c r="J11454" s="86">
        <v>4585100.1500000004</v>
      </c>
      <c r="K11454" s="86">
        <v>6569063.6604832197</v>
      </c>
      <c r="L11454" s="86">
        <v>263319.32999994501</v>
      </c>
      <c r="M11454" s="86">
        <v>9080558.5582800191</v>
      </c>
      <c r="N11454" s="86">
        <v>3579346.9980449998</v>
      </c>
      <c r="O11454" s="86">
        <v>1207831.6199998499</v>
      </c>
      <c r="P11454" s="67">
        <v>408934.84899999999</v>
      </c>
      <c r="Q11454" s="85">
        <v>79872421.016235098</v>
      </c>
      <c r="R11454" s="86">
        <v>14539991.355324799</v>
      </c>
      <c r="S11454" s="91">
        <v>38342.222815811103</v>
      </c>
      <c r="T11454" s="67">
        <v>94450754.5943757</v>
      </c>
    </row>
    <row r="11455" spans="1:20" x14ac:dyDescent="0.25">
      <c r="A11455" t="s">
        <v>26</v>
      </c>
      <c r="B11455" s="10" t="str">
        <f>VLOOKUP(E11455,'Overview Cluster Days'!B:E,3)</f>
        <v>A</v>
      </c>
      <c r="C11455" s="10" t="str">
        <f>VLOOKUP($E11455,'Overview Cluster Days'!$B:$G,5)</f>
        <v>Winter</v>
      </c>
      <c r="D11455" s="10" t="str">
        <f>VLOOKUP($E11455,'Overview Cluster Days'!$B:$G,6)</f>
        <v>Weekday</v>
      </c>
      <c r="E11455" s="10">
        <v>20181102</v>
      </c>
      <c r="F11455" s="11">
        <v>6</v>
      </c>
      <c r="G11455" s="85">
        <v>6226652.4199966304</v>
      </c>
      <c r="H11455" s="86">
        <v>45468082.5363774</v>
      </c>
      <c r="I11455" s="86">
        <v>16168657.5732735</v>
      </c>
      <c r="J11455" s="86">
        <v>3628920.22</v>
      </c>
      <c r="K11455" s="86">
        <v>7460739.1476274999</v>
      </c>
      <c r="L11455" s="86">
        <v>186386.92999722899</v>
      </c>
      <c r="M11455" s="86">
        <v>8269379.9765671398</v>
      </c>
      <c r="N11455" s="86">
        <v>3393026.28302025</v>
      </c>
      <c r="O11455" s="86">
        <v>1030210.985</v>
      </c>
      <c r="P11455" s="67">
        <v>328522.02554180002</v>
      </c>
      <c r="Q11455" s="85">
        <v>78953051.897275001</v>
      </c>
      <c r="R11455" s="86">
        <v>13207526.2001264</v>
      </c>
      <c r="S11455" s="91">
        <v>42920.729989105799</v>
      </c>
      <c r="T11455" s="67">
        <v>92203498.827390507</v>
      </c>
    </row>
    <row r="11456" spans="1:20" x14ac:dyDescent="0.25">
      <c r="A11456" t="s">
        <v>26</v>
      </c>
      <c r="B11456" s="10" t="str">
        <f>VLOOKUP(E11456,'Overview Cluster Days'!B:E,3)</f>
        <v>A</v>
      </c>
      <c r="C11456" s="10" t="str">
        <f>VLOOKUP($E11456,'Overview Cluster Days'!$B:$G,5)</f>
        <v>Winter</v>
      </c>
      <c r="D11456" s="10" t="str">
        <f>VLOOKUP($E11456,'Overview Cluster Days'!$B:$G,6)</f>
        <v>Weekday</v>
      </c>
      <c r="E11456" s="10">
        <v>20181102</v>
      </c>
      <c r="F11456" s="11">
        <v>7</v>
      </c>
      <c r="G11456" s="85">
        <v>7068582.25</v>
      </c>
      <c r="H11456" s="86">
        <v>48970567.327707</v>
      </c>
      <c r="I11456" s="86">
        <v>16474328.555278299</v>
      </c>
      <c r="J11456" s="86">
        <v>3789653.22</v>
      </c>
      <c r="K11456" s="86">
        <v>8558626.5292984303</v>
      </c>
      <c r="L11456" s="86">
        <v>81673.009999999995</v>
      </c>
      <c r="M11456" s="86">
        <v>7622884.92629488</v>
      </c>
      <c r="N11456" s="86">
        <v>2913009.3971652701</v>
      </c>
      <c r="O11456" s="86">
        <v>769744.86</v>
      </c>
      <c r="P11456" s="67">
        <v>341658.43123236002</v>
      </c>
      <c r="Q11456" s="85">
        <v>84861757.882283702</v>
      </c>
      <c r="R11456" s="86">
        <v>11728970.6246925</v>
      </c>
      <c r="S11456" s="91">
        <v>59213.437453674203</v>
      </c>
      <c r="T11456" s="67">
        <v>96649941.944429904</v>
      </c>
    </row>
    <row r="11457" spans="1:20" x14ac:dyDescent="0.25">
      <c r="A11457" t="s">
        <v>26</v>
      </c>
      <c r="B11457" s="10" t="str">
        <f>VLOOKUP(E11457,'Overview Cluster Days'!B:E,3)</f>
        <v>A</v>
      </c>
      <c r="C11457" s="10" t="str">
        <f>VLOOKUP($E11457,'Overview Cluster Days'!$B:$G,5)</f>
        <v>Winter</v>
      </c>
      <c r="D11457" s="10" t="str">
        <f>VLOOKUP($E11457,'Overview Cluster Days'!$B:$G,6)</f>
        <v>Weekday</v>
      </c>
      <c r="E11457" s="10">
        <v>20181102</v>
      </c>
      <c r="F11457" s="11">
        <v>8</v>
      </c>
      <c r="G11457" s="85">
        <v>7827177.8299976196</v>
      </c>
      <c r="H11457" s="86">
        <v>53800359.002162397</v>
      </c>
      <c r="I11457" s="86">
        <v>18127448.899918701</v>
      </c>
      <c r="J11457" s="86">
        <v>4651662.17</v>
      </c>
      <c r="K11457" s="86">
        <v>9200814.1633968409</v>
      </c>
      <c r="L11457" s="86">
        <v>155280.85999999999</v>
      </c>
      <c r="M11457" s="86">
        <v>7972950.2112503201</v>
      </c>
      <c r="N11457" s="86">
        <v>2572278.5684955702</v>
      </c>
      <c r="O11457" s="86">
        <v>791228.12999899196</v>
      </c>
      <c r="P11457" s="67">
        <v>216326.28625611501</v>
      </c>
      <c r="Q11457" s="85">
        <v>93607462.065475598</v>
      </c>
      <c r="R11457" s="86">
        <v>11708064.056001</v>
      </c>
      <c r="S11457" s="91">
        <v>48154.421240449003</v>
      </c>
      <c r="T11457" s="67">
        <v>105363680.54271699</v>
      </c>
    </row>
    <row r="11458" spans="1:20" x14ac:dyDescent="0.25">
      <c r="A11458" t="s">
        <v>26</v>
      </c>
      <c r="B11458" s="10" t="str">
        <f>VLOOKUP(E11458,'Overview Cluster Days'!B:E,3)</f>
        <v>A</v>
      </c>
      <c r="C11458" s="10" t="str">
        <f>VLOOKUP($E11458,'Overview Cluster Days'!$B:$G,5)</f>
        <v>Winter</v>
      </c>
      <c r="D11458" s="10" t="str">
        <f>VLOOKUP($E11458,'Overview Cluster Days'!$B:$G,6)</f>
        <v>Weekday</v>
      </c>
      <c r="E11458" s="10">
        <v>20181102</v>
      </c>
      <c r="F11458" s="11">
        <v>9</v>
      </c>
      <c r="G11458" s="85">
        <v>7931851.2729976196</v>
      </c>
      <c r="H11458" s="86">
        <v>58407290.225821197</v>
      </c>
      <c r="I11458" s="86">
        <v>17190486.990978401</v>
      </c>
      <c r="J11458" s="86">
        <v>6581505.3099999996</v>
      </c>
      <c r="K11458" s="86">
        <v>9103002.1475209408</v>
      </c>
      <c r="L11458" s="86">
        <v>71362.465977924105</v>
      </c>
      <c r="M11458" s="86">
        <v>10115110.5660831</v>
      </c>
      <c r="N11458" s="86">
        <v>2816663.7392874002</v>
      </c>
      <c r="O11458" s="86">
        <v>1083621.03999999</v>
      </c>
      <c r="P11458" s="67">
        <v>246122.235486566</v>
      </c>
      <c r="Q11458" s="85">
        <v>99214135.947318196</v>
      </c>
      <c r="R11458" s="86">
        <v>14332880.046835</v>
      </c>
      <c r="S11458" s="91">
        <v>43953.650466156301</v>
      </c>
      <c r="T11458" s="67">
        <v>113590969.644619</v>
      </c>
    </row>
    <row r="11459" spans="1:20" x14ac:dyDescent="0.25">
      <c r="A11459" t="s">
        <v>26</v>
      </c>
      <c r="B11459" s="10" t="str">
        <f>VLOOKUP(E11459,'Overview Cluster Days'!B:E,3)</f>
        <v>A</v>
      </c>
      <c r="C11459" s="10" t="str">
        <f>VLOOKUP($E11459,'Overview Cluster Days'!$B:$G,5)</f>
        <v>Winter</v>
      </c>
      <c r="D11459" s="10" t="str">
        <f>VLOOKUP($E11459,'Overview Cluster Days'!$B:$G,6)</f>
        <v>Weekday</v>
      </c>
      <c r="E11459" s="10">
        <v>20181102</v>
      </c>
      <c r="F11459" s="11">
        <v>10</v>
      </c>
      <c r="G11459" s="85">
        <v>7946505.5799995102</v>
      </c>
      <c r="H11459" s="86">
        <v>59549691.6446646</v>
      </c>
      <c r="I11459" s="86">
        <v>16333582.355754901</v>
      </c>
      <c r="J11459" s="86">
        <v>6742784.6440000003</v>
      </c>
      <c r="K11459" s="86">
        <v>7808995.2451238399</v>
      </c>
      <c r="L11459" s="86">
        <v>90161.659997627707</v>
      </c>
      <c r="M11459" s="86">
        <v>10971182.269207999</v>
      </c>
      <c r="N11459" s="86">
        <v>3272989.9755375502</v>
      </c>
      <c r="O11459" s="86">
        <v>1053410.9069999999</v>
      </c>
      <c r="P11459" s="67">
        <v>242980.72356006299</v>
      </c>
      <c r="Q11459" s="85">
        <v>98381559.469542906</v>
      </c>
      <c r="R11459" s="86">
        <v>15630725.5353032</v>
      </c>
      <c r="S11459" s="91">
        <v>114328.050398133</v>
      </c>
      <c r="T11459" s="67">
        <v>114126613.055244</v>
      </c>
    </row>
    <row r="11460" spans="1:20" x14ac:dyDescent="0.25">
      <c r="A11460" t="s">
        <v>26</v>
      </c>
      <c r="B11460" s="10" t="str">
        <f>VLOOKUP(E11460,'Overview Cluster Days'!B:E,3)</f>
        <v>A</v>
      </c>
      <c r="C11460" s="10" t="str">
        <f>VLOOKUP($E11460,'Overview Cluster Days'!$B:$G,5)</f>
        <v>Winter</v>
      </c>
      <c r="D11460" s="10" t="str">
        <f>VLOOKUP($E11460,'Overview Cluster Days'!$B:$G,6)</f>
        <v>Weekday</v>
      </c>
      <c r="E11460" s="10">
        <v>20181102</v>
      </c>
      <c r="F11460" s="11">
        <v>11</v>
      </c>
      <c r="G11460" s="85">
        <v>7325741.852</v>
      </c>
      <c r="H11460" s="86">
        <v>61835119.403877497</v>
      </c>
      <c r="I11460" s="86">
        <v>17740146.560307901</v>
      </c>
      <c r="J11460" s="86">
        <v>6442387.1220000004</v>
      </c>
      <c r="K11460" s="86">
        <v>8105247.9325312003</v>
      </c>
      <c r="L11460" s="86">
        <v>109147.99099999999</v>
      </c>
      <c r="M11460" s="86">
        <v>11481859.891946999</v>
      </c>
      <c r="N11460" s="86">
        <v>3694042.7974206898</v>
      </c>
      <c r="O11460" s="86">
        <v>1054308.12199999</v>
      </c>
      <c r="P11460" s="67">
        <v>276409.58599928999</v>
      </c>
      <c r="Q11460" s="85">
        <v>101448642.870717</v>
      </c>
      <c r="R11460" s="86">
        <v>16615768.3883669</v>
      </c>
      <c r="S11460" s="91">
        <v>132072.431755142</v>
      </c>
      <c r="T11460" s="67">
        <v>118196483.69083899</v>
      </c>
    </row>
    <row r="11461" spans="1:20" x14ac:dyDescent="0.25">
      <c r="A11461" t="s">
        <v>26</v>
      </c>
      <c r="B11461" s="10" t="str">
        <f>VLOOKUP(E11461,'Overview Cluster Days'!B:E,3)</f>
        <v>A</v>
      </c>
      <c r="C11461" s="10" t="str">
        <f>VLOOKUP($E11461,'Overview Cluster Days'!$B:$G,5)</f>
        <v>Winter</v>
      </c>
      <c r="D11461" s="10" t="str">
        <f>VLOOKUP($E11461,'Overview Cluster Days'!$B:$G,6)</f>
        <v>Weekday</v>
      </c>
      <c r="E11461" s="10">
        <v>20181102</v>
      </c>
      <c r="F11461" s="11">
        <v>12</v>
      </c>
      <c r="G11461" s="85">
        <v>7114914.1349999998</v>
      </c>
      <c r="H11461" s="86">
        <v>61859195.887558699</v>
      </c>
      <c r="I11461" s="86">
        <v>18476399.716287501</v>
      </c>
      <c r="J11461" s="86">
        <v>5935727.7199999997</v>
      </c>
      <c r="K11461" s="86">
        <v>8312120.6756125502</v>
      </c>
      <c r="L11461" s="86">
        <v>95024.961978933497</v>
      </c>
      <c r="M11461" s="86">
        <v>11573147.1562023</v>
      </c>
      <c r="N11461" s="86">
        <v>4170967.60873655</v>
      </c>
      <c r="O11461" s="86">
        <v>1080957.7399995001</v>
      </c>
      <c r="P11461" s="67">
        <v>293172.39680445899</v>
      </c>
      <c r="Q11461" s="85">
        <v>101698358.134459</v>
      </c>
      <c r="R11461" s="86">
        <v>17213269.863721699</v>
      </c>
      <c r="S11461" s="91">
        <v>100455.64551178001</v>
      </c>
      <c r="T11461" s="67">
        <v>119012083.643692</v>
      </c>
    </row>
    <row r="11462" spans="1:20" x14ac:dyDescent="0.25">
      <c r="A11462" t="s">
        <v>26</v>
      </c>
      <c r="B11462" s="10" t="str">
        <f>VLOOKUP(E11462,'Overview Cluster Days'!B:E,3)</f>
        <v>A</v>
      </c>
      <c r="C11462" s="10" t="str">
        <f>VLOOKUP($E11462,'Overview Cluster Days'!$B:$G,5)</f>
        <v>Winter</v>
      </c>
      <c r="D11462" s="10" t="str">
        <f>VLOOKUP($E11462,'Overview Cluster Days'!$B:$G,6)</f>
        <v>Weekday</v>
      </c>
      <c r="E11462" s="10">
        <v>20181102</v>
      </c>
      <c r="F11462" s="11">
        <v>13</v>
      </c>
      <c r="G11462" s="85">
        <v>7146178.3059999999</v>
      </c>
      <c r="H11462" s="86">
        <v>63495128.190666102</v>
      </c>
      <c r="I11462" s="86">
        <v>18883560.452929199</v>
      </c>
      <c r="J11462" s="86">
        <v>5879533.5599999996</v>
      </c>
      <c r="K11462" s="86">
        <v>8791861.1746696495</v>
      </c>
      <c r="L11462" s="86">
        <v>61544.09</v>
      </c>
      <c r="M11462" s="86">
        <v>11613709.3160327</v>
      </c>
      <c r="N11462" s="86">
        <v>4362035.4662495498</v>
      </c>
      <c r="O11462" s="86">
        <v>927183.3</v>
      </c>
      <c r="P11462" s="67">
        <v>258265.389332883</v>
      </c>
      <c r="Q11462" s="85">
        <v>104196261.684265</v>
      </c>
      <c r="R11462" s="86">
        <v>17222737.561615199</v>
      </c>
      <c r="S11462" s="91">
        <v>66226.936662262306</v>
      </c>
      <c r="T11462" s="67">
        <v>121485226.182542</v>
      </c>
    </row>
    <row r="11463" spans="1:20" x14ac:dyDescent="0.25">
      <c r="A11463" t="s">
        <v>26</v>
      </c>
      <c r="B11463" s="10" t="str">
        <f>VLOOKUP(E11463,'Overview Cluster Days'!B:E,3)</f>
        <v>A</v>
      </c>
      <c r="C11463" s="10" t="str">
        <f>VLOOKUP($E11463,'Overview Cluster Days'!$B:$G,5)</f>
        <v>Winter</v>
      </c>
      <c r="D11463" s="10" t="str">
        <f>VLOOKUP($E11463,'Overview Cluster Days'!$B:$G,6)</f>
        <v>Weekday</v>
      </c>
      <c r="E11463" s="10">
        <v>20181102</v>
      </c>
      <c r="F11463" s="11">
        <v>14</v>
      </c>
      <c r="G11463" s="85">
        <v>7404773.48999687</v>
      </c>
      <c r="H11463" s="86">
        <v>64015398.441276699</v>
      </c>
      <c r="I11463" s="86">
        <v>18135349.548766799</v>
      </c>
      <c r="J11463" s="86">
        <v>5831978.3200000003</v>
      </c>
      <c r="K11463" s="86">
        <v>7882260.3150297096</v>
      </c>
      <c r="L11463" s="86">
        <v>94928.69</v>
      </c>
      <c r="M11463" s="86">
        <v>10769931.885163801</v>
      </c>
      <c r="N11463" s="86">
        <v>4393143.9255334903</v>
      </c>
      <c r="O11463" s="86">
        <v>803203.47</v>
      </c>
      <c r="P11463" s="67">
        <v>271936.34374410397</v>
      </c>
      <c r="Q11463" s="85">
        <v>103269760.11507</v>
      </c>
      <c r="R11463" s="86">
        <v>16333144.3144414</v>
      </c>
      <c r="S11463" s="91">
        <v>44910.729061737002</v>
      </c>
      <c r="T11463" s="67">
        <v>119647815.158573</v>
      </c>
    </row>
    <row r="11464" spans="1:20" x14ac:dyDescent="0.25">
      <c r="A11464" t="s">
        <v>26</v>
      </c>
      <c r="B11464" s="10" t="str">
        <f>VLOOKUP(E11464,'Overview Cluster Days'!B:E,3)</f>
        <v>A</v>
      </c>
      <c r="C11464" s="10" t="str">
        <f>VLOOKUP($E11464,'Overview Cluster Days'!$B:$G,5)</f>
        <v>Winter</v>
      </c>
      <c r="D11464" s="10" t="str">
        <f>VLOOKUP($E11464,'Overview Cluster Days'!$B:$G,6)</f>
        <v>Weekday</v>
      </c>
      <c r="E11464" s="10">
        <v>20181102</v>
      </c>
      <c r="F11464" s="11">
        <v>15</v>
      </c>
      <c r="G11464" s="85">
        <v>7983660.0649990197</v>
      </c>
      <c r="H11464" s="86">
        <v>61945889.246675901</v>
      </c>
      <c r="I11464" s="86">
        <v>17864697.8377846</v>
      </c>
      <c r="J11464" s="86">
        <v>5741664.1600000001</v>
      </c>
      <c r="K11464" s="86">
        <v>8156181.9076447198</v>
      </c>
      <c r="L11464" s="86">
        <v>47317.113994072897</v>
      </c>
      <c r="M11464" s="86">
        <v>9501408.6535787694</v>
      </c>
      <c r="N11464" s="86">
        <v>4158985.7840727801</v>
      </c>
      <c r="O11464" s="86">
        <v>850937.99</v>
      </c>
      <c r="P11464" s="67">
        <v>272347.94159775</v>
      </c>
      <c r="Q11464" s="85">
        <v>101692093.217104</v>
      </c>
      <c r="R11464" s="86">
        <v>14830997.4832434</v>
      </c>
      <c r="S11464" s="91">
        <v>10244.666718659</v>
      </c>
      <c r="T11464" s="67">
        <v>116533335.367066</v>
      </c>
    </row>
    <row r="11465" spans="1:20" x14ac:dyDescent="0.25">
      <c r="A11465" t="s">
        <v>26</v>
      </c>
      <c r="B11465" s="10" t="str">
        <f>VLOOKUP(E11465,'Overview Cluster Days'!B:E,3)</f>
        <v>A</v>
      </c>
      <c r="C11465" s="10" t="str">
        <f>VLOOKUP($E11465,'Overview Cluster Days'!$B:$G,5)</f>
        <v>Winter</v>
      </c>
      <c r="D11465" s="10" t="str">
        <f>VLOOKUP($E11465,'Overview Cluster Days'!$B:$G,6)</f>
        <v>Weekday</v>
      </c>
      <c r="E11465" s="10">
        <v>20181102</v>
      </c>
      <c r="F11465" s="11">
        <v>16</v>
      </c>
      <c r="G11465" s="85">
        <v>8954932.2279999405</v>
      </c>
      <c r="H11465" s="86">
        <v>63289821.933599003</v>
      </c>
      <c r="I11465" s="86">
        <v>17351030.158485901</v>
      </c>
      <c r="J11465" s="86">
        <v>6345471.9759999998</v>
      </c>
      <c r="K11465" s="86">
        <v>7668081.6119838702</v>
      </c>
      <c r="L11465" s="86">
        <v>78449.159975203002</v>
      </c>
      <c r="M11465" s="86">
        <v>8215213.9607565897</v>
      </c>
      <c r="N11465" s="86">
        <v>3987350.6007491699</v>
      </c>
      <c r="O11465" s="86">
        <v>923577.57799999998</v>
      </c>
      <c r="P11465" s="67">
        <v>298785.21306440001</v>
      </c>
      <c r="Q11465" s="85">
        <v>103609337.908069</v>
      </c>
      <c r="R11465" s="86">
        <v>13503376.512545399</v>
      </c>
      <c r="S11465" s="91">
        <v>9.9090579897165298E-3</v>
      </c>
      <c r="T11465" s="67">
        <v>117112714.43052299</v>
      </c>
    </row>
    <row r="11466" spans="1:20" x14ac:dyDescent="0.25">
      <c r="A11466" t="s">
        <v>26</v>
      </c>
      <c r="B11466" s="10" t="str">
        <f>VLOOKUP(E11466,'Overview Cluster Days'!B:E,3)</f>
        <v>A</v>
      </c>
      <c r="C11466" s="10" t="str">
        <f>VLOOKUP($E11466,'Overview Cluster Days'!$B:$G,5)</f>
        <v>Winter</v>
      </c>
      <c r="D11466" s="10" t="str">
        <f>VLOOKUP($E11466,'Overview Cluster Days'!$B:$G,6)</f>
        <v>Weekday</v>
      </c>
      <c r="E11466" s="10">
        <v>20181102</v>
      </c>
      <c r="F11466" s="11">
        <v>17</v>
      </c>
      <c r="G11466" s="85">
        <v>10165911.424000001</v>
      </c>
      <c r="H11466" s="86">
        <v>65277102.0640231</v>
      </c>
      <c r="I11466" s="86">
        <v>17256873.7920206</v>
      </c>
      <c r="J11466" s="86">
        <v>7025949.79199968</v>
      </c>
      <c r="K11466" s="86">
        <v>8521471.8002686407</v>
      </c>
      <c r="L11466" s="86">
        <v>66093.923992558906</v>
      </c>
      <c r="M11466" s="86">
        <v>7403232.1992502296</v>
      </c>
      <c r="N11466" s="86">
        <v>3857900.8102259501</v>
      </c>
      <c r="O11466" s="86">
        <v>927603.771999683</v>
      </c>
      <c r="P11466" s="67">
        <v>546866.59311149805</v>
      </c>
      <c r="Q11466" s="85">
        <v>108247308.87231199</v>
      </c>
      <c r="R11466" s="86">
        <v>12801697.2985799</v>
      </c>
      <c r="S11466" s="91">
        <v>0</v>
      </c>
      <c r="T11466" s="67">
        <v>121049006.170892</v>
      </c>
    </row>
    <row r="11467" spans="1:20" x14ac:dyDescent="0.25">
      <c r="A11467" t="s">
        <v>26</v>
      </c>
      <c r="B11467" s="10" t="str">
        <f>VLOOKUP(E11467,'Overview Cluster Days'!B:E,3)</f>
        <v>A</v>
      </c>
      <c r="C11467" s="10" t="str">
        <f>VLOOKUP($E11467,'Overview Cluster Days'!$B:$G,5)</f>
        <v>Winter</v>
      </c>
      <c r="D11467" s="10" t="str">
        <f>VLOOKUP($E11467,'Overview Cluster Days'!$B:$G,6)</f>
        <v>Weekday</v>
      </c>
      <c r="E11467" s="10">
        <v>20181102</v>
      </c>
      <c r="F11467" s="11">
        <v>18</v>
      </c>
      <c r="G11467" s="85">
        <v>11613786.113</v>
      </c>
      <c r="H11467" s="86">
        <v>64367543.0052028</v>
      </c>
      <c r="I11467" s="86">
        <v>16932125.404573601</v>
      </c>
      <c r="J11467" s="86">
        <v>8489939.2539962605</v>
      </c>
      <c r="K11467" s="86">
        <v>7146498.2001581499</v>
      </c>
      <c r="L11467" s="86">
        <v>27718.366999383401</v>
      </c>
      <c r="M11467" s="86">
        <v>8216357.5610801</v>
      </c>
      <c r="N11467" s="86">
        <v>3469589.1819789601</v>
      </c>
      <c r="O11467" s="86">
        <v>778050.36799922795</v>
      </c>
      <c r="P11467" s="67">
        <v>512028.11424259498</v>
      </c>
      <c r="Q11467" s="85">
        <v>108549891.97693101</v>
      </c>
      <c r="R11467" s="86">
        <v>13003743.5923003</v>
      </c>
      <c r="S11467" s="91">
        <v>809.810965972953</v>
      </c>
      <c r="T11467" s="67">
        <v>121554445.380197</v>
      </c>
    </row>
    <row r="11468" spans="1:20" x14ac:dyDescent="0.25">
      <c r="A11468" t="s">
        <v>26</v>
      </c>
      <c r="B11468" s="10" t="str">
        <f>VLOOKUP(E11468,'Overview Cluster Days'!B:E,3)</f>
        <v>A</v>
      </c>
      <c r="C11468" s="10" t="str">
        <f>VLOOKUP($E11468,'Overview Cluster Days'!$B:$G,5)</f>
        <v>Winter</v>
      </c>
      <c r="D11468" s="10" t="str">
        <f>VLOOKUP($E11468,'Overview Cluster Days'!$B:$G,6)</f>
        <v>Weekday</v>
      </c>
      <c r="E11468" s="10">
        <v>20181102</v>
      </c>
      <c r="F11468" s="11">
        <v>19</v>
      </c>
      <c r="G11468" s="85">
        <v>12276356.1479942</v>
      </c>
      <c r="H11468" s="86">
        <v>60548861.361593798</v>
      </c>
      <c r="I11468" s="86">
        <v>16611302.278069999</v>
      </c>
      <c r="J11468" s="86">
        <v>7998587.6399999997</v>
      </c>
      <c r="K11468" s="86">
        <v>5877047.4855888002</v>
      </c>
      <c r="L11468" s="86">
        <v>50128.335994339999</v>
      </c>
      <c r="M11468" s="86">
        <v>7880738.1321012499</v>
      </c>
      <c r="N11468" s="86">
        <v>3371412.2573829</v>
      </c>
      <c r="O11468" s="86">
        <v>812840.63</v>
      </c>
      <c r="P11468" s="67">
        <v>548902.58385642199</v>
      </c>
      <c r="Q11468" s="85">
        <v>103312154.913247</v>
      </c>
      <c r="R11468" s="86">
        <v>12664021.939334899</v>
      </c>
      <c r="S11468" s="91">
        <v>61563.230659729103</v>
      </c>
      <c r="T11468" s="67">
        <v>116037740.083242</v>
      </c>
    </row>
    <row r="11469" spans="1:20" x14ac:dyDescent="0.25">
      <c r="A11469" t="s">
        <v>26</v>
      </c>
      <c r="B11469" s="10" t="str">
        <f>VLOOKUP(E11469,'Overview Cluster Days'!B:E,3)</f>
        <v>A</v>
      </c>
      <c r="C11469" s="10" t="str">
        <f>VLOOKUP($E11469,'Overview Cluster Days'!$B:$G,5)</f>
        <v>Winter</v>
      </c>
      <c r="D11469" s="10" t="str">
        <f>VLOOKUP($E11469,'Overview Cluster Days'!$B:$G,6)</f>
        <v>Weekday</v>
      </c>
      <c r="E11469" s="10">
        <v>20181102</v>
      </c>
      <c r="F11469" s="11">
        <v>20</v>
      </c>
      <c r="G11469" s="85">
        <v>11403005.033</v>
      </c>
      <c r="H11469" s="86">
        <v>58565838.088144198</v>
      </c>
      <c r="I11469" s="86">
        <v>16401563.116660601</v>
      </c>
      <c r="J11469" s="86">
        <v>7131424.9149996396</v>
      </c>
      <c r="K11469" s="86">
        <v>6836465.7719282499</v>
      </c>
      <c r="L11469" s="86">
        <v>42953.9179948249</v>
      </c>
      <c r="M11469" s="86">
        <v>7902697.2939680098</v>
      </c>
      <c r="N11469" s="86">
        <v>3460399.09941016</v>
      </c>
      <c r="O11469" s="86">
        <v>885664.85999900498</v>
      </c>
      <c r="P11469" s="67">
        <v>660791.11425952602</v>
      </c>
      <c r="Q11469" s="85">
        <v>100338296.924733</v>
      </c>
      <c r="R11469" s="86">
        <v>12952506.2856315</v>
      </c>
      <c r="S11469" s="91">
        <v>42318.647747314499</v>
      </c>
      <c r="T11469" s="67">
        <v>113333121.85811201</v>
      </c>
    </row>
    <row r="11470" spans="1:20" x14ac:dyDescent="0.25">
      <c r="A11470" t="s">
        <v>26</v>
      </c>
      <c r="B11470" s="10" t="str">
        <f>VLOOKUP(E11470,'Overview Cluster Days'!B:E,3)</f>
        <v>A</v>
      </c>
      <c r="C11470" s="10" t="str">
        <f>VLOOKUP($E11470,'Overview Cluster Days'!$B:$G,5)</f>
        <v>Winter</v>
      </c>
      <c r="D11470" s="10" t="str">
        <f>VLOOKUP($E11470,'Overview Cluster Days'!$B:$G,6)</f>
        <v>Weekday</v>
      </c>
      <c r="E11470" s="10">
        <v>20181102</v>
      </c>
      <c r="F11470" s="11">
        <v>21</v>
      </c>
      <c r="G11470" s="85">
        <v>10137198.9759953</v>
      </c>
      <c r="H11470" s="86">
        <v>58308186.839376502</v>
      </c>
      <c r="I11470" s="86">
        <v>16030926.3219516</v>
      </c>
      <c r="J11470" s="86">
        <v>6189011.6500000004</v>
      </c>
      <c r="K11470" s="86">
        <v>6043190.0971552702</v>
      </c>
      <c r="L11470" s="86">
        <v>88540.83</v>
      </c>
      <c r="M11470" s="86">
        <v>7141098.7981020901</v>
      </c>
      <c r="N11470" s="86">
        <v>3668778.3640705398</v>
      </c>
      <c r="O11470" s="86">
        <v>904112.63599976199</v>
      </c>
      <c r="P11470" s="67">
        <v>236268.57167134999</v>
      </c>
      <c r="Q11470" s="85">
        <v>96708513.884478703</v>
      </c>
      <c r="R11470" s="86">
        <v>12038799.199843699</v>
      </c>
      <c r="S11470" s="91">
        <v>43428.888826903902</v>
      </c>
      <c r="T11470" s="67">
        <v>108790741.973149</v>
      </c>
    </row>
    <row r="11471" spans="1:20" x14ac:dyDescent="0.25">
      <c r="A11471" t="s">
        <v>26</v>
      </c>
      <c r="B11471" s="10" t="str">
        <f>VLOOKUP(E11471,'Overview Cluster Days'!B:E,3)</f>
        <v>A</v>
      </c>
      <c r="C11471" s="10" t="str">
        <f>VLOOKUP($E11471,'Overview Cluster Days'!$B:$G,5)</f>
        <v>Winter</v>
      </c>
      <c r="D11471" s="10" t="str">
        <f>VLOOKUP($E11471,'Overview Cluster Days'!$B:$G,6)</f>
        <v>Weekday</v>
      </c>
      <c r="E11471" s="10">
        <v>20181102</v>
      </c>
      <c r="F11471" s="11">
        <v>22</v>
      </c>
      <c r="G11471" s="85">
        <v>9667834.0839995593</v>
      </c>
      <c r="H11471" s="86">
        <v>54853307.171445198</v>
      </c>
      <c r="I11471" s="86">
        <v>15371717.933572801</v>
      </c>
      <c r="J11471" s="86">
        <v>5333675.58</v>
      </c>
      <c r="K11471" s="86">
        <v>6048604.69155946</v>
      </c>
      <c r="L11471" s="86">
        <v>106374.413997586</v>
      </c>
      <c r="M11471" s="86">
        <v>6977216.3438055599</v>
      </c>
      <c r="N11471" s="86">
        <v>3677662.5275395499</v>
      </c>
      <c r="O11471" s="86">
        <v>1102208.25</v>
      </c>
      <c r="P11471" s="67">
        <v>263736.468138572</v>
      </c>
      <c r="Q11471" s="85">
        <v>91275139.460576996</v>
      </c>
      <c r="R11471" s="86">
        <v>12127198.003481301</v>
      </c>
      <c r="S11471" s="91">
        <v>47896.715221969796</v>
      </c>
      <c r="T11471" s="67">
        <v>103450234.17928</v>
      </c>
    </row>
    <row r="11472" spans="1:20" x14ac:dyDescent="0.25">
      <c r="A11472" t="s">
        <v>26</v>
      </c>
      <c r="B11472" s="10" t="str">
        <f>VLOOKUP(E11472,'Overview Cluster Days'!B:E,3)</f>
        <v>A</v>
      </c>
      <c r="C11472" s="10" t="str">
        <f>VLOOKUP($E11472,'Overview Cluster Days'!$B:$G,5)</f>
        <v>Winter</v>
      </c>
      <c r="D11472" s="10" t="str">
        <f>VLOOKUP($E11472,'Overview Cluster Days'!$B:$G,6)</f>
        <v>Weekday</v>
      </c>
      <c r="E11472" s="10">
        <v>20181102</v>
      </c>
      <c r="F11472" s="11">
        <v>23</v>
      </c>
      <c r="G11472" s="85">
        <v>10593212.6759992</v>
      </c>
      <c r="H11472" s="86">
        <v>47379222.876908801</v>
      </c>
      <c r="I11472" s="86">
        <v>14608239.131790999</v>
      </c>
      <c r="J11472" s="86">
        <v>4696601.34</v>
      </c>
      <c r="K11472" s="86">
        <v>5609315.6767289899</v>
      </c>
      <c r="L11472" s="86">
        <v>47613.532999277697</v>
      </c>
      <c r="M11472" s="86">
        <v>6828207.9632847002</v>
      </c>
      <c r="N11472" s="86">
        <v>3558284.9341816502</v>
      </c>
      <c r="O11472" s="86">
        <v>1290095.21</v>
      </c>
      <c r="P11472" s="67">
        <v>317397.65247242001</v>
      </c>
      <c r="Q11472" s="85">
        <v>82886591.701427907</v>
      </c>
      <c r="R11472" s="86">
        <v>12041599.292938</v>
      </c>
      <c r="S11472" s="91">
        <v>62956.822982269303</v>
      </c>
      <c r="T11472" s="67">
        <v>94991147.817348197</v>
      </c>
    </row>
    <row r="11473" spans="1:20" x14ac:dyDescent="0.25">
      <c r="A11473" t="s">
        <v>26</v>
      </c>
      <c r="B11473" s="10" t="str">
        <f>VLOOKUP(E11473,'Overview Cluster Days'!B:E,3)</f>
        <v>A</v>
      </c>
      <c r="C11473" s="10" t="str">
        <f>VLOOKUP($E11473,'Overview Cluster Days'!$B:$G,5)</f>
        <v>Winter</v>
      </c>
      <c r="D11473" s="10" t="str">
        <f>VLOOKUP($E11473,'Overview Cluster Days'!$B:$G,6)</f>
        <v>Weekday</v>
      </c>
      <c r="E11473" s="10">
        <v>20181102</v>
      </c>
      <c r="F11473" s="11">
        <v>24</v>
      </c>
      <c r="G11473" s="85">
        <v>10321935.799997799</v>
      </c>
      <c r="H11473" s="86">
        <v>42413487.168211602</v>
      </c>
      <c r="I11473" s="86">
        <v>15215001.1441181</v>
      </c>
      <c r="J11473" s="86">
        <v>4604400.9499977203</v>
      </c>
      <c r="K11473" s="86">
        <v>5359204.94819621</v>
      </c>
      <c r="L11473" s="86">
        <v>21039.989990599701</v>
      </c>
      <c r="M11473" s="86">
        <v>6673552.52415358</v>
      </c>
      <c r="N11473" s="86">
        <v>3665357.4400562998</v>
      </c>
      <c r="O11473" s="86">
        <v>1010834.19</v>
      </c>
      <c r="P11473" s="67">
        <v>307040.413478698</v>
      </c>
      <c r="Q11473" s="85">
        <v>77914030.010521501</v>
      </c>
      <c r="R11473" s="86">
        <v>11677824.557679201</v>
      </c>
      <c r="S11473" s="91">
        <v>82166.727627609405</v>
      </c>
      <c r="T11473" s="67">
        <v>89674021.295828298</v>
      </c>
    </row>
    <row r="11474" spans="1:20" x14ac:dyDescent="0.25">
      <c r="A11474" t="s">
        <v>26</v>
      </c>
      <c r="B11474" s="10" t="str">
        <f>VLOOKUP(E11474,'Overview Cluster Days'!B:E,3)</f>
        <v>D</v>
      </c>
      <c r="C11474" s="10" t="str">
        <f>VLOOKUP($E11474,'Overview Cluster Days'!$B:$G,5)</f>
        <v>Winter</v>
      </c>
      <c r="D11474" s="10" t="str">
        <f>VLOOKUP($E11474,'Overview Cluster Days'!$B:$G,6)</f>
        <v>Weekend</v>
      </c>
      <c r="E11474" s="10">
        <v>20181103</v>
      </c>
      <c r="F11474" s="11">
        <v>1</v>
      </c>
      <c r="G11474" s="85">
        <v>8802436.0639965907</v>
      </c>
      <c r="H11474" s="86">
        <v>40614357.752197698</v>
      </c>
      <c r="I11474" s="86">
        <v>17253225.574635498</v>
      </c>
      <c r="J11474" s="86">
        <v>6826113.1040000003</v>
      </c>
      <c r="K11474" s="86">
        <v>4552540.7582761999</v>
      </c>
      <c r="L11474" s="86">
        <v>95895.023991648603</v>
      </c>
      <c r="M11474" s="86">
        <v>7205106.9309537997</v>
      </c>
      <c r="N11474" s="86">
        <v>3682616.04687542</v>
      </c>
      <c r="O11474" s="86">
        <v>852687.31999997597</v>
      </c>
      <c r="P11474" s="67">
        <v>522239.74825151899</v>
      </c>
      <c r="Q11474" s="85">
        <v>78048673.253105998</v>
      </c>
      <c r="R11474" s="86">
        <v>12358545.070072399</v>
      </c>
      <c r="S11474" s="91">
        <v>116865.796587647</v>
      </c>
      <c r="T11474" s="67">
        <v>90524084.119765997</v>
      </c>
    </row>
    <row r="11475" spans="1:20" x14ac:dyDescent="0.25">
      <c r="A11475" t="s">
        <v>26</v>
      </c>
      <c r="B11475" s="10" t="str">
        <f>VLOOKUP(E11475,'Overview Cluster Days'!B:E,3)</f>
        <v>D</v>
      </c>
      <c r="C11475" s="10" t="str">
        <f>VLOOKUP($E11475,'Overview Cluster Days'!$B:$G,5)</f>
        <v>Winter</v>
      </c>
      <c r="D11475" s="10" t="str">
        <f>VLOOKUP($E11475,'Overview Cluster Days'!$B:$G,6)</f>
        <v>Weekend</v>
      </c>
      <c r="E11475" s="10">
        <v>20181103</v>
      </c>
      <c r="F11475" s="11">
        <v>2</v>
      </c>
      <c r="G11475" s="85">
        <v>9355806.2259999998</v>
      </c>
      <c r="H11475" s="86">
        <v>36681283.454147197</v>
      </c>
      <c r="I11475" s="86">
        <v>19641096.388900001</v>
      </c>
      <c r="J11475" s="86">
        <v>6026581.2300000004</v>
      </c>
      <c r="K11475" s="86">
        <v>4210727.8618777199</v>
      </c>
      <c r="L11475" s="86">
        <v>40364.415000000001</v>
      </c>
      <c r="M11475" s="86">
        <v>7192557.11123225</v>
      </c>
      <c r="N11475" s="86">
        <v>3948424.7013739999</v>
      </c>
      <c r="O11475" s="86">
        <v>819943.24999999697</v>
      </c>
      <c r="P11475" s="67">
        <v>448547.28970519098</v>
      </c>
      <c r="Q11475" s="85">
        <v>75915495.160924897</v>
      </c>
      <c r="R11475" s="86">
        <v>12449836.7673114</v>
      </c>
      <c r="S11475" s="91">
        <v>54735.793565002299</v>
      </c>
      <c r="T11475" s="67">
        <v>88420067.7218014</v>
      </c>
    </row>
    <row r="11476" spans="1:20" x14ac:dyDescent="0.25">
      <c r="A11476" t="s">
        <v>26</v>
      </c>
      <c r="B11476" s="10" t="str">
        <f>VLOOKUP(E11476,'Overview Cluster Days'!B:E,3)</f>
        <v>D</v>
      </c>
      <c r="C11476" s="10" t="str">
        <f>VLOOKUP($E11476,'Overview Cluster Days'!$B:$G,5)</f>
        <v>Winter</v>
      </c>
      <c r="D11476" s="10" t="str">
        <f>VLOOKUP($E11476,'Overview Cluster Days'!$B:$G,6)</f>
        <v>Weekend</v>
      </c>
      <c r="E11476" s="10">
        <v>20181103</v>
      </c>
      <c r="F11476" s="11">
        <v>3</v>
      </c>
      <c r="G11476" s="85">
        <v>9016906.5669999998</v>
      </c>
      <c r="H11476" s="86">
        <v>35400024.4019031</v>
      </c>
      <c r="I11476" s="86">
        <v>19485106.1725902</v>
      </c>
      <c r="J11476" s="86">
        <v>5489211.1999989096</v>
      </c>
      <c r="K11476" s="86">
        <v>4581593.52828616</v>
      </c>
      <c r="L11476" s="86">
        <v>50098.563999999998</v>
      </c>
      <c r="M11476" s="86">
        <v>7421354.7999607697</v>
      </c>
      <c r="N11476" s="86">
        <v>4132540.6990763498</v>
      </c>
      <c r="O11476" s="86">
        <v>892860.71</v>
      </c>
      <c r="P11476" s="67">
        <v>796948.51780490798</v>
      </c>
      <c r="Q11476" s="85">
        <v>73972841.869778395</v>
      </c>
      <c r="R11476" s="86">
        <v>13293803.290842</v>
      </c>
      <c r="S11476" s="91">
        <v>30312.867217376799</v>
      </c>
      <c r="T11476" s="67">
        <v>87296958.027837798</v>
      </c>
    </row>
    <row r="11477" spans="1:20" x14ac:dyDescent="0.25">
      <c r="A11477" t="s">
        <v>26</v>
      </c>
      <c r="B11477" s="10" t="str">
        <f>VLOOKUP(E11477,'Overview Cluster Days'!B:E,3)</f>
        <v>D</v>
      </c>
      <c r="C11477" s="10" t="str">
        <f>VLOOKUP($E11477,'Overview Cluster Days'!$B:$G,5)</f>
        <v>Winter</v>
      </c>
      <c r="D11477" s="10" t="str">
        <f>VLOOKUP($E11477,'Overview Cluster Days'!$B:$G,6)</f>
        <v>Weekend</v>
      </c>
      <c r="E11477" s="10">
        <v>20181103</v>
      </c>
      <c r="F11477" s="11">
        <v>4</v>
      </c>
      <c r="G11477" s="85">
        <v>8744947.9200000092</v>
      </c>
      <c r="H11477" s="86">
        <v>36417928.355422601</v>
      </c>
      <c r="I11477" s="86">
        <v>19505990.264676299</v>
      </c>
      <c r="J11477" s="86">
        <v>5311928.8139997302</v>
      </c>
      <c r="K11477" s="86">
        <v>4942250.2590821097</v>
      </c>
      <c r="L11477" s="86">
        <v>56970.799999802097</v>
      </c>
      <c r="M11477" s="86">
        <v>7562567.9001320098</v>
      </c>
      <c r="N11477" s="86">
        <v>4399033.9722694801</v>
      </c>
      <c r="O11477" s="86">
        <v>938061.97599973297</v>
      </c>
      <c r="P11477" s="67">
        <v>760105.49894312199</v>
      </c>
      <c r="Q11477" s="85">
        <v>74923045.613180801</v>
      </c>
      <c r="R11477" s="86">
        <v>13716740.147344099</v>
      </c>
      <c r="S11477" s="91">
        <v>14451.2973260037</v>
      </c>
      <c r="T11477" s="67">
        <v>88654237.057851002</v>
      </c>
    </row>
    <row r="11478" spans="1:20" x14ac:dyDescent="0.25">
      <c r="A11478" t="s">
        <v>26</v>
      </c>
      <c r="B11478" s="10" t="str">
        <f>VLOOKUP(E11478,'Overview Cluster Days'!B:E,3)</f>
        <v>D</v>
      </c>
      <c r="C11478" s="10" t="str">
        <f>VLOOKUP($E11478,'Overview Cluster Days'!$B:$G,5)</f>
        <v>Winter</v>
      </c>
      <c r="D11478" s="10" t="str">
        <f>VLOOKUP($E11478,'Overview Cluster Days'!$B:$G,6)</f>
        <v>Weekend</v>
      </c>
      <c r="E11478" s="10">
        <v>20181103</v>
      </c>
      <c r="F11478" s="11">
        <v>5</v>
      </c>
      <c r="G11478" s="85">
        <v>8514164.6500000004</v>
      </c>
      <c r="H11478" s="86">
        <v>36747374.172225699</v>
      </c>
      <c r="I11478" s="86">
        <v>19330102.696841199</v>
      </c>
      <c r="J11478" s="86">
        <v>4914055.3499999996</v>
      </c>
      <c r="K11478" s="86">
        <v>5072874.7993695103</v>
      </c>
      <c r="L11478" s="86">
        <v>48207.06</v>
      </c>
      <c r="M11478" s="86">
        <v>7413198.9504580703</v>
      </c>
      <c r="N11478" s="86">
        <v>4452268.6341411397</v>
      </c>
      <c r="O11478" s="86">
        <v>959760.37</v>
      </c>
      <c r="P11478" s="67">
        <v>738522.74993618904</v>
      </c>
      <c r="Q11478" s="85">
        <v>74578571.668436393</v>
      </c>
      <c r="R11478" s="86">
        <v>13611957.764535399</v>
      </c>
      <c r="S11478" s="91">
        <v>2216.12163600139</v>
      </c>
      <c r="T11478" s="67">
        <v>88192745.554607794</v>
      </c>
    </row>
    <row r="11479" spans="1:20" x14ac:dyDescent="0.25">
      <c r="A11479" t="s">
        <v>26</v>
      </c>
      <c r="B11479" s="10" t="str">
        <f>VLOOKUP(E11479,'Overview Cluster Days'!B:E,3)</f>
        <v>D</v>
      </c>
      <c r="C11479" s="10" t="str">
        <f>VLOOKUP($E11479,'Overview Cluster Days'!$B:$G,5)</f>
        <v>Winter</v>
      </c>
      <c r="D11479" s="10" t="str">
        <f>VLOOKUP($E11479,'Overview Cluster Days'!$B:$G,6)</f>
        <v>Weekend</v>
      </c>
      <c r="E11479" s="10">
        <v>20181103</v>
      </c>
      <c r="F11479" s="11">
        <v>6</v>
      </c>
      <c r="G11479" s="85">
        <v>8800346.1600000001</v>
      </c>
      <c r="H11479" s="86">
        <v>37533820.461097203</v>
      </c>
      <c r="I11479" s="86">
        <v>18041360.169456199</v>
      </c>
      <c r="J11479" s="86">
        <v>4671460.0199999996</v>
      </c>
      <c r="K11479" s="86">
        <v>4436688.1972978497</v>
      </c>
      <c r="L11479" s="86">
        <v>55613.651999663598</v>
      </c>
      <c r="M11479" s="86">
        <v>7264446.2301598499</v>
      </c>
      <c r="N11479" s="86">
        <v>4278261.0464896699</v>
      </c>
      <c r="O11479" s="86">
        <v>922454.33399912901</v>
      </c>
      <c r="P11479" s="67">
        <v>555098.81380956899</v>
      </c>
      <c r="Q11479" s="85">
        <v>73483675.007851198</v>
      </c>
      <c r="R11479" s="86">
        <v>13075874.076457901</v>
      </c>
      <c r="S11479" s="91">
        <v>8330.1400794372894</v>
      </c>
      <c r="T11479" s="67">
        <v>86567879.224388495</v>
      </c>
    </row>
    <row r="11480" spans="1:20" x14ac:dyDescent="0.25">
      <c r="A11480" t="s">
        <v>26</v>
      </c>
      <c r="B11480" s="10" t="str">
        <f>VLOOKUP(E11480,'Overview Cluster Days'!B:E,3)</f>
        <v>D</v>
      </c>
      <c r="C11480" s="10" t="str">
        <f>VLOOKUP($E11480,'Overview Cluster Days'!$B:$G,5)</f>
        <v>Winter</v>
      </c>
      <c r="D11480" s="10" t="str">
        <f>VLOOKUP($E11480,'Overview Cluster Days'!$B:$G,6)</f>
        <v>Weekend</v>
      </c>
      <c r="E11480" s="10">
        <v>20181103</v>
      </c>
      <c r="F11480" s="11">
        <v>7</v>
      </c>
      <c r="G11480" s="85">
        <v>7953416.5410000104</v>
      </c>
      <c r="H11480" s="86">
        <v>37253118.747402102</v>
      </c>
      <c r="I11480" s="86">
        <v>17052646.214183498</v>
      </c>
      <c r="J11480" s="86">
        <v>5112126.76</v>
      </c>
      <c r="K11480" s="86">
        <v>5119092.38075261</v>
      </c>
      <c r="L11480" s="86">
        <v>67504.107000000004</v>
      </c>
      <c r="M11480" s="86">
        <v>6789045.0305055501</v>
      </c>
      <c r="N11480" s="86">
        <v>4113161.06006874</v>
      </c>
      <c r="O11480" s="86">
        <v>966368.83</v>
      </c>
      <c r="P11480" s="67">
        <v>409393.97511990898</v>
      </c>
      <c r="Q11480" s="85">
        <v>72490400.643338203</v>
      </c>
      <c r="R11480" s="86">
        <v>12345473.002694201</v>
      </c>
      <c r="S11480" s="91">
        <v>9067.4134852904808</v>
      </c>
      <c r="T11480" s="67">
        <v>84844941.059517696</v>
      </c>
    </row>
    <row r="11481" spans="1:20" x14ac:dyDescent="0.25">
      <c r="A11481" t="s">
        <v>26</v>
      </c>
      <c r="B11481" s="10" t="str">
        <f>VLOOKUP(E11481,'Overview Cluster Days'!B:E,3)</f>
        <v>D</v>
      </c>
      <c r="C11481" s="10" t="str">
        <f>VLOOKUP($E11481,'Overview Cluster Days'!$B:$G,5)</f>
        <v>Winter</v>
      </c>
      <c r="D11481" s="10" t="str">
        <f>VLOOKUP($E11481,'Overview Cluster Days'!$B:$G,6)</f>
        <v>Weekend</v>
      </c>
      <c r="E11481" s="10">
        <v>20181103</v>
      </c>
      <c r="F11481" s="11">
        <v>8</v>
      </c>
      <c r="G11481" s="85">
        <v>7752412.0750000002</v>
      </c>
      <c r="H11481" s="86">
        <v>39027845.988156199</v>
      </c>
      <c r="I11481" s="86">
        <v>17768494.053923</v>
      </c>
      <c r="J11481" s="86">
        <v>4952361.8749994598</v>
      </c>
      <c r="K11481" s="86">
        <v>4704101.0630470598</v>
      </c>
      <c r="L11481" s="86">
        <v>49629.745000000003</v>
      </c>
      <c r="M11481" s="86">
        <v>6163459.0638037203</v>
      </c>
      <c r="N11481" s="86">
        <v>3925585.4367658501</v>
      </c>
      <c r="O11481" s="86">
        <v>1357498.1299985601</v>
      </c>
      <c r="P11481" s="67">
        <v>325119.16773699998</v>
      </c>
      <c r="Q11481" s="85">
        <v>74205215.055125698</v>
      </c>
      <c r="R11481" s="86">
        <v>11821291.543305101</v>
      </c>
      <c r="S11481" s="91">
        <v>2.07092282362282E-2</v>
      </c>
      <c r="T11481" s="67">
        <v>86026506.619139999</v>
      </c>
    </row>
    <row r="11482" spans="1:20" x14ac:dyDescent="0.25">
      <c r="A11482" t="s">
        <v>26</v>
      </c>
      <c r="B11482" s="10" t="str">
        <f>VLOOKUP(E11482,'Overview Cluster Days'!B:E,3)</f>
        <v>D</v>
      </c>
      <c r="C11482" s="10" t="str">
        <f>VLOOKUP($E11482,'Overview Cluster Days'!$B:$G,5)</f>
        <v>Winter</v>
      </c>
      <c r="D11482" s="10" t="str">
        <f>VLOOKUP($E11482,'Overview Cluster Days'!$B:$G,6)</f>
        <v>Weekend</v>
      </c>
      <c r="E11482" s="10">
        <v>20181103</v>
      </c>
      <c r="F11482" s="11">
        <v>9</v>
      </c>
      <c r="G11482" s="85">
        <v>8174544.4479999999</v>
      </c>
      <c r="H11482" s="86">
        <v>41815324.684827298</v>
      </c>
      <c r="I11482" s="86">
        <v>17887193.6164588</v>
      </c>
      <c r="J11482" s="86">
        <v>5502908.7759985998</v>
      </c>
      <c r="K11482" s="86">
        <v>6596410.1638171002</v>
      </c>
      <c r="L11482" s="86">
        <v>48508.915999999997</v>
      </c>
      <c r="M11482" s="86">
        <v>7059572.5933092702</v>
      </c>
      <c r="N11482" s="86">
        <v>4020867.4005702301</v>
      </c>
      <c r="O11482" s="86">
        <v>1568689.6239986001</v>
      </c>
      <c r="P11482" s="67">
        <v>229918.24013699999</v>
      </c>
      <c r="Q11482" s="85">
        <v>79976381.689101696</v>
      </c>
      <c r="R11482" s="86">
        <v>12927556.774015101</v>
      </c>
      <c r="S11482" s="91">
        <v>0</v>
      </c>
      <c r="T11482" s="67">
        <v>92903938.463116795</v>
      </c>
    </row>
    <row r="11483" spans="1:20" x14ac:dyDescent="0.25">
      <c r="A11483" t="s">
        <v>26</v>
      </c>
      <c r="B11483" s="10" t="str">
        <f>VLOOKUP(E11483,'Overview Cluster Days'!B:E,3)</f>
        <v>D</v>
      </c>
      <c r="C11483" s="10" t="str">
        <f>VLOOKUP($E11483,'Overview Cluster Days'!$B:$G,5)</f>
        <v>Winter</v>
      </c>
      <c r="D11483" s="10" t="str">
        <f>VLOOKUP($E11483,'Overview Cluster Days'!$B:$G,6)</f>
        <v>Weekend</v>
      </c>
      <c r="E11483" s="10">
        <v>20181103</v>
      </c>
      <c r="F11483" s="11">
        <v>10</v>
      </c>
      <c r="G11483" s="85">
        <v>7897969.0640000002</v>
      </c>
      <c r="H11483" s="86">
        <v>46923837.291116402</v>
      </c>
      <c r="I11483" s="86">
        <v>18711119.694364801</v>
      </c>
      <c r="J11483" s="86">
        <v>5811958.9459998598</v>
      </c>
      <c r="K11483" s="86">
        <v>5917387.9630188802</v>
      </c>
      <c r="L11483" s="86">
        <v>102487.28</v>
      </c>
      <c r="M11483" s="86">
        <v>8607124.3928512</v>
      </c>
      <c r="N11483" s="86">
        <v>4374764.7000514101</v>
      </c>
      <c r="O11483" s="86">
        <v>1546984.6119999599</v>
      </c>
      <c r="P11483" s="67">
        <v>240256.58270111401</v>
      </c>
      <c r="Q11483" s="85">
        <v>85262272.958499998</v>
      </c>
      <c r="R11483" s="86">
        <v>14871617.5676037</v>
      </c>
      <c r="S11483" s="91">
        <v>-7.9394532367587107E-3</v>
      </c>
      <c r="T11483" s="67">
        <v>100133890.51816399</v>
      </c>
    </row>
    <row r="11484" spans="1:20" x14ac:dyDescent="0.25">
      <c r="A11484" t="s">
        <v>26</v>
      </c>
      <c r="B11484" s="10" t="str">
        <f>VLOOKUP(E11484,'Overview Cluster Days'!B:E,3)</f>
        <v>D</v>
      </c>
      <c r="C11484" s="10" t="str">
        <f>VLOOKUP($E11484,'Overview Cluster Days'!$B:$G,5)</f>
        <v>Winter</v>
      </c>
      <c r="D11484" s="10" t="str">
        <f>VLOOKUP($E11484,'Overview Cluster Days'!$B:$G,6)</f>
        <v>Weekend</v>
      </c>
      <c r="E11484" s="10">
        <v>20181103</v>
      </c>
      <c r="F11484" s="11">
        <v>11</v>
      </c>
      <c r="G11484" s="85">
        <v>7437501.2479959298</v>
      </c>
      <c r="H11484" s="86">
        <v>50461544.9749173</v>
      </c>
      <c r="I11484" s="86">
        <v>18441727.709077202</v>
      </c>
      <c r="J11484" s="86">
        <v>5410689.9899991602</v>
      </c>
      <c r="K11484" s="86">
        <v>7453114.4919103896</v>
      </c>
      <c r="L11484" s="86">
        <v>132454.44298603799</v>
      </c>
      <c r="M11484" s="86">
        <v>9942762.43234553</v>
      </c>
      <c r="N11484" s="86">
        <v>4604205.4505792698</v>
      </c>
      <c r="O11484" s="86">
        <v>1568362.0349991601</v>
      </c>
      <c r="P11484" s="67">
        <v>260915.85066455099</v>
      </c>
      <c r="Q11484" s="85">
        <v>89204578.413900003</v>
      </c>
      <c r="R11484" s="86">
        <v>16508700.2115745</v>
      </c>
      <c r="S11484" s="91">
        <v>672.55524394195504</v>
      </c>
      <c r="T11484" s="67">
        <v>105713951.180718</v>
      </c>
    </row>
    <row r="11485" spans="1:20" x14ac:dyDescent="0.25">
      <c r="A11485" t="s">
        <v>26</v>
      </c>
      <c r="B11485" s="10" t="str">
        <f>VLOOKUP(E11485,'Overview Cluster Days'!B:E,3)</f>
        <v>D</v>
      </c>
      <c r="C11485" s="10" t="str">
        <f>VLOOKUP($E11485,'Overview Cluster Days'!$B:$G,5)</f>
        <v>Winter</v>
      </c>
      <c r="D11485" s="10" t="str">
        <f>VLOOKUP($E11485,'Overview Cluster Days'!$B:$G,6)</f>
        <v>Weekend</v>
      </c>
      <c r="E11485" s="10">
        <v>20181103</v>
      </c>
      <c r="F11485" s="11">
        <v>12</v>
      </c>
      <c r="G11485" s="85">
        <v>7278962.5939985104</v>
      </c>
      <c r="H11485" s="86">
        <v>51621493.612308398</v>
      </c>
      <c r="I11485" s="86">
        <v>18647675.8095521</v>
      </c>
      <c r="J11485" s="86">
        <v>4458310.9559991201</v>
      </c>
      <c r="K11485" s="86">
        <v>7251048.4360270798</v>
      </c>
      <c r="L11485" s="86">
        <v>125033.17898861101</v>
      </c>
      <c r="M11485" s="86">
        <v>10577412.9978613</v>
      </c>
      <c r="N11485" s="86">
        <v>4797158.4223469403</v>
      </c>
      <c r="O11485" s="86">
        <v>1589435.2739997101</v>
      </c>
      <c r="P11485" s="67">
        <v>273689.16824881203</v>
      </c>
      <c r="Q11485" s="85">
        <v>89257491.407885104</v>
      </c>
      <c r="R11485" s="86">
        <v>17362729.041445401</v>
      </c>
      <c r="S11485" s="91">
        <v>1609.1518082274099</v>
      </c>
      <c r="T11485" s="67">
        <v>106621829.60113899</v>
      </c>
    </row>
    <row r="11486" spans="1:20" x14ac:dyDescent="0.25">
      <c r="A11486" t="s">
        <v>26</v>
      </c>
      <c r="B11486" s="10" t="str">
        <f>VLOOKUP(E11486,'Overview Cluster Days'!B:E,3)</f>
        <v>D</v>
      </c>
      <c r="C11486" s="10" t="str">
        <f>VLOOKUP($E11486,'Overview Cluster Days'!$B:$G,5)</f>
        <v>Winter</v>
      </c>
      <c r="D11486" s="10" t="str">
        <f>VLOOKUP($E11486,'Overview Cluster Days'!$B:$G,6)</f>
        <v>Weekend</v>
      </c>
      <c r="E11486" s="10">
        <v>20181103</v>
      </c>
      <c r="F11486" s="11">
        <v>13</v>
      </c>
      <c r="G11486" s="85">
        <v>6945929.9719989104</v>
      </c>
      <c r="H11486" s="86">
        <v>52381034.209383003</v>
      </c>
      <c r="I11486" s="86">
        <v>19431417.6369479</v>
      </c>
      <c r="J11486" s="86">
        <v>4271578.824</v>
      </c>
      <c r="K11486" s="86">
        <v>6307119.1031489205</v>
      </c>
      <c r="L11486" s="86">
        <v>142476.95399286499</v>
      </c>
      <c r="M11486" s="86">
        <v>10628314.8383756</v>
      </c>
      <c r="N11486" s="86">
        <v>4818458.6197293103</v>
      </c>
      <c r="O11486" s="86">
        <v>1598338.1519999499</v>
      </c>
      <c r="P11486" s="67">
        <v>408100.897995718</v>
      </c>
      <c r="Q11486" s="85">
        <v>89337079.745478705</v>
      </c>
      <c r="R11486" s="86">
        <v>17595689.462093499</v>
      </c>
      <c r="S11486" s="91">
        <v>34393.134176086598</v>
      </c>
      <c r="T11486" s="67">
        <v>106967162.341748</v>
      </c>
    </row>
    <row r="11487" spans="1:20" x14ac:dyDescent="0.25">
      <c r="A11487" t="s">
        <v>26</v>
      </c>
      <c r="B11487" s="10" t="str">
        <f>VLOOKUP(E11487,'Overview Cluster Days'!B:E,3)</f>
        <v>D</v>
      </c>
      <c r="C11487" s="10" t="str">
        <f>VLOOKUP($E11487,'Overview Cluster Days'!$B:$G,5)</f>
        <v>Winter</v>
      </c>
      <c r="D11487" s="10" t="str">
        <f>VLOOKUP($E11487,'Overview Cluster Days'!$B:$G,6)</f>
        <v>Weekend</v>
      </c>
      <c r="E11487" s="10">
        <v>20181103</v>
      </c>
      <c r="F11487" s="11">
        <v>14</v>
      </c>
      <c r="G11487" s="85">
        <v>6964671.4819999998</v>
      </c>
      <c r="H11487" s="86">
        <v>50704824.989027798</v>
      </c>
      <c r="I11487" s="86">
        <v>18607779.1707795</v>
      </c>
      <c r="J11487" s="86">
        <v>4053655.2799999202</v>
      </c>
      <c r="K11487" s="86">
        <v>5690909.11916159</v>
      </c>
      <c r="L11487" s="86">
        <v>153519.263989848</v>
      </c>
      <c r="M11487" s="86">
        <v>10042894.692157799</v>
      </c>
      <c r="N11487" s="86">
        <v>4731889.0069455504</v>
      </c>
      <c r="O11487" s="86">
        <v>1604182.5919999201</v>
      </c>
      <c r="P11487" s="67">
        <v>387476.67499206599</v>
      </c>
      <c r="Q11487" s="85">
        <v>86021840.040968806</v>
      </c>
      <c r="R11487" s="86">
        <v>16919962.230085101</v>
      </c>
      <c r="S11487" s="91">
        <v>37513.1120401304</v>
      </c>
      <c r="T11487" s="67">
        <v>102979315.383094</v>
      </c>
    </row>
    <row r="11488" spans="1:20" x14ac:dyDescent="0.25">
      <c r="A11488" t="s">
        <v>26</v>
      </c>
      <c r="B11488" s="10" t="str">
        <f>VLOOKUP(E11488,'Overview Cluster Days'!B:E,3)</f>
        <v>D</v>
      </c>
      <c r="C11488" s="10" t="str">
        <f>VLOOKUP($E11488,'Overview Cluster Days'!$B:$G,5)</f>
        <v>Winter</v>
      </c>
      <c r="D11488" s="10" t="str">
        <f>VLOOKUP($E11488,'Overview Cluster Days'!$B:$G,6)</f>
        <v>Weekend</v>
      </c>
      <c r="E11488" s="10">
        <v>20181103</v>
      </c>
      <c r="F11488" s="11">
        <v>15</v>
      </c>
      <c r="G11488" s="85">
        <v>7178159.0599999996</v>
      </c>
      <c r="H11488" s="86">
        <v>49486721.552752003</v>
      </c>
      <c r="I11488" s="86">
        <v>17734044.084968898</v>
      </c>
      <c r="J11488" s="86">
        <v>4251282.5279999999</v>
      </c>
      <c r="K11488" s="86">
        <v>5865935.1631380497</v>
      </c>
      <c r="L11488" s="86">
        <v>131759.01999999999</v>
      </c>
      <c r="M11488" s="86">
        <v>8889845.3665083908</v>
      </c>
      <c r="N11488" s="86">
        <v>4472126.4499663003</v>
      </c>
      <c r="O11488" s="86">
        <v>1606886.5959999999</v>
      </c>
      <c r="P11488" s="67">
        <v>293063.72606039798</v>
      </c>
      <c r="Q11488" s="85">
        <v>84516142.388859004</v>
      </c>
      <c r="R11488" s="86">
        <v>15393681.158535101</v>
      </c>
      <c r="S11488" s="91">
        <v>30582.957958038402</v>
      </c>
      <c r="T11488" s="67">
        <v>99940406.505352095</v>
      </c>
    </row>
    <row r="11489" spans="1:20" x14ac:dyDescent="0.25">
      <c r="A11489" t="s">
        <v>26</v>
      </c>
      <c r="B11489" s="10" t="str">
        <f>VLOOKUP(E11489,'Overview Cluster Days'!B:E,3)</f>
        <v>D</v>
      </c>
      <c r="C11489" s="10" t="str">
        <f>VLOOKUP($E11489,'Overview Cluster Days'!$B:$G,5)</f>
        <v>Winter</v>
      </c>
      <c r="D11489" s="10" t="str">
        <f>VLOOKUP($E11489,'Overview Cluster Days'!$B:$G,6)</f>
        <v>Weekend</v>
      </c>
      <c r="E11489" s="10">
        <v>20181103</v>
      </c>
      <c r="F11489" s="11">
        <v>16</v>
      </c>
      <c r="G11489" s="85">
        <v>7895254.7759998301</v>
      </c>
      <c r="H11489" s="86">
        <v>47577513.265182003</v>
      </c>
      <c r="I11489" s="86">
        <v>17658156.035999998</v>
      </c>
      <c r="J11489" s="86">
        <v>4683580.74</v>
      </c>
      <c r="K11489" s="86">
        <v>6377868.9860117296</v>
      </c>
      <c r="L11489" s="86">
        <v>64689.406992905198</v>
      </c>
      <c r="M11489" s="86">
        <v>7385058.9720780998</v>
      </c>
      <c r="N11489" s="86">
        <v>4226254.0399597604</v>
      </c>
      <c r="O11489" s="86">
        <v>1604582.83</v>
      </c>
      <c r="P11489" s="67">
        <v>295647.22403799999</v>
      </c>
      <c r="Q11489" s="85">
        <v>84192373.803193495</v>
      </c>
      <c r="R11489" s="86">
        <v>13576232.4730688</v>
      </c>
      <c r="S11489" s="91">
        <v>1550.3706553038201</v>
      </c>
      <c r="T11489" s="67">
        <v>97770156.646917596</v>
      </c>
    </row>
    <row r="11490" spans="1:20" x14ac:dyDescent="0.25">
      <c r="A11490" t="s">
        <v>26</v>
      </c>
      <c r="B11490" s="10" t="str">
        <f>VLOOKUP(E11490,'Overview Cluster Days'!B:E,3)</f>
        <v>D</v>
      </c>
      <c r="C11490" s="10" t="str">
        <f>VLOOKUP($E11490,'Overview Cluster Days'!$B:$G,5)</f>
        <v>Winter</v>
      </c>
      <c r="D11490" s="10" t="str">
        <f>VLOOKUP($E11490,'Overview Cluster Days'!$B:$G,6)</f>
        <v>Weekend</v>
      </c>
      <c r="E11490" s="10">
        <v>20181103</v>
      </c>
      <c r="F11490" s="11">
        <v>17</v>
      </c>
      <c r="G11490" s="85">
        <v>8791742.3640000001</v>
      </c>
      <c r="H11490" s="86">
        <v>46545646.604385599</v>
      </c>
      <c r="I11490" s="86">
        <v>17449955.4200003</v>
      </c>
      <c r="J11490" s="86">
        <v>5400506.3019990297</v>
      </c>
      <c r="K11490" s="86">
        <v>6964608.0883561997</v>
      </c>
      <c r="L11490" s="86">
        <v>62998.635999485603</v>
      </c>
      <c r="M11490" s="86">
        <v>6292931.9160480797</v>
      </c>
      <c r="N11490" s="86">
        <v>3839039.9789655898</v>
      </c>
      <c r="O11490" s="86">
        <v>1524368.02599913</v>
      </c>
      <c r="P11490" s="67">
        <v>413649.31860839401</v>
      </c>
      <c r="Q11490" s="85">
        <v>85152458.778741106</v>
      </c>
      <c r="R11490" s="86">
        <v>12132987.8756207</v>
      </c>
      <c r="S11490" s="91">
        <v>-3.7219238001853202E-3</v>
      </c>
      <c r="T11490" s="67">
        <v>97285446.650639907</v>
      </c>
    </row>
    <row r="11491" spans="1:20" x14ac:dyDescent="0.25">
      <c r="A11491" t="s">
        <v>26</v>
      </c>
      <c r="B11491" s="10" t="str">
        <f>VLOOKUP(E11491,'Overview Cluster Days'!B:E,3)</f>
        <v>D</v>
      </c>
      <c r="C11491" s="10" t="str">
        <f>VLOOKUP($E11491,'Overview Cluster Days'!$B:$G,5)</f>
        <v>Winter</v>
      </c>
      <c r="D11491" s="10" t="str">
        <f>VLOOKUP($E11491,'Overview Cluster Days'!$B:$G,6)</f>
        <v>Weekend</v>
      </c>
      <c r="E11491" s="10">
        <v>20181103</v>
      </c>
      <c r="F11491" s="11">
        <v>18</v>
      </c>
      <c r="G11491" s="85">
        <v>11194640.050000001</v>
      </c>
      <c r="H11491" s="86">
        <v>44141156.884339899</v>
      </c>
      <c r="I11491" s="86">
        <v>17227675.674787201</v>
      </c>
      <c r="J11491" s="86">
        <v>6339776.5</v>
      </c>
      <c r="K11491" s="86">
        <v>7282618.3039323902</v>
      </c>
      <c r="L11491" s="86">
        <v>68130.460000000006</v>
      </c>
      <c r="M11491" s="86">
        <v>6300085.9012494702</v>
      </c>
      <c r="N11491" s="86">
        <v>3209103.3841725201</v>
      </c>
      <c r="O11491" s="86">
        <v>1367259.84999911</v>
      </c>
      <c r="P11491" s="67">
        <v>490918.05123211798</v>
      </c>
      <c r="Q11491" s="85">
        <v>86185867.413059503</v>
      </c>
      <c r="R11491" s="86">
        <v>11435497.6466532</v>
      </c>
      <c r="S11491" s="91">
        <v>-8.5327150300145097E-3</v>
      </c>
      <c r="T11491" s="67">
        <v>97621365.051180005</v>
      </c>
    </row>
    <row r="11492" spans="1:20" x14ac:dyDescent="0.25">
      <c r="A11492" t="s">
        <v>26</v>
      </c>
      <c r="B11492" s="10" t="str">
        <f>VLOOKUP(E11492,'Overview Cluster Days'!B:E,3)</f>
        <v>D</v>
      </c>
      <c r="C11492" s="10" t="str">
        <f>VLOOKUP($E11492,'Overview Cluster Days'!$B:$G,5)</f>
        <v>Winter</v>
      </c>
      <c r="D11492" s="10" t="str">
        <f>VLOOKUP($E11492,'Overview Cluster Days'!$B:$G,6)</f>
        <v>Weekend</v>
      </c>
      <c r="E11492" s="10">
        <v>20181103</v>
      </c>
      <c r="F11492" s="11">
        <v>19</v>
      </c>
      <c r="G11492" s="85">
        <v>11855215.927999999</v>
      </c>
      <c r="H11492" s="86">
        <v>41922242.0935831</v>
      </c>
      <c r="I11492" s="86">
        <v>18481565.636</v>
      </c>
      <c r="J11492" s="86">
        <v>6043390.4099997003</v>
      </c>
      <c r="K11492" s="86">
        <v>5388551.6771880398</v>
      </c>
      <c r="L11492" s="86">
        <v>94376.331999999995</v>
      </c>
      <c r="M11492" s="86">
        <v>6513148.6179810902</v>
      </c>
      <c r="N11492" s="86">
        <v>3297580.3341087098</v>
      </c>
      <c r="O11492" s="86">
        <v>1379266.24</v>
      </c>
      <c r="P11492" s="67">
        <v>395907.21546912502</v>
      </c>
      <c r="Q11492" s="85">
        <v>83690965.744770795</v>
      </c>
      <c r="R11492" s="86">
        <v>11680278.7395589</v>
      </c>
      <c r="S11492" s="91">
        <v>29819.435332245099</v>
      </c>
      <c r="T11492" s="67">
        <v>95401063.919661999</v>
      </c>
    </row>
    <row r="11493" spans="1:20" x14ac:dyDescent="0.25">
      <c r="A11493" t="s">
        <v>26</v>
      </c>
      <c r="B11493" s="10" t="str">
        <f>VLOOKUP(E11493,'Overview Cluster Days'!B:E,3)</f>
        <v>D</v>
      </c>
      <c r="C11493" s="10" t="str">
        <f>VLOOKUP($E11493,'Overview Cluster Days'!$B:$G,5)</f>
        <v>Winter</v>
      </c>
      <c r="D11493" s="10" t="str">
        <f>VLOOKUP($E11493,'Overview Cluster Days'!$B:$G,6)</f>
        <v>Weekend</v>
      </c>
      <c r="E11493" s="10">
        <v>20181103</v>
      </c>
      <c r="F11493" s="11">
        <v>20</v>
      </c>
      <c r="G11493" s="85">
        <v>10477205.385</v>
      </c>
      <c r="H11493" s="86">
        <v>39777328.566151597</v>
      </c>
      <c r="I11493" s="86">
        <v>18547763.914143201</v>
      </c>
      <c r="J11493" s="86">
        <v>5205968.7059992403</v>
      </c>
      <c r="K11493" s="86">
        <v>5499426.2820583303</v>
      </c>
      <c r="L11493" s="86">
        <v>101507.815</v>
      </c>
      <c r="M11493" s="86">
        <v>6852425.7293976201</v>
      </c>
      <c r="N11493" s="86">
        <v>3394578.1913216799</v>
      </c>
      <c r="O11493" s="86">
        <v>1404436.4949992399</v>
      </c>
      <c r="P11493" s="67">
        <v>412729.69939617103</v>
      </c>
      <c r="Q11493" s="85">
        <v>79507692.853352398</v>
      </c>
      <c r="R11493" s="86">
        <v>12165677.9301147</v>
      </c>
      <c r="S11493" s="91">
        <v>91448.251854095506</v>
      </c>
      <c r="T11493" s="67">
        <v>91764819.035321206</v>
      </c>
    </row>
    <row r="11494" spans="1:20" x14ac:dyDescent="0.25">
      <c r="A11494" t="s">
        <v>26</v>
      </c>
      <c r="B11494" s="10" t="str">
        <f>VLOOKUP(E11494,'Overview Cluster Days'!B:E,3)</f>
        <v>D</v>
      </c>
      <c r="C11494" s="10" t="str">
        <f>VLOOKUP($E11494,'Overview Cluster Days'!$B:$G,5)</f>
        <v>Winter</v>
      </c>
      <c r="D11494" s="10" t="str">
        <f>VLOOKUP($E11494,'Overview Cluster Days'!$B:$G,6)</f>
        <v>Weekend</v>
      </c>
      <c r="E11494" s="10">
        <v>20181103</v>
      </c>
      <c r="F11494" s="11">
        <v>21</v>
      </c>
      <c r="G11494" s="85">
        <v>9231691.8660000097</v>
      </c>
      <c r="H11494" s="86">
        <v>36014639.806548603</v>
      </c>
      <c r="I11494" s="86">
        <v>17467993.442275099</v>
      </c>
      <c r="J11494" s="86">
        <v>4325607.4560000002</v>
      </c>
      <c r="K11494" s="86">
        <v>6757354.7298723301</v>
      </c>
      <c r="L11494" s="86">
        <v>96583.531000000003</v>
      </c>
      <c r="M11494" s="86">
        <v>6620652.3439324396</v>
      </c>
      <c r="N11494" s="86">
        <v>3471792.6685619401</v>
      </c>
      <c r="O11494" s="86">
        <v>1524007.602</v>
      </c>
      <c r="P11494" s="67">
        <v>316855.126997318</v>
      </c>
      <c r="Q11494" s="85">
        <v>73797287.300696</v>
      </c>
      <c r="R11494" s="86">
        <v>12029891.272491699</v>
      </c>
      <c r="S11494" s="91">
        <v>65537.581831955002</v>
      </c>
      <c r="T11494" s="67">
        <v>85892716.155019701</v>
      </c>
    </row>
    <row r="11495" spans="1:20" x14ac:dyDescent="0.25">
      <c r="A11495" t="s">
        <v>26</v>
      </c>
      <c r="B11495" s="10" t="str">
        <f>VLOOKUP(E11495,'Overview Cluster Days'!B:E,3)</f>
        <v>D</v>
      </c>
      <c r="C11495" s="10" t="str">
        <f>VLOOKUP($E11495,'Overview Cluster Days'!$B:$G,5)</f>
        <v>Winter</v>
      </c>
      <c r="D11495" s="10" t="str">
        <f>VLOOKUP($E11495,'Overview Cluster Days'!$B:$G,6)</f>
        <v>Weekend</v>
      </c>
      <c r="E11495" s="10">
        <v>20181103</v>
      </c>
      <c r="F11495" s="11">
        <v>22</v>
      </c>
      <c r="G11495" s="85">
        <v>8126326.5580000002</v>
      </c>
      <c r="H11495" s="86">
        <v>33378488.643663902</v>
      </c>
      <c r="I11495" s="86">
        <v>16526986.679744801</v>
      </c>
      <c r="J11495" s="86">
        <v>4038232.318</v>
      </c>
      <c r="K11495" s="86">
        <v>6279041.9001480499</v>
      </c>
      <c r="L11495" s="86">
        <v>99184.337993997906</v>
      </c>
      <c r="M11495" s="86">
        <v>6700961.4775784696</v>
      </c>
      <c r="N11495" s="86">
        <v>3476203.7384607298</v>
      </c>
      <c r="O11495" s="86">
        <v>1481233.43599965</v>
      </c>
      <c r="P11495" s="67">
        <v>295784.96264150599</v>
      </c>
      <c r="Q11495" s="85">
        <v>68349076.099556699</v>
      </c>
      <c r="R11495" s="86">
        <v>12053367.9526744</v>
      </c>
      <c r="S11495" s="91">
        <v>48337.8445493166</v>
      </c>
      <c r="T11495" s="67">
        <v>80450781.896780401</v>
      </c>
    </row>
    <row r="11496" spans="1:20" x14ac:dyDescent="0.25">
      <c r="A11496" t="s">
        <v>26</v>
      </c>
      <c r="B11496" s="10" t="str">
        <f>VLOOKUP(E11496,'Overview Cluster Days'!B:E,3)</f>
        <v>D</v>
      </c>
      <c r="C11496" s="10" t="str">
        <f>VLOOKUP($E11496,'Overview Cluster Days'!$B:$G,5)</f>
        <v>Winter</v>
      </c>
      <c r="D11496" s="10" t="str">
        <f>VLOOKUP($E11496,'Overview Cluster Days'!$B:$G,6)</f>
        <v>Weekend</v>
      </c>
      <c r="E11496" s="10">
        <v>20181103</v>
      </c>
      <c r="F11496" s="11">
        <v>23</v>
      </c>
      <c r="G11496" s="85">
        <v>8310816.1579999896</v>
      </c>
      <c r="H11496" s="86">
        <v>33051078.473953601</v>
      </c>
      <c r="I11496" s="86">
        <v>16709649.905094501</v>
      </c>
      <c r="J11496" s="86">
        <v>5415376.9570000004</v>
      </c>
      <c r="K11496" s="86">
        <v>5695585.1188648399</v>
      </c>
      <c r="L11496" s="86">
        <v>100447.715</v>
      </c>
      <c r="M11496" s="86">
        <v>6836890.3078715997</v>
      </c>
      <c r="N11496" s="86">
        <v>3494224.48859702</v>
      </c>
      <c r="O11496" s="86">
        <v>1555302.7779999999</v>
      </c>
      <c r="P11496" s="67">
        <v>303173.05634988798</v>
      </c>
      <c r="Q11496" s="85">
        <v>69182506.612912893</v>
      </c>
      <c r="R11496" s="86">
        <v>12290038.345818499</v>
      </c>
      <c r="S11496" s="91">
        <v>52405.139030242899</v>
      </c>
      <c r="T11496" s="67">
        <v>81524950.097761601</v>
      </c>
    </row>
    <row r="11497" spans="1:20" x14ac:dyDescent="0.25">
      <c r="A11497" t="s">
        <v>26</v>
      </c>
      <c r="B11497" s="10" t="str">
        <f>VLOOKUP(E11497,'Overview Cluster Days'!B:E,3)</f>
        <v>D</v>
      </c>
      <c r="C11497" s="10" t="str">
        <f>VLOOKUP($E11497,'Overview Cluster Days'!$B:$G,5)</f>
        <v>Winter</v>
      </c>
      <c r="D11497" s="10" t="str">
        <f>VLOOKUP($E11497,'Overview Cluster Days'!$B:$G,6)</f>
        <v>Weekend</v>
      </c>
      <c r="E11497" s="10">
        <v>20181103</v>
      </c>
      <c r="F11497" s="11">
        <v>24</v>
      </c>
      <c r="G11497" s="85">
        <v>8228389.7649999997</v>
      </c>
      <c r="H11497" s="86">
        <v>30867529.1097208</v>
      </c>
      <c r="I11497" s="86">
        <v>17150203.9177677</v>
      </c>
      <c r="J11497" s="86">
        <v>6620630.358</v>
      </c>
      <c r="K11497" s="86">
        <v>5743632.4416254498</v>
      </c>
      <c r="L11497" s="86">
        <v>77050.884999999995</v>
      </c>
      <c r="M11497" s="86">
        <v>7066109.1495332802</v>
      </c>
      <c r="N11497" s="86">
        <v>3527508.8483386501</v>
      </c>
      <c r="O11497" s="86">
        <v>1561436.9</v>
      </c>
      <c r="P11497" s="67">
        <v>301190.53999913699</v>
      </c>
      <c r="Q11497" s="85">
        <v>68610385.592114002</v>
      </c>
      <c r="R11497" s="86">
        <v>12533296.3228711</v>
      </c>
      <c r="S11497" s="91">
        <v>100300.88174774199</v>
      </c>
      <c r="T11497" s="67">
        <v>81243982.796732798</v>
      </c>
    </row>
    <row r="11498" spans="1:20" x14ac:dyDescent="0.25">
      <c r="A11498" t="s">
        <v>26</v>
      </c>
      <c r="B11498" s="10" t="str">
        <f>VLOOKUP(E11498,'Overview Cluster Days'!B:E,3)</f>
        <v>D</v>
      </c>
      <c r="C11498" s="10" t="str">
        <f>VLOOKUP($E11498,'Overview Cluster Days'!$B:$G,5)</f>
        <v>Winter</v>
      </c>
      <c r="D11498" s="10" t="str">
        <f>VLOOKUP($E11498,'Overview Cluster Days'!$B:$G,6)</f>
        <v>Weekend</v>
      </c>
      <c r="E11498" s="10">
        <v>20181104</v>
      </c>
      <c r="F11498" s="11">
        <v>1</v>
      </c>
      <c r="G11498" s="85">
        <v>6390980.0479991399</v>
      </c>
      <c r="H11498" s="86">
        <v>38912695.658895202</v>
      </c>
      <c r="I11498" s="86">
        <v>17222637.938143902</v>
      </c>
      <c r="J11498" s="86">
        <v>7209765.5999985002</v>
      </c>
      <c r="K11498" s="86">
        <v>5105647.1858160896</v>
      </c>
      <c r="L11498" s="86">
        <v>184262.17999913901</v>
      </c>
      <c r="M11498" s="86">
        <v>7050789.7890540799</v>
      </c>
      <c r="N11498" s="86">
        <v>3988106.8242396601</v>
      </c>
      <c r="O11498" s="86">
        <v>818634.80799938599</v>
      </c>
      <c r="P11498" s="67">
        <v>288795.08556712302</v>
      </c>
      <c r="Q11498" s="85">
        <v>74841726.430852905</v>
      </c>
      <c r="R11498" s="86">
        <v>12330588.686859399</v>
      </c>
      <c r="S11498" s="91">
        <v>49250.323629333703</v>
      </c>
      <c r="T11498" s="67">
        <v>87221565.441341594</v>
      </c>
    </row>
    <row r="11499" spans="1:20" x14ac:dyDescent="0.25">
      <c r="A11499" t="s">
        <v>26</v>
      </c>
      <c r="B11499" s="10" t="str">
        <f>VLOOKUP(E11499,'Overview Cluster Days'!B:E,3)</f>
        <v>D</v>
      </c>
      <c r="C11499" s="10" t="str">
        <f>VLOOKUP($E11499,'Overview Cluster Days'!$B:$G,5)</f>
        <v>Winter</v>
      </c>
      <c r="D11499" s="10" t="str">
        <f>VLOOKUP($E11499,'Overview Cluster Days'!$B:$G,6)</f>
        <v>Weekend</v>
      </c>
      <c r="E11499" s="10">
        <v>20181104</v>
      </c>
      <c r="F11499" s="11">
        <v>2</v>
      </c>
      <c r="G11499" s="85">
        <v>5502827.4719987698</v>
      </c>
      <c r="H11499" s="86">
        <v>37243808.728772402</v>
      </c>
      <c r="I11499" s="86">
        <v>16456585.3447857</v>
      </c>
      <c r="J11499" s="86">
        <v>7699310.6279986799</v>
      </c>
      <c r="K11499" s="86">
        <v>5280292.2385030696</v>
      </c>
      <c r="L11499" s="86">
        <v>172924.42199999999</v>
      </c>
      <c r="M11499" s="86">
        <v>7173717.9023044799</v>
      </c>
      <c r="N11499" s="86">
        <v>4243156.1622530296</v>
      </c>
      <c r="O11499" s="86">
        <v>973172.77999867406</v>
      </c>
      <c r="P11499" s="67">
        <v>395424.40275780001</v>
      </c>
      <c r="Q11499" s="85">
        <v>72182824.412058607</v>
      </c>
      <c r="R11499" s="86">
        <v>12958395.669314001</v>
      </c>
      <c r="S11499" s="91">
        <v>47800.547386932201</v>
      </c>
      <c r="T11499" s="67">
        <v>85189020.628759593</v>
      </c>
    </row>
    <row r="11500" spans="1:20" x14ac:dyDescent="0.25">
      <c r="A11500" t="s">
        <v>26</v>
      </c>
      <c r="B11500" s="10" t="str">
        <f>VLOOKUP(E11500,'Overview Cluster Days'!B:E,3)</f>
        <v>D</v>
      </c>
      <c r="C11500" s="10" t="str">
        <f>VLOOKUP($E11500,'Overview Cluster Days'!$B:$G,5)</f>
        <v>Winter</v>
      </c>
      <c r="D11500" s="10" t="str">
        <f>VLOOKUP($E11500,'Overview Cluster Days'!$B:$G,6)</f>
        <v>Weekend</v>
      </c>
      <c r="E11500" s="10">
        <v>20181104</v>
      </c>
      <c r="F11500" s="11">
        <v>3</v>
      </c>
      <c r="G11500" s="85">
        <v>5611432.7599999001</v>
      </c>
      <c r="H11500" s="86">
        <v>34389675.827741399</v>
      </c>
      <c r="I11500" s="86">
        <v>16600767.772554601</v>
      </c>
      <c r="J11500" s="86">
        <v>8222765.8899998004</v>
      </c>
      <c r="K11500" s="86">
        <v>5949904.81922282</v>
      </c>
      <c r="L11500" s="86">
        <v>173321.25998817</v>
      </c>
      <c r="M11500" s="86">
        <v>7097410.1286744298</v>
      </c>
      <c r="N11500" s="86">
        <v>4184505.0710403002</v>
      </c>
      <c r="O11500" s="86">
        <v>1016458.33</v>
      </c>
      <c r="P11500" s="67">
        <v>456328.13347250002</v>
      </c>
      <c r="Q11500" s="85">
        <v>70774547.069518507</v>
      </c>
      <c r="R11500" s="86">
        <v>12928022.9231754</v>
      </c>
      <c r="S11500" s="91">
        <v>18956.274790069499</v>
      </c>
      <c r="T11500" s="67">
        <v>83721526.267483994</v>
      </c>
    </row>
    <row r="11501" spans="1:20" x14ac:dyDescent="0.25">
      <c r="A11501" t="s">
        <v>26</v>
      </c>
      <c r="B11501" s="10" t="str">
        <f>VLOOKUP(E11501,'Overview Cluster Days'!B:E,3)</f>
        <v>D</v>
      </c>
      <c r="C11501" s="10" t="str">
        <f>VLOOKUP($E11501,'Overview Cluster Days'!$B:$G,5)</f>
        <v>Winter</v>
      </c>
      <c r="D11501" s="10" t="str">
        <f>VLOOKUP($E11501,'Overview Cluster Days'!$B:$G,6)</f>
        <v>Weekend</v>
      </c>
      <c r="E11501" s="10">
        <v>20181104</v>
      </c>
      <c r="F11501" s="11">
        <v>4</v>
      </c>
      <c r="G11501" s="85">
        <v>5415144.0309997704</v>
      </c>
      <c r="H11501" s="86">
        <v>34331174.544839598</v>
      </c>
      <c r="I11501" s="86">
        <v>16159451.420287101</v>
      </c>
      <c r="J11501" s="86">
        <v>8199881.3589997301</v>
      </c>
      <c r="K11501" s="86">
        <v>5710187.8420088803</v>
      </c>
      <c r="L11501" s="86">
        <v>180321.94599581399</v>
      </c>
      <c r="M11501" s="86">
        <v>7175591.4539117301</v>
      </c>
      <c r="N11501" s="86">
        <v>4369155.8971857699</v>
      </c>
      <c r="O11501" s="86">
        <v>1062241.91799993</v>
      </c>
      <c r="P11501" s="67">
        <v>486810.16525084199</v>
      </c>
      <c r="Q11501" s="85">
        <v>69815839.197135106</v>
      </c>
      <c r="R11501" s="86">
        <v>13274121.3803441</v>
      </c>
      <c r="S11501" s="91">
        <v>7206.6446732935101</v>
      </c>
      <c r="T11501" s="67">
        <v>83097167.222152501</v>
      </c>
    </row>
    <row r="11502" spans="1:20" x14ac:dyDescent="0.25">
      <c r="A11502" t="s">
        <v>26</v>
      </c>
      <c r="B11502" s="10" t="str">
        <f>VLOOKUP(E11502,'Overview Cluster Days'!B:E,3)</f>
        <v>D</v>
      </c>
      <c r="C11502" s="10" t="str">
        <f>VLOOKUP($E11502,'Overview Cluster Days'!$B:$G,5)</f>
        <v>Winter</v>
      </c>
      <c r="D11502" s="10" t="str">
        <f>VLOOKUP($E11502,'Overview Cluster Days'!$B:$G,6)</f>
        <v>Weekend</v>
      </c>
      <c r="E11502" s="10">
        <v>20181104</v>
      </c>
      <c r="F11502" s="11">
        <v>5</v>
      </c>
      <c r="G11502" s="85">
        <v>5401816.7280000001</v>
      </c>
      <c r="H11502" s="86">
        <v>34312787.271104999</v>
      </c>
      <c r="I11502" s="86">
        <v>15766534.891337899</v>
      </c>
      <c r="J11502" s="86">
        <v>8348366.23299996</v>
      </c>
      <c r="K11502" s="86">
        <v>5672498.9129461199</v>
      </c>
      <c r="L11502" s="86">
        <v>167691.98199150999</v>
      </c>
      <c r="M11502" s="86">
        <v>7334363.2783651901</v>
      </c>
      <c r="N11502" s="86">
        <v>4282516.3444124004</v>
      </c>
      <c r="O11502" s="86">
        <v>1047614.498</v>
      </c>
      <c r="P11502" s="67">
        <v>382706.184294187</v>
      </c>
      <c r="Q11502" s="85">
        <v>69502004.036388993</v>
      </c>
      <c r="R11502" s="86">
        <v>13214892.287063301</v>
      </c>
      <c r="S11502" s="91">
        <v>3376.72991165146</v>
      </c>
      <c r="T11502" s="67">
        <v>82720273.053363994</v>
      </c>
    </row>
    <row r="11503" spans="1:20" x14ac:dyDescent="0.25">
      <c r="A11503" t="s">
        <v>26</v>
      </c>
      <c r="B11503" s="10" t="str">
        <f>VLOOKUP(E11503,'Overview Cluster Days'!B:E,3)</f>
        <v>D</v>
      </c>
      <c r="C11503" s="10" t="str">
        <f>VLOOKUP($E11503,'Overview Cluster Days'!$B:$G,5)</f>
        <v>Winter</v>
      </c>
      <c r="D11503" s="10" t="str">
        <f>VLOOKUP($E11503,'Overview Cluster Days'!$B:$G,6)</f>
        <v>Weekend</v>
      </c>
      <c r="E11503" s="10">
        <v>20181104</v>
      </c>
      <c r="F11503" s="11">
        <v>6</v>
      </c>
      <c r="G11503" s="85">
        <v>5549592.4720000001</v>
      </c>
      <c r="H11503" s="86">
        <v>34372350.803456299</v>
      </c>
      <c r="I11503" s="86">
        <v>14025084.8191217</v>
      </c>
      <c r="J11503" s="86">
        <v>8073205.2549997596</v>
      </c>
      <c r="K11503" s="86">
        <v>5476691.5369150601</v>
      </c>
      <c r="L11503" s="86">
        <v>140683.69199953499</v>
      </c>
      <c r="M11503" s="86">
        <v>7730453.3556824699</v>
      </c>
      <c r="N11503" s="86">
        <v>4285039.0689719701</v>
      </c>
      <c r="O11503" s="86">
        <v>1010845.72499995</v>
      </c>
      <c r="P11503" s="67">
        <v>518733.73310865898</v>
      </c>
      <c r="Q11503" s="85">
        <v>67496924.886492804</v>
      </c>
      <c r="R11503" s="86">
        <v>13685755.5747626</v>
      </c>
      <c r="S11503" s="91">
        <v>3852.7020671386299</v>
      </c>
      <c r="T11503" s="67">
        <v>81186533.163322493</v>
      </c>
    </row>
    <row r="11504" spans="1:20" x14ac:dyDescent="0.25">
      <c r="A11504" t="s">
        <v>26</v>
      </c>
      <c r="B11504" s="10" t="str">
        <f>VLOOKUP(E11504,'Overview Cluster Days'!B:E,3)</f>
        <v>D</v>
      </c>
      <c r="C11504" s="10" t="str">
        <f>VLOOKUP($E11504,'Overview Cluster Days'!$B:$G,5)</f>
        <v>Winter</v>
      </c>
      <c r="D11504" s="10" t="str">
        <f>VLOOKUP($E11504,'Overview Cluster Days'!$B:$G,6)</f>
        <v>Weekend</v>
      </c>
      <c r="E11504" s="10">
        <v>20181104</v>
      </c>
      <c r="F11504" s="11">
        <v>7</v>
      </c>
      <c r="G11504" s="85">
        <v>6018954.9139999999</v>
      </c>
      <c r="H11504" s="86">
        <v>35881354.621168502</v>
      </c>
      <c r="I11504" s="86">
        <v>13148961.255821601</v>
      </c>
      <c r="J11504" s="86">
        <v>7942377.3959999997</v>
      </c>
      <c r="K11504" s="86">
        <v>5319938.2547322102</v>
      </c>
      <c r="L11504" s="86">
        <v>151346.424</v>
      </c>
      <c r="M11504" s="86">
        <v>8427647.0156897996</v>
      </c>
      <c r="N11504" s="86">
        <v>4117802.2845483902</v>
      </c>
      <c r="O11504" s="86">
        <v>914528.37600000005</v>
      </c>
      <c r="P11504" s="67">
        <v>495937.51982478303</v>
      </c>
      <c r="Q11504" s="85">
        <v>68311586.441722304</v>
      </c>
      <c r="R11504" s="86">
        <v>14107261.620062999</v>
      </c>
      <c r="S11504" s="91">
        <v>39385.784857329803</v>
      </c>
      <c r="T11504" s="67">
        <v>82458233.846642599</v>
      </c>
    </row>
    <row r="11505" spans="1:20" x14ac:dyDescent="0.25">
      <c r="A11505" t="s">
        <v>26</v>
      </c>
      <c r="B11505" s="10" t="str">
        <f>VLOOKUP(E11505,'Overview Cluster Days'!B:E,3)</f>
        <v>D</v>
      </c>
      <c r="C11505" s="10" t="str">
        <f>VLOOKUP($E11505,'Overview Cluster Days'!$B:$G,5)</f>
        <v>Winter</v>
      </c>
      <c r="D11505" s="10" t="str">
        <f>VLOOKUP($E11505,'Overview Cluster Days'!$B:$G,6)</f>
        <v>Weekend</v>
      </c>
      <c r="E11505" s="10">
        <v>20181104</v>
      </c>
      <c r="F11505" s="11">
        <v>8</v>
      </c>
      <c r="G11505" s="85">
        <v>5346512.4919995898</v>
      </c>
      <c r="H11505" s="86">
        <v>34713918.083118498</v>
      </c>
      <c r="I11505" s="86">
        <v>13206958.757046301</v>
      </c>
      <c r="J11505" s="86">
        <v>7554396.085</v>
      </c>
      <c r="K11505" s="86">
        <v>5957776.2822101703</v>
      </c>
      <c r="L11505" s="86">
        <v>124601.81599187601</v>
      </c>
      <c r="M11505" s="86">
        <v>7670478.8279626397</v>
      </c>
      <c r="N11505" s="86">
        <v>3989536.1280330401</v>
      </c>
      <c r="O11505" s="86">
        <v>885268.74100000004</v>
      </c>
      <c r="P11505" s="67">
        <v>463308.916226445</v>
      </c>
      <c r="Q11505" s="85">
        <v>66779561.699374601</v>
      </c>
      <c r="R11505" s="86">
        <v>13133194.429214001</v>
      </c>
      <c r="S11505" s="91">
        <v>20245.546907302902</v>
      </c>
      <c r="T11505" s="67">
        <v>79933001.675495893</v>
      </c>
    </row>
    <row r="11506" spans="1:20" x14ac:dyDescent="0.25">
      <c r="A11506" t="s">
        <v>26</v>
      </c>
      <c r="B11506" s="10" t="str">
        <f>VLOOKUP(E11506,'Overview Cluster Days'!B:E,3)</f>
        <v>D</v>
      </c>
      <c r="C11506" s="10" t="str">
        <f>VLOOKUP($E11506,'Overview Cluster Days'!$B:$G,5)</f>
        <v>Winter</v>
      </c>
      <c r="D11506" s="10" t="str">
        <f>VLOOKUP($E11506,'Overview Cluster Days'!$B:$G,6)</f>
        <v>Weekend</v>
      </c>
      <c r="E11506" s="10">
        <v>20181104</v>
      </c>
      <c r="F11506" s="11">
        <v>9</v>
      </c>
      <c r="G11506" s="85">
        <v>5343082.3480000002</v>
      </c>
      <c r="H11506" s="86">
        <v>35091485.512511604</v>
      </c>
      <c r="I11506" s="86">
        <v>13378587.654902</v>
      </c>
      <c r="J11506" s="86">
        <v>7881295.6459999802</v>
      </c>
      <c r="K11506" s="86">
        <v>5721579.0822669696</v>
      </c>
      <c r="L11506" s="86">
        <v>86218.801000000007</v>
      </c>
      <c r="M11506" s="86">
        <v>7163760.7995127896</v>
      </c>
      <c r="N11506" s="86">
        <v>4149551.45850618</v>
      </c>
      <c r="O11506" s="86">
        <v>1084068.3479997099</v>
      </c>
      <c r="P11506" s="67">
        <v>431216.70648974797</v>
      </c>
      <c r="Q11506" s="85">
        <v>67416030.243680596</v>
      </c>
      <c r="R11506" s="86">
        <v>12914816.1135084</v>
      </c>
      <c r="S11506" s="91">
        <v>2.7703857049346001E-3</v>
      </c>
      <c r="T11506" s="67">
        <v>80330846.359959394</v>
      </c>
    </row>
    <row r="11507" spans="1:20" x14ac:dyDescent="0.25">
      <c r="A11507" t="s">
        <v>26</v>
      </c>
      <c r="B11507" s="10" t="str">
        <f>VLOOKUP(E11507,'Overview Cluster Days'!B:E,3)</f>
        <v>D</v>
      </c>
      <c r="C11507" s="10" t="str">
        <f>VLOOKUP($E11507,'Overview Cluster Days'!$B:$G,5)</f>
        <v>Winter</v>
      </c>
      <c r="D11507" s="10" t="str">
        <f>VLOOKUP($E11507,'Overview Cluster Days'!$B:$G,6)</f>
        <v>Weekend</v>
      </c>
      <c r="E11507" s="10">
        <v>20181104</v>
      </c>
      <c r="F11507" s="11">
        <v>10</v>
      </c>
      <c r="G11507" s="85">
        <v>5294661.6439999398</v>
      </c>
      <c r="H11507" s="86">
        <v>36483259.989578798</v>
      </c>
      <c r="I11507" s="86">
        <v>13640551.124187199</v>
      </c>
      <c r="J11507" s="86">
        <v>8155703.8319978099</v>
      </c>
      <c r="K11507" s="86">
        <v>5405550.59652323</v>
      </c>
      <c r="L11507" s="86">
        <v>106872.21799999999</v>
      </c>
      <c r="M11507" s="86">
        <v>7416738.9502296597</v>
      </c>
      <c r="N11507" s="86">
        <v>4365115.2146668704</v>
      </c>
      <c r="O11507" s="86">
        <v>1223587.8940000001</v>
      </c>
      <c r="P11507" s="67">
        <v>424036.68799722003</v>
      </c>
      <c r="Q11507" s="85">
        <v>68979727.186287105</v>
      </c>
      <c r="R11507" s="86">
        <v>13536350.964893799</v>
      </c>
      <c r="S11507" s="91">
        <v>19777.713930160699</v>
      </c>
      <c r="T11507" s="67">
        <v>82535855.865110993</v>
      </c>
    </row>
    <row r="11508" spans="1:20" x14ac:dyDescent="0.25">
      <c r="A11508" t="s">
        <v>26</v>
      </c>
      <c r="B11508" s="10" t="str">
        <f>VLOOKUP(E11508,'Overview Cluster Days'!B:E,3)</f>
        <v>D</v>
      </c>
      <c r="C11508" s="10" t="str">
        <f>VLOOKUP($E11508,'Overview Cluster Days'!$B:$G,5)</f>
        <v>Winter</v>
      </c>
      <c r="D11508" s="10" t="str">
        <f>VLOOKUP($E11508,'Overview Cluster Days'!$B:$G,6)</f>
        <v>Weekend</v>
      </c>
      <c r="E11508" s="10">
        <v>20181104</v>
      </c>
      <c r="F11508" s="11">
        <v>11</v>
      </c>
      <c r="G11508" s="85">
        <v>5299571.8899999997</v>
      </c>
      <c r="H11508" s="86">
        <v>42672408.8098258</v>
      </c>
      <c r="I11508" s="86">
        <v>14216778.873372</v>
      </c>
      <c r="J11508" s="86">
        <v>7915094.8399999198</v>
      </c>
      <c r="K11508" s="86">
        <v>5395331.6978941904</v>
      </c>
      <c r="L11508" s="86">
        <v>117969.09</v>
      </c>
      <c r="M11508" s="86">
        <v>8419566.5617437996</v>
      </c>
      <c r="N11508" s="86">
        <v>4621405.2799755903</v>
      </c>
      <c r="O11508" s="86">
        <v>1327634.3899999999</v>
      </c>
      <c r="P11508" s="67">
        <v>613738.40999819897</v>
      </c>
      <c r="Q11508" s="85">
        <v>75499186.111091897</v>
      </c>
      <c r="R11508" s="86">
        <v>15100313.7317176</v>
      </c>
      <c r="S11508" s="91">
        <v>71484.1383697204</v>
      </c>
      <c r="T11508" s="67">
        <v>90670983.981179193</v>
      </c>
    </row>
    <row r="11509" spans="1:20" x14ac:dyDescent="0.25">
      <c r="A11509" t="s">
        <v>26</v>
      </c>
      <c r="B11509" s="10" t="str">
        <f>VLOOKUP(E11509,'Overview Cluster Days'!B:E,3)</f>
        <v>D</v>
      </c>
      <c r="C11509" s="10" t="str">
        <f>VLOOKUP($E11509,'Overview Cluster Days'!$B:$G,5)</f>
        <v>Winter</v>
      </c>
      <c r="D11509" s="10" t="str">
        <f>VLOOKUP($E11509,'Overview Cluster Days'!$B:$G,6)</f>
        <v>Weekend</v>
      </c>
      <c r="E11509" s="10">
        <v>20181104</v>
      </c>
      <c r="F11509" s="11">
        <v>12</v>
      </c>
      <c r="G11509" s="85">
        <v>5758005.1099998299</v>
      </c>
      <c r="H11509" s="86">
        <v>47200380.475361302</v>
      </c>
      <c r="I11509" s="86">
        <v>14530209.641364301</v>
      </c>
      <c r="J11509" s="86">
        <v>8119796.5719999997</v>
      </c>
      <c r="K11509" s="86">
        <v>5532845.2029418498</v>
      </c>
      <c r="L11509" s="86">
        <v>90121.583987492602</v>
      </c>
      <c r="M11509" s="86">
        <v>8996369.0237788092</v>
      </c>
      <c r="N11509" s="86">
        <v>4875996.7092320202</v>
      </c>
      <c r="O11509" s="86">
        <v>1268775.895</v>
      </c>
      <c r="P11509" s="67">
        <v>603414.29199942597</v>
      </c>
      <c r="Q11509" s="85">
        <v>81141237.001667306</v>
      </c>
      <c r="R11509" s="86">
        <v>15834677.503997801</v>
      </c>
      <c r="S11509" s="91">
        <v>36855.320075347998</v>
      </c>
      <c r="T11509" s="67">
        <v>97012769.825740397</v>
      </c>
    </row>
    <row r="11510" spans="1:20" x14ac:dyDescent="0.25">
      <c r="A11510" t="s">
        <v>26</v>
      </c>
      <c r="B11510" s="10" t="str">
        <f>VLOOKUP(E11510,'Overview Cluster Days'!B:E,3)</f>
        <v>D</v>
      </c>
      <c r="C11510" s="10" t="str">
        <f>VLOOKUP($E11510,'Overview Cluster Days'!$B:$G,5)</f>
        <v>Winter</v>
      </c>
      <c r="D11510" s="10" t="str">
        <f>VLOOKUP($E11510,'Overview Cluster Days'!$B:$G,6)</f>
        <v>Weekend</v>
      </c>
      <c r="E11510" s="10">
        <v>20181104</v>
      </c>
      <c r="F11510" s="11">
        <v>13</v>
      </c>
      <c r="G11510" s="85">
        <v>6051353.9919999996</v>
      </c>
      <c r="H11510" s="86">
        <v>47312008.363113903</v>
      </c>
      <c r="I11510" s="86">
        <v>14574207.750464501</v>
      </c>
      <c r="J11510" s="86">
        <v>8199030.4199997401</v>
      </c>
      <c r="K11510" s="86">
        <v>5252959.4369963799</v>
      </c>
      <c r="L11510" s="86">
        <v>87593.02</v>
      </c>
      <c r="M11510" s="86">
        <v>9170407.24279592</v>
      </c>
      <c r="N11510" s="86">
        <v>4968413.7527321</v>
      </c>
      <c r="O11510" s="86">
        <v>1258640.84999935</v>
      </c>
      <c r="P11510" s="67">
        <v>667274.70892302005</v>
      </c>
      <c r="Q11510" s="85">
        <v>81389559.962574497</v>
      </c>
      <c r="R11510" s="86">
        <v>16152329.5744504</v>
      </c>
      <c r="S11510" s="91">
        <v>74026.940007446596</v>
      </c>
      <c r="T11510" s="67">
        <v>97615916.477032304</v>
      </c>
    </row>
    <row r="11511" spans="1:20" x14ac:dyDescent="0.25">
      <c r="A11511" t="s">
        <v>26</v>
      </c>
      <c r="B11511" s="10" t="str">
        <f>VLOOKUP(E11511,'Overview Cluster Days'!B:E,3)</f>
        <v>D</v>
      </c>
      <c r="C11511" s="10" t="str">
        <f>VLOOKUP($E11511,'Overview Cluster Days'!$B:$G,5)</f>
        <v>Winter</v>
      </c>
      <c r="D11511" s="10" t="str">
        <f>VLOOKUP($E11511,'Overview Cluster Days'!$B:$G,6)</f>
        <v>Weekend</v>
      </c>
      <c r="E11511" s="10">
        <v>20181104</v>
      </c>
      <c r="F11511" s="11">
        <v>14</v>
      </c>
      <c r="G11511" s="85">
        <v>6054872.38899625</v>
      </c>
      <c r="H11511" s="86">
        <v>44647281.82412</v>
      </c>
      <c r="I11511" s="86">
        <v>14430234.7612011</v>
      </c>
      <c r="J11511" s="86">
        <v>8089512.1699999999</v>
      </c>
      <c r="K11511" s="86">
        <v>4534479.0384106897</v>
      </c>
      <c r="L11511" s="86">
        <v>110518.259981407</v>
      </c>
      <c r="M11511" s="86">
        <v>8659808.6382125206</v>
      </c>
      <c r="N11511" s="86">
        <v>5006039.3660324197</v>
      </c>
      <c r="O11511" s="86">
        <v>1228841.99999997</v>
      </c>
      <c r="P11511" s="67">
        <v>526889.07185707102</v>
      </c>
      <c r="Q11511" s="85">
        <v>77756380.182728097</v>
      </c>
      <c r="R11511" s="86">
        <v>15532097.336083399</v>
      </c>
      <c r="S11511" s="91">
        <v>95880.762329299803</v>
      </c>
      <c r="T11511" s="67">
        <v>93384358.2811407</v>
      </c>
    </row>
    <row r="11512" spans="1:20" x14ac:dyDescent="0.25">
      <c r="A11512" t="s">
        <v>26</v>
      </c>
      <c r="B11512" s="10" t="str">
        <f>VLOOKUP(E11512,'Overview Cluster Days'!B:E,3)</f>
        <v>D</v>
      </c>
      <c r="C11512" s="10" t="str">
        <f>VLOOKUP($E11512,'Overview Cluster Days'!$B:$G,5)</f>
        <v>Winter</v>
      </c>
      <c r="D11512" s="10" t="str">
        <f>VLOOKUP($E11512,'Overview Cluster Days'!$B:$G,6)</f>
        <v>Weekend</v>
      </c>
      <c r="E11512" s="10">
        <v>20181104</v>
      </c>
      <c r="F11512" s="11">
        <v>15</v>
      </c>
      <c r="G11512" s="85">
        <v>6277513.3099999996</v>
      </c>
      <c r="H11512" s="86">
        <v>40436836.275912799</v>
      </c>
      <c r="I11512" s="86">
        <v>14086854.0987297</v>
      </c>
      <c r="J11512" s="86">
        <v>8498559.2599999998</v>
      </c>
      <c r="K11512" s="86">
        <v>4256661.3837002702</v>
      </c>
      <c r="L11512" s="86">
        <v>99349.489998614707</v>
      </c>
      <c r="M11512" s="86">
        <v>7717288.1448059697</v>
      </c>
      <c r="N11512" s="86">
        <v>4884243.5699342899</v>
      </c>
      <c r="O11512" s="86">
        <v>1193404.95</v>
      </c>
      <c r="P11512" s="67">
        <v>705592.56028722005</v>
      </c>
      <c r="Q11512" s="85">
        <v>73556424.328342795</v>
      </c>
      <c r="R11512" s="86">
        <v>14599878.715026099</v>
      </c>
      <c r="S11512" s="91">
        <v>13397.8245484772</v>
      </c>
      <c r="T11512" s="67">
        <v>88169700.867917299</v>
      </c>
    </row>
    <row r="11513" spans="1:20" x14ac:dyDescent="0.25">
      <c r="A11513" t="s">
        <v>26</v>
      </c>
      <c r="B11513" s="10" t="str">
        <f>VLOOKUP(E11513,'Overview Cluster Days'!B:E,3)</f>
        <v>D</v>
      </c>
      <c r="C11513" s="10" t="str">
        <f>VLOOKUP($E11513,'Overview Cluster Days'!$B:$G,5)</f>
        <v>Winter</v>
      </c>
      <c r="D11513" s="10" t="str">
        <f>VLOOKUP($E11513,'Overview Cluster Days'!$B:$G,6)</f>
        <v>Weekend</v>
      </c>
      <c r="E11513" s="10">
        <v>20181104</v>
      </c>
      <c r="F11513" s="11">
        <v>16</v>
      </c>
      <c r="G11513" s="85">
        <v>6852126.8399999999</v>
      </c>
      <c r="H11513" s="86">
        <v>39599211.102477498</v>
      </c>
      <c r="I11513" s="86">
        <v>14132128.340981601</v>
      </c>
      <c r="J11513" s="86">
        <v>8336781.4439999498</v>
      </c>
      <c r="K11513" s="86">
        <v>4087776.2599878898</v>
      </c>
      <c r="L11513" s="86">
        <v>52627.51</v>
      </c>
      <c r="M11513" s="86">
        <v>6547737.0523054199</v>
      </c>
      <c r="N11513" s="86">
        <v>4732998.77634292</v>
      </c>
      <c r="O11513" s="86">
        <v>1139077.61199986</v>
      </c>
      <c r="P11513" s="67">
        <v>825621.77095196105</v>
      </c>
      <c r="Q11513" s="85">
        <v>73008023.987446994</v>
      </c>
      <c r="R11513" s="86">
        <v>13298062.721600199</v>
      </c>
      <c r="S11513" s="91">
        <v>1850.8229674987999</v>
      </c>
      <c r="T11513" s="67">
        <v>86307937.532014698</v>
      </c>
    </row>
    <row r="11514" spans="1:20" x14ac:dyDescent="0.25">
      <c r="A11514" t="s">
        <v>26</v>
      </c>
      <c r="B11514" s="10" t="str">
        <f>VLOOKUP(E11514,'Overview Cluster Days'!B:E,3)</f>
        <v>D</v>
      </c>
      <c r="C11514" s="10" t="str">
        <f>VLOOKUP($E11514,'Overview Cluster Days'!$B:$G,5)</f>
        <v>Winter</v>
      </c>
      <c r="D11514" s="10" t="str">
        <f>VLOOKUP($E11514,'Overview Cluster Days'!$B:$G,6)</f>
        <v>Weekend</v>
      </c>
      <c r="E11514" s="10">
        <v>20181104</v>
      </c>
      <c r="F11514" s="11">
        <v>17</v>
      </c>
      <c r="G11514" s="85">
        <v>7414571.0959999999</v>
      </c>
      <c r="H11514" s="86">
        <v>40682690.361904502</v>
      </c>
      <c r="I11514" s="86">
        <v>14175943.328443799</v>
      </c>
      <c r="J11514" s="86">
        <v>7925164.1479992997</v>
      </c>
      <c r="K11514" s="86">
        <v>4985183.9286598098</v>
      </c>
      <c r="L11514" s="86">
        <v>35613.303999999996</v>
      </c>
      <c r="M11514" s="86">
        <v>5875514.3323283195</v>
      </c>
      <c r="N11514" s="86">
        <v>4699247.5164095704</v>
      </c>
      <c r="O11514" s="86">
        <v>1037850.5379999999</v>
      </c>
      <c r="P11514" s="67">
        <v>378382.80056620901</v>
      </c>
      <c r="Q11514" s="85">
        <v>75183552.863007396</v>
      </c>
      <c r="R11514" s="86">
        <v>12026608.4913041</v>
      </c>
      <c r="S11514" s="91">
        <v>-3.30749503336847E-3</v>
      </c>
      <c r="T11514" s="67">
        <v>87210161.351004004</v>
      </c>
    </row>
    <row r="11515" spans="1:20" x14ac:dyDescent="0.25">
      <c r="A11515" t="s">
        <v>26</v>
      </c>
      <c r="B11515" s="10" t="str">
        <f>VLOOKUP(E11515,'Overview Cluster Days'!B:E,3)</f>
        <v>D</v>
      </c>
      <c r="C11515" s="10" t="str">
        <f>VLOOKUP($E11515,'Overview Cluster Days'!$B:$G,5)</f>
        <v>Winter</v>
      </c>
      <c r="D11515" s="10" t="str">
        <f>VLOOKUP($E11515,'Overview Cluster Days'!$B:$G,6)</f>
        <v>Weekend</v>
      </c>
      <c r="E11515" s="10">
        <v>20181104</v>
      </c>
      <c r="F11515" s="11">
        <v>18</v>
      </c>
      <c r="G11515" s="85">
        <v>9112219.9800000004</v>
      </c>
      <c r="H11515" s="86">
        <v>42918247.169845603</v>
      </c>
      <c r="I11515" s="86">
        <v>14356880.196</v>
      </c>
      <c r="J11515" s="86">
        <v>9105939.1319999993</v>
      </c>
      <c r="K11515" s="86">
        <v>6627504.92720915</v>
      </c>
      <c r="L11515" s="86">
        <v>36325.476000000002</v>
      </c>
      <c r="M11515" s="86">
        <v>6335776.39123563</v>
      </c>
      <c r="N11515" s="86">
        <v>4602589.0433418704</v>
      </c>
      <c r="O11515" s="86">
        <v>957904.17599999998</v>
      </c>
      <c r="P11515" s="67">
        <v>245753.13477674901</v>
      </c>
      <c r="Q11515" s="85">
        <v>82120791.405054703</v>
      </c>
      <c r="R11515" s="86">
        <v>12178348.2213542</v>
      </c>
      <c r="S11515" s="91">
        <v>-1.1722411494702101E-2</v>
      </c>
      <c r="T11515" s="67">
        <v>94299139.614686593</v>
      </c>
    </row>
    <row r="11516" spans="1:20" x14ac:dyDescent="0.25">
      <c r="A11516" t="s">
        <v>26</v>
      </c>
      <c r="B11516" s="10" t="str">
        <f>VLOOKUP(E11516,'Overview Cluster Days'!B:E,3)</f>
        <v>D</v>
      </c>
      <c r="C11516" s="10" t="str">
        <f>VLOOKUP($E11516,'Overview Cluster Days'!$B:$G,5)</f>
        <v>Winter</v>
      </c>
      <c r="D11516" s="10" t="str">
        <f>VLOOKUP($E11516,'Overview Cluster Days'!$B:$G,6)</f>
        <v>Weekend</v>
      </c>
      <c r="E11516" s="10">
        <v>20181104</v>
      </c>
      <c r="F11516" s="11">
        <v>19</v>
      </c>
      <c r="G11516" s="85">
        <v>9714129.8760000002</v>
      </c>
      <c r="H11516" s="86">
        <v>43677526.290827103</v>
      </c>
      <c r="I11516" s="86">
        <v>15516839.900383599</v>
      </c>
      <c r="J11516" s="86">
        <v>9176868.0010000002</v>
      </c>
      <c r="K11516" s="86">
        <v>6163084.8162042098</v>
      </c>
      <c r="L11516" s="86">
        <v>48489.18</v>
      </c>
      <c r="M11516" s="86">
        <v>6918689.8482934404</v>
      </c>
      <c r="N11516" s="86">
        <v>4587909.5947351102</v>
      </c>
      <c r="O11516" s="86">
        <v>970070.51899999997</v>
      </c>
      <c r="P11516" s="67">
        <v>241625.33746293699</v>
      </c>
      <c r="Q11516" s="85">
        <v>84248448.884414896</v>
      </c>
      <c r="R11516" s="86">
        <v>12766784.4794915</v>
      </c>
      <c r="S11516" s="91">
        <v>4.1876221075654004E-3</v>
      </c>
      <c r="T11516" s="67">
        <v>97015233.368094102</v>
      </c>
    </row>
    <row r="11517" spans="1:20" x14ac:dyDescent="0.25">
      <c r="A11517" t="s">
        <v>26</v>
      </c>
      <c r="B11517" s="10" t="str">
        <f>VLOOKUP(E11517,'Overview Cluster Days'!B:E,3)</f>
        <v>D</v>
      </c>
      <c r="C11517" s="10" t="str">
        <f>VLOOKUP($E11517,'Overview Cluster Days'!$B:$G,5)</f>
        <v>Winter</v>
      </c>
      <c r="D11517" s="10" t="str">
        <f>VLOOKUP($E11517,'Overview Cluster Days'!$B:$G,6)</f>
        <v>Weekend</v>
      </c>
      <c r="E11517" s="10">
        <v>20181104</v>
      </c>
      <c r="F11517" s="11">
        <v>20</v>
      </c>
      <c r="G11517" s="85">
        <v>9372773.6079989206</v>
      </c>
      <c r="H11517" s="86">
        <v>42675476.406518802</v>
      </c>
      <c r="I11517" s="86">
        <v>16716704.504590901</v>
      </c>
      <c r="J11517" s="86">
        <v>8505364.0189977996</v>
      </c>
      <c r="K11517" s="86">
        <v>5903736.5199502502</v>
      </c>
      <c r="L11517" s="86">
        <v>63515.035998921398</v>
      </c>
      <c r="M11517" s="86">
        <v>7066597.0347918402</v>
      </c>
      <c r="N11517" s="86">
        <v>4907428.4012292698</v>
      </c>
      <c r="O11517" s="86">
        <v>1026496.78799944</v>
      </c>
      <c r="P11517" s="67">
        <v>345155.21976928401</v>
      </c>
      <c r="Q11517" s="85">
        <v>83174055.058056697</v>
      </c>
      <c r="R11517" s="86">
        <v>13409192.479788801</v>
      </c>
      <c r="S11517" s="91">
        <v>78084.266677688604</v>
      </c>
      <c r="T11517" s="67">
        <v>96661331.804523095</v>
      </c>
    </row>
    <row r="11518" spans="1:20" x14ac:dyDescent="0.25">
      <c r="A11518" t="s">
        <v>26</v>
      </c>
      <c r="B11518" s="10" t="str">
        <f>VLOOKUP(E11518,'Overview Cluster Days'!B:E,3)</f>
        <v>D</v>
      </c>
      <c r="C11518" s="10" t="str">
        <f>VLOOKUP($E11518,'Overview Cluster Days'!$B:$G,5)</f>
        <v>Winter</v>
      </c>
      <c r="D11518" s="10" t="str">
        <f>VLOOKUP($E11518,'Overview Cluster Days'!$B:$G,6)</f>
        <v>Weekend</v>
      </c>
      <c r="E11518" s="10">
        <v>20181104</v>
      </c>
      <c r="F11518" s="11">
        <v>21</v>
      </c>
      <c r="G11518" s="85">
        <v>8395355.7239963692</v>
      </c>
      <c r="H11518" s="86">
        <v>38704609.544445597</v>
      </c>
      <c r="I11518" s="86">
        <v>15872125.7096691</v>
      </c>
      <c r="J11518" s="86">
        <v>8178025.4789977102</v>
      </c>
      <c r="K11518" s="86">
        <v>6143364.1425507199</v>
      </c>
      <c r="L11518" s="86">
        <v>65066.271995853996</v>
      </c>
      <c r="M11518" s="86">
        <v>6974980.5220405199</v>
      </c>
      <c r="N11518" s="86">
        <v>4875117.26279373</v>
      </c>
      <c r="O11518" s="86">
        <v>1030701.8729999301</v>
      </c>
      <c r="P11518" s="67">
        <v>318304.02909934899</v>
      </c>
      <c r="Q11518" s="85">
        <v>77293480.599659503</v>
      </c>
      <c r="R11518" s="86">
        <v>13264169.958929401</v>
      </c>
      <c r="S11518" s="91">
        <v>62746.674943214297</v>
      </c>
      <c r="T11518" s="67">
        <v>90620397.233532101</v>
      </c>
    </row>
    <row r="11519" spans="1:20" x14ac:dyDescent="0.25">
      <c r="A11519" t="s">
        <v>26</v>
      </c>
      <c r="B11519" s="10" t="str">
        <f>VLOOKUP(E11519,'Overview Cluster Days'!B:E,3)</f>
        <v>D</v>
      </c>
      <c r="C11519" s="10" t="str">
        <f>VLOOKUP($E11519,'Overview Cluster Days'!$B:$G,5)</f>
        <v>Winter</v>
      </c>
      <c r="D11519" s="10" t="str">
        <f>VLOOKUP($E11519,'Overview Cluster Days'!$B:$G,6)</f>
        <v>Weekend</v>
      </c>
      <c r="E11519" s="10">
        <v>20181104</v>
      </c>
      <c r="F11519" s="11">
        <v>22</v>
      </c>
      <c r="G11519" s="85">
        <v>7445381.1799999103</v>
      </c>
      <c r="H11519" s="86">
        <v>36159187.053368904</v>
      </c>
      <c r="I11519" s="86">
        <v>14972138.143995</v>
      </c>
      <c r="J11519" s="86">
        <v>8401660.2699991595</v>
      </c>
      <c r="K11519" s="86">
        <v>5271454.0609253095</v>
      </c>
      <c r="L11519" s="86">
        <v>60383.34</v>
      </c>
      <c r="M11519" s="86">
        <v>6724107.1487751398</v>
      </c>
      <c r="N11519" s="86">
        <v>4992905.6392948302</v>
      </c>
      <c r="O11519" s="86">
        <v>1003974.48999965</v>
      </c>
      <c r="P11519" s="67">
        <v>318619.52292826399</v>
      </c>
      <c r="Q11519" s="85">
        <v>72249820.708288193</v>
      </c>
      <c r="R11519" s="86">
        <v>13099990.1409979</v>
      </c>
      <c r="S11519" s="91">
        <v>47908.673741089202</v>
      </c>
      <c r="T11519" s="67">
        <v>85397719.523027197</v>
      </c>
    </row>
    <row r="11520" spans="1:20" x14ac:dyDescent="0.25">
      <c r="A11520" t="s">
        <v>26</v>
      </c>
      <c r="B11520" s="10" t="str">
        <f>VLOOKUP(E11520,'Overview Cluster Days'!B:E,3)</f>
        <v>D</v>
      </c>
      <c r="C11520" s="10" t="str">
        <f>VLOOKUP($E11520,'Overview Cluster Days'!$B:$G,5)</f>
        <v>Winter</v>
      </c>
      <c r="D11520" s="10" t="str">
        <f>VLOOKUP($E11520,'Overview Cluster Days'!$B:$G,6)</f>
        <v>Weekend</v>
      </c>
      <c r="E11520" s="10">
        <v>20181104</v>
      </c>
      <c r="F11520" s="11">
        <v>23</v>
      </c>
      <c r="G11520" s="85">
        <v>7630718.0479989899</v>
      </c>
      <c r="H11520" s="86">
        <v>34603011.429846697</v>
      </c>
      <c r="I11520" s="86">
        <v>14752883.551090701</v>
      </c>
      <c r="J11520" s="86">
        <v>8448344.5939963404</v>
      </c>
      <c r="K11520" s="86">
        <v>5789595.03034971</v>
      </c>
      <c r="L11520" s="86">
        <v>58945.227998990697</v>
      </c>
      <c r="M11520" s="86">
        <v>6451896.57374309</v>
      </c>
      <c r="N11520" s="86">
        <v>5090773.9202367002</v>
      </c>
      <c r="O11520" s="86">
        <v>1002907.97799869</v>
      </c>
      <c r="P11520" s="67">
        <v>445321.81088777102</v>
      </c>
      <c r="Q11520" s="85">
        <v>71224552.653282404</v>
      </c>
      <c r="R11520" s="86">
        <v>13049845.5108652</v>
      </c>
      <c r="S11520" s="91">
        <v>47165.435218628503</v>
      </c>
      <c r="T11520" s="67">
        <v>84321563.599366307</v>
      </c>
    </row>
    <row r="11521" spans="1:20" x14ac:dyDescent="0.25">
      <c r="A11521" t="s">
        <v>26</v>
      </c>
      <c r="B11521" s="10" t="str">
        <f>VLOOKUP(E11521,'Overview Cluster Days'!B:E,3)</f>
        <v>D</v>
      </c>
      <c r="C11521" s="10" t="str">
        <f>VLOOKUP($E11521,'Overview Cluster Days'!$B:$G,5)</f>
        <v>Winter</v>
      </c>
      <c r="D11521" s="10" t="str">
        <f>VLOOKUP($E11521,'Overview Cluster Days'!$B:$G,6)</f>
        <v>Weekend</v>
      </c>
      <c r="E11521" s="10">
        <v>20181104</v>
      </c>
      <c r="F11521" s="11">
        <v>24</v>
      </c>
      <c r="G11521" s="85">
        <v>7688767.2340000002</v>
      </c>
      <c r="H11521" s="86">
        <v>34536541.013599701</v>
      </c>
      <c r="I11521" s="86">
        <v>14376240.3390176</v>
      </c>
      <c r="J11521" s="86">
        <v>7758162.3219999997</v>
      </c>
      <c r="K11521" s="86">
        <v>5353292.6852950295</v>
      </c>
      <c r="L11521" s="86">
        <v>59496.482000000004</v>
      </c>
      <c r="M11521" s="86">
        <v>6740630.7321964996</v>
      </c>
      <c r="N11521" s="86">
        <v>5028699.8346966803</v>
      </c>
      <c r="O11521" s="86">
        <v>793147.5</v>
      </c>
      <c r="P11521" s="67">
        <v>478349.59897253802</v>
      </c>
      <c r="Q11521" s="85">
        <v>69713003.593912303</v>
      </c>
      <c r="R11521" s="86">
        <v>13100324.1478657</v>
      </c>
      <c r="S11521" s="91">
        <v>33518.753288818101</v>
      </c>
      <c r="T11521" s="67">
        <v>82846846.495066896</v>
      </c>
    </row>
    <row r="11522" spans="1:20" x14ac:dyDescent="0.25">
      <c r="A11522" t="s">
        <v>26</v>
      </c>
      <c r="B11522" s="10" t="str">
        <f>VLOOKUP(E11522,'Overview Cluster Days'!B:E,3)</f>
        <v>A</v>
      </c>
      <c r="C11522" s="10" t="str">
        <f>VLOOKUP($E11522,'Overview Cluster Days'!$B:$G,5)</f>
        <v>Winter</v>
      </c>
      <c r="D11522" s="10" t="str">
        <f>VLOOKUP($E11522,'Overview Cluster Days'!$B:$G,6)</f>
        <v>Weekday</v>
      </c>
      <c r="E11522" s="10">
        <v>20181105</v>
      </c>
      <c r="F11522" s="11">
        <v>1</v>
      </c>
      <c r="G11522" s="85">
        <v>7306901.0919999899</v>
      </c>
      <c r="H11522" s="86">
        <v>38030164.095357202</v>
      </c>
      <c r="I11522" s="86">
        <v>13699516.005698901</v>
      </c>
      <c r="J11522" s="86">
        <v>7704091.6099995105</v>
      </c>
      <c r="K11522" s="86">
        <v>4329207.0715027004</v>
      </c>
      <c r="L11522" s="86">
        <v>138786.507986632</v>
      </c>
      <c r="M11522" s="86">
        <v>8715806.8743897509</v>
      </c>
      <c r="N11522" s="86">
        <v>4929753.2855248097</v>
      </c>
      <c r="O11522" s="86">
        <v>729927.3</v>
      </c>
      <c r="P11522" s="67">
        <v>374738.70964775601</v>
      </c>
      <c r="Q11522" s="85">
        <v>71069879.8745583</v>
      </c>
      <c r="R11522" s="86">
        <v>14889012.6775489</v>
      </c>
      <c r="S11522" s="91">
        <v>17187.313814285</v>
      </c>
      <c r="T11522" s="67">
        <v>85976079.865921602</v>
      </c>
    </row>
    <row r="11523" spans="1:20" x14ac:dyDescent="0.25">
      <c r="A11523" t="s">
        <v>26</v>
      </c>
      <c r="B11523" s="10" t="str">
        <f>VLOOKUP(E11523,'Overview Cluster Days'!B:E,3)</f>
        <v>A</v>
      </c>
      <c r="C11523" s="10" t="str">
        <f>VLOOKUP($E11523,'Overview Cluster Days'!$B:$G,5)</f>
        <v>Winter</v>
      </c>
      <c r="D11523" s="10" t="str">
        <f>VLOOKUP($E11523,'Overview Cluster Days'!$B:$G,6)</f>
        <v>Weekday</v>
      </c>
      <c r="E11523" s="10">
        <v>20181105</v>
      </c>
      <c r="F11523" s="11">
        <v>2</v>
      </c>
      <c r="G11523" s="85">
        <v>8464776.0350000001</v>
      </c>
      <c r="H11523" s="86">
        <v>37408789.547023401</v>
      </c>
      <c r="I11523" s="86">
        <v>14584488.358743999</v>
      </c>
      <c r="J11523" s="86">
        <v>7275339.7259999998</v>
      </c>
      <c r="K11523" s="86">
        <v>4003570.6166542</v>
      </c>
      <c r="L11523" s="86">
        <v>136161.07999999999</v>
      </c>
      <c r="M11523" s="86">
        <v>8335960.8946739696</v>
      </c>
      <c r="N11523" s="86">
        <v>5038754.0337495999</v>
      </c>
      <c r="O11523" s="86">
        <v>805476.39599999995</v>
      </c>
      <c r="P11523" s="67">
        <v>494892.29233066703</v>
      </c>
      <c r="Q11523" s="85">
        <v>71736964.283421606</v>
      </c>
      <c r="R11523" s="86">
        <v>14811244.6967542</v>
      </c>
      <c r="S11523" s="91">
        <v>38617.529409477502</v>
      </c>
      <c r="T11523" s="67">
        <v>86586826.509585306</v>
      </c>
    </row>
    <row r="11524" spans="1:20" x14ac:dyDescent="0.25">
      <c r="A11524" t="s">
        <v>26</v>
      </c>
      <c r="B11524" s="10" t="str">
        <f>VLOOKUP(E11524,'Overview Cluster Days'!B:E,3)</f>
        <v>A</v>
      </c>
      <c r="C11524" s="10" t="str">
        <f>VLOOKUP($E11524,'Overview Cluster Days'!$B:$G,5)</f>
        <v>Winter</v>
      </c>
      <c r="D11524" s="10" t="str">
        <f>VLOOKUP($E11524,'Overview Cluster Days'!$B:$G,6)</f>
        <v>Weekday</v>
      </c>
      <c r="E11524" s="10">
        <v>20181105</v>
      </c>
      <c r="F11524" s="11">
        <v>3</v>
      </c>
      <c r="G11524" s="85">
        <v>7908046.7599999998</v>
      </c>
      <c r="H11524" s="86">
        <v>37226924.100254402</v>
      </c>
      <c r="I11524" s="86">
        <v>14689565.3965858</v>
      </c>
      <c r="J11524" s="86">
        <v>6966998.9500000002</v>
      </c>
      <c r="K11524" s="86">
        <v>4786321.8349261303</v>
      </c>
      <c r="L11524" s="86">
        <v>174123.90999732801</v>
      </c>
      <c r="M11524" s="86">
        <v>8460677.3723609298</v>
      </c>
      <c r="N11524" s="86">
        <v>5208433.1879848102</v>
      </c>
      <c r="O11524" s="86">
        <v>869465.93</v>
      </c>
      <c r="P11524" s="67">
        <v>706350.93485925498</v>
      </c>
      <c r="Q11524" s="85">
        <v>71577857.041766301</v>
      </c>
      <c r="R11524" s="86">
        <v>15419051.335202301</v>
      </c>
      <c r="S11524" s="91">
        <v>3.7513733550440498E-3</v>
      </c>
      <c r="T11524" s="67">
        <v>86996908.380720004</v>
      </c>
    </row>
    <row r="11525" spans="1:20" x14ac:dyDescent="0.25">
      <c r="A11525" t="s">
        <v>26</v>
      </c>
      <c r="B11525" s="10" t="str">
        <f>VLOOKUP(E11525,'Overview Cluster Days'!B:E,3)</f>
        <v>A</v>
      </c>
      <c r="C11525" s="10" t="str">
        <f>VLOOKUP($E11525,'Overview Cluster Days'!$B:$G,5)</f>
        <v>Winter</v>
      </c>
      <c r="D11525" s="10" t="str">
        <f>VLOOKUP($E11525,'Overview Cluster Days'!$B:$G,6)</f>
        <v>Weekday</v>
      </c>
      <c r="E11525" s="10">
        <v>20181105</v>
      </c>
      <c r="F11525" s="11">
        <v>4</v>
      </c>
      <c r="G11525" s="85">
        <v>7807890.0949999997</v>
      </c>
      <c r="H11525" s="86">
        <v>37357161.829632401</v>
      </c>
      <c r="I11525" s="86">
        <v>14831242.3767785</v>
      </c>
      <c r="J11525" s="86">
        <v>6901713.8049999997</v>
      </c>
      <c r="K11525" s="86">
        <v>4845953.5169705302</v>
      </c>
      <c r="L11525" s="86">
        <v>184801.37</v>
      </c>
      <c r="M11525" s="86">
        <v>8579329.3891050201</v>
      </c>
      <c r="N11525" s="86">
        <v>5427980.0490531903</v>
      </c>
      <c r="O11525" s="86">
        <v>894913.06</v>
      </c>
      <c r="P11525" s="67">
        <v>411645.682492983</v>
      </c>
      <c r="Q11525" s="85">
        <v>71743961.623381406</v>
      </c>
      <c r="R11525" s="86">
        <v>15498669.5506512</v>
      </c>
      <c r="S11525" s="91">
        <v>-1.29547121468931E-3</v>
      </c>
      <c r="T11525" s="67">
        <v>87242631.172737107</v>
      </c>
    </row>
    <row r="11526" spans="1:20" x14ac:dyDescent="0.25">
      <c r="A11526" t="s">
        <v>26</v>
      </c>
      <c r="B11526" s="10" t="str">
        <f>VLOOKUP(E11526,'Overview Cluster Days'!B:E,3)</f>
        <v>A</v>
      </c>
      <c r="C11526" s="10" t="str">
        <f>VLOOKUP($E11526,'Overview Cluster Days'!$B:$G,5)</f>
        <v>Winter</v>
      </c>
      <c r="D11526" s="10" t="str">
        <f>VLOOKUP($E11526,'Overview Cluster Days'!$B:$G,6)</f>
        <v>Weekday</v>
      </c>
      <c r="E11526" s="10">
        <v>20181105</v>
      </c>
      <c r="F11526" s="11">
        <v>5</v>
      </c>
      <c r="G11526" s="85">
        <v>8066655.2680000002</v>
      </c>
      <c r="H11526" s="86">
        <v>37550674.722266801</v>
      </c>
      <c r="I11526" s="86">
        <v>14907852.5448127</v>
      </c>
      <c r="J11526" s="86">
        <v>6614941.9199996497</v>
      </c>
      <c r="K11526" s="86">
        <v>4570035.3632846</v>
      </c>
      <c r="L11526" s="86">
        <v>146484.60999999999</v>
      </c>
      <c r="M11526" s="86">
        <v>9284043.7585078795</v>
      </c>
      <c r="N11526" s="86">
        <v>5310937.4500036798</v>
      </c>
      <c r="O11526" s="86">
        <v>898943.05499975302</v>
      </c>
      <c r="P11526" s="67">
        <v>381796.68013592501</v>
      </c>
      <c r="Q11526" s="85">
        <v>71710159.818363801</v>
      </c>
      <c r="R11526" s="86">
        <v>16022205.5536472</v>
      </c>
      <c r="S11526" s="91">
        <v>3667.07521646144</v>
      </c>
      <c r="T11526" s="67">
        <v>87736032.447227493</v>
      </c>
    </row>
    <row r="11527" spans="1:20" x14ac:dyDescent="0.25">
      <c r="A11527" t="s">
        <v>26</v>
      </c>
      <c r="B11527" s="10" t="str">
        <f>VLOOKUP(E11527,'Overview Cluster Days'!B:E,3)</f>
        <v>A</v>
      </c>
      <c r="C11527" s="10" t="str">
        <f>VLOOKUP($E11527,'Overview Cluster Days'!$B:$G,5)</f>
        <v>Winter</v>
      </c>
      <c r="D11527" s="10" t="str">
        <f>VLOOKUP($E11527,'Overview Cluster Days'!$B:$G,6)</f>
        <v>Weekday</v>
      </c>
      <c r="E11527" s="10">
        <v>20181105</v>
      </c>
      <c r="F11527" s="11">
        <v>6</v>
      </c>
      <c r="G11527" s="85">
        <v>9169059.3059999608</v>
      </c>
      <c r="H11527" s="86">
        <v>37482275.083075002</v>
      </c>
      <c r="I11527" s="86">
        <v>13992243.5309847</v>
      </c>
      <c r="J11527" s="86">
        <v>6494422.1270000003</v>
      </c>
      <c r="K11527" s="86">
        <v>5027826.71461388</v>
      </c>
      <c r="L11527" s="86">
        <v>62909.0979998615</v>
      </c>
      <c r="M11527" s="86">
        <v>8889024.9775148202</v>
      </c>
      <c r="N11527" s="86">
        <v>4625445.0380680002</v>
      </c>
      <c r="O11527" s="86">
        <v>1049571.6159999999</v>
      </c>
      <c r="P11527" s="67">
        <v>412264.27514361101</v>
      </c>
      <c r="Q11527" s="85">
        <v>72165826.761673599</v>
      </c>
      <c r="R11527" s="86">
        <v>15039215.0047263</v>
      </c>
      <c r="S11527" s="91">
        <v>1029.15873019421</v>
      </c>
      <c r="T11527" s="67">
        <v>87206070.925130099</v>
      </c>
    </row>
    <row r="11528" spans="1:20" x14ac:dyDescent="0.25">
      <c r="A11528" t="s">
        <v>26</v>
      </c>
      <c r="B11528" s="10" t="str">
        <f>VLOOKUP(E11528,'Overview Cluster Days'!B:E,3)</f>
        <v>A</v>
      </c>
      <c r="C11528" s="10" t="str">
        <f>VLOOKUP($E11528,'Overview Cluster Days'!$B:$G,5)</f>
        <v>Winter</v>
      </c>
      <c r="D11528" s="10" t="str">
        <f>VLOOKUP($E11528,'Overview Cluster Days'!$B:$G,6)</f>
        <v>Weekday</v>
      </c>
      <c r="E11528" s="10">
        <v>20181105</v>
      </c>
      <c r="F11528" s="11">
        <v>7</v>
      </c>
      <c r="G11528" s="85">
        <v>9458343.8120000102</v>
      </c>
      <c r="H11528" s="86">
        <v>42695332.0488334</v>
      </c>
      <c r="I11528" s="86">
        <v>16696053.707642401</v>
      </c>
      <c r="J11528" s="86">
        <v>7641554.45299803</v>
      </c>
      <c r="K11528" s="86">
        <v>5146084.5906295702</v>
      </c>
      <c r="L11528" s="86">
        <v>46534.211995062396</v>
      </c>
      <c r="M11528" s="86">
        <v>7605385.6160138603</v>
      </c>
      <c r="N11528" s="86">
        <v>4273341.8380279597</v>
      </c>
      <c r="O11528" s="86">
        <v>1188909.0029999099</v>
      </c>
      <c r="P11528" s="67">
        <v>388804.82021804299</v>
      </c>
      <c r="Q11528" s="85">
        <v>81637368.612103507</v>
      </c>
      <c r="R11528" s="86">
        <v>13502975.489254801</v>
      </c>
      <c r="S11528" s="91">
        <v>1.17514034500346E-2</v>
      </c>
      <c r="T11528" s="67">
        <v>95140344.113109693</v>
      </c>
    </row>
    <row r="11529" spans="1:20" x14ac:dyDescent="0.25">
      <c r="A11529" t="s">
        <v>26</v>
      </c>
      <c r="B11529" s="10" t="str">
        <f>VLOOKUP(E11529,'Overview Cluster Days'!B:E,3)</f>
        <v>A</v>
      </c>
      <c r="C11529" s="10" t="str">
        <f>VLOOKUP($E11529,'Overview Cluster Days'!$B:$G,5)</f>
        <v>Winter</v>
      </c>
      <c r="D11529" s="10" t="str">
        <f>VLOOKUP($E11529,'Overview Cluster Days'!$B:$G,6)</f>
        <v>Weekday</v>
      </c>
      <c r="E11529" s="10">
        <v>20181105</v>
      </c>
      <c r="F11529" s="11">
        <v>8</v>
      </c>
      <c r="G11529" s="85">
        <v>11676272.057998</v>
      </c>
      <c r="H11529" s="86">
        <v>48801398.123333201</v>
      </c>
      <c r="I11529" s="86">
        <v>16997054.235096</v>
      </c>
      <c r="J11529" s="86">
        <v>7754615.5739979902</v>
      </c>
      <c r="K11529" s="86">
        <v>5718450.9737791298</v>
      </c>
      <c r="L11529" s="86">
        <v>86327.027000000002</v>
      </c>
      <c r="M11529" s="86">
        <v>8095656.0359079204</v>
      </c>
      <c r="N11529" s="86">
        <v>4099468.7761227</v>
      </c>
      <c r="O11529" s="86">
        <v>1305122.27199888</v>
      </c>
      <c r="P11529" s="67">
        <v>188041.42992090699</v>
      </c>
      <c r="Q11529" s="85">
        <v>90947790.964204401</v>
      </c>
      <c r="R11529" s="86">
        <v>13774615.540950401</v>
      </c>
      <c r="S11529" s="91">
        <v>1.6569824889302299E-2</v>
      </c>
      <c r="T11529" s="67">
        <v>104722406.521725</v>
      </c>
    </row>
    <row r="11530" spans="1:20" x14ac:dyDescent="0.25">
      <c r="A11530" t="s">
        <v>26</v>
      </c>
      <c r="B11530" s="10" t="str">
        <f>VLOOKUP(E11530,'Overview Cluster Days'!B:E,3)</f>
        <v>A</v>
      </c>
      <c r="C11530" s="10" t="str">
        <f>VLOOKUP($E11530,'Overview Cluster Days'!$B:$G,5)</f>
        <v>Winter</v>
      </c>
      <c r="D11530" s="10" t="str">
        <f>VLOOKUP($E11530,'Overview Cluster Days'!$B:$G,6)</f>
        <v>Weekday</v>
      </c>
      <c r="E11530" s="10">
        <v>20181105</v>
      </c>
      <c r="F11530" s="11">
        <v>9</v>
      </c>
      <c r="G11530" s="85">
        <v>11983013.466</v>
      </c>
      <c r="H11530" s="86">
        <v>51933883.755700499</v>
      </c>
      <c r="I11530" s="86">
        <v>16723348.5756274</v>
      </c>
      <c r="J11530" s="86">
        <v>8097213.4139999598</v>
      </c>
      <c r="K11530" s="86">
        <v>5814027.7652010396</v>
      </c>
      <c r="L11530" s="86">
        <v>80194.78</v>
      </c>
      <c r="M11530" s="86">
        <v>9333379.7768536303</v>
      </c>
      <c r="N11530" s="86">
        <v>4232349.2430727202</v>
      </c>
      <c r="O11530" s="86">
        <v>1342264.34399996</v>
      </c>
      <c r="P11530" s="67">
        <v>505678.36521470902</v>
      </c>
      <c r="Q11530" s="85">
        <v>94551486.976528898</v>
      </c>
      <c r="R11530" s="86">
        <v>15493866.509141</v>
      </c>
      <c r="S11530" s="91">
        <v>-1.7080077901482599E-2</v>
      </c>
      <c r="T11530" s="67">
        <v>110045353.46859001</v>
      </c>
    </row>
    <row r="11531" spans="1:20" x14ac:dyDescent="0.25">
      <c r="A11531" t="s">
        <v>26</v>
      </c>
      <c r="B11531" s="10" t="str">
        <f>VLOOKUP(E11531,'Overview Cluster Days'!B:E,3)</f>
        <v>A</v>
      </c>
      <c r="C11531" s="10" t="str">
        <f>VLOOKUP($E11531,'Overview Cluster Days'!$B:$G,5)</f>
        <v>Winter</v>
      </c>
      <c r="D11531" s="10" t="str">
        <f>VLOOKUP($E11531,'Overview Cluster Days'!$B:$G,6)</f>
        <v>Weekday</v>
      </c>
      <c r="E11531" s="10">
        <v>20181105</v>
      </c>
      <c r="F11531" s="11">
        <v>10</v>
      </c>
      <c r="G11531" s="85">
        <v>11701213.7899998</v>
      </c>
      <c r="H11531" s="86">
        <v>50939834.662929803</v>
      </c>
      <c r="I11531" s="86">
        <v>16896900.774524301</v>
      </c>
      <c r="J11531" s="86">
        <v>8062878.7509973003</v>
      </c>
      <c r="K11531" s="86">
        <v>5511709.6039123302</v>
      </c>
      <c r="L11531" s="86">
        <v>64187.1129799427</v>
      </c>
      <c r="M11531" s="86">
        <v>10159140.5254851</v>
      </c>
      <c r="N11531" s="86">
        <v>4612010.3421272701</v>
      </c>
      <c r="O11531" s="86">
        <v>1404164.36999928</v>
      </c>
      <c r="P11531" s="67">
        <v>364506.64437713701</v>
      </c>
      <c r="Q11531" s="85">
        <v>93112537.582363501</v>
      </c>
      <c r="R11531" s="86">
        <v>16604008.994968699</v>
      </c>
      <c r="S11531" s="91">
        <v>8.5119633004069294E-3</v>
      </c>
      <c r="T11531" s="67">
        <v>109716546.585844</v>
      </c>
    </row>
    <row r="11532" spans="1:20" x14ac:dyDescent="0.25">
      <c r="A11532" t="s">
        <v>26</v>
      </c>
      <c r="B11532" s="10" t="str">
        <f>VLOOKUP(E11532,'Overview Cluster Days'!B:E,3)</f>
        <v>A</v>
      </c>
      <c r="C11532" s="10" t="str">
        <f>VLOOKUP($E11532,'Overview Cluster Days'!$B:$G,5)</f>
        <v>Winter</v>
      </c>
      <c r="D11532" s="10" t="str">
        <f>VLOOKUP($E11532,'Overview Cluster Days'!$B:$G,6)</f>
        <v>Weekday</v>
      </c>
      <c r="E11532" s="10">
        <v>20181105</v>
      </c>
      <c r="F11532" s="11">
        <v>11</v>
      </c>
      <c r="G11532" s="85">
        <v>11020828.021</v>
      </c>
      <c r="H11532" s="86">
        <v>54334839.915981703</v>
      </c>
      <c r="I11532" s="86">
        <v>17027844.6568911</v>
      </c>
      <c r="J11532" s="86">
        <v>8002646.0319965696</v>
      </c>
      <c r="K11532" s="86">
        <v>6226524.2324706595</v>
      </c>
      <c r="L11532" s="86">
        <v>75994.061000000002</v>
      </c>
      <c r="M11532" s="86">
        <v>10878666.0219205</v>
      </c>
      <c r="N11532" s="86">
        <v>4733437.1847645296</v>
      </c>
      <c r="O11532" s="86">
        <v>1452704.9759966701</v>
      </c>
      <c r="P11532" s="67">
        <v>368152.61759933998</v>
      </c>
      <c r="Q11532" s="85">
        <v>96612682.858339995</v>
      </c>
      <c r="R11532" s="86">
        <v>17508954.861281</v>
      </c>
      <c r="S11532" s="91">
        <v>-1.2537231668829901E-2</v>
      </c>
      <c r="T11532" s="67">
        <v>114121637.707084</v>
      </c>
    </row>
    <row r="11533" spans="1:20" x14ac:dyDescent="0.25">
      <c r="A11533" t="s">
        <v>26</v>
      </c>
      <c r="B11533" s="10" t="str">
        <f>VLOOKUP(E11533,'Overview Cluster Days'!B:E,3)</f>
        <v>A</v>
      </c>
      <c r="C11533" s="10" t="str">
        <f>VLOOKUP($E11533,'Overview Cluster Days'!$B:$G,5)</f>
        <v>Winter</v>
      </c>
      <c r="D11533" s="10" t="str">
        <f>VLOOKUP($E11533,'Overview Cluster Days'!$B:$G,6)</f>
        <v>Weekday</v>
      </c>
      <c r="E11533" s="10">
        <v>20181105</v>
      </c>
      <c r="F11533" s="11">
        <v>12</v>
      </c>
      <c r="G11533" s="85">
        <v>10994400.904999999</v>
      </c>
      <c r="H11533" s="86">
        <v>55522177.726324901</v>
      </c>
      <c r="I11533" s="86">
        <v>17038536.9451309</v>
      </c>
      <c r="J11533" s="86">
        <v>7903551.2599999998</v>
      </c>
      <c r="K11533" s="86">
        <v>6574713.6816557096</v>
      </c>
      <c r="L11533" s="86">
        <v>75162.44</v>
      </c>
      <c r="M11533" s="86">
        <v>10819376.7325723</v>
      </c>
      <c r="N11533" s="86">
        <v>5163136.5164460298</v>
      </c>
      <c r="O11533" s="86">
        <v>1477241.31</v>
      </c>
      <c r="P11533" s="67">
        <v>319532.96006682498</v>
      </c>
      <c r="Q11533" s="85">
        <v>98033380.518111497</v>
      </c>
      <c r="R11533" s="86">
        <v>17854449.959085099</v>
      </c>
      <c r="S11533" s="91">
        <v>-1.24969482421875E-2</v>
      </c>
      <c r="T11533" s="67">
        <v>115887830.4647</v>
      </c>
    </row>
    <row r="11534" spans="1:20" x14ac:dyDescent="0.25">
      <c r="A11534" t="s">
        <v>26</v>
      </c>
      <c r="B11534" s="10" t="str">
        <f>VLOOKUP(E11534,'Overview Cluster Days'!B:E,3)</f>
        <v>A</v>
      </c>
      <c r="C11534" s="10" t="str">
        <f>VLOOKUP($E11534,'Overview Cluster Days'!$B:$G,5)</f>
        <v>Winter</v>
      </c>
      <c r="D11534" s="10" t="str">
        <f>VLOOKUP($E11534,'Overview Cluster Days'!$B:$G,6)</f>
        <v>Weekday</v>
      </c>
      <c r="E11534" s="10">
        <v>20181105</v>
      </c>
      <c r="F11534" s="11">
        <v>13</v>
      </c>
      <c r="G11534" s="85">
        <v>10563339.085999999</v>
      </c>
      <c r="H11534" s="86">
        <v>56245976.195666499</v>
      </c>
      <c r="I11534" s="86">
        <v>18098611.658382598</v>
      </c>
      <c r="J11534" s="86">
        <v>7759657.9819941996</v>
      </c>
      <c r="K11534" s="86">
        <v>5606557.4600093896</v>
      </c>
      <c r="L11534" s="86">
        <v>85116.115999999995</v>
      </c>
      <c r="M11534" s="86">
        <v>10943125.8243556</v>
      </c>
      <c r="N11534" s="86">
        <v>5120986.6904279999</v>
      </c>
      <c r="O11534" s="86">
        <v>1452537.2919991501</v>
      </c>
      <c r="P11534" s="67">
        <v>409284.16795595299</v>
      </c>
      <c r="Q11534" s="85">
        <v>98274142.382052794</v>
      </c>
      <c r="R11534" s="86">
        <v>18011050.090738699</v>
      </c>
      <c r="S11534" s="91">
        <v>1.20776365511119E-2</v>
      </c>
      <c r="T11534" s="67">
        <v>116285192.484869</v>
      </c>
    </row>
    <row r="11535" spans="1:20" x14ac:dyDescent="0.25">
      <c r="A11535" t="s">
        <v>26</v>
      </c>
      <c r="B11535" s="10" t="str">
        <f>VLOOKUP(E11535,'Overview Cluster Days'!B:E,3)</f>
        <v>A</v>
      </c>
      <c r="C11535" s="10" t="str">
        <f>VLOOKUP($E11535,'Overview Cluster Days'!$B:$G,5)</f>
        <v>Winter</v>
      </c>
      <c r="D11535" s="10" t="str">
        <f>VLOOKUP($E11535,'Overview Cluster Days'!$B:$G,6)</f>
        <v>Weekday</v>
      </c>
      <c r="E11535" s="10">
        <v>20181105</v>
      </c>
      <c r="F11535" s="11">
        <v>14</v>
      </c>
      <c r="G11535" s="85">
        <v>11038635.136</v>
      </c>
      <c r="H11535" s="86">
        <v>54386809.936763301</v>
      </c>
      <c r="I11535" s="86">
        <v>17305999.937321398</v>
      </c>
      <c r="J11535" s="86">
        <v>7728933.0049979296</v>
      </c>
      <c r="K11535" s="86">
        <v>5942441.4868899602</v>
      </c>
      <c r="L11535" s="86">
        <v>84271.509000000005</v>
      </c>
      <c r="M11535" s="86">
        <v>10656152.6722898</v>
      </c>
      <c r="N11535" s="86">
        <v>4868699.3962221602</v>
      </c>
      <c r="O11535" s="86">
        <v>1452726.6409980301</v>
      </c>
      <c r="P11535" s="67">
        <v>404522.21825630002</v>
      </c>
      <c r="Q11535" s="85">
        <v>96402819.501972601</v>
      </c>
      <c r="R11535" s="86">
        <v>17466372.4367663</v>
      </c>
      <c r="S11535" s="91">
        <v>8.1896968185901607E-3</v>
      </c>
      <c r="T11535" s="67">
        <v>113869191.94692899</v>
      </c>
    </row>
    <row r="11536" spans="1:20" x14ac:dyDescent="0.25">
      <c r="A11536" t="s">
        <v>26</v>
      </c>
      <c r="B11536" s="10" t="str">
        <f>VLOOKUP(E11536,'Overview Cluster Days'!B:E,3)</f>
        <v>A</v>
      </c>
      <c r="C11536" s="10" t="str">
        <f>VLOOKUP($E11536,'Overview Cluster Days'!$B:$G,5)</f>
        <v>Winter</v>
      </c>
      <c r="D11536" s="10" t="str">
        <f>VLOOKUP($E11536,'Overview Cluster Days'!$B:$G,6)</f>
        <v>Weekday</v>
      </c>
      <c r="E11536" s="10">
        <v>20181105</v>
      </c>
      <c r="F11536" s="11">
        <v>15</v>
      </c>
      <c r="G11536" s="85">
        <v>11509574.85</v>
      </c>
      <c r="H11536" s="86">
        <v>51706395.219350196</v>
      </c>
      <c r="I11536" s="86">
        <v>17333740.494407501</v>
      </c>
      <c r="J11536" s="86">
        <v>7778028.1999983601</v>
      </c>
      <c r="K11536" s="86">
        <v>5919403.0343723698</v>
      </c>
      <c r="L11536" s="86">
        <v>79686.593999999997</v>
      </c>
      <c r="M11536" s="86">
        <v>9718123.4573181793</v>
      </c>
      <c r="N11536" s="86">
        <v>4699489.1106843101</v>
      </c>
      <c r="O11536" s="86">
        <v>1420100.5359984599</v>
      </c>
      <c r="P11536" s="67">
        <v>435157.785476783</v>
      </c>
      <c r="Q11536" s="85">
        <v>94247141.798128501</v>
      </c>
      <c r="R11536" s="86">
        <v>16352557.483477701</v>
      </c>
      <c r="S11536" s="91">
        <v>1.2205811217427301E-2</v>
      </c>
      <c r="T11536" s="67">
        <v>110599699.29381201</v>
      </c>
    </row>
    <row r="11537" spans="1:20" x14ac:dyDescent="0.25">
      <c r="A11537" t="s">
        <v>26</v>
      </c>
      <c r="B11537" s="10" t="str">
        <f>VLOOKUP(E11537,'Overview Cluster Days'!B:E,3)</f>
        <v>A</v>
      </c>
      <c r="C11537" s="10" t="str">
        <f>VLOOKUP($E11537,'Overview Cluster Days'!$B:$G,5)</f>
        <v>Winter</v>
      </c>
      <c r="D11537" s="10" t="str">
        <f>VLOOKUP($E11537,'Overview Cluster Days'!$B:$G,6)</f>
        <v>Weekday</v>
      </c>
      <c r="E11537" s="10">
        <v>20181105</v>
      </c>
      <c r="F11537" s="11">
        <v>16</v>
      </c>
      <c r="G11537" s="85">
        <v>11510599.903000001</v>
      </c>
      <c r="H11537" s="86">
        <v>49825844.365399703</v>
      </c>
      <c r="I11537" s="86">
        <v>17169483.168168101</v>
      </c>
      <c r="J11537" s="86">
        <v>8092568.6349989204</v>
      </c>
      <c r="K11537" s="86">
        <v>6539086.2714852802</v>
      </c>
      <c r="L11537" s="86">
        <v>36522.847000000002</v>
      </c>
      <c r="M11537" s="86">
        <v>8414068.1615891401</v>
      </c>
      <c r="N11537" s="86">
        <v>4520106.4798025396</v>
      </c>
      <c r="O11537" s="86">
        <v>1395836.01199892</v>
      </c>
      <c r="P11537" s="67">
        <v>293518.04255439702</v>
      </c>
      <c r="Q11537" s="85">
        <v>93137582.343052</v>
      </c>
      <c r="R11537" s="86">
        <v>14660051.542944999</v>
      </c>
      <c r="S11537" s="91">
        <v>-2.16400157660246E-2</v>
      </c>
      <c r="T11537" s="67">
        <v>107797633.86435699</v>
      </c>
    </row>
    <row r="11538" spans="1:20" x14ac:dyDescent="0.25">
      <c r="A11538" t="s">
        <v>26</v>
      </c>
      <c r="B11538" s="10" t="str">
        <f>VLOOKUP(E11538,'Overview Cluster Days'!B:E,3)</f>
        <v>A</v>
      </c>
      <c r="C11538" s="10" t="str">
        <f>VLOOKUP($E11538,'Overview Cluster Days'!$B:$G,5)</f>
        <v>Winter</v>
      </c>
      <c r="D11538" s="10" t="str">
        <f>VLOOKUP($E11538,'Overview Cluster Days'!$B:$G,6)</f>
        <v>Weekday</v>
      </c>
      <c r="E11538" s="10">
        <v>20181105</v>
      </c>
      <c r="F11538" s="11">
        <v>17</v>
      </c>
      <c r="G11538" s="85">
        <v>12284924.34</v>
      </c>
      <c r="H11538" s="86">
        <v>46209946.5787744</v>
      </c>
      <c r="I11538" s="86">
        <v>17227856.218667999</v>
      </c>
      <c r="J11538" s="86">
        <v>8948249.4499999993</v>
      </c>
      <c r="K11538" s="86">
        <v>6905043.8381753797</v>
      </c>
      <c r="L11538" s="86">
        <v>17140.59</v>
      </c>
      <c r="M11538" s="86">
        <v>7709966.7325077904</v>
      </c>
      <c r="N11538" s="86">
        <v>4479446.5322209001</v>
      </c>
      <c r="O11538" s="86">
        <v>1302979.9399981201</v>
      </c>
      <c r="P11538" s="67">
        <v>274000.39925419999</v>
      </c>
      <c r="Q11538" s="85">
        <v>91576020.425617799</v>
      </c>
      <c r="R11538" s="86">
        <v>13783534.193980999</v>
      </c>
      <c r="S11538" s="91">
        <v>2.1392821799963699E-2</v>
      </c>
      <c r="T11538" s="67">
        <v>105359554.640992</v>
      </c>
    </row>
    <row r="11539" spans="1:20" x14ac:dyDescent="0.25">
      <c r="A11539" t="s">
        <v>26</v>
      </c>
      <c r="B11539" s="10" t="str">
        <f>VLOOKUP(E11539,'Overview Cluster Days'!B:E,3)</f>
        <v>A</v>
      </c>
      <c r="C11539" s="10" t="str">
        <f>VLOOKUP($E11539,'Overview Cluster Days'!$B:$G,5)</f>
        <v>Winter</v>
      </c>
      <c r="D11539" s="10" t="str">
        <f>VLOOKUP($E11539,'Overview Cluster Days'!$B:$G,6)</f>
        <v>Weekday</v>
      </c>
      <c r="E11539" s="10">
        <v>20181105</v>
      </c>
      <c r="F11539" s="11">
        <v>18</v>
      </c>
      <c r="G11539" s="85">
        <v>13752742.211999999</v>
      </c>
      <c r="H11539" s="86">
        <v>47761550.509009004</v>
      </c>
      <c r="I11539" s="86">
        <v>17092355.098989598</v>
      </c>
      <c r="J11539" s="86">
        <v>10191246.894995799</v>
      </c>
      <c r="K11539" s="86">
        <v>5882631.4496209603</v>
      </c>
      <c r="L11539" s="86">
        <v>40511.689993340602</v>
      </c>
      <c r="M11539" s="86">
        <v>7751677.3574447501</v>
      </c>
      <c r="N11539" s="86">
        <v>4411998.2811050201</v>
      </c>
      <c r="O11539" s="86">
        <v>1159393.2289996101</v>
      </c>
      <c r="P11539" s="67">
        <v>597021.84025768004</v>
      </c>
      <c r="Q11539" s="85">
        <v>94680526.164615303</v>
      </c>
      <c r="R11539" s="86">
        <v>13960602.397800401</v>
      </c>
      <c r="S11539" s="91">
        <v>6160.0266433716797</v>
      </c>
      <c r="T11539" s="67">
        <v>108647288.589059</v>
      </c>
    </row>
    <row r="11540" spans="1:20" x14ac:dyDescent="0.25">
      <c r="A11540" t="s">
        <v>26</v>
      </c>
      <c r="B11540" s="10" t="str">
        <f>VLOOKUP(E11540,'Overview Cluster Days'!B:E,3)</f>
        <v>A</v>
      </c>
      <c r="C11540" s="10" t="str">
        <f>VLOOKUP($E11540,'Overview Cluster Days'!$B:$G,5)</f>
        <v>Winter</v>
      </c>
      <c r="D11540" s="10" t="str">
        <f>VLOOKUP($E11540,'Overview Cluster Days'!$B:$G,6)</f>
        <v>Weekday</v>
      </c>
      <c r="E11540" s="10">
        <v>20181105</v>
      </c>
      <c r="F11540" s="11">
        <v>19</v>
      </c>
      <c r="G11540" s="85">
        <v>13912609.0159999</v>
      </c>
      <c r="H11540" s="86">
        <v>49529907.1866882</v>
      </c>
      <c r="I11540" s="86">
        <v>17021976.5163454</v>
      </c>
      <c r="J11540" s="86">
        <v>9272273.3559991103</v>
      </c>
      <c r="K11540" s="86">
        <v>5384690.1114725303</v>
      </c>
      <c r="L11540" s="86">
        <v>64194.046000000002</v>
      </c>
      <c r="M11540" s="86">
        <v>7947938.6022335198</v>
      </c>
      <c r="N11540" s="86">
        <v>4466313.2171106301</v>
      </c>
      <c r="O11540" s="86">
        <v>1103854.2509991</v>
      </c>
      <c r="P11540" s="67">
        <v>635474.30196875695</v>
      </c>
      <c r="Q11540" s="85">
        <v>95121456.186505094</v>
      </c>
      <c r="R11540" s="86">
        <v>14217774.418312</v>
      </c>
      <c r="S11540" s="91">
        <v>91881.178471130304</v>
      </c>
      <c r="T11540" s="67">
        <v>109431111.783288</v>
      </c>
    </row>
    <row r="11541" spans="1:20" x14ac:dyDescent="0.25">
      <c r="A11541" t="s">
        <v>26</v>
      </c>
      <c r="B11541" s="10" t="str">
        <f>VLOOKUP(E11541,'Overview Cluster Days'!B:E,3)</f>
        <v>A</v>
      </c>
      <c r="C11541" s="10" t="str">
        <f>VLOOKUP($E11541,'Overview Cluster Days'!$B:$G,5)</f>
        <v>Winter</v>
      </c>
      <c r="D11541" s="10" t="str">
        <f>VLOOKUP($E11541,'Overview Cluster Days'!$B:$G,6)</f>
        <v>Weekday</v>
      </c>
      <c r="E11541" s="10">
        <v>20181105</v>
      </c>
      <c r="F11541" s="11">
        <v>20</v>
      </c>
      <c r="G11541" s="85">
        <v>12111107.061000001</v>
      </c>
      <c r="H11541" s="86">
        <v>48090985.497840002</v>
      </c>
      <c r="I11541" s="86">
        <v>17269180.9951002</v>
      </c>
      <c r="J11541" s="86">
        <v>8523404.5539988</v>
      </c>
      <c r="K11541" s="86">
        <v>5693122.8349357098</v>
      </c>
      <c r="L11541" s="86">
        <v>44628.385999999999</v>
      </c>
      <c r="M11541" s="86">
        <v>7363284.1171489302</v>
      </c>
      <c r="N11541" s="86">
        <v>4810130.0965979602</v>
      </c>
      <c r="O11541" s="86">
        <v>1157288.0339987001</v>
      </c>
      <c r="P11541" s="67">
        <v>459422.57418992202</v>
      </c>
      <c r="Q11541" s="85">
        <v>91687800.942874804</v>
      </c>
      <c r="R11541" s="86">
        <v>13834753.207935501</v>
      </c>
      <c r="S11541" s="91">
        <v>57363.572244019197</v>
      </c>
      <c r="T11541" s="67">
        <v>105579917.72305401</v>
      </c>
    </row>
    <row r="11542" spans="1:20" x14ac:dyDescent="0.25">
      <c r="A11542" t="s">
        <v>26</v>
      </c>
      <c r="B11542" s="10" t="str">
        <f>VLOOKUP(E11542,'Overview Cluster Days'!B:E,3)</f>
        <v>A</v>
      </c>
      <c r="C11542" s="10" t="str">
        <f>VLOOKUP($E11542,'Overview Cluster Days'!$B:$G,5)</f>
        <v>Winter</v>
      </c>
      <c r="D11542" s="10" t="str">
        <f>VLOOKUP($E11542,'Overview Cluster Days'!$B:$G,6)</f>
        <v>Weekday</v>
      </c>
      <c r="E11542" s="10">
        <v>20181105</v>
      </c>
      <c r="F11542" s="11">
        <v>21</v>
      </c>
      <c r="G11542" s="85">
        <v>10647979.0699961</v>
      </c>
      <c r="H11542" s="86">
        <v>48991506.050301202</v>
      </c>
      <c r="I11542" s="86">
        <v>16718314.556826301</v>
      </c>
      <c r="J11542" s="86">
        <v>7999752.21</v>
      </c>
      <c r="K11542" s="86">
        <v>5971269.20462895</v>
      </c>
      <c r="L11542" s="86">
        <v>45285.781981219203</v>
      </c>
      <c r="M11542" s="86">
        <v>7617551.3100426001</v>
      </c>
      <c r="N11542" s="86">
        <v>5078964.9272074001</v>
      </c>
      <c r="O11542" s="86">
        <v>1183347.98999842</v>
      </c>
      <c r="P11542" s="67">
        <v>269356.144863391</v>
      </c>
      <c r="Q11542" s="85">
        <v>90328821.091752395</v>
      </c>
      <c r="R11542" s="86">
        <v>14194506.154092999</v>
      </c>
      <c r="S11542" s="91">
        <v>83471.286986343097</v>
      </c>
      <c r="T11542" s="67">
        <v>104606798.532832</v>
      </c>
    </row>
    <row r="11543" spans="1:20" x14ac:dyDescent="0.25">
      <c r="A11543" t="s">
        <v>26</v>
      </c>
      <c r="B11543" s="10" t="str">
        <f>VLOOKUP(E11543,'Overview Cluster Days'!B:E,3)</f>
        <v>A</v>
      </c>
      <c r="C11543" s="10" t="str">
        <f>VLOOKUP($E11543,'Overview Cluster Days'!$B:$G,5)</f>
        <v>Winter</v>
      </c>
      <c r="D11543" s="10" t="str">
        <f>VLOOKUP($E11543,'Overview Cluster Days'!$B:$G,6)</f>
        <v>Weekday</v>
      </c>
      <c r="E11543" s="10">
        <v>20181105</v>
      </c>
      <c r="F11543" s="11">
        <v>22</v>
      </c>
      <c r="G11543" s="85">
        <v>9226538.2879988104</v>
      </c>
      <c r="H11543" s="86">
        <v>46008607.906493202</v>
      </c>
      <c r="I11543" s="86">
        <v>15076475.421055101</v>
      </c>
      <c r="J11543" s="86">
        <v>6889479.4469999997</v>
      </c>
      <c r="K11543" s="86">
        <v>5785385.4060912495</v>
      </c>
      <c r="L11543" s="86">
        <v>55719.5819988027</v>
      </c>
      <c r="M11543" s="86">
        <v>7747737.4032267397</v>
      </c>
      <c r="N11543" s="86">
        <v>5003550.3906203797</v>
      </c>
      <c r="O11543" s="86">
        <v>1166430.3859999999</v>
      </c>
      <c r="P11543" s="67">
        <v>365784.85905829101</v>
      </c>
      <c r="Q11543" s="85">
        <v>82986486.468638405</v>
      </c>
      <c r="R11543" s="86">
        <v>14339222.6209042</v>
      </c>
      <c r="S11543" s="91">
        <v>25392.841338958598</v>
      </c>
      <c r="T11543" s="67">
        <v>97351101.930881605</v>
      </c>
    </row>
    <row r="11544" spans="1:20" x14ac:dyDescent="0.25">
      <c r="A11544" t="s">
        <v>26</v>
      </c>
      <c r="B11544" s="10" t="str">
        <f>VLOOKUP(E11544,'Overview Cluster Days'!B:E,3)</f>
        <v>A</v>
      </c>
      <c r="C11544" s="10" t="str">
        <f>VLOOKUP($E11544,'Overview Cluster Days'!$B:$G,5)</f>
        <v>Winter</v>
      </c>
      <c r="D11544" s="10" t="str">
        <f>VLOOKUP($E11544,'Overview Cluster Days'!$B:$G,6)</f>
        <v>Weekday</v>
      </c>
      <c r="E11544" s="10">
        <v>20181105</v>
      </c>
      <c r="F11544" s="11">
        <v>23</v>
      </c>
      <c r="G11544" s="85">
        <v>9804267.6639962997</v>
      </c>
      <c r="H11544" s="86">
        <v>44627723.620300002</v>
      </c>
      <c r="I11544" s="86">
        <v>14284624.1428783</v>
      </c>
      <c r="J11544" s="86">
        <v>6341255.25</v>
      </c>
      <c r="K11544" s="86">
        <v>5510134.0851320298</v>
      </c>
      <c r="L11544" s="86">
        <v>56594.145996299201</v>
      </c>
      <c r="M11544" s="86">
        <v>7760749.7419311497</v>
      </c>
      <c r="N11544" s="86">
        <v>5008413.3404265502</v>
      </c>
      <c r="O11544" s="86">
        <v>1256488.3700000001</v>
      </c>
      <c r="P11544" s="67">
        <v>357634.28380661702</v>
      </c>
      <c r="Q11544" s="85">
        <v>80568004.762306705</v>
      </c>
      <c r="R11544" s="86">
        <v>14439879.8821606</v>
      </c>
      <c r="S11544" s="91">
        <v>59061.454823073902</v>
      </c>
      <c r="T11544" s="67">
        <v>95066946.099290401</v>
      </c>
    </row>
    <row r="11545" spans="1:20" x14ac:dyDescent="0.25">
      <c r="A11545" t="s">
        <v>26</v>
      </c>
      <c r="B11545" s="10" t="str">
        <f>VLOOKUP(E11545,'Overview Cluster Days'!B:E,3)</f>
        <v>A</v>
      </c>
      <c r="C11545" s="10" t="str">
        <f>VLOOKUP($E11545,'Overview Cluster Days'!$B:$G,5)</f>
        <v>Winter</v>
      </c>
      <c r="D11545" s="10" t="str">
        <f>VLOOKUP($E11545,'Overview Cluster Days'!$B:$G,6)</f>
        <v>Weekday</v>
      </c>
      <c r="E11545" s="10">
        <v>20181105</v>
      </c>
      <c r="F11545" s="11">
        <v>24</v>
      </c>
      <c r="G11545" s="85">
        <v>9020282.4799970109</v>
      </c>
      <c r="H11545" s="86">
        <v>39240290.605654098</v>
      </c>
      <c r="I11545" s="86">
        <v>14604936.727323299</v>
      </c>
      <c r="J11545" s="86">
        <v>7550373.9199999999</v>
      </c>
      <c r="K11545" s="86">
        <v>5232648.9292961499</v>
      </c>
      <c r="L11545" s="86">
        <v>63387.227997011702</v>
      </c>
      <c r="M11545" s="86">
        <v>8128147.4729040097</v>
      </c>
      <c r="N11545" s="86">
        <v>4986231.5074151997</v>
      </c>
      <c r="O11545" s="86">
        <v>1184511.3299999901</v>
      </c>
      <c r="P11545" s="67">
        <v>372328.22583635501</v>
      </c>
      <c r="Q11545" s="85">
        <v>75648532.662270501</v>
      </c>
      <c r="R11545" s="86">
        <v>14734605.764152599</v>
      </c>
      <c r="S11545" s="91">
        <v>46882.240434173997</v>
      </c>
      <c r="T11545" s="67">
        <v>90430020.666857198</v>
      </c>
    </row>
    <row r="11546" spans="1:20" x14ac:dyDescent="0.25">
      <c r="A11546" t="s">
        <v>26</v>
      </c>
      <c r="B11546" s="10" t="str">
        <f>VLOOKUP(E11546,'Overview Cluster Days'!B:E,3)</f>
        <v>A</v>
      </c>
      <c r="C11546" s="10" t="str">
        <f>VLOOKUP($E11546,'Overview Cluster Days'!$B:$G,5)</f>
        <v>Winter</v>
      </c>
      <c r="D11546" s="10" t="str">
        <f>VLOOKUP($E11546,'Overview Cluster Days'!$B:$G,6)</f>
        <v>Weekday</v>
      </c>
      <c r="E11546" s="10">
        <v>20181106</v>
      </c>
      <c r="F11546" s="11">
        <v>1</v>
      </c>
      <c r="G11546" s="85">
        <v>8729798.8000000007</v>
      </c>
      <c r="H11546" s="86">
        <v>43346878.839063801</v>
      </c>
      <c r="I11546" s="86">
        <v>18247746.153584398</v>
      </c>
      <c r="J11546" s="86">
        <v>8739802.3849999495</v>
      </c>
      <c r="K11546" s="86">
        <v>5015158.1012035804</v>
      </c>
      <c r="L11546" s="86">
        <v>235636.995</v>
      </c>
      <c r="M11546" s="86">
        <v>7214316.1970483297</v>
      </c>
      <c r="N11546" s="86">
        <v>5035904.5018264102</v>
      </c>
      <c r="O11546" s="86">
        <v>958700.93499995105</v>
      </c>
      <c r="P11546" s="67">
        <v>441795.19384533202</v>
      </c>
      <c r="Q11546" s="85">
        <v>84079384.278851807</v>
      </c>
      <c r="R11546" s="86">
        <v>13886353.822720001</v>
      </c>
      <c r="S11546" s="91">
        <v>-6.1096190474927399E-3</v>
      </c>
      <c r="T11546" s="67">
        <v>97965738.095462203</v>
      </c>
    </row>
    <row r="11547" spans="1:20" x14ac:dyDescent="0.25">
      <c r="A11547" t="s">
        <v>26</v>
      </c>
      <c r="B11547" s="10" t="str">
        <f>VLOOKUP(E11547,'Overview Cluster Days'!B:E,3)</f>
        <v>A</v>
      </c>
      <c r="C11547" s="10" t="str">
        <f>VLOOKUP($E11547,'Overview Cluster Days'!$B:$G,5)</f>
        <v>Winter</v>
      </c>
      <c r="D11547" s="10" t="str">
        <f>VLOOKUP($E11547,'Overview Cluster Days'!$B:$G,6)</f>
        <v>Weekday</v>
      </c>
      <c r="E11547" s="10">
        <v>20181106</v>
      </c>
      <c r="F11547" s="11">
        <v>2</v>
      </c>
      <c r="G11547" s="85">
        <v>8888755.2599999998</v>
      </c>
      <c r="H11547" s="86">
        <v>45277885.465506896</v>
      </c>
      <c r="I11547" s="86">
        <v>17764059.3363357</v>
      </c>
      <c r="J11547" s="86">
        <v>7824732.8119986597</v>
      </c>
      <c r="K11547" s="86">
        <v>5207652.0916182697</v>
      </c>
      <c r="L11547" s="86">
        <v>264693.54800000001</v>
      </c>
      <c r="M11547" s="86">
        <v>7334005.3742253501</v>
      </c>
      <c r="N11547" s="86">
        <v>4821129.0338256396</v>
      </c>
      <c r="O11547" s="86">
        <v>1174182.7359986501</v>
      </c>
      <c r="P11547" s="67">
        <v>408176.60475434101</v>
      </c>
      <c r="Q11547" s="85">
        <v>84963084.9654596</v>
      </c>
      <c r="R11547" s="86">
        <v>14002187.296804</v>
      </c>
      <c r="S11547" s="91">
        <v>1.3643494050484199E-2</v>
      </c>
      <c r="T11547" s="67">
        <v>98965272.275907099</v>
      </c>
    </row>
    <row r="11548" spans="1:20" x14ac:dyDescent="0.25">
      <c r="A11548" t="s">
        <v>26</v>
      </c>
      <c r="B11548" s="10" t="str">
        <f>VLOOKUP(E11548,'Overview Cluster Days'!B:E,3)</f>
        <v>A</v>
      </c>
      <c r="C11548" s="10" t="str">
        <f>VLOOKUP($E11548,'Overview Cluster Days'!$B:$G,5)</f>
        <v>Winter</v>
      </c>
      <c r="D11548" s="10" t="str">
        <f>VLOOKUP($E11548,'Overview Cluster Days'!$B:$G,6)</f>
        <v>Weekday</v>
      </c>
      <c r="E11548" s="10">
        <v>20181106</v>
      </c>
      <c r="F11548" s="11">
        <v>3</v>
      </c>
      <c r="G11548" s="85">
        <v>8778689.1599998996</v>
      </c>
      <c r="H11548" s="86">
        <v>44187720.597275302</v>
      </c>
      <c r="I11548" s="86">
        <v>17724208.179505199</v>
      </c>
      <c r="J11548" s="86">
        <v>7396943.0199999996</v>
      </c>
      <c r="K11548" s="86">
        <v>5710969.6108658602</v>
      </c>
      <c r="L11548" s="86">
        <v>312438.14999920799</v>
      </c>
      <c r="M11548" s="86">
        <v>7480745.6397050796</v>
      </c>
      <c r="N11548" s="86">
        <v>4960833.7093212996</v>
      </c>
      <c r="O11548" s="86">
        <v>1228783.4499998</v>
      </c>
      <c r="P11548" s="67">
        <v>440379.93127015</v>
      </c>
      <c r="Q11548" s="85">
        <v>83798530.567646295</v>
      </c>
      <c r="R11548" s="86">
        <v>14423180.8802955</v>
      </c>
      <c r="S11548" s="91">
        <v>6.7443848820403201E-3</v>
      </c>
      <c r="T11548" s="67">
        <v>98221711.454686195</v>
      </c>
    </row>
    <row r="11549" spans="1:20" x14ac:dyDescent="0.25">
      <c r="A11549" t="s">
        <v>26</v>
      </c>
      <c r="B11549" s="10" t="str">
        <f>VLOOKUP(E11549,'Overview Cluster Days'!B:E,3)</f>
        <v>A</v>
      </c>
      <c r="C11549" s="10" t="str">
        <f>VLOOKUP($E11549,'Overview Cluster Days'!$B:$G,5)</f>
        <v>Winter</v>
      </c>
      <c r="D11549" s="10" t="str">
        <f>VLOOKUP($E11549,'Overview Cluster Days'!$B:$G,6)</f>
        <v>Weekday</v>
      </c>
      <c r="E11549" s="10">
        <v>20181106</v>
      </c>
      <c r="F11549" s="11">
        <v>4</v>
      </c>
      <c r="G11549" s="85">
        <v>8683723.5199999996</v>
      </c>
      <c r="H11549" s="86">
        <v>43260485.304386899</v>
      </c>
      <c r="I11549" s="86">
        <v>17737491.471487202</v>
      </c>
      <c r="J11549" s="86">
        <v>7238918.4249999998</v>
      </c>
      <c r="K11549" s="86">
        <v>5787442.7408613004</v>
      </c>
      <c r="L11549" s="86">
        <v>336133.58</v>
      </c>
      <c r="M11549" s="86">
        <v>7333304.3209058195</v>
      </c>
      <c r="N11549" s="86">
        <v>5197637.6750540901</v>
      </c>
      <c r="O11549" s="86">
        <v>1153715.8049999999</v>
      </c>
      <c r="P11549" s="67">
        <v>482064.79385720397</v>
      </c>
      <c r="Q11549" s="85">
        <v>82708061.461735398</v>
      </c>
      <c r="R11549" s="86">
        <v>14502856.1748171</v>
      </c>
      <c r="S11549" s="91">
        <v>-5.279541015625E-3</v>
      </c>
      <c r="T11549" s="67">
        <v>97210917.631273001</v>
      </c>
    </row>
    <row r="11550" spans="1:20" x14ac:dyDescent="0.25">
      <c r="A11550" t="s">
        <v>26</v>
      </c>
      <c r="B11550" s="10" t="str">
        <f>VLOOKUP(E11550,'Overview Cluster Days'!B:E,3)</f>
        <v>A</v>
      </c>
      <c r="C11550" s="10" t="str">
        <f>VLOOKUP($E11550,'Overview Cluster Days'!$B:$G,5)</f>
        <v>Winter</v>
      </c>
      <c r="D11550" s="10" t="str">
        <f>VLOOKUP($E11550,'Overview Cluster Days'!$B:$G,6)</f>
        <v>Weekday</v>
      </c>
      <c r="E11550" s="10">
        <v>20181106</v>
      </c>
      <c r="F11550" s="11">
        <v>5</v>
      </c>
      <c r="G11550" s="85">
        <v>7453735.7800000003</v>
      </c>
      <c r="H11550" s="86">
        <v>43552998.327638</v>
      </c>
      <c r="I11550" s="86">
        <v>17750536.413021199</v>
      </c>
      <c r="J11550" s="86">
        <v>7261289.1959994398</v>
      </c>
      <c r="K11550" s="86">
        <v>5644305.1953263599</v>
      </c>
      <c r="L11550" s="86">
        <v>322657.96999999997</v>
      </c>
      <c r="M11550" s="86">
        <v>7082973.2729096804</v>
      </c>
      <c r="N11550" s="86">
        <v>5156445.7314210497</v>
      </c>
      <c r="O11550" s="86">
        <v>1167912.1719998401</v>
      </c>
      <c r="P11550" s="67">
        <v>405930.11102085502</v>
      </c>
      <c r="Q11550" s="85">
        <v>81662864.911984995</v>
      </c>
      <c r="R11550" s="86">
        <v>14135919.2573514</v>
      </c>
      <c r="S11550" s="91">
        <v>7.9907225444912893E-3</v>
      </c>
      <c r="T11550" s="67">
        <v>95798784.177327201</v>
      </c>
    </row>
    <row r="11551" spans="1:20" x14ac:dyDescent="0.25">
      <c r="A11551" t="s">
        <v>26</v>
      </c>
      <c r="B11551" s="10" t="str">
        <f>VLOOKUP(E11551,'Overview Cluster Days'!B:E,3)</f>
        <v>A</v>
      </c>
      <c r="C11551" s="10" t="str">
        <f>VLOOKUP($E11551,'Overview Cluster Days'!$B:$G,5)</f>
        <v>Winter</v>
      </c>
      <c r="D11551" s="10" t="str">
        <f>VLOOKUP($E11551,'Overview Cluster Days'!$B:$G,6)</f>
        <v>Weekday</v>
      </c>
      <c r="E11551" s="10">
        <v>20181106</v>
      </c>
      <c r="F11551" s="11">
        <v>6</v>
      </c>
      <c r="G11551" s="85">
        <v>8528142.375</v>
      </c>
      <c r="H11551" s="86">
        <v>46144451.905766897</v>
      </c>
      <c r="I11551" s="86">
        <v>18086442.634698801</v>
      </c>
      <c r="J11551" s="86">
        <v>7938995.89999846</v>
      </c>
      <c r="K11551" s="86">
        <v>5200303.9561209297</v>
      </c>
      <c r="L11551" s="86">
        <v>243671.01</v>
      </c>
      <c r="M11551" s="86">
        <v>6849338.1795942001</v>
      </c>
      <c r="N11551" s="86">
        <v>4636395.3397994796</v>
      </c>
      <c r="O11551" s="86">
        <v>1299473.3700000001</v>
      </c>
      <c r="P11551" s="67">
        <v>379072.75018157001</v>
      </c>
      <c r="Q11551" s="85">
        <v>85898336.771585003</v>
      </c>
      <c r="R11551" s="86">
        <v>13407950.6495752</v>
      </c>
      <c r="S11551" s="91">
        <v>-3.6582947359420398E-3</v>
      </c>
      <c r="T11551" s="67">
        <v>99306287.417502001</v>
      </c>
    </row>
    <row r="11552" spans="1:20" x14ac:dyDescent="0.25">
      <c r="A11552" t="s">
        <v>26</v>
      </c>
      <c r="B11552" s="10" t="str">
        <f>VLOOKUP(E11552,'Overview Cluster Days'!B:E,3)</f>
        <v>A</v>
      </c>
      <c r="C11552" s="10" t="str">
        <f>VLOOKUP($E11552,'Overview Cluster Days'!$B:$G,5)</f>
        <v>Winter</v>
      </c>
      <c r="D11552" s="10" t="str">
        <f>VLOOKUP($E11552,'Overview Cluster Days'!$B:$G,6)</f>
        <v>Weekday</v>
      </c>
      <c r="E11552" s="10">
        <v>20181106</v>
      </c>
      <c r="F11552" s="11">
        <v>7</v>
      </c>
      <c r="G11552" s="85">
        <v>8556821.2960000001</v>
      </c>
      <c r="H11552" s="86">
        <v>45258436.4195031</v>
      </c>
      <c r="I11552" s="86">
        <v>19121189.918591801</v>
      </c>
      <c r="J11552" s="86">
        <v>9068780.0399999991</v>
      </c>
      <c r="K11552" s="86">
        <v>6681436.9953175904</v>
      </c>
      <c r="L11552" s="86">
        <v>127275.978</v>
      </c>
      <c r="M11552" s="86">
        <v>5737601.9802950202</v>
      </c>
      <c r="N11552" s="86">
        <v>4415133.6769851502</v>
      </c>
      <c r="O11552" s="86">
        <v>1176470.99</v>
      </c>
      <c r="P11552" s="67">
        <v>297520.99475135899</v>
      </c>
      <c r="Q11552" s="85">
        <v>88686664.669412404</v>
      </c>
      <c r="R11552" s="86">
        <v>11754003.6200315</v>
      </c>
      <c r="S11552" s="91">
        <v>-7.0947264321148404E-3</v>
      </c>
      <c r="T11552" s="67">
        <v>100440668.28234901</v>
      </c>
    </row>
    <row r="11553" spans="1:20" x14ac:dyDescent="0.25">
      <c r="A11553" t="s">
        <v>26</v>
      </c>
      <c r="B11553" s="10" t="str">
        <f>VLOOKUP(E11553,'Overview Cluster Days'!B:E,3)</f>
        <v>A</v>
      </c>
      <c r="C11553" s="10" t="str">
        <f>VLOOKUP($E11553,'Overview Cluster Days'!$B:$G,5)</f>
        <v>Winter</v>
      </c>
      <c r="D11553" s="10" t="str">
        <f>VLOOKUP($E11553,'Overview Cluster Days'!$B:$G,6)</f>
        <v>Weekday</v>
      </c>
      <c r="E11553" s="10">
        <v>20181106</v>
      </c>
      <c r="F11553" s="11">
        <v>8</v>
      </c>
      <c r="G11553" s="85">
        <v>10581230.034999</v>
      </c>
      <c r="H11553" s="86">
        <v>50085292.288978197</v>
      </c>
      <c r="I11553" s="86">
        <v>22468403.994121801</v>
      </c>
      <c r="J11553" s="86">
        <v>10462370.817999</v>
      </c>
      <c r="K11553" s="86">
        <v>6402337.0372759802</v>
      </c>
      <c r="L11553" s="86">
        <v>141385.91399838601</v>
      </c>
      <c r="M11553" s="86">
        <v>6279943.4573276499</v>
      </c>
      <c r="N11553" s="86">
        <v>4534214.6245954502</v>
      </c>
      <c r="O11553" s="86">
        <v>1311174.1549989199</v>
      </c>
      <c r="P11553" s="67">
        <v>303767.65171218099</v>
      </c>
      <c r="Q11553" s="85">
        <v>99999634.173373997</v>
      </c>
      <c r="R11553" s="86">
        <v>12570485.8026326</v>
      </c>
      <c r="S11553" s="91">
        <v>6.8346408661454899E-3</v>
      </c>
      <c r="T11553" s="67">
        <v>112570119.982841</v>
      </c>
    </row>
    <row r="11554" spans="1:20" x14ac:dyDescent="0.25">
      <c r="A11554" t="s">
        <v>26</v>
      </c>
      <c r="B11554" s="10" t="str">
        <f>VLOOKUP(E11554,'Overview Cluster Days'!B:E,3)</f>
        <v>A</v>
      </c>
      <c r="C11554" s="10" t="str">
        <f>VLOOKUP($E11554,'Overview Cluster Days'!$B:$G,5)</f>
        <v>Winter</v>
      </c>
      <c r="D11554" s="10" t="str">
        <f>VLOOKUP($E11554,'Overview Cluster Days'!$B:$G,6)</f>
        <v>Weekday</v>
      </c>
      <c r="E11554" s="10">
        <v>20181106</v>
      </c>
      <c r="F11554" s="11">
        <v>9</v>
      </c>
      <c r="G11554" s="85">
        <v>10723376.529999999</v>
      </c>
      <c r="H11554" s="86">
        <v>54434022.3143498</v>
      </c>
      <c r="I11554" s="86">
        <v>22372439.632636201</v>
      </c>
      <c r="J11554" s="86">
        <v>11396430.880000001</v>
      </c>
      <c r="K11554" s="86">
        <v>6830219.4802741101</v>
      </c>
      <c r="L11554" s="86">
        <v>168508.62</v>
      </c>
      <c r="M11554" s="86">
        <v>8189978.79319664</v>
      </c>
      <c r="N11554" s="86">
        <v>4889180.4430713998</v>
      </c>
      <c r="O11554" s="86">
        <v>1361409.79</v>
      </c>
      <c r="P11554" s="67">
        <v>332125.105344888</v>
      </c>
      <c r="Q11554" s="85">
        <v>105756488.83725999</v>
      </c>
      <c r="R11554" s="86">
        <v>14941202.7516129</v>
      </c>
      <c r="S11554" s="91">
        <v>0</v>
      </c>
      <c r="T11554" s="67">
        <v>120697691.588873</v>
      </c>
    </row>
    <row r="11555" spans="1:20" x14ac:dyDescent="0.25">
      <c r="A11555" t="s">
        <v>26</v>
      </c>
      <c r="B11555" s="10" t="str">
        <f>VLOOKUP(E11555,'Overview Cluster Days'!B:E,3)</f>
        <v>A</v>
      </c>
      <c r="C11555" s="10" t="str">
        <f>VLOOKUP($E11555,'Overview Cluster Days'!$B:$G,5)</f>
        <v>Winter</v>
      </c>
      <c r="D11555" s="10" t="str">
        <f>VLOOKUP($E11555,'Overview Cluster Days'!$B:$G,6)</f>
        <v>Weekday</v>
      </c>
      <c r="E11555" s="10">
        <v>20181106</v>
      </c>
      <c r="F11555" s="11">
        <v>10</v>
      </c>
      <c r="G11555" s="85">
        <v>10584120.279999999</v>
      </c>
      <c r="H11555" s="86">
        <v>54876602.9751876</v>
      </c>
      <c r="I11555" s="86">
        <v>21846858.901411202</v>
      </c>
      <c r="J11555" s="86">
        <v>11315864.515000001</v>
      </c>
      <c r="K11555" s="86">
        <v>7556187.6502453396</v>
      </c>
      <c r="L11555" s="86">
        <v>124446.144978478</v>
      </c>
      <c r="M11555" s="86">
        <v>9456833.7395272199</v>
      </c>
      <c r="N11555" s="86">
        <v>4974400.4462457104</v>
      </c>
      <c r="O11555" s="86">
        <v>1506140.02</v>
      </c>
      <c r="P11555" s="67">
        <v>363774.89418773499</v>
      </c>
      <c r="Q11555" s="85">
        <v>106179634.321844</v>
      </c>
      <c r="R11555" s="86">
        <v>16425595.2449391</v>
      </c>
      <c r="S11555" s="91">
        <v>-4.1656494140625E-3</v>
      </c>
      <c r="T11555" s="67">
        <v>122605229.562618</v>
      </c>
    </row>
    <row r="11556" spans="1:20" x14ac:dyDescent="0.25">
      <c r="A11556" t="s">
        <v>26</v>
      </c>
      <c r="B11556" s="10" t="str">
        <f>VLOOKUP(E11556,'Overview Cluster Days'!B:E,3)</f>
        <v>A</v>
      </c>
      <c r="C11556" s="10" t="str">
        <f>VLOOKUP($E11556,'Overview Cluster Days'!$B:$G,5)</f>
        <v>Winter</v>
      </c>
      <c r="D11556" s="10" t="str">
        <f>VLOOKUP($E11556,'Overview Cluster Days'!$B:$G,6)</f>
        <v>Weekday</v>
      </c>
      <c r="E11556" s="10">
        <v>20181106</v>
      </c>
      <c r="F11556" s="11">
        <v>11</v>
      </c>
      <c r="G11556" s="85">
        <v>10006835.719000001</v>
      </c>
      <c r="H11556" s="86">
        <v>55348031.166081302</v>
      </c>
      <c r="I11556" s="86">
        <v>21809890.108463898</v>
      </c>
      <c r="J11556" s="86">
        <v>10855370.339</v>
      </c>
      <c r="K11556" s="86">
        <v>7468411.4885889702</v>
      </c>
      <c r="L11556" s="86">
        <v>168272.084</v>
      </c>
      <c r="M11556" s="86">
        <v>10647529.6431596</v>
      </c>
      <c r="N11556" s="86">
        <v>5146305.4610299999</v>
      </c>
      <c r="O11556" s="86">
        <v>1428400.8289999999</v>
      </c>
      <c r="P11556" s="67">
        <v>445022.361338021</v>
      </c>
      <c r="Q11556" s="85">
        <v>105488538.821134</v>
      </c>
      <c r="R11556" s="86">
        <v>17835530.3785276</v>
      </c>
      <c r="S11556" s="91">
        <v>7.9333493486046808E-3</v>
      </c>
      <c r="T11556" s="67">
        <v>123324069.20759501</v>
      </c>
    </row>
    <row r="11557" spans="1:20" x14ac:dyDescent="0.25">
      <c r="A11557" t="s">
        <v>26</v>
      </c>
      <c r="B11557" s="10" t="str">
        <f>VLOOKUP(E11557,'Overview Cluster Days'!B:E,3)</f>
        <v>A</v>
      </c>
      <c r="C11557" s="10" t="str">
        <f>VLOOKUP($E11557,'Overview Cluster Days'!$B:$G,5)</f>
        <v>Winter</v>
      </c>
      <c r="D11557" s="10" t="str">
        <f>VLOOKUP($E11557,'Overview Cluster Days'!$B:$G,6)</f>
        <v>Weekday</v>
      </c>
      <c r="E11557" s="10">
        <v>20181106</v>
      </c>
      <c r="F11557" s="11">
        <v>12</v>
      </c>
      <c r="G11557" s="85">
        <v>9772050.4879999999</v>
      </c>
      <c r="H11557" s="86">
        <v>57329363.435025796</v>
      </c>
      <c r="I11557" s="86">
        <v>22170948.3414868</v>
      </c>
      <c r="J11557" s="86">
        <v>10371545.048</v>
      </c>
      <c r="K11557" s="86">
        <v>6272143.2343856301</v>
      </c>
      <c r="L11557" s="86">
        <v>197227.06</v>
      </c>
      <c r="M11557" s="86">
        <v>11344711.769847499</v>
      </c>
      <c r="N11557" s="86">
        <v>5378329.1213053698</v>
      </c>
      <c r="O11557" s="86">
        <v>1465310.0260000001</v>
      </c>
      <c r="P11557" s="67">
        <v>470032.63222010602</v>
      </c>
      <c r="Q11557" s="85">
        <v>105916050.54689801</v>
      </c>
      <c r="R11557" s="86">
        <v>18855610.609373</v>
      </c>
      <c r="S11557" s="91">
        <v>-4.8721313942223796E-3</v>
      </c>
      <c r="T11557" s="67">
        <v>124771661.151399</v>
      </c>
    </row>
    <row r="11558" spans="1:20" x14ac:dyDescent="0.25">
      <c r="A11558" t="s">
        <v>26</v>
      </c>
      <c r="B11558" s="10" t="str">
        <f>VLOOKUP(E11558,'Overview Cluster Days'!B:E,3)</f>
        <v>A</v>
      </c>
      <c r="C11558" s="10" t="str">
        <f>VLOOKUP($E11558,'Overview Cluster Days'!$B:$G,5)</f>
        <v>Winter</v>
      </c>
      <c r="D11558" s="10" t="str">
        <f>VLOOKUP($E11558,'Overview Cluster Days'!$B:$G,6)</f>
        <v>Weekday</v>
      </c>
      <c r="E11558" s="10">
        <v>20181106</v>
      </c>
      <c r="F11558" s="11">
        <v>13</v>
      </c>
      <c r="G11558" s="85">
        <v>9108935.5839957707</v>
      </c>
      <c r="H11558" s="86">
        <v>59396311.388901502</v>
      </c>
      <c r="I11558" s="86">
        <v>22053356.405582201</v>
      </c>
      <c r="J11558" s="86">
        <v>10155646.934</v>
      </c>
      <c r="K11558" s="86">
        <v>6760565.1588238301</v>
      </c>
      <c r="L11558" s="86">
        <v>172518.76797092799</v>
      </c>
      <c r="M11558" s="86">
        <v>11356759.6794235</v>
      </c>
      <c r="N11558" s="86">
        <v>5457313.3349570204</v>
      </c>
      <c r="O11558" s="86">
        <v>1614421.764</v>
      </c>
      <c r="P11558" s="67">
        <v>545765.20477260603</v>
      </c>
      <c r="Q11558" s="85">
        <v>107474815.471303</v>
      </c>
      <c r="R11558" s="86">
        <v>19146778.751123998</v>
      </c>
      <c r="S11558" s="91">
        <v>-9.2498777667060494E-3</v>
      </c>
      <c r="T11558" s="67">
        <v>126621594.213177</v>
      </c>
    </row>
    <row r="11559" spans="1:20" x14ac:dyDescent="0.25">
      <c r="A11559" t="s">
        <v>26</v>
      </c>
      <c r="B11559" s="10" t="str">
        <f>VLOOKUP(E11559,'Overview Cluster Days'!B:E,3)</f>
        <v>A</v>
      </c>
      <c r="C11559" s="10" t="str">
        <f>VLOOKUP($E11559,'Overview Cluster Days'!$B:$G,5)</f>
        <v>Winter</v>
      </c>
      <c r="D11559" s="10" t="str">
        <f>VLOOKUP($E11559,'Overview Cluster Days'!$B:$G,6)</f>
        <v>Weekday</v>
      </c>
      <c r="E11559" s="10">
        <v>20181106</v>
      </c>
      <c r="F11559" s="11">
        <v>14</v>
      </c>
      <c r="G11559" s="85">
        <v>9282376.8399999999</v>
      </c>
      <c r="H11559" s="86">
        <v>58564610.089214399</v>
      </c>
      <c r="I11559" s="86">
        <v>22119495.128164001</v>
      </c>
      <c r="J11559" s="86">
        <v>10180093.390000001</v>
      </c>
      <c r="K11559" s="86">
        <v>5611043.1617626296</v>
      </c>
      <c r="L11559" s="86">
        <v>189343.636</v>
      </c>
      <c r="M11559" s="86">
        <v>10503777.646215601</v>
      </c>
      <c r="N11559" s="86">
        <v>5536648.80635997</v>
      </c>
      <c r="O11559" s="86">
        <v>1490196.78</v>
      </c>
      <c r="P11559" s="67">
        <v>417901.26030906598</v>
      </c>
      <c r="Q11559" s="85">
        <v>105757618.60914101</v>
      </c>
      <c r="R11559" s="86">
        <v>18137868.128884599</v>
      </c>
      <c r="S11559" s="91">
        <v>1.20698549144436E-2</v>
      </c>
      <c r="T11559" s="67">
        <v>123895486.75009599</v>
      </c>
    </row>
    <row r="11560" spans="1:20" x14ac:dyDescent="0.25">
      <c r="A11560" t="s">
        <v>26</v>
      </c>
      <c r="B11560" s="10" t="str">
        <f>VLOOKUP(E11560,'Overview Cluster Days'!B:E,3)</f>
        <v>A</v>
      </c>
      <c r="C11560" s="10" t="str">
        <f>VLOOKUP($E11560,'Overview Cluster Days'!$B:$G,5)</f>
        <v>Winter</v>
      </c>
      <c r="D11560" s="10" t="str">
        <f>VLOOKUP($E11560,'Overview Cluster Days'!$B:$G,6)</f>
        <v>Weekday</v>
      </c>
      <c r="E11560" s="10">
        <v>20181106</v>
      </c>
      <c r="F11560" s="11">
        <v>15</v>
      </c>
      <c r="G11560" s="85">
        <v>9716536.5879982002</v>
      </c>
      <c r="H11560" s="86">
        <v>57085512.495279901</v>
      </c>
      <c r="I11560" s="86">
        <v>22060523.621621501</v>
      </c>
      <c r="J11560" s="86">
        <v>10245254.355998199</v>
      </c>
      <c r="K11560" s="86">
        <v>6128390.5675542504</v>
      </c>
      <c r="L11560" s="86">
        <v>161893.80600000001</v>
      </c>
      <c r="M11560" s="86">
        <v>9130838.3765793201</v>
      </c>
      <c r="N11560" s="86">
        <v>5486275.0042174002</v>
      </c>
      <c r="O11560" s="86">
        <v>1468241.09999909</v>
      </c>
      <c r="P11560" s="67">
        <v>392900.568727192</v>
      </c>
      <c r="Q11560" s="85">
        <v>105236217.628452</v>
      </c>
      <c r="R11560" s="86">
        <v>16640148.855523</v>
      </c>
      <c r="S11560" s="91">
        <v>-9.1439821990206803E-3</v>
      </c>
      <c r="T11560" s="67">
        <v>121876366.474831</v>
      </c>
    </row>
    <row r="11561" spans="1:20" x14ac:dyDescent="0.25">
      <c r="A11561" t="s">
        <v>26</v>
      </c>
      <c r="B11561" s="10" t="str">
        <f>VLOOKUP(E11561,'Overview Cluster Days'!B:E,3)</f>
        <v>A</v>
      </c>
      <c r="C11561" s="10" t="str">
        <f>VLOOKUP($E11561,'Overview Cluster Days'!$B:$G,5)</f>
        <v>Winter</v>
      </c>
      <c r="D11561" s="10" t="str">
        <f>VLOOKUP($E11561,'Overview Cluster Days'!$B:$G,6)</f>
        <v>Weekday</v>
      </c>
      <c r="E11561" s="10">
        <v>20181106</v>
      </c>
      <c r="F11561" s="11">
        <v>16</v>
      </c>
      <c r="G11561" s="85">
        <v>10083392.3779993</v>
      </c>
      <c r="H11561" s="86">
        <v>56283238.320817001</v>
      </c>
      <c r="I11561" s="86">
        <v>21867274.147638299</v>
      </c>
      <c r="J11561" s="86">
        <v>10512857.512</v>
      </c>
      <c r="K11561" s="86">
        <v>6605204.3814380998</v>
      </c>
      <c r="L11561" s="86">
        <v>133100.185984346</v>
      </c>
      <c r="M11561" s="86">
        <v>7939549.4630100997</v>
      </c>
      <c r="N11561" s="86">
        <v>5467642.0211921604</v>
      </c>
      <c r="O11561" s="86">
        <v>1476690.6880000001</v>
      </c>
      <c r="P11561" s="67">
        <v>367377.75309048302</v>
      </c>
      <c r="Q11561" s="85">
        <v>105351966.739893</v>
      </c>
      <c r="R11561" s="86">
        <v>15384360.1112771</v>
      </c>
      <c r="S11561" s="91">
        <v>3.9172363467514498E-3</v>
      </c>
      <c r="T11561" s="67">
        <v>120736326.855087</v>
      </c>
    </row>
    <row r="11562" spans="1:20" x14ac:dyDescent="0.25">
      <c r="A11562" t="s">
        <v>26</v>
      </c>
      <c r="B11562" s="10" t="str">
        <f>VLOOKUP(E11562,'Overview Cluster Days'!B:E,3)</f>
        <v>A</v>
      </c>
      <c r="C11562" s="10" t="str">
        <f>VLOOKUP($E11562,'Overview Cluster Days'!$B:$G,5)</f>
        <v>Winter</v>
      </c>
      <c r="D11562" s="10" t="str">
        <f>VLOOKUP($E11562,'Overview Cluster Days'!$B:$G,6)</f>
        <v>Weekday</v>
      </c>
      <c r="E11562" s="10">
        <v>20181106</v>
      </c>
      <c r="F11562" s="11">
        <v>17</v>
      </c>
      <c r="G11562" s="85">
        <v>11053388.2999967</v>
      </c>
      <c r="H11562" s="86">
        <v>51679365.633140802</v>
      </c>
      <c r="I11562" s="86">
        <v>22757859.337222502</v>
      </c>
      <c r="J11562" s="86">
        <v>11370020.247999599</v>
      </c>
      <c r="K11562" s="86">
        <v>7371494.0959449802</v>
      </c>
      <c r="L11562" s="86">
        <v>122627.46899991301</v>
      </c>
      <c r="M11562" s="86">
        <v>6875657.0393498801</v>
      </c>
      <c r="N11562" s="86">
        <v>5624057.4124957798</v>
      </c>
      <c r="O11562" s="86">
        <v>1267244.7039976199</v>
      </c>
      <c r="P11562" s="67">
        <v>269156.989493053</v>
      </c>
      <c r="Q11562" s="85">
        <v>104232127.614305</v>
      </c>
      <c r="R11562" s="86">
        <v>14158743.6143362</v>
      </c>
      <c r="S11562" s="91">
        <v>-1.2192992493510199E-2</v>
      </c>
      <c r="T11562" s="67">
        <v>118390871.21644799</v>
      </c>
    </row>
    <row r="11563" spans="1:20" x14ac:dyDescent="0.25">
      <c r="A11563" t="s">
        <v>26</v>
      </c>
      <c r="B11563" s="10" t="str">
        <f>VLOOKUP(E11563,'Overview Cluster Days'!B:E,3)</f>
        <v>A</v>
      </c>
      <c r="C11563" s="10" t="str">
        <f>VLOOKUP($E11563,'Overview Cluster Days'!$B:$G,5)</f>
        <v>Winter</v>
      </c>
      <c r="D11563" s="10" t="str">
        <f>VLOOKUP($E11563,'Overview Cluster Days'!$B:$G,6)</f>
        <v>Weekday</v>
      </c>
      <c r="E11563" s="10">
        <v>20181106</v>
      </c>
      <c r="F11563" s="11">
        <v>18</v>
      </c>
      <c r="G11563" s="85">
        <v>12057119.0299998</v>
      </c>
      <c r="H11563" s="86">
        <v>54287064.394254103</v>
      </c>
      <c r="I11563" s="86">
        <v>22080566.3352818</v>
      </c>
      <c r="J11563" s="86">
        <v>12488454.27</v>
      </c>
      <c r="K11563" s="86">
        <v>6563944.2849998698</v>
      </c>
      <c r="L11563" s="86">
        <v>137662.13998496</v>
      </c>
      <c r="M11563" s="86">
        <v>6849650.8208704498</v>
      </c>
      <c r="N11563" s="86">
        <v>5317977.4663059004</v>
      </c>
      <c r="O11563" s="86">
        <v>1149890.01999997</v>
      </c>
      <c r="P11563" s="67">
        <v>294346.150777206</v>
      </c>
      <c r="Q11563" s="85">
        <v>107477148.31453601</v>
      </c>
      <c r="R11563" s="86">
        <v>13749526.5979385</v>
      </c>
      <c r="S11563" s="91">
        <v>-2.2827149368822601E-3</v>
      </c>
      <c r="T11563" s="67">
        <v>121226674.910191</v>
      </c>
    </row>
    <row r="11564" spans="1:20" x14ac:dyDescent="0.25">
      <c r="A11564" t="s">
        <v>26</v>
      </c>
      <c r="B11564" s="10" t="str">
        <f>VLOOKUP(E11564,'Overview Cluster Days'!B:E,3)</f>
        <v>A</v>
      </c>
      <c r="C11564" s="10" t="str">
        <f>VLOOKUP($E11564,'Overview Cluster Days'!$B:$G,5)</f>
        <v>Winter</v>
      </c>
      <c r="D11564" s="10" t="str">
        <f>VLOOKUP($E11564,'Overview Cluster Days'!$B:$G,6)</f>
        <v>Weekday</v>
      </c>
      <c r="E11564" s="10">
        <v>20181106</v>
      </c>
      <c r="F11564" s="11">
        <v>19</v>
      </c>
      <c r="G11564" s="85">
        <v>11921536.76</v>
      </c>
      <c r="H11564" s="86">
        <v>55548220.481968798</v>
      </c>
      <c r="I11564" s="86">
        <v>21784402.831320401</v>
      </c>
      <c r="J11564" s="86">
        <v>11845214.68</v>
      </c>
      <c r="K11564" s="86">
        <v>5495182.7666528504</v>
      </c>
      <c r="L11564" s="86">
        <v>146345.37</v>
      </c>
      <c r="M11564" s="86">
        <v>6378037.4383675596</v>
      </c>
      <c r="N11564" s="86">
        <v>5054016.5721750399</v>
      </c>
      <c r="O11564" s="86">
        <v>1209201.79</v>
      </c>
      <c r="P11564" s="67">
        <v>638274.69158264203</v>
      </c>
      <c r="Q11564" s="85">
        <v>106594557.519942</v>
      </c>
      <c r="R11564" s="86">
        <v>13425875.862125199</v>
      </c>
      <c r="S11564" s="91">
        <v>-2.3193359375E-2</v>
      </c>
      <c r="T11564" s="67">
        <v>120020433.35887399</v>
      </c>
    </row>
    <row r="11565" spans="1:20" x14ac:dyDescent="0.25">
      <c r="A11565" t="s">
        <v>26</v>
      </c>
      <c r="B11565" s="10" t="str">
        <f>VLOOKUP(E11565,'Overview Cluster Days'!B:E,3)</f>
        <v>A</v>
      </c>
      <c r="C11565" s="10" t="str">
        <f>VLOOKUP($E11565,'Overview Cluster Days'!$B:$G,5)</f>
        <v>Winter</v>
      </c>
      <c r="D11565" s="10" t="str">
        <f>VLOOKUP($E11565,'Overview Cluster Days'!$B:$G,6)</f>
        <v>Weekday</v>
      </c>
      <c r="E11565" s="10">
        <v>20181106</v>
      </c>
      <c r="F11565" s="11">
        <v>20</v>
      </c>
      <c r="G11565" s="85">
        <v>10617163.1139994</v>
      </c>
      <c r="H11565" s="86">
        <v>52092591.811459102</v>
      </c>
      <c r="I11565" s="86">
        <v>21068217.456974301</v>
      </c>
      <c r="J11565" s="86">
        <v>11131878.898</v>
      </c>
      <c r="K11565" s="86">
        <v>5711351.8215282699</v>
      </c>
      <c r="L11565" s="86">
        <v>139819.47</v>
      </c>
      <c r="M11565" s="86">
        <v>6528433.4350516601</v>
      </c>
      <c r="N11565" s="86">
        <v>5208291.9413357601</v>
      </c>
      <c r="O11565" s="86">
        <v>1307943.1780000001</v>
      </c>
      <c r="P11565" s="67">
        <v>361208.843024078</v>
      </c>
      <c r="Q11565" s="85">
        <v>100621203.101961</v>
      </c>
      <c r="R11565" s="86">
        <v>13545696.8674115</v>
      </c>
      <c r="S11565" s="91">
        <v>1.1019897647201999E-2</v>
      </c>
      <c r="T11565" s="67">
        <v>114166899.98039199</v>
      </c>
    </row>
    <row r="11566" spans="1:20" x14ac:dyDescent="0.25">
      <c r="A11566" t="s">
        <v>26</v>
      </c>
      <c r="B11566" s="10" t="str">
        <f>VLOOKUP(E11566,'Overview Cluster Days'!B:E,3)</f>
        <v>A</v>
      </c>
      <c r="C11566" s="10" t="str">
        <f>VLOOKUP($E11566,'Overview Cluster Days'!$B:$G,5)</f>
        <v>Winter</v>
      </c>
      <c r="D11566" s="10" t="str">
        <f>VLOOKUP($E11566,'Overview Cluster Days'!$B:$G,6)</f>
        <v>Weekday</v>
      </c>
      <c r="E11566" s="10">
        <v>20181106</v>
      </c>
      <c r="F11566" s="11">
        <v>21</v>
      </c>
      <c r="G11566" s="85">
        <v>9030837.3249963503</v>
      </c>
      <c r="H11566" s="86">
        <v>48444166.701209098</v>
      </c>
      <c r="I11566" s="86">
        <v>20906505.061923798</v>
      </c>
      <c r="J11566" s="86">
        <v>10637383.479999799</v>
      </c>
      <c r="K11566" s="86">
        <v>5920490.8088428397</v>
      </c>
      <c r="L11566" s="86">
        <v>145104.87299466701</v>
      </c>
      <c r="M11566" s="86">
        <v>6523960.0775722796</v>
      </c>
      <c r="N11566" s="86">
        <v>5221253.8231391199</v>
      </c>
      <c r="O11566" s="86">
        <v>1330011.6489996901</v>
      </c>
      <c r="P11566" s="67">
        <v>519173.821724293</v>
      </c>
      <c r="Q11566" s="85">
        <v>94939383.3769719</v>
      </c>
      <c r="R11566" s="86">
        <v>13739504.24443</v>
      </c>
      <c r="S11566" s="91">
        <v>15657.669621368401</v>
      </c>
      <c r="T11566" s="67">
        <v>108694545.291023</v>
      </c>
    </row>
    <row r="11567" spans="1:20" x14ac:dyDescent="0.25">
      <c r="A11567" t="s">
        <v>26</v>
      </c>
      <c r="B11567" s="10" t="str">
        <f>VLOOKUP(E11567,'Overview Cluster Days'!B:E,3)</f>
        <v>A</v>
      </c>
      <c r="C11567" s="10" t="str">
        <f>VLOOKUP($E11567,'Overview Cluster Days'!$B:$G,5)</f>
        <v>Winter</v>
      </c>
      <c r="D11567" s="10" t="str">
        <f>VLOOKUP($E11567,'Overview Cluster Days'!$B:$G,6)</f>
        <v>Weekday</v>
      </c>
      <c r="E11567" s="10">
        <v>20181106</v>
      </c>
      <c r="F11567" s="11">
        <v>22</v>
      </c>
      <c r="G11567" s="85">
        <v>7605997.29</v>
      </c>
      <c r="H11567" s="86">
        <v>42538690.678758703</v>
      </c>
      <c r="I11567" s="86">
        <v>19592842.482922502</v>
      </c>
      <c r="J11567" s="86">
        <v>9557962.7219976597</v>
      </c>
      <c r="K11567" s="86">
        <v>5550505.6161251897</v>
      </c>
      <c r="L11567" s="86">
        <v>151490.92999881299</v>
      </c>
      <c r="M11567" s="86">
        <v>6400186.2386512598</v>
      </c>
      <c r="N11567" s="86">
        <v>5361139.5933347298</v>
      </c>
      <c r="O11567" s="86">
        <v>1409697.64099973</v>
      </c>
      <c r="P11567" s="67">
        <v>554813.46442211501</v>
      </c>
      <c r="Q11567" s="85">
        <v>84845998.789804101</v>
      </c>
      <c r="R11567" s="86">
        <v>13877327.8674067</v>
      </c>
      <c r="S11567" s="91">
        <v>18329.473779037598</v>
      </c>
      <c r="T11567" s="67">
        <v>98741656.130989805</v>
      </c>
    </row>
    <row r="11568" spans="1:20" x14ac:dyDescent="0.25">
      <c r="A11568" t="s">
        <v>26</v>
      </c>
      <c r="B11568" s="10" t="str">
        <f>VLOOKUP(E11568,'Overview Cluster Days'!B:E,3)</f>
        <v>A</v>
      </c>
      <c r="C11568" s="10" t="str">
        <f>VLOOKUP($E11568,'Overview Cluster Days'!$B:$G,5)</f>
        <v>Winter</v>
      </c>
      <c r="D11568" s="10" t="str">
        <f>VLOOKUP($E11568,'Overview Cluster Days'!$B:$G,6)</f>
        <v>Weekday</v>
      </c>
      <c r="E11568" s="10">
        <v>20181106</v>
      </c>
      <c r="F11568" s="11">
        <v>23</v>
      </c>
      <c r="G11568" s="85">
        <v>8782366.2119991593</v>
      </c>
      <c r="H11568" s="86">
        <v>40548910.077014901</v>
      </c>
      <c r="I11568" s="86">
        <v>18437618.3476726</v>
      </c>
      <c r="J11568" s="86">
        <v>8243076.375</v>
      </c>
      <c r="K11568" s="86">
        <v>5537710.4801199203</v>
      </c>
      <c r="L11568" s="86">
        <v>225667.72999519101</v>
      </c>
      <c r="M11568" s="86">
        <v>6502293.6652776999</v>
      </c>
      <c r="N11568" s="86">
        <v>5433064.8671604004</v>
      </c>
      <c r="O11568" s="86">
        <v>1410697.625</v>
      </c>
      <c r="P11568" s="67">
        <v>457472.90988336102</v>
      </c>
      <c r="Q11568" s="85">
        <v>81549681.491806507</v>
      </c>
      <c r="R11568" s="86">
        <v>14029196.7973167</v>
      </c>
      <c r="S11568" s="91">
        <v>13435.321666915899</v>
      </c>
      <c r="T11568" s="67">
        <v>95592313.610790104</v>
      </c>
    </row>
    <row r="11569" spans="1:20" x14ac:dyDescent="0.25">
      <c r="A11569" t="s">
        <v>26</v>
      </c>
      <c r="B11569" s="10" t="str">
        <f>VLOOKUP(E11569,'Overview Cluster Days'!B:E,3)</f>
        <v>A</v>
      </c>
      <c r="C11569" s="10" t="str">
        <f>VLOOKUP($E11569,'Overview Cluster Days'!$B:$G,5)</f>
        <v>Winter</v>
      </c>
      <c r="D11569" s="10" t="str">
        <f>VLOOKUP($E11569,'Overview Cluster Days'!$B:$G,6)</f>
        <v>Weekday</v>
      </c>
      <c r="E11569" s="10">
        <v>20181106</v>
      </c>
      <c r="F11569" s="11">
        <v>24</v>
      </c>
      <c r="G11569" s="85">
        <v>8307121.5029993895</v>
      </c>
      <c r="H11569" s="86">
        <v>35759491.2701656</v>
      </c>
      <c r="I11569" s="86">
        <v>19397175.845604699</v>
      </c>
      <c r="J11569" s="86">
        <v>7972647.1500000004</v>
      </c>
      <c r="K11569" s="86">
        <v>5302312.5454949904</v>
      </c>
      <c r="L11569" s="86">
        <v>210149.60500000001</v>
      </c>
      <c r="M11569" s="86">
        <v>6794625.49568188</v>
      </c>
      <c r="N11569" s="86">
        <v>5745785.3219205802</v>
      </c>
      <c r="O11569" s="86">
        <v>1369311.7299987299</v>
      </c>
      <c r="P11569" s="67">
        <v>406795.68641592801</v>
      </c>
      <c r="Q11569" s="85">
        <v>76738748.3142647</v>
      </c>
      <c r="R11569" s="86">
        <v>14526667.839017101</v>
      </c>
      <c r="S11569" s="91">
        <v>28795.908814422801</v>
      </c>
      <c r="T11569" s="67">
        <v>91294212.062096193</v>
      </c>
    </row>
    <row r="11570" spans="1:20" x14ac:dyDescent="0.25">
      <c r="A11570" t="s">
        <v>26</v>
      </c>
      <c r="B11570" s="10" t="str">
        <f>VLOOKUP(E11570,'Overview Cluster Days'!B:E,3)</f>
        <v>A</v>
      </c>
      <c r="C11570" s="10" t="str">
        <f>VLOOKUP($E11570,'Overview Cluster Days'!$B:$G,5)</f>
        <v>Winter</v>
      </c>
      <c r="D11570" s="10" t="str">
        <f>VLOOKUP($E11570,'Overview Cluster Days'!$B:$G,6)</f>
        <v>Weekday</v>
      </c>
      <c r="E11570" s="10">
        <v>20181107</v>
      </c>
      <c r="F11570" s="11">
        <v>1</v>
      </c>
      <c r="G11570" s="85">
        <v>6285392.2319999998</v>
      </c>
      <c r="H11570" s="86">
        <v>38788859.126114704</v>
      </c>
      <c r="I11570" s="86">
        <v>15801686.3665576</v>
      </c>
      <c r="J11570" s="86">
        <v>7120188.2399976701</v>
      </c>
      <c r="K11570" s="86">
        <v>6948967.9082057299</v>
      </c>
      <c r="L11570" s="86">
        <v>386377.424</v>
      </c>
      <c r="M11570" s="86">
        <v>7660784.8662459003</v>
      </c>
      <c r="N11570" s="86">
        <v>6555364.3299141796</v>
      </c>
      <c r="O11570" s="86">
        <v>1238309.45799994</v>
      </c>
      <c r="P11570" s="67">
        <v>285008.925160477</v>
      </c>
      <c r="Q11570" s="85">
        <v>74945093.872875705</v>
      </c>
      <c r="R11570" s="86">
        <v>16125845.0033205</v>
      </c>
      <c r="S11570" s="91">
        <v>-1.03088381001726E-2</v>
      </c>
      <c r="T11570" s="67">
        <v>91070938.865887403</v>
      </c>
    </row>
    <row r="11571" spans="1:20" x14ac:dyDescent="0.25">
      <c r="A11571" t="s">
        <v>26</v>
      </c>
      <c r="B11571" s="10" t="str">
        <f>VLOOKUP(E11571,'Overview Cluster Days'!B:E,3)</f>
        <v>A</v>
      </c>
      <c r="C11571" s="10" t="str">
        <f>VLOOKUP($E11571,'Overview Cluster Days'!$B:$G,5)</f>
        <v>Winter</v>
      </c>
      <c r="D11571" s="10" t="str">
        <f>VLOOKUP($E11571,'Overview Cluster Days'!$B:$G,6)</f>
        <v>Weekday</v>
      </c>
      <c r="E11571" s="10">
        <v>20181107</v>
      </c>
      <c r="F11571" s="11">
        <v>2</v>
      </c>
      <c r="G11571" s="85">
        <v>5606463.9280000003</v>
      </c>
      <c r="H11571" s="86">
        <v>39989372.344792403</v>
      </c>
      <c r="I11571" s="86">
        <v>17551651.704956699</v>
      </c>
      <c r="J11571" s="86">
        <v>7148761.5479998402</v>
      </c>
      <c r="K11571" s="86">
        <v>6491352.7608063901</v>
      </c>
      <c r="L11571" s="86">
        <v>439706.85399999999</v>
      </c>
      <c r="M11571" s="86">
        <v>7911520.0276306299</v>
      </c>
      <c r="N11571" s="86">
        <v>6726477.0146959303</v>
      </c>
      <c r="O11571" s="86">
        <v>1424295.1399985601</v>
      </c>
      <c r="P11571" s="67">
        <v>256634.511080608</v>
      </c>
      <c r="Q11571" s="85">
        <v>76787602.286555305</v>
      </c>
      <c r="R11571" s="86">
        <v>16758633.547405699</v>
      </c>
      <c r="S11571" s="91">
        <v>-2.6574707590043501E-3</v>
      </c>
      <c r="T11571" s="67">
        <v>93546235.831303596</v>
      </c>
    </row>
    <row r="11572" spans="1:20" x14ac:dyDescent="0.25">
      <c r="A11572" t="s">
        <v>26</v>
      </c>
      <c r="B11572" s="10" t="str">
        <f>VLOOKUP(E11572,'Overview Cluster Days'!B:E,3)</f>
        <v>A</v>
      </c>
      <c r="C11572" s="10" t="str">
        <f>VLOOKUP($E11572,'Overview Cluster Days'!$B:$G,5)</f>
        <v>Winter</v>
      </c>
      <c r="D11572" s="10" t="str">
        <f>VLOOKUP($E11572,'Overview Cluster Days'!$B:$G,6)</f>
        <v>Weekday</v>
      </c>
      <c r="E11572" s="10">
        <v>20181107</v>
      </c>
      <c r="F11572" s="11">
        <v>3</v>
      </c>
      <c r="G11572" s="85">
        <v>5166221.608</v>
      </c>
      <c r="H11572" s="86">
        <v>42155787.110262297</v>
      </c>
      <c r="I11572" s="86">
        <v>17083153.188891798</v>
      </c>
      <c r="J11572" s="86">
        <v>6921214.7180000003</v>
      </c>
      <c r="K11572" s="86">
        <v>6774636.3808878502</v>
      </c>
      <c r="L11572" s="86">
        <v>520537.46600000001</v>
      </c>
      <c r="M11572" s="86">
        <v>7943164.73014725</v>
      </c>
      <c r="N11572" s="86">
        <v>6927207.56455102</v>
      </c>
      <c r="O11572" s="86">
        <v>1352487.2320000001</v>
      </c>
      <c r="P11572" s="67">
        <v>324129.42496371298</v>
      </c>
      <c r="Q11572" s="85">
        <v>78101013.006041899</v>
      </c>
      <c r="R11572" s="86">
        <v>17067526.417661998</v>
      </c>
      <c r="S11572" s="91">
        <v>-1.02246096357703E-2</v>
      </c>
      <c r="T11572" s="67">
        <v>95168539.413479298</v>
      </c>
    </row>
    <row r="11573" spans="1:20" x14ac:dyDescent="0.25">
      <c r="A11573" t="s">
        <v>26</v>
      </c>
      <c r="B11573" s="10" t="str">
        <f>VLOOKUP(E11573,'Overview Cluster Days'!B:E,3)</f>
        <v>A</v>
      </c>
      <c r="C11573" s="10" t="str">
        <f>VLOOKUP($E11573,'Overview Cluster Days'!$B:$G,5)</f>
        <v>Winter</v>
      </c>
      <c r="D11573" s="10" t="str">
        <f>VLOOKUP($E11573,'Overview Cluster Days'!$B:$G,6)</f>
        <v>Weekday</v>
      </c>
      <c r="E11573" s="10">
        <v>20181107</v>
      </c>
      <c r="F11573" s="11">
        <v>4</v>
      </c>
      <c r="G11573" s="85">
        <v>5113343.27399919</v>
      </c>
      <c r="H11573" s="86">
        <v>41347902.355805904</v>
      </c>
      <c r="I11573" s="86">
        <v>18043232.038547799</v>
      </c>
      <c r="J11573" s="86">
        <v>6893028.0019997796</v>
      </c>
      <c r="K11573" s="86">
        <v>6330861.4948154502</v>
      </c>
      <c r="L11573" s="86">
        <v>545299.21399622003</v>
      </c>
      <c r="M11573" s="86">
        <v>7846033.8097430896</v>
      </c>
      <c r="N11573" s="86">
        <v>7215898.0010861196</v>
      </c>
      <c r="O11573" s="86">
        <v>1350984.5919999999</v>
      </c>
      <c r="P11573" s="67">
        <v>365145.16218758299</v>
      </c>
      <c r="Q11573" s="85">
        <v>77728367.165168107</v>
      </c>
      <c r="R11573" s="86">
        <v>17323360.779013</v>
      </c>
      <c r="S11573" s="91">
        <v>5.0268555060029004E-3</v>
      </c>
      <c r="T11573" s="67">
        <v>95051727.949208006</v>
      </c>
    </row>
    <row r="11574" spans="1:20" x14ac:dyDescent="0.25">
      <c r="A11574" t="s">
        <v>26</v>
      </c>
      <c r="B11574" s="10" t="str">
        <f>VLOOKUP(E11574,'Overview Cluster Days'!B:E,3)</f>
        <v>A</v>
      </c>
      <c r="C11574" s="10" t="str">
        <f>VLOOKUP($E11574,'Overview Cluster Days'!$B:$G,5)</f>
        <v>Winter</v>
      </c>
      <c r="D11574" s="10" t="str">
        <f>VLOOKUP($E11574,'Overview Cluster Days'!$B:$G,6)</f>
        <v>Weekday</v>
      </c>
      <c r="E11574" s="10">
        <v>20181107</v>
      </c>
      <c r="F11574" s="11">
        <v>5</v>
      </c>
      <c r="G11574" s="85">
        <v>5334535.8759997804</v>
      </c>
      <c r="H11574" s="86">
        <v>38145826.368267603</v>
      </c>
      <c r="I11574" s="86">
        <v>17233888.881027699</v>
      </c>
      <c r="J11574" s="86">
        <v>6956878.0499998201</v>
      </c>
      <c r="K11574" s="86">
        <v>6144834.4058086099</v>
      </c>
      <c r="L11574" s="86">
        <v>527421.99799651699</v>
      </c>
      <c r="M11574" s="86">
        <v>7537139.40107759</v>
      </c>
      <c r="N11574" s="86">
        <v>7306922.17812292</v>
      </c>
      <c r="O11574" s="86">
        <v>1398860.8979998201</v>
      </c>
      <c r="P11574" s="67">
        <v>294822.26007553103</v>
      </c>
      <c r="Q11574" s="85">
        <v>73815963.581103504</v>
      </c>
      <c r="R11574" s="86">
        <v>17065166.7352724</v>
      </c>
      <c r="S11574" s="91">
        <v>23742.1329053189</v>
      </c>
      <c r="T11574" s="67">
        <v>90904872.449281201</v>
      </c>
    </row>
    <row r="11575" spans="1:20" x14ac:dyDescent="0.25">
      <c r="A11575" t="s">
        <v>26</v>
      </c>
      <c r="B11575" s="10" t="str">
        <f>VLOOKUP(E11575,'Overview Cluster Days'!B:E,3)</f>
        <v>A</v>
      </c>
      <c r="C11575" s="10" t="str">
        <f>VLOOKUP($E11575,'Overview Cluster Days'!$B:$G,5)</f>
        <v>Winter</v>
      </c>
      <c r="D11575" s="10" t="str">
        <f>VLOOKUP($E11575,'Overview Cluster Days'!$B:$G,6)</f>
        <v>Weekday</v>
      </c>
      <c r="E11575" s="10">
        <v>20181107</v>
      </c>
      <c r="F11575" s="11">
        <v>6</v>
      </c>
      <c r="G11575" s="85">
        <v>5693819.1900000004</v>
      </c>
      <c r="H11575" s="86">
        <v>37704558.385184802</v>
      </c>
      <c r="I11575" s="86">
        <v>18214337.133224301</v>
      </c>
      <c r="J11575" s="86">
        <v>6929164.4079999998</v>
      </c>
      <c r="K11575" s="86">
        <v>6047824.2851000195</v>
      </c>
      <c r="L11575" s="86">
        <v>435045.462</v>
      </c>
      <c r="M11575" s="86">
        <v>7360971.7024798403</v>
      </c>
      <c r="N11575" s="86">
        <v>7094405.2660621405</v>
      </c>
      <c r="O11575" s="86">
        <v>1462730.16</v>
      </c>
      <c r="P11575" s="67">
        <v>252119.62467131199</v>
      </c>
      <c r="Q11575" s="85">
        <v>74589703.401509196</v>
      </c>
      <c r="R11575" s="86">
        <v>16605272.215213301</v>
      </c>
      <c r="S11575" s="91">
        <v>2.6770019903778999E-3</v>
      </c>
      <c r="T11575" s="67">
        <v>91194975.619399503</v>
      </c>
    </row>
    <row r="11576" spans="1:20" x14ac:dyDescent="0.25">
      <c r="A11576" t="s">
        <v>26</v>
      </c>
      <c r="B11576" s="10" t="str">
        <f>VLOOKUP(E11576,'Overview Cluster Days'!B:E,3)</f>
        <v>A</v>
      </c>
      <c r="C11576" s="10" t="str">
        <f>VLOOKUP($E11576,'Overview Cluster Days'!$B:$G,5)</f>
        <v>Winter</v>
      </c>
      <c r="D11576" s="10" t="str">
        <f>VLOOKUP($E11576,'Overview Cluster Days'!$B:$G,6)</f>
        <v>Weekday</v>
      </c>
      <c r="E11576" s="10">
        <v>20181107</v>
      </c>
      <c r="F11576" s="11">
        <v>7</v>
      </c>
      <c r="G11576" s="85">
        <v>6753811.0499983104</v>
      </c>
      <c r="H11576" s="86">
        <v>47171318.316237897</v>
      </c>
      <c r="I11576" s="86">
        <v>16547158.900883101</v>
      </c>
      <c r="J11576" s="86">
        <v>7800384.2539999997</v>
      </c>
      <c r="K11576" s="86">
        <v>5782255.4134585802</v>
      </c>
      <c r="L11576" s="86">
        <v>260858.18499682401</v>
      </c>
      <c r="M11576" s="86">
        <v>6428897.33682092</v>
      </c>
      <c r="N11576" s="86">
        <v>6903663.0473845601</v>
      </c>
      <c r="O11576" s="86">
        <v>1394568.2990000001</v>
      </c>
      <c r="P11576" s="67">
        <v>462579.62931536598</v>
      </c>
      <c r="Q11576" s="85">
        <v>84054927.934577897</v>
      </c>
      <c r="R11576" s="86">
        <v>15450566.497517699</v>
      </c>
      <c r="S11576" s="91">
        <v>1.6397743514971801E-2</v>
      </c>
      <c r="T11576" s="67">
        <v>99505494.448493302</v>
      </c>
    </row>
    <row r="11577" spans="1:20" x14ac:dyDescent="0.25">
      <c r="A11577" t="s">
        <v>26</v>
      </c>
      <c r="B11577" s="10" t="str">
        <f>VLOOKUP(E11577,'Overview Cluster Days'!B:E,3)</f>
        <v>A</v>
      </c>
      <c r="C11577" s="10" t="str">
        <f>VLOOKUP($E11577,'Overview Cluster Days'!$B:$G,5)</f>
        <v>Winter</v>
      </c>
      <c r="D11577" s="10" t="str">
        <f>VLOOKUP($E11577,'Overview Cluster Days'!$B:$G,6)</f>
        <v>Weekday</v>
      </c>
      <c r="E11577" s="10">
        <v>20181107</v>
      </c>
      <c r="F11577" s="11">
        <v>8</v>
      </c>
      <c r="G11577" s="85">
        <v>8268809.0140000004</v>
      </c>
      <c r="H11577" s="86">
        <v>52646666.006664798</v>
      </c>
      <c r="I11577" s="86">
        <v>19094261.262403298</v>
      </c>
      <c r="J11577" s="86">
        <v>8241791.7079999903</v>
      </c>
      <c r="K11577" s="86">
        <v>6050315.0805097101</v>
      </c>
      <c r="L11577" s="86">
        <v>196475.39600000001</v>
      </c>
      <c r="M11577" s="86">
        <v>6246562.8337196102</v>
      </c>
      <c r="N11577" s="86">
        <v>6923176.3950300999</v>
      </c>
      <c r="O11577" s="86">
        <v>1370566.996</v>
      </c>
      <c r="P11577" s="67">
        <v>346494.446</v>
      </c>
      <c r="Q11577" s="85">
        <v>94301843.071577802</v>
      </c>
      <c r="R11577" s="86">
        <v>15083276.066749699</v>
      </c>
      <c r="S11577" s="91">
        <v>1.39035034517292E-2</v>
      </c>
      <c r="T11577" s="67">
        <v>109385119.15223099</v>
      </c>
    </row>
    <row r="11578" spans="1:20" x14ac:dyDescent="0.25">
      <c r="A11578" t="s">
        <v>26</v>
      </c>
      <c r="B11578" s="10" t="str">
        <f>VLOOKUP(E11578,'Overview Cluster Days'!B:E,3)</f>
        <v>A</v>
      </c>
      <c r="C11578" s="10" t="str">
        <f>VLOOKUP($E11578,'Overview Cluster Days'!$B:$G,5)</f>
        <v>Winter</v>
      </c>
      <c r="D11578" s="10" t="str">
        <f>VLOOKUP($E11578,'Overview Cluster Days'!$B:$G,6)</f>
        <v>Weekday</v>
      </c>
      <c r="E11578" s="10">
        <v>20181107</v>
      </c>
      <c r="F11578" s="11">
        <v>9</v>
      </c>
      <c r="G11578" s="85">
        <v>8055804.5180000002</v>
      </c>
      <c r="H11578" s="86">
        <v>56493407.6755988</v>
      </c>
      <c r="I11578" s="86">
        <v>17873604.819364902</v>
      </c>
      <c r="J11578" s="86">
        <v>9277444.9979997501</v>
      </c>
      <c r="K11578" s="86">
        <v>6327425.9535696702</v>
      </c>
      <c r="L11578" s="86">
        <v>187668.796</v>
      </c>
      <c r="M11578" s="86">
        <v>9029511.9923200402</v>
      </c>
      <c r="N11578" s="86">
        <v>7107810.8091363302</v>
      </c>
      <c r="O11578" s="86">
        <v>1583184.19999964</v>
      </c>
      <c r="P11578" s="67">
        <v>365700.92753861501</v>
      </c>
      <c r="Q11578" s="85">
        <v>98027687.964533105</v>
      </c>
      <c r="R11578" s="86">
        <v>18273876.7249946</v>
      </c>
      <c r="S11578" s="91">
        <v>0</v>
      </c>
      <c r="T11578" s="67">
        <v>116301564.689528</v>
      </c>
    </row>
    <row r="11579" spans="1:20" x14ac:dyDescent="0.25">
      <c r="A11579" t="s">
        <v>26</v>
      </c>
      <c r="B11579" s="10" t="str">
        <f>VLOOKUP(E11579,'Overview Cluster Days'!B:E,3)</f>
        <v>A</v>
      </c>
      <c r="C11579" s="10" t="str">
        <f>VLOOKUP($E11579,'Overview Cluster Days'!$B:$G,5)</f>
        <v>Winter</v>
      </c>
      <c r="D11579" s="10" t="str">
        <f>VLOOKUP($E11579,'Overview Cluster Days'!$B:$G,6)</f>
        <v>Weekday</v>
      </c>
      <c r="E11579" s="10">
        <v>20181107</v>
      </c>
      <c r="F11579" s="11">
        <v>10</v>
      </c>
      <c r="G11579" s="85">
        <v>7350741.6449999996</v>
      </c>
      <c r="H11579" s="86">
        <v>57542816.158893399</v>
      </c>
      <c r="I11579" s="86">
        <v>18276535.9486004</v>
      </c>
      <c r="J11579" s="86">
        <v>9030382.9949999992</v>
      </c>
      <c r="K11579" s="86">
        <v>6373295.91818354</v>
      </c>
      <c r="L11579" s="86">
        <v>162294.46</v>
      </c>
      <c r="M11579" s="86">
        <v>10511762.266023699</v>
      </c>
      <c r="N11579" s="86">
        <v>7437611.4371458404</v>
      </c>
      <c r="O11579" s="86">
        <v>1552269.61</v>
      </c>
      <c r="P11579" s="67">
        <v>271732.74455744401</v>
      </c>
      <c r="Q11579" s="85">
        <v>98573772.665677398</v>
      </c>
      <c r="R11579" s="86">
        <v>19935670.517726999</v>
      </c>
      <c r="S11579" s="91">
        <v>3.9154053665697601E-3</v>
      </c>
      <c r="T11579" s="67">
        <v>118509443.18731999</v>
      </c>
    </row>
    <row r="11580" spans="1:20" x14ac:dyDescent="0.25">
      <c r="A11580" t="s">
        <v>26</v>
      </c>
      <c r="B11580" s="10" t="str">
        <f>VLOOKUP(E11580,'Overview Cluster Days'!B:E,3)</f>
        <v>A</v>
      </c>
      <c r="C11580" s="10" t="str">
        <f>VLOOKUP($E11580,'Overview Cluster Days'!$B:$G,5)</f>
        <v>Winter</v>
      </c>
      <c r="D11580" s="10" t="str">
        <f>VLOOKUP($E11580,'Overview Cluster Days'!$B:$G,6)</f>
        <v>Weekday</v>
      </c>
      <c r="E11580" s="10">
        <v>20181107</v>
      </c>
      <c r="F11580" s="11">
        <v>11</v>
      </c>
      <c r="G11580" s="85">
        <v>6901080.1399999997</v>
      </c>
      <c r="H11580" s="86">
        <v>57329107.4911035</v>
      </c>
      <c r="I11580" s="86">
        <v>18108895.080592901</v>
      </c>
      <c r="J11580" s="86">
        <v>8747781.1940000001</v>
      </c>
      <c r="K11580" s="86">
        <v>6288721.1890796497</v>
      </c>
      <c r="L11580" s="86">
        <v>227464.20199999999</v>
      </c>
      <c r="M11580" s="86">
        <v>11565267.605611499</v>
      </c>
      <c r="N11580" s="86">
        <v>7590181.8839730304</v>
      </c>
      <c r="O11580" s="86">
        <v>1810601.0619999999</v>
      </c>
      <c r="P11580" s="67">
        <v>363408.24245000002</v>
      </c>
      <c r="Q11580" s="85">
        <v>97375585.094776005</v>
      </c>
      <c r="R11580" s="86">
        <v>21556922.996034499</v>
      </c>
      <c r="S11580" s="91">
        <v>4.7409057151526202E-4</v>
      </c>
      <c r="T11580" s="67">
        <v>118932508.09128501</v>
      </c>
    </row>
    <row r="11581" spans="1:20" x14ac:dyDescent="0.25">
      <c r="A11581" t="s">
        <v>26</v>
      </c>
      <c r="B11581" s="10" t="str">
        <f>VLOOKUP(E11581,'Overview Cluster Days'!B:E,3)</f>
        <v>A</v>
      </c>
      <c r="C11581" s="10" t="str">
        <f>VLOOKUP($E11581,'Overview Cluster Days'!$B:$G,5)</f>
        <v>Winter</v>
      </c>
      <c r="D11581" s="10" t="str">
        <f>VLOOKUP($E11581,'Overview Cluster Days'!$B:$G,6)</f>
        <v>Weekday</v>
      </c>
      <c r="E11581" s="10">
        <v>20181107</v>
      </c>
      <c r="F11581" s="11">
        <v>12</v>
      </c>
      <c r="G11581" s="85">
        <v>6825895.3859953703</v>
      </c>
      <c r="H11581" s="86">
        <v>58322207.669424601</v>
      </c>
      <c r="I11581" s="86">
        <v>18979609.435928602</v>
      </c>
      <c r="J11581" s="86">
        <v>8466147.6119997799</v>
      </c>
      <c r="K11581" s="86">
        <v>6318681.4966751402</v>
      </c>
      <c r="L11581" s="86">
        <v>244135.75599999999</v>
      </c>
      <c r="M11581" s="86">
        <v>12120483.6228952</v>
      </c>
      <c r="N11581" s="86">
        <v>7769441.5440029996</v>
      </c>
      <c r="O11581" s="86">
        <v>1797986.3419997799</v>
      </c>
      <c r="P11581" s="67">
        <v>357007.99589000002</v>
      </c>
      <c r="Q11581" s="85">
        <v>98912541.600023404</v>
      </c>
      <c r="R11581" s="86">
        <v>22289055.260788001</v>
      </c>
      <c r="S11581" s="91">
        <v>-2.9913329926785099E-3</v>
      </c>
      <c r="T11581" s="67">
        <v>121201596.85782</v>
      </c>
    </row>
    <row r="11582" spans="1:20" x14ac:dyDescent="0.25">
      <c r="A11582" t="s">
        <v>26</v>
      </c>
      <c r="B11582" s="10" t="str">
        <f>VLOOKUP(E11582,'Overview Cluster Days'!B:E,3)</f>
        <v>A</v>
      </c>
      <c r="C11582" s="10" t="str">
        <f>VLOOKUP($E11582,'Overview Cluster Days'!$B:$G,5)</f>
        <v>Winter</v>
      </c>
      <c r="D11582" s="10" t="str">
        <f>VLOOKUP($E11582,'Overview Cluster Days'!$B:$G,6)</f>
        <v>Weekday</v>
      </c>
      <c r="E11582" s="10">
        <v>20181107</v>
      </c>
      <c r="F11582" s="11">
        <v>13</v>
      </c>
      <c r="G11582" s="85">
        <v>6446785.716</v>
      </c>
      <c r="H11582" s="86">
        <v>60638881.761948302</v>
      </c>
      <c r="I11582" s="86">
        <v>18300279.207114499</v>
      </c>
      <c r="J11582" s="86">
        <v>8344223.1320000002</v>
      </c>
      <c r="K11582" s="86">
        <v>6529791.6451739799</v>
      </c>
      <c r="L11582" s="86">
        <v>189400.16800000001</v>
      </c>
      <c r="M11582" s="86">
        <v>12396059.4924984</v>
      </c>
      <c r="N11582" s="86">
        <v>7965061.9880001796</v>
      </c>
      <c r="O11582" s="86">
        <v>1912318.3419999999</v>
      </c>
      <c r="P11582" s="67">
        <v>399423.64337762201</v>
      </c>
      <c r="Q11582" s="85">
        <v>100259961.462237</v>
      </c>
      <c r="R11582" s="86">
        <v>22862263.633876201</v>
      </c>
      <c r="S11582" s="91">
        <v>-3.6596679128706499E-3</v>
      </c>
      <c r="T11582" s="67">
        <v>123122225.092453</v>
      </c>
    </row>
    <row r="11583" spans="1:20" x14ac:dyDescent="0.25">
      <c r="A11583" t="s">
        <v>26</v>
      </c>
      <c r="B11583" s="10" t="str">
        <f>VLOOKUP(E11583,'Overview Cluster Days'!B:E,3)</f>
        <v>A</v>
      </c>
      <c r="C11583" s="10" t="str">
        <f>VLOOKUP($E11583,'Overview Cluster Days'!$B:$G,5)</f>
        <v>Winter</v>
      </c>
      <c r="D11583" s="10" t="str">
        <f>VLOOKUP($E11583,'Overview Cluster Days'!$B:$G,6)</f>
        <v>Weekday</v>
      </c>
      <c r="E11583" s="10">
        <v>20181107</v>
      </c>
      <c r="F11583" s="11">
        <v>14</v>
      </c>
      <c r="G11583" s="85">
        <v>6943455.8099980997</v>
      </c>
      <c r="H11583" s="86">
        <v>59210912.328350998</v>
      </c>
      <c r="I11583" s="86">
        <v>18209752.596040402</v>
      </c>
      <c r="J11583" s="86">
        <v>8559254.6720000003</v>
      </c>
      <c r="K11583" s="86">
        <v>6122063.6505835401</v>
      </c>
      <c r="L11583" s="86">
        <v>190702.139989046</v>
      </c>
      <c r="M11583" s="86">
        <v>11578973.6351442</v>
      </c>
      <c r="N11583" s="86">
        <v>7987133.2314184001</v>
      </c>
      <c r="O11583" s="86">
        <v>1756800.88</v>
      </c>
      <c r="P11583" s="67">
        <v>419094.79665382102</v>
      </c>
      <c r="Q11583" s="85">
        <v>99045439.0569731</v>
      </c>
      <c r="R11583" s="86">
        <v>21932704.6832055</v>
      </c>
      <c r="S11583" s="91">
        <v>-5.5911254603415702E-3</v>
      </c>
      <c r="T11583" s="67">
        <v>120978143.734587</v>
      </c>
    </row>
    <row r="11584" spans="1:20" x14ac:dyDescent="0.25">
      <c r="A11584" t="s">
        <v>26</v>
      </c>
      <c r="B11584" s="10" t="str">
        <f>VLOOKUP(E11584,'Overview Cluster Days'!B:E,3)</f>
        <v>A</v>
      </c>
      <c r="C11584" s="10" t="str">
        <f>VLOOKUP($E11584,'Overview Cluster Days'!$B:$G,5)</f>
        <v>Winter</v>
      </c>
      <c r="D11584" s="10" t="str">
        <f>VLOOKUP($E11584,'Overview Cluster Days'!$B:$G,6)</f>
        <v>Weekday</v>
      </c>
      <c r="E11584" s="10">
        <v>20181107</v>
      </c>
      <c r="F11584" s="11">
        <v>15</v>
      </c>
      <c r="G11584" s="85">
        <v>7462108.5839999998</v>
      </c>
      <c r="H11584" s="86">
        <v>57005368.917299896</v>
      </c>
      <c r="I11584" s="86">
        <v>17935903.259216599</v>
      </c>
      <c r="J11584" s="86">
        <v>8720046.4079999998</v>
      </c>
      <c r="K11584" s="86">
        <v>5983692.48951759</v>
      </c>
      <c r="L11584" s="86">
        <v>213961.386</v>
      </c>
      <c r="M11584" s="86">
        <v>10021231.353812199</v>
      </c>
      <c r="N11584" s="86">
        <v>7603537.1070029996</v>
      </c>
      <c r="O11584" s="86">
        <v>1878229.0919999999</v>
      </c>
      <c r="P11584" s="67">
        <v>422649.44274999999</v>
      </c>
      <c r="Q11584" s="85">
        <v>97107119.658034101</v>
      </c>
      <c r="R11584" s="86">
        <v>20139608.381565198</v>
      </c>
      <c r="S11584" s="91">
        <v>0</v>
      </c>
      <c r="T11584" s="67">
        <v>117246728.039599</v>
      </c>
    </row>
    <row r="11585" spans="1:20" x14ac:dyDescent="0.25">
      <c r="A11585" t="s">
        <v>26</v>
      </c>
      <c r="B11585" s="10" t="str">
        <f>VLOOKUP(E11585,'Overview Cluster Days'!B:E,3)</f>
        <v>A</v>
      </c>
      <c r="C11585" s="10" t="str">
        <f>VLOOKUP($E11585,'Overview Cluster Days'!$B:$G,5)</f>
        <v>Winter</v>
      </c>
      <c r="D11585" s="10" t="str">
        <f>VLOOKUP($E11585,'Overview Cluster Days'!$B:$G,6)</f>
        <v>Weekday</v>
      </c>
      <c r="E11585" s="10">
        <v>20181107</v>
      </c>
      <c r="F11585" s="11">
        <v>16</v>
      </c>
      <c r="G11585" s="85">
        <v>7938635.9519999996</v>
      </c>
      <c r="H11585" s="86">
        <v>55941289.074116699</v>
      </c>
      <c r="I11585" s="86">
        <v>17735170.594797499</v>
      </c>
      <c r="J11585" s="86">
        <v>8945757.3350000009</v>
      </c>
      <c r="K11585" s="86">
        <v>5848337.1825442296</v>
      </c>
      <c r="L11585" s="86">
        <v>190783.31099999999</v>
      </c>
      <c r="M11585" s="86">
        <v>8119588.8301474396</v>
      </c>
      <c r="N11585" s="86">
        <v>7367620.9296168303</v>
      </c>
      <c r="O11585" s="86">
        <v>1803798.7679999999</v>
      </c>
      <c r="P11585" s="67">
        <v>428490.36028131802</v>
      </c>
      <c r="Q11585" s="85">
        <v>96409190.138458401</v>
      </c>
      <c r="R11585" s="86">
        <v>17910282.199045599</v>
      </c>
      <c r="S11585" s="91">
        <v>-8.0529786646366102E-3</v>
      </c>
      <c r="T11585" s="67">
        <v>114319472.32945099</v>
      </c>
    </row>
    <row r="11586" spans="1:20" x14ac:dyDescent="0.25">
      <c r="A11586" t="s">
        <v>26</v>
      </c>
      <c r="B11586" s="10" t="str">
        <f>VLOOKUP(E11586,'Overview Cluster Days'!B:E,3)</f>
        <v>A</v>
      </c>
      <c r="C11586" s="10" t="str">
        <f>VLOOKUP($E11586,'Overview Cluster Days'!$B:$G,5)</f>
        <v>Winter</v>
      </c>
      <c r="D11586" s="10" t="str">
        <f>VLOOKUP($E11586,'Overview Cluster Days'!$B:$G,6)</f>
        <v>Weekday</v>
      </c>
      <c r="E11586" s="10">
        <v>20181107</v>
      </c>
      <c r="F11586" s="11">
        <v>17</v>
      </c>
      <c r="G11586" s="85">
        <v>8286266.0199999996</v>
      </c>
      <c r="H11586" s="86">
        <v>52464914.6269411</v>
      </c>
      <c r="I11586" s="86">
        <v>17481604.095118899</v>
      </c>
      <c r="J11586" s="86">
        <v>9643436.3530000001</v>
      </c>
      <c r="K11586" s="86">
        <v>6541455.9678344904</v>
      </c>
      <c r="L11586" s="86">
        <v>172197.94699999999</v>
      </c>
      <c r="M11586" s="86">
        <v>6847015.4647435304</v>
      </c>
      <c r="N11586" s="86">
        <v>6929988.0933011398</v>
      </c>
      <c r="O11586" s="86">
        <v>1580732.5149999999</v>
      </c>
      <c r="P11586" s="67">
        <v>288232.9911103</v>
      </c>
      <c r="Q11586" s="85">
        <v>94417677.062894493</v>
      </c>
      <c r="R11586" s="86">
        <v>15818167.011155</v>
      </c>
      <c r="S11586" s="91">
        <v>6.7275239853188404E-3</v>
      </c>
      <c r="T11586" s="67">
        <v>110235844.080777</v>
      </c>
    </row>
    <row r="11587" spans="1:20" x14ac:dyDescent="0.25">
      <c r="A11587" t="s">
        <v>26</v>
      </c>
      <c r="B11587" s="10" t="str">
        <f>VLOOKUP(E11587,'Overview Cluster Days'!B:E,3)</f>
        <v>A</v>
      </c>
      <c r="C11587" s="10" t="str">
        <f>VLOOKUP($E11587,'Overview Cluster Days'!$B:$G,5)</f>
        <v>Winter</v>
      </c>
      <c r="D11587" s="10" t="str">
        <f>VLOOKUP($E11587,'Overview Cluster Days'!$B:$G,6)</f>
        <v>Weekday</v>
      </c>
      <c r="E11587" s="10">
        <v>20181107</v>
      </c>
      <c r="F11587" s="11">
        <v>18</v>
      </c>
      <c r="G11587" s="85">
        <v>9655146.4680000003</v>
      </c>
      <c r="H11587" s="86">
        <v>56075894.342468202</v>
      </c>
      <c r="I11587" s="86">
        <v>17054752.912731901</v>
      </c>
      <c r="J11587" s="86">
        <v>10175031.021</v>
      </c>
      <c r="K11587" s="86">
        <v>6192575.3324340004</v>
      </c>
      <c r="L11587" s="86">
        <v>183191.391</v>
      </c>
      <c r="M11587" s="86">
        <v>7486083.6402874496</v>
      </c>
      <c r="N11587" s="86">
        <v>6349481.1216539303</v>
      </c>
      <c r="O11587" s="86">
        <v>1388411.3470000001</v>
      </c>
      <c r="P11587" s="67">
        <v>418087.54106012703</v>
      </c>
      <c r="Q11587" s="85">
        <v>99153400.076634005</v>
      </c>
      <c r="R11587" s="86">
        <v>15825255.041001501</v>
      </c>
      <c r="S11587" s="91">
        <v>-6.9249918451532704E-3</v>
      </c>
      <c r="T11587" s="67">
        <v>114978655.11071099</v>
      </c>
    </row>
    <row r="11588" spans="1:20" x14ac:dyDescent="0.25">
      <c r="A11588" t="s">
        <v>26</v>
      </c>
      <c r="B11588" s="10" t="str">
        <f>VLOOKUP(E11588,'Overview Cluster Days'!B:E,3)</f>
        <v>A</v>
      </c>
      <c r="C11588" s="10" t="str">
        <f>VLOOKUP($E11588,'Overview Cluster Days'!$B:$G,5)</f>
        <v>Winter</v>
      </c>
      <c r="D11588" s="10" t="str">
        <f>VLOOKUP($E11588,'Overview Cluster Days'!$B:$G,6)</f>
        <v>Weekday</v>
      </c>
      <c r="E11588" s="10">
        <v>20181107</v>
      </c>
      <c r="F11588" s="11">
        <v>19</v>
      </c>
      <c r="G11588" s="85">
        <v>9668641.2300000004</v>
      </c>
      <c r="H11588" s="86">
        <v>57351804.089993201</v>
      </c>
      <c r="I11588" s="86">
        <v>17840501.393998999</v>
      </c>
      <c r="J11588" s="86">
        <v>9273834.5299999993</v>
      </c>
      <c r="K11588" s="86">
        <v>6180649.3117537098</v>
      </c>
      <c r="L11588" s="86">
        <v>185815.97</v>
      </c>
      <c r="M11588" s="86">
        <v>7774490.60545428</v>
      </c>
      <c r="N11588" s="86">
        <v>5928650.9318976002</v>
      </c>
      <c r="O11588" s="86">
        <v>1383389.3</v>
      </c>
      <c r="P11588" s="67">
        <v>425614.511313</v>
      </c>
      <c r="Q11588" s="85">
        <v>100315430.555746</v>
      </c>
      <c r="R11588" s="86">
        <v>15697961.318664899</v>
      </c>
      <c r="S11588" s="91">
        <v>1.06771464634221E-2</v>
      </c>
      <c r="T11588" s="67">
        <v>116013391.885088</v>
      </c>
    </row>
    <row r="11589" spans="1:20" x14ac:dyDescent="0.25">
      <c r="A11589" t="s">
        <v>26</v>
      </c>
      <c r="B11589" s="10" t="str">
        <f>VLOOKUP(E11589,'Overview Cluster Days'!B:E,3)</f>
        <v>A</v>
      </c>
      <c r="C11589" s="10" t="str">
        <f>VLOOKUP($E11589,'Overview Cluster Days'!$B:$G,5)</f>
        <v>Winter</v>
      </c>
      <c r="D11589" s="10" t="str">
        <f>VLOOKUP($E11589,'Overview Cluster Days'!$B:$G,6)</f>
        <v>Weekday</v>
      </c>
      <c r="E11589" s="10">
        <v>20181107</v>
      </c>
      <c r="F11589" s="11">
        <v>20</v>
      </c>
      <c r="G11589" s="85">
        <v>8192268.4599982202</v>
      </c>
      <c r="H11589" s="86">
        <v>53792882.086309299</v>
      </c>
      <c r="I11589" s="86">
        <v>17453566.153775498</v>
      </c>
      <c r="J11589" s="86">
        <v>8868242.3439978696</v>
      </c>
      <c r="K11589" s="86">
        <v>7114156.2318854202</v>
      </c>
      <c r="L11589" s="86">
        <v>188327.67999999999</v>
      </c>
      <c r="M11589" s="86">
        <v>7720626.1958803898</v>
      </c>
      <c r="N11589" s="86">
        <v>5876728.1498510996</v>
      </c>
      <c r="O11589" s="86">
        <v>1532624.2139987501</v>
      </c>
      <c r="P11589" s="67">
        <v>341896.16277885297</v>
      </c>
      <c r="Q11589" s="85">
        <v>95421115.275966302</v>
      </c>
      <c r="R11589" s="86">
        <v>15660202.402509101</v>
      </c>
      <c r="S11589" s="91">
        <v>37994.302576294198</v>
      </c>
      <c r="T11589" s="67">
        <v>111119311.981052</v>
      </c>
    </row>
    <row r="11590" spans="1:20" x14ac:dyDescent="0.25">
      <c r="A11590" t="s">
        <v>26</v>
      </c>
      <c r="B11590" s="10" t="str">
        <f>VLOOKUP(E11590,'Overview Cluster Days'!B:E,3)</f>
        <v>A</v>
      </c>
      <c r="C11590" s="10" t="str">
        <f>VLOOKUP($E11590,'Overview Cluster Days'!$B:$G,5)</f>
        <v>Winter</v>
      </c>
      <c r="D11590" s="10" t="str">
        <f>VLOOKUP($E11590,'Overview Cluster Days'!$B:$G,6)</f>
        <v>Weekday</v>
      </c>
      <c r="E11590" s="10">
        <v>20181107</v>
      </c>
      <c r="F11590" s="11">
        <v>21</v>
      </c>
      <c r="G11590" s="85">
        <v>7198717.79</v>
      </c>
      <c r="H11590" s="86">
        <v>51748605.324071102</v>
      </c>
      <c r="I11590" s="86">
        <v>18369917.6206671</v>
      </c>
      <c r="J11590" s="86">
        <v>8411929.0449999999</v>
      </c>
      <c r="K11590" s="86">
        <v>7050347.3897748301</v>
      </c>
      <c r="L11590" s="86">
        <v>194550.13200000001</v>
      </c>
      <c r="M11590" s="86">
        <v>7092077.9059916902</v>
      </c>
      <c r="N11590" s="86">
        <v>5682019.2401365703</v>
      </c>
      <c r="O11590" s="86">
        <v>1490642.845</v>
      </c>
      <c r="P11590" s="67">
        <v>254758.1084392</v>
      </c>
      <c r="Q11590" s="85">
        <v>92779517.169513002</v>
      </c>
      <c r="R11590" s="86">
        <v>14714048.2315675</v>
      </c>
      <c r="S11590" s="91">
        <v>11073.719708496201</v>
      </c>
      <c r="T11590" s="67">
        <v>107504639.12078901</v>
      </c>
    </row>
    <row r="11591" spans="1:20" x14ac:dyDescent="0.25">
      <c r="A11591" t="s">
        <v>26</v>
      </c>
      <c r="B11591" s="10" t="str">
        <f>VLOOKUP(E11591,'Overview Cluster Days'!B:E,3)</f>
        <v>A</v>
      </c>
      <c r="C11591" s="10" t="str">
        <f>VLOOKUP($E11591,'Overview Cluster Days'!$B:$G,5)</f>
        <v>Winter</v>
      </c>
      <c r="D11591" s="10" t="str">
        <f>VLOOKUP($E11591,'Overview Cluster Days'!$B:$G,6)</f>
        <v>Weekday</v>
      </c>
      <c r="E11591" s="10">
        <v>20181107</v>
      </c>
      <c r="F11591" s="11">
        <v>22</v>
      </c>
      <c r="G11591" s="85">
        <v>6587614.0999999996</v>
      </c>
      <c r="H11591" s="86">
        <v>45376996.7183659</v>
      </c>
      <c r="I11591" s="86">
        <v>15548161.5353106</v>
      </c>
      <c r="J11591" s="86">
        <v>7507708.18599925</v>
      </c>
      <c r="K11591" s="86">
        <v>6434450.3139686501</v>
      </c>
      <c r="L11591" s="86">
        <v>261574.86799867399</v>
      </c>
      <c r="M11591" s="86">
        <v>7202681.6975723896</v>
      </c>
      <c r="N11591" s="86">
        <v>5417549.7172614196</v>
      </c>
      <c r="O11591" s="86">
        <v>1517566.29799806</v>
      </c>
      <c r="P11591" s="67">
        <v>321024.00720602501</v>
      </c>
      <c r="Q11591" s="85">
        <v>81454930.853644297</v>
      </c>
      <c r="R11591" s="86">
        <v>14720396.588036601</v>
      </c>
      <c r="S11591" s="91">
        <v>-4.8669433454051596E-3</v>
      </c>
      <c r="T11591" s="67">
        <v>96175327.436813995</v>
      </c>
    </row>
    <row r="11592" spans="1:20" x14ac:dyDescent="0.25">
      <c r="A11592" t="s">
        <v>26</v>
      </c>
      <c r="B11592" s="10" t="str">
        <f>VLOOKUP(E11592,'Overview Cluster Days'!B:E,3)</f>
        <v>A</v>
      </c>
      <c r="C11592" s="10" t="str">
        <f>VLOOKUP($E11592,'Overview Cluster Days'!$B:$G,5)</f>
        <v>Winter</v>
      </c>
      <c r="D11592" s="10" t="str">
        <f>VLOOKUP($E11592,'Overview Cluster Days'!$B:$G,6)</f>
        <v>Weekday</v>
      </c>
      <c r="E11592" s="10">
        <v>20181107</v>
      </c>
      <c r="F11592" s="11">
        <v>23</v>
      </c>
      <c r="G11592" s="85">
        <v>7478322.7740000002</v>
      </c>
      <c r="H11592" s="86">
        <v>43582140.067480199</v>
      </c>
      <c r="I11592" s="86">
        <v>14572886.862097399</v>
      </c>
      <c r="J11592" s="86">
        <v>6988879.1429987401</v>
      </c>
      <c r="K11592" s="86">
        <v>6394377.1931696404</v>
      </c>
      <c r="L11592" s="86">
        <v>352692.55599999998</v>
      </c>
      <c r="M11592" s="86">
        <v>7264669.2888807803</v>
      </c>
      <c r="N11592" s="86">
        <v>5146174.0808900604</v>
      </c>
      <c r="O11592" s="86">
        <v>1582596.5619989601</v>
      </c>
      <c r="P11592" s="67">
        <v>335876.51386573398</v>
      </c>
      <c r="Q11592" s="85">
        <v>79016606.039745897</v>
      </c>
      <c r="R11592" s="86">
        <v>14682009.001635499</v>
      </c>
      <c r="S11592" s="91">
        <v>12839.4391530454</v>
      </c>
      <c r="T11592" s="67">
        <v>93711454.480534494</v>
      </c>
    </row>
    <row r="11593" spans="1:20" x14ac:dyDescent="0.25">
      <c r="A11593" t="s">
        <v>26</v>
      </c>
      <c r="B11593" s="10" t="str">
        <f>VLOOKUP(E11593,'Overview Cluster Days'!B:E,3)</f>
        <v>A</v>
      </c>
      <c r="C11593" s="10" t="str">
        <f>VLOOKUP($E11593,'Overview Cluster Days'!$B:$G,5)</f>
        <v>Winter</v>
      </c>
      <c r="D11593" s="10" t="str">
        <f>VLOOKUP($E11593,'Overview Cluster Days'!$B:$G,6)</f>
        <v>Weekday</v>
      </c>
      <c r="E11593" s="10">
        <v>20181107</v>
      </c>
      <c r="F11593" s="11">
        <v>24</v>
      </c>
      <c r="G11593" s="85">
        <v>7287981.7599999998</v>
      </c>
      <c r="H11593" s="86">
        <v>40589530.697107099</v>
      </c>
      <c r="I11593" s="86">
        <v>14304400.4083777</v>
      </c>
      <c r="J11593" s="86">
        <v>7173480.7529999996</v>
      </c>
      <c r="K11593" s="86">
        <v>6296041.7535160398</v>
      </c>
      <c r="L11593" s="86">
        <v>318452.09999863303</v>
      </c>
      <c r="M11593" s="86">
        <v>7386308.4859770304</v>
      </c>
      <c r="N11593" s="86">
        <v>5165516.1195795396</v>
      </c>
      <c r="O11593" s="86">
        <v>1746653.0530000001</v>
      </c>
      <c r="P11593" s="67">
        <v>375580.36309119599</v>
      </c>
      <c r="Q11593" s="85">
        <v>75651435.372000799</v>
      </c>
      <c r="R11593" s="86">
        <v>14992510.121646401</v>
      </c>
      <c r="S11593" s="91">
        <v>32567.119014144799</v>
      </c>
      <c r="T11593" s="67">
        <v>90676512.612661302</v>
      </c>
    </row>
    <row r="11594" spans="1:20" x14ac:dyDescent="0.25">
      <c r="A11594" t="s">
        <v>26</v>
      </c>
      <c r="B11594" s="10" t="str">
        <f>VLOOKUP(E11594,'Overview Cluster Days'!B:E,3)</f>
        <v>A</v>
      </c>
      <c r="C11594" s="10" t="str">
        <f>VLOOKUP($E11594,'Overview Cluster Days'!$B:$G,5)</f>
        <v>Winter</v>
      </c>
      <c r="D11594" s="10" t="str">
        <f>VLOOKUP($E11594,'Overview Cluster Days'!$B:$G,6)</f>
        <v>Weekday</v>
      </c>
      <c r="E11594" s="10">
        <v>20181108</v>
      </c>
      <c r="F11594" s="11">
        <v>1</v>
      </c>
      <c r="G11594" s="85">
        <v>6051811.1660000002</v>
      </c>
      <c r="H11594" s="86">
        <v>32317403.227187701</v>
      </c>
      <c r="I11594" s="86">
        <v>15020494.012875499</v>
      </c>
      <c r="J11594" s="86">
        <v>5809144.48199814</v>
      </c>
      <c r="K11594" s="86">
        <v>5667376.3874977399</v>
      </c>
      <c r="L11594" s="86">
        <v>393885.75199999998</v>
      </c>
      <c r="M11594" s="86">
        <v>6760411.957014</v>
      </c>
      <c r="N11594" s="86">
        <v>5537364.2719134698</v>
      </c>
      <c r="O11594" s="86">
        <v>1311507.48199834</v>
      </c>
      <c r="P11594" s="67">
        <v>265793.68019452802</v>
      </c>
      <c r="Q11594" s="85">
        <v>64866229.275559202</v>
      </c>
      <c r="R11594" s="86">
        <v>14268963.1431203</v>
      </c>
      <c r="S11594" s="91">
        <v>-4.6496583090629403E-3</v>
      </c>
      <c r="T11594" s="67">
        <v>79135192.414029807</v>
      </c>
    </row>
    <row r="11595" spans="1:20" x14ac:dyDescent="0.25">
      <c r="A11595" t="s">
        <v>26</v>
      </c>
      <c r="B11595" s="10" t="str">
        <f>VLOOKUP(E11595,'Overview Cluster Days'!B:E,3)</f>
        <v>A</v>
      </c>
      <c r="C11595" s="10" t="str">
        <f>VLOOKUP($E11595,'Overview Cluster Days'!$B:$G,5)</f>
        <v>Winter</v>
      </c>
      <c r="D11595" s="10" t="str">
        <f>VLOOKUP($E11595,'Overview Cluster Days'!$B:$G,6)</f>
        <v>Weekday</v>
      </c>
      <c r="E11595" s="10">
        <v>20181108</v>
      </c>
      <c r="F11595" s="11">
        <v>2</v>
      </c>
      <c r="G11595" s="85">
        <v>6762352.79</v>
      </c>
      <c r="H11595" s="86">
        <v>30892851.454268102</v>
      </c>
      <c r="I11595" s="86">
        <v>14655540.8574047</v>
      </c>
      <c r="J11595" s="86">
        <v>5604199.75399982</v>
      </c>
      <c r="K11595" s="86">
        <v>6322941.6660830602</v>
      </c>
      <c r="L11595" s="86">
        <v>405145.13</v>
      </c>
      <c r="M11595" s="86">
        <v>6828405.3634706503</v>
      </c>
      <c r="N11595" s="86">
        <v>5363711.8758075498</v>
      </c>
      <c r="O11595" s="86">
        <v>1435194.09199962</v>
      </c>
      <c r="P11595" s="67">
        <v>298611.14500000002</v>
      </c>
      <c r="Q11595" s="85">
        <v>64237886.521755703</v>
      </c>
      <c r="R11595" s="86">
        <v>14331067.606277799</v>
      </c>
      <c r="S11595" s="91">
        <v>5609.9446353148696</v>
      </c>
      <c r="T11595" s="67">
        <v>78574564.072668895</v>
      </c>
    </row>
    <row r="11596" spans="1:20" x14ac:dyDescent="0.25">
      <c r="A11596" t="s">
        <v>26</v>
      </c>
      <c r="B11596" s="10" t="str">
        <f>VLOOKUP(E11596,'Overview Cluster Days'!B:E,3)</f>
        <v>A</v>
      </c>
      <c r="C11596" s="10" t="str">
        <f>VLOOKUP($E11596,'Overview Cluster Days'!$B:$G,5)</f>
        <v>Winter</v>
      </c>
      <c r="D11596" s="10" t="str">
        <f>VLOOKUP($E11596,'Overview Cluster Days'!$B:$G,6)</f>
        <v>Weekday</v>
      </c>
      <c r="E11596" s="10">
        <v>20181108</v>
      </c>
      <c r="F11596" s="11">
        <v>3</v>
      </c>
      <c r="G11596" s="85">
        <v>7123253.4699999997</v>
      </c>
      <c r="H11596" s="86">
        <v>29935940.502475601</v>
      </c>
      <c r="I11596" s="86">
        <v>14996979.6225648</v>
      </c>
      <c r="J11596" s="86">
        <v>5699840.6569999903</v>
      </c>
      <c r="K11596" s="86">
        <v>6607683.7757006502</v>
      </c>
      <c r="L11596" s="86">
        <v>415712.89899966202</v>
      </c>
      <c r="M11596" s="86">
        <v>7032549.1709561599</v>
      </c>
      <c r="N11596" s="86">
        <v>5037078.4998284597</v>
      </c>
      <c r="O11596" s="86">
        <v>1462484.6569999999</v>
      </c>
      <c r="P11596" s="67">
        <v>333740.34779500001</v>
      </c>
      <c r="Q11596" s="85">
        <v>64363698.027741</v>
      </c>
      <c r="R11596" s="86">
        <v>14281565.5745793</v>
      </c>
      <c r="S11596" s="91">
        <v>1961.78103224188</v>
      </c>
      <c r="T11596" s="67">
        <v>78647225.383352503</v>
      </c>
    </row>
    <row r="11597" spans="1:20" x14ac:dyDescent="0.25">
      <c r="A11597" t="s">
        <v>26</v>
      </c>
      <c r="B11597" s="10" t="str">
        <f>VLOOKUP(E11597,'Overview Cluster Days'!B:E,3)</f>
        <v>A</v>
      </c>
      <c r="C11597" s="10" t="str">
        <f>VLOOKUP($E11597,'Overview Cluster Days'!$B:$G,5)</f>
        <v>Winter</v>
      </c>
      <c r="D11597" s="10" t="str">
        <f>VLOOKUP($E11597,'Overview Cluster Days'!$B:$G,6)</f>
        <v>Weekday</v>
      </c>
      <c r="E11597" s="10">
        <v>20181108</v>
      </c>
      <c r="F11597" s="11">
        <v>4</v>
      </c>
      <c r="G11597" s="85">
        <v>7352902.0460000001</v>
      </c>
      <c r="H11597" s="86">
        <v>29381976.582436401</v>
      </c>
      <c r="I11597" s="86">
        <v>15127199.1494762</v>
      </c>
      <c r="J11597" s="86">
        <v>5728144.5190000003</v>
      </c>
      <c r="K11597" s="86">
        <v>6233332.4519077605</v>
      </c>
      <c r="L11597" s="86">
        <v>392979.11200000002</v>
      </c>
      <c r="M11597" s="86">
        <v>6915502.0153112896</v>
      </c>
      <c r="N11597" s="86">
        <v>4887517.4785248302</v>
      </c>
      <c r="O11597" s="86">
        <v>1461947.3569990401</v>
      </c>
      <c r="P11597" s="67">
        <v>351908.93481144099</v>
      </c>
      <c r="Q11597" s="85">
        <v>63823554.748820297</v>
      </c>
      <c r="R11597" s="86">
        <v>14009854.8976466</v>
      </c>
      <c r="S11597" s="91">
        <v>-1.3540649088099601E-2</v>
      </c>
      <c r="T11597" s="67">
        <v>77833409.632926196</v>
      </c>
    </row>
    <row r="11598" spans="1:20" x14ac:dyDescent="0.25">
      <c r="A11598" t="s">
        <v>26</v>
      </c>
      <c r="B11598" s="10" t="str">
        <f>VLOOKUP(E11598,'Overview Cluster Days'!B:E,3)</f>
        <v>A</v>
      </c>
      <c r="C11598" s="10" t="str">
        <f>VLOOKUP($E11598,'Overview Cluster Days'!$B:$G,5)</f>
        <v>Winter</v>
      </c>
      <c r="D11598" s="10" t="str">
        <f>VLOOKUP($E11598,'Overview Cluster Days'!$B:$G,6)</f>
        <v>Weekday</v>
      </c>
      <c r="E11598" s="10">
        <v>20181108</v>
      </c>
      <c r="F11598" s="11">
        <v>5</v>
      </c>
      <c r="G11598" s="85">
        <v>7264249.0980000002</v>
      </c>
      <c r="H11598" s="86">
        <v>27369850.034231201</v>
      </c>
      <c r="I11598" s="86">
        <v>15285829.196852401</v>
      </c>
      <c r="J11598" s="86">
        <v>5820566.2999999998</v>
      </c>
      <c r="K11598" s="86">
        <v>5873468.1179953702</v>
      </c>
      <c r="L11598" s="86">
        <v>322833.97600000002</v>
      </c>
      <c r="M11598" s="86">
        <v>6609986.78891367</v>
      </c>
      <c r="N11598" s="86">
        <v>4607101.87476217</v>
      </c>
      <c r="O11598" s="86">
        <v>1472369.4790000001</v>
      </c>
      <c r="P11598" s="67">
        <v>332441.83072680002</v>
      </c>
      <c r="Q11598" s="85">
        <v>61613962.747078903</v>
      </c>
      <c r="R11598" s="86">
        <v>13344733.949402601</v>
      </c>
      <c r="S11598" s="91">
        <v>-1.6483153682202101E-2</v>
      </c>
      <c r="T11598" s="67">
        <v>74958696.679998398</v>
      </c>
    </row>
    <row r="11599" spans="1:20" x14ac:dyDescent="0.25">
      <c r="A11599" t="s">
        <v>26</v>
      </c>
      <c r="B11599" s="10" t="str">
        <f>VLOOKUP(E11599,'Overview Cluster Days'!B:E,3)</f>
        <v>A</v>
      </c>
      <c r="C11599" s="10" t="str">
        <f>VLOOKUP($E11599,'Overview Cluster Days'!$B:$G,5)</f>
        <v>Winter</v>
      </c>
      <c r="D11599" s="10" t="str">
        <f>VLOOKUP($E11599,'Overview Cluster Days'!$B:$G,6)</f>
        <v>Weekday</v>
      </c>
      <c r="E11599" s="10">
        <v>20181108</v>
      </c>
      <c r="F11599" s="11">
        <v>6</v>
      </c>
      <c r="G11599" s="85">
        <v>7193326.6519999998</v>
      </c>
      <c r="H11599" s="86">
        <v>27906994.435777798</v>
      </c>
      <c r="I11599" s="86">
        <v>14060376.456846099</v>
      </c>
      <c r="J11599" s="86">
        <v>6208680.3059994401</v>
      </c>
      <c r="K11599" s="86">
        <v>6395298.9066993203</v>
      </c>
      <c r="L11599" s="86">
        <v>192419.976</v>
      </c>
      <c r="M11599" s="86">
        <v>6173452.7011853596</v>
      </c>
      <c r="N11599" s="86">
        <v>4343421.1242950698</v>
      </c>
      <c r="O11599" s="86">
        <v>1487086.30599776</v>
      </c>
      <c r="P11599" s="67">
        <v>325732.5</v>
      </c>
      <c r="Q11599" s="85">
        <v>61764676.757322699</v>
      </c>
      <c r="R11599" s="86">
        <v>12522112.6074782</v>
      </c>
      <c r="S11599" s="91">
        <v>3532.98565968312</v>
      </c>
      <c r="T11599" s="67">
        <v>74290322.350460604</v>
      </c>
    </row>
    <row r="11600" spans="1:20" x14ac:dyDescent="0.25">
      <c r="A11600" t="s">
        <v>26</v>
      </c>
      <c r="B11600" s="10" t="str">
        <f>VLOOKUP(E11600,'Overview Cluster Days'!B:E,3)</f>
        <v>A</v>
      </c>
      <c r="C11600" s="10" t="str">
        <f>VLOOKUP($E11600,'Overview Cluster Days'!$B:$G,5)</f>
        <v>Winter</v>
      </c>
      <c r="D11600" s="10" t="str">
        <f>VLOOKUP($E11600,'Overview Cluster Days'!$B:$G,6)</f>
        <v>Weekday</v>
      </c>
      <c r="E11600" s="10">
        <v>20181108</v>
      </c>
      <c r="F11600" s="11">
        <v>7</v>
      </c>
      <c r="G11600" s="85">
        <v>9913327.7459999993</v>
      </c>
      <c r="H11600" s="86">
        <v>33674693.440512203</v>
      </c>
      <c r="I11600" s="86">
        <v>15418139.205940399</v>
      </c>
      <c r="J11600" s="86">
        <v>7084690.943</v>
      </c>
      <c r="K11600" s="86">
        <v>6539568.6953720599</v>
      </c>
      <c r="L11600" s="86">
        <v>136748.48199764499</v>
      </c>
      <c r="M11600" s="86">
        <v>6022078.1557070902</v>
      </c>
      <c r="N11600" s="86">
        <v>3914467.8576104799</v>
      </c>
      <c r="O11600" s="86">
        <v>1144514.355</v>
      </c>
      <c r="P11600" s="67">
        <v>294600.49515081203</v>
      </c>
      <c r="Q11600" s="85">
        <v>72630420.030824706</v>
      </c>
      <c r="R11600" s="86">
        <v>11512409.345465999</v>
      </c>
      <c r="S11600" s="91">
        <v>1607.9407177583801</v>
      </c>
      <c r="T11600" s="67">
        <v>84144437.317008495</v>
      </c>
    </row>
    <row r="11601" spans="1:20" x14ac:dyDescent="0.25">
      <c r="A11601" t="s">
        <v>26</v>
      </c>
      <c r="B11601" s="10" t="str">
        <f>VLOOKUP(E11601,'Overview Cluster Days'!B:E,3)</f>
        <v>A</v>
      </c>
      <c r="C11601" s="10" t="str">
        <f>VLOOKUP($E11601,'Overview Cluster Days'!$B:$G,5)</f>
        <v>Winter</v>
      </c>
      <c r="D11601" s="10" t="str">
        <f>VLOOKUP($E11601,'Overview Cluster Days'!$B:$G,6)</f>
        <v>Weekday</v>
      </c>
      <c r="E11601" s="10">
        <v>20181108</v>
      </c>
      <c r="F11601" s="11">
        <v>8</v>
      </c>
      <c r="G11601" s="85">
        <v>12180972.16</v>
      </c>
      <c r="H11601" s="86">
        <v>41166854.023179501</v>
      </c>
      <c r="I11601" s="86">
        <v>18727661.999447301</v>
      </c>
      <c r="J11601" s="86">
        <v>8926312.3499999996</v>
      </c>
      <c r="K11601" s="86">
        <v>7345578.1890757103</v>
      </c>
      <c r="L11601" s="86">
        <v>153858.04500000001</v>
      </c>
      <c r="M11601" s="86">
        <v>5582275.26318218</v>
      </c>
      <c r="N11601" s="86">
        <v>3877797.38108344</v>
      </c>
      <c r="O11601" s="86">
        <v>1144416.3799999999</v>
      </c>
      <c r="P11601" s="67">
        <v>359715.787354587</v>
      </c>
      <c r="Q11601" s="85">
        <v>88347378.721702501</v>
      </c>
      <c r="R11601" s="86">
        <v>11118062.8566202</v>
      </c>
      <c r="S11601" s="91">
        <v>-8.1848148256540298E-3</v>
      </c>
      <c r="T11601" s="67">
        <v>99465441.570137903</v>
      </c>
    </row>
    <row r="11602" spans="1:20" x14ac:dyDescent="0.25">
      <c r="A11602" t="s">
        <v>26</v>
      </c>
      <c r="B11602" s="10" t="str">
        <f>VLOOKUP(E11602,'Overview Cluster Days'!B:E,3)</f>
        <v>A</v>
      </c>
      <c r="C11602" s="10" t="str">
        <f>VLOOKUP($E11602,'Overview Cluster Days'!$B:$G,5)</f>
        <v>Winter</v>
      </c>
      <c r="D11602" s="10" t="str">
        <f>VLOOKUP($E11602,'Overview Cluster Days'!$B:$G,6)</f>
        <v>Weekday</v>
      </c>
      <c r="E11602" s="10">
        <v>20181108</v>
      </c>
      <c r="F11602" s="11">
        <v>9</v>
      </c>
      <c r="G11602" s="85">
        <v>12087341.868000001</v>
      </c>
      <c r="H11602" s="86">
        <v>44754776.7659913</v>
      </c>
      <c r="I11602" s="86">
        <v>18052292.516368099</v>
      </c>
      <c r="J11602" s="86">
        <v>9236791.3699999992</v>
      </c>
      <c r="K11602" s="86">
        <v>7570011.54195162</v>
      </c>
      <c r="L11602" s="86">
        <v>182339.788</v>
      </c>
      <c r="M11602" s="86">
        <v>6682109.7396000503</v>
      </c>
      <c r="N11602" s="86">
        <v>4198421.6534387805</v>
      </c>
      <c r="O11602" s="86">
        <v>1388579.86</v>
      </c>
      <c r="P11602" s="67">
        <v>372055.63375385402</v>
      </c>
      <c r="Q11602" s="85">
        <v>91701214.062311098</v>
      </c>
      <c r="R11602" s="86">
        <v>12823506.6747927</v>
      </c>
      <c r="S11602" s="91">
        <v>2.1044921595603202E-3</v>
      </c>
      <c r="T11602" s="67">
        <v>104524720.739208</v>
      </c>
    </row>
    <row r="11603" spans="1:20" x14ac:dyDescent="0.25">
      <c r="A11603" t="s">
        <v>26</v>
      </c>
      <c r="B11603" s="10" t="str">
        <f>VLOOKUP(E11603,'Overview Cluster Days'!B:E,3)</f>
        <v>A</v>
      </c>
      <c r="C11603" s="10" t="str">
        <f>VLOOKUP($E11603,'Overview Cluster Days'!$B:$G,5)</f>
        <v>Winter</v>
      </c>
      <c r="D11603" s="10" t="str">
        <f>VLOOKUP($E11603,'Overview Cluster Days'!$B:$G,6)</f>
        <v>Weekday</v>
      </c>
      <c r="E11603" s="10">
        <v>20181108</v>
      </c>
      <c r="F11603" s="11">
        <v>10</v>
      </c>
      <c r="G11603" s="85">
        <v>11723185.699999999</v>
      </c>
      <c r="H11603" s="86">
        <v>46124821.989084899</v>
      </c>
      <c r="I11603" s="86">
        <v>18457218.062098101</v>
      </c>
      <c r="J11603" s="86">
        <v>9577241.9359985702</v>
      </c>
      <c r="K11603" s="86">
        <v>6564100.9672152</v>
      </c>
      <c r="L11603" s="86">
        <v>168049.313978686</v>
      </c>
      <c r="M11603" s="86">
        <v>7150745.4999887301</v>
      </c>
      <c r="N11603" s="86">
        <v>4700767.7452560402</v>
      </c>
      <c r="O11603" s="86">
        <v>1201076.2659994699</v>
      </c>
      <c r="P11603" s="67">
        <v>313595.89815832698</v>
      </c>
      <c r="Q11603" s="85">
        <v>92446568.654396802</v>
      </c>
      <c r="R11603" s="86">
        <v>13534234.723381201</v>
      </c>
      <c r="S11603" s="91">
        <v>-4.1784667409956499E-3</v>
      </c>
      <c r="T11603" s="67">
        <v>105980803.37360001</v>
      </c>
    </row>
    <row r="11604" spans="1:20" x14ac:dyDescent="0.25">
      <c r="A11604" t="s">
        <v>26</v>
      </c>
      <c r="B11604" s="10" t="str">
        <f>VLOOKUP(E11604,'Overview Cluster Days'!B:E,3)</f>
        <v>A</v>
      </c>
      <c r="C11604" s="10" t="str">
        <f>VLOOKUP($E11604,'Overview Cluster Days'!$B:$G,5)</f>
        <v>Winter</v>
      </c>
      <c r="D11604" s="10" t="str">
        <f>VLOOKUP($E11604,'Overview Cluster Days'!$B:$G,6)</f>
        <v>Weekday</v>
      </c>
      <c r="E11604" s="10">
        <v>20181108</v>
      </c>
      <c r="F11604" s="11">
        <v>11</v>
      </c>
      <c r="G11604" s="85">
        <v>10900088.827997699</v>
      </c>
      <c r="H11604" s="86">
        <v>47111294.630136102</v>
      </c>
      <c r="I11604" s="86">
        <v>18207364.410684001</v>
      </c>
      <c r="J11604" s="86">
        <v>9159351.4719977695</v>
      </c>
      <c r="K11604" s="86">
        <v>6388327.6081852997</v>
      </c>
      <c r="L11604" s="86">
        <v>208476.89597787501</v>
      </c>
      <c r="M11604" s="86">
        <v>7720256.3360234797</v>
      </c>
      <c r="N11604" s="86">
        <v>4982146.5309747001</v>
      </c>
      <c r="O11604" s="86">
        <v>1261606.11199865</v>
      </c>
      <c r="P11604" s="67">
        <v>301495.71144682402</v>
      </c>
      <c r="Q11604" s="85">
        <v>91766426.949000806</v>
      </c>
      <c r="R11604" s="86">
        <v>14473981.586421501</v>
      </c>
      <c r="S11604" s="91">
        <v>-8.2568358629941906E-3</v>
      </c>
      <c r="T11604" s="67">
        <v>106240408.52716599</v>
      </c>
    </row>
    <row r="11605" spans="1:20" x14ac:dyDescent="0.25">
      <c r="A11605" t="s">
        <v>26</v>
      </c>
      <c r="B11605" s="10" t="str">
        <f>VLOOKUP(E11605,'Overview Cluster Days'!B:E,3)</f>
        <v>A</v>
      </c>
      <c r="C11605" s="10" t="str">
        <f>VLOOKUP($E11605,'Overview Cluster Days'!$B:$G,5)</f>
        <v>Winter</v>
      </c>
      <c r="D11605" s="10" t="str">
        <f>VLOOKUP($E11605,'Overview Cluster Days'!$B:$G,6)</f>
        <v>Weekday</v>
      </c>
      <c r="E11605" s="10">
        <v>20181108</v>
      </c>
      <c r="F11605" s="11">
        <v>12</v>
      </c>
      <c r="G11605" s="85">
        <v>10845441.860997399</v>
      </c>
      <c r="H11605" s="86">
        <v>49749784.377035499</v>
      </c>
      <c r="I11605" s="86">
        <v>18182632.3725386</v>
      </c>
      <c r="J11605" s="86">
        <v>8737164.3120000008</v>
      </c>
      <c r="K11605" s="86">
        <v>6188369.3677475499</v>
      </c>
      <c r="L11605" s="86">
        <v>222023.168977647</v>
      </c>
      <c r="M11605" s="86">
        <v>7915417.5572147202</v>
      </c>
      <c r="N11605" s="86">
        <v>5359546.6561481999</v>
      </c>
      <c r="O11605" s="86">
        <v>1256958.9280000001</v>
      </c>
      <c r="P11605" s="67">
        <v>342785.026271665</v>
      </c>
      <c r="Q11605" s="85">
        <v>93703392.2903191</v>
      </c>
      <c r="R11605" s="86">
        <v>15096731.3366122</v>
      </c>
      <c r="S11605" s="91">
        <v>1.2343140318989801E-2</v>
      </c>
      <c r="T11605" s="67">
        <v>108800123.639275</v>
      </c>
    </row>
    <row r="11606" spans="1:20" x14ac:dyDescent="0.25">
      <c r="A11606" t="s">
        <v>26</v>
      </c>
      <c r="B11606" s="10" t="str">
        <f>VLOOKUP(E11606,'Overview Cluster Days'!B:E,3)</f>
        <v>A</v>
      </c>
      <c r="C11606" s="10" t="str">
        <f>VLOOKUP($E11606,'Overview Cluster Days'!$B:$G,5)</f>
        <v>Winter</v>
      </c>
      <c r="D11606" s="10" t="str">
        <f>VLOOKUP($E11606,'Overview Cluster Days'!$B:$G,6)</f>
        <v>Weekday</v>
      </c>
      <c r="E11606" s="10">
        <v>20181108</v>
      </c>
      <c r="F11606" s="11">
        <v>13</v>
      </c>
      <c r="G11606" s="85">
        <v>10302881.939999999</v>
      </c>
      <c r="H11606" s="86">
        <v>53678316.523787104</v>
      </c>
      <c r="I11606" s="86">
        <v>17481930.724511899</v>
      </c>
      <c r="J11606" s="86">
        <v>8586653.4100000001</v>
      </c>
      <c r="K11606" s="86">
        <v>6876220.1189074703</v>
      </c>
      <c r="L11606" s="86">
        <v>165238.57999999999</v>
      </c>
      <c r="M11606" s="86">
        <v>7968197.6798571805</v>
      </c>
      <c r="N11606" s="86">
        <v>5607185.3120143404</v>
      </c>
      <c r="O11606" s="86">
        <v>1084223.2649999999</v>
      </c>
      <c r="P11606" s="67">
        <v>269820.23486874002</v>
      </c>
      <c r="Q11606" s="85">
        <v>96926002.717206493</v>
      </c>
      <c r="R11606" s="86">
        <v>15094665.071740299</v>
      </c>
      <c r="S11606" s="91">
        <v>-9.9258427508175408E-3</v>
      </c>
      <c r="T11606" s="67">
        <v>112020667.77902099</v>
      </c>
    </row>
    <row r="11607" spans="1:20" x14ac:dyDescent="0.25">
      <c r="A11607" t="s">
        <v>26</v>
      </c>
      <c r="B11607" s="10" t="str">
        <f>VLOOKUP(E11607,'Overview Cluster Days'!B:E,3)</f>
        <v>A</v>
      </c>
      <c r="C11607" s="10" t="str">
        <f>VLOOKUP($E11607,'Overview Cluster Days'!$B:$G,5)</f>
        <v>Winter</v>
      </c>
      <c r="D11607" s="10" t="str">
        <f>VLOOKUP($E11607,'Overview Cluster Days'!$B:$G,6)</f>
        <v>Weekday</v>
      </c>
      <c r="E11607" s="10">
        <v>20181108</v>
      </c>
      <c r="F11607" s="11">
        <v>14</v>
      </c>
      <c r="G11607" s="85">
        <v>10800572.248996001</v>
      </c>
      <c r="H11607" s="86">
        <v>52174690.876373202</v>
      </c>
      <c r="I11607" s="86">
        <v>16733421.029893599</v>
      </c>
      <c r="J11607" s="86">
        <v>8761130.2190000005</v>
      </c>
      <c r="K11607" s="86">
        <v>6247829.3908094401</v>
      </c>
      <c r="L11607" s="86">
        <v>157313.82297616301</v>
      </c>
      <c r="M11607" s="86">
        <v>7407191.1515903799</v>
      </c>
      <c r="N11607" s="86">
        <v>5638230.8441848801</v>
      </c>
      <c r="O11607" s="86">
        <v>1073839.804</v>
      </c>
      <c r="P11607" s="67">
        <v>289502.81955714797</v>
      </c>
      <c r="Q11607" s="85">
        <v>94717643.765072197</v>
      </c>
      <c r="R11607" s="86">
        <v>14566078.442308599</v>
      </c>
      <c r="S11607" s="91">
        <v>1.6091309487819699E-2</v>
      </c>
      <c r="T11607" s="67">
        <v>109283722.223472</v>
      </c>
    </row>
    <row r="11608" spans="1:20" x14ac:dyDescent="0.25">
      <c r="A11608" t="s">
        <v>26</v>
      </c>
      <c r="B11608" s="10" t="str">
        <f>VLOOKUP(E11608,'Overview Cluster Days'!B:E,3)</f>
        <v>A</v>
      </c>
      <c r="C11608" s="10" t="str">
        <f>VLOOKUP($E11608,'Overview Cluster Days'!$B:$G,5)</f>
        <v>Winter</v>
      </c>
      <c r="D11608" s="10" t="str">
        <f>VLOOKUP($E11608,'Overview Cluster Days'!$B:$G,6)</f>
        <v>Weekday</v>
      </c>
      <c r="E11608" s="10">
        <v>20181108</v>
      </c>
      <c r="F11608" s="11">
        <v>15</v>
      </c>
      <c r="G11608" s="85">
        <v>11403163.546</v>
      </c>
      <c r="H11608" s="86">
        <v>51590361.414498597</v>
      </c>
      <c r="I11608" s="86">
        <v>16620829.944821101</v>
      </c>
      <c r="J11608" s="86">
        <v>8899166.9460000005</v>
      </c>
      <c r="K11608" s="86">
        <v>6311137.8166941004</v>
      </c>
      <c r="L11608" s="86">
        <v>160863.84099999999</v>
      </c>
      <c r="M11608" s="86">
        <v>7251980.3854997996</v>
      </c>
      <c r="N11608" s="86">
        <v>5563774.5404741997</v>
      </c>
      <c r="O11608" s="86">
        <v>1012941.2290000001</v>
      </c>
      <c r="P11608" s="67">
        <v>379528.85315145802</v>
      </c>
      <c r="Q11608" s="85">
        <v>94824659.668013796</v>
      </c>
      <c r="R11608" s="86">
        <v>14369088.849125501</v>
      </c>
      <c r="S11608" s="91">
        <v>-4.1375732980668501E-3</v>
      </c>
      <c r="T11608" s="67">
        <v>109193748.51300199</v>
      </c>
    </row>
    <row r="11609" spans="1:20" x14ac:dyDescent="0.25">
      <c r="A11609" t="s">
        <v>26</v>
      </c>
      <c r="B11609" s="10" t="str">
        <f>VLOOKUP(E11609,'Overview Cluster Days'!B:E,3)</f>
        <v>A</v>
      </c>
      <c r="C11609" s="10" t="str">
        <f>VLOOKUP($E11609,'Overview Cluster Days'!$B:$G,5)</f>
        <v>Winter</v>
      </c>
      <c r="D11609" s="10" t="str">
        <f>VLOOKUP($E11609,'Overview Cluster Days'!$B:$G,6)</f>
        <v>Weekday</v>
      </c>
      <c r="E11609" s="10">
        <v>20181108</v>
      </c>
      <c r="F11609" s="11">
        <v>16</v>
      </c>
      <c r="G11609" s="85">
        <v>11984562.470000001</v>
      </c>
      <c r="H11609" s="86">
        <v>49295216.913113303</v>
      </c>
      <c r="I11609" s="86">
        <v>16399017.9250385</v>
      </c>
      <c r="J11609" s="86">
        <v>9577753.1099990606</v>
      </c>
      <c r="K11609" s="86">
        <v>6385494.1776131699</v>
      </c>
      <c r="L11609" s="86">
        <v>127935.08</v>
      </c>
      <c r="M11609" s="86">
        <v>6490082.8729878496</v>
      </c>
      <c r="N11609" s="86">
        <v>5305459.8856349904</v>
      </c>
      <c r="O11609" s="86">
        <v>898775.90999995102</v>
      </c>
      <c r="P11609" s="67">
        <v>346859.94895674998</v>
      </c>
      <c r="Q11609" s="85">
        <v>93642044.595763996</v>
      </c>
      <c r="R11609" s="86">
        <v>13169113.697579499</v>
      </c>
      <c r="S11609" s="91">
        <v>-1.2625121511519E-2</v>
      </c>
      <c r="T11609" s="67">
        <v>106811158.280718</v>
      </c>
    </row>
    <row r="11610" spans="1:20" x14ac:dyDescent="0.25">
      <c r="A11610" t="s">
        <v>26</v>
      </c>
      <c r="B11610" s="10" t="str">
        <f>VLOOKUP(E11610,'Overview Cluster Days'!B:E,3)</f>
        <v>A</v>
      </c>
      <c r="C11610" s="10" t="str">
        <f>VLOOKUP($E11610,'Overview Cluster Days'!$B:$G,5)</f>
        <v>Winter</v>
      </c>
      <c r="D11610" s="10" t="str">
        <f>VLOOKUP($E11610,'Overview Cluster Days'!$B:$G,6)</f>
        <v>Weekday</v>
      </c>
      <c r="E11610" s="10">
        <v>20181108</v>
      </c>
      <c r="F11610" s="11">
        <v>17</v>
      </c>
      <c r="G11610" s="85">
        <v>12914726.130000001</v>
      </c>
      <c r="H11610" s="86">
        <v>51809074.8209209</v>
      </c>
      <c r="I11610" s="86">
        <v>16393090.0777962</v>
      </c>
      <c r="J11610" s="86">
        <v>10503393.9479979</v>
      </c>
      <c r="K11610" s="86">
        <v>6005233.227399</v>
      </c>
      <c r="L11610" s="86">
        <v>132119.85800000001</v>
      </c>
      <c r="M11610" s="86">
        <v>6370285.7666557198</v>
      </c>
      <c r="N11610" s="86">
        <v>5128419.0679924004</v>
      </c>
      <c r="O11610" s="86">
        <v>775950.56399784295</v>
      </c>
      <c r="P11610" s="67">
        <v>399054.64044220903</v>
      </c>
      <c r="Q11610" s="85">
        <v>97625518.204114005</v>
      </c>
      <c r="R11610" s="86">
        <v>12805829.8970882</v>
      </c>
      <c r="S11610" s="91">
        <v>1093.7204836132</v>
      </c>
      <c r="T11610" s="67">
        <v>110432441.821686</v>
      </c>
    </row>
    <row r="11611" spans="1:20" x14ac:dyDescent="0.25">
      <c r="A11611" t="s">
        <v>26</v>
      </c>
      <c r="B11611" s="10" t="str">
        <f>VLOOKUP(E11611,'Overview Cluster Days'!B:E,3)</f>
        <v>A</v>
      </c>
      <c r="C11611" s="10" t="str">
        <f>VLOOKUP($E11611,'Overview Cluster Days'!$B:$G,5)</f>
        <v>Winter</v>
      </c>
      <c r="D11611" s="10" t="str">
        <f>VLOOKUP($E11611,'Overview Cluster Days'!$B:$G,6)</f>
        <v>Weekday</v>
      </c>
      <c r="E11611" s="10">
        <v>20181108</v>
      </c>
      <c r="F11611" s="11">
        <v>18</v>
      </c>
      <c r="G11611" s="85">
        <v>13898126.076998699</v>
      </c>
      <c r="H11611" s="86">
        <v>53949133.3516225</v>
      </c>
      <c r="I11611" s="86">
        <v>16789535.9892519</v>
      </c>
      <c r="J11611" s="86">
        <v>11487038.5389986</v>
      </c>
      <c r="K11611" s="86">
        <v>7266655.6816446697</v>
      </c>
      <c r="L11611" s="86">
        <v>173748.72899739799</v>
      </c>
      <c r="M11611" s="86">
        <v>6376607.79270929</v>
      </c>
      <c r="N11611" s="86">
        <v>5090010.01839968</v>
      </c>
      <c r="O11611" s="86">
        <v>681618.07299864397</v>
      </c>
      <c r="P11611" s="67">
        <v>477432.13429225702</v>
      </c>
      <c r="Q11611" s="85">
        <v>103390489.63851599</v>
      </c>
      <c r="R11611" s="86">
        <v>12799416.7473973</v>
      </c>
      <c r="S11611" s="91">
        <v>22583.250506958</v>
      </c>
      <c r="T11611" s="67">
        <v>116212489.63642099</v>
      </c>
    </row>
    <row r="11612" spans="1:20" x14ac:dyDescent="0.25">
      <c r="A11612" t="s">
        <v>26</v>
      </c>
      <c r="B11612" s="10" t="str">
        <f>VLOOKUP(E11612,'Overview Cluster Days'!B:E,3)</f>
        <v>A</v>
      </c>
      <c r="C11612" s="10" t="str">
        <f>VLOOKUP($E11612,'Overview Cluster Days'!$B:$G,5)</f>
        <v>Winter</v>
      </c>
      <c r="D11612" s="10" t="str">
        <f>VLOOKUP($E11612,'Overview Cluster Days'!$B:$G,6)</f>
        <v>Weekday</v>
      </c>
      <c r="E11612" s="10">
        <v>20181108</v>
      </c>
      <c r="F11612" s="11">
        <v>19</v>
      </c>
      <c r="G11612" s="85">
        <v>13950882.539999999</v>
      </c>
      <c r="H11612" s="86">
        <v>56482505.8345237</v>
      </c>
      <c r="I11612" s="86">
        <v>18318262.6794817</v>
      </c>
      <c r="J11612" s="86">
        <v>10833160.7499991</v>
      </c>
      <c r="K11612" s="86">
        <v>7449866.4868291495</v>
      </c>
      <c r="L11612" s="86">
        <v>190848.09999936499</v>
      </c>
      <c r="M11612" s="86">
        <v>6679819.7434999598</v>
      </c>
      <c r="N11612" s="86">
        <v>5167913.8958312096</v>
      </c>
      <c r="O11612" s="86">
        <v>736304.01</v>
      </c>
      <c r="P11612" s="67">
        <v>510312.78980776097</v>
      </c>
      <c r="Q11612" s="85">
        <v>107034678.29083399</v>
      </c>
      <c r="R11612" s="86">
        <v>13285198.5391383</v>
      </c>
      <c r="S11612" s="91">
        <v>1.666259765625E-2</v>
      </c>
      <c r="T11612" s="67">
        <v>120319876.846634</v>
      </c>
    </row>
    <row r="11613" spans="1:20" x14ac:dyDescent="0.25">
      <c r="A11613" t="s">
        <v>26</v>
      </c>
      <c r="B11613" s="10" t="str">
        <f>VLOOKUP(E11613,'Overview Cluster Days'!B:E,3)</f>
        <v>A</v>
      </c>
      <c r="C11613" s="10" t="str">
        <f>VLOOKUP($E11613,'Overview Cluster Days'!$B:$G,5)</f>
        <v>Winter</v>
      </c>
      <c r="D11613" s="10" t="str">
        <f>VLOOKUP($E11613,'Overview Cluster Days'!$B:$G,6)</f>
        <v>Weekday</v>
      </c>
      <c r="E11613" s="10">
        <v>20181108</v>
      </c>
      <c r="F11613" s="11">
        <v>20</v>
      </c>
      <c r="G11613" s="85">
        <v>12402434.73</v>
      </c>
      <c r="H11613" s="86">
        <v>52956597.983820997</v>
      </c>
      <c r="I11613" s="86">
        <v>18303046.993911602</v>
      </c>
      <c r="J11613" s="86">
        <v>10109859.6599961</v>
      </c>
      <c r="K11613" s="86">
        <v>6993003.1085295901</v>
      </c>
      <c r="L11613" s="86">
        <v>164250.05499999999</v>
      </c>
      <c r="M11613" s="86">
        <v>6705006.2454463998</v>
      </c>
      <c r="N11613" s="86">
        <v>5406024.8506592298</v>
      </c>
      <c r="O11613" s="86">
        <v>779034.92999836698</v>
      </c>
      <c r="P11613" s="67">
        <v>510757.232872086</v>
      </c>
      <c r="Q11613" s="85">
        <v>100764942.47625799</v>
      </c>
      <c r="R11613" s="86">
        <v>13565073.3139761</v>
      </c>
      <c r="S11613" s="91">
        <v>-6.9534298963844802E-3</v>
      </c>
      <c r="T11613" s="67">
        <v>114330015.783281</v>
      </c>
    </row>
    <row r="11614" spans="1:20" x14ac:dyDescent="0.25">
      <c r="A11614" t="s">
        <v>26</v>
      </c>
      <c r="B11614" s="10" t="str">
        <f>VLOOKUP(E11614,'Overview Cluster Days'!B:E,3)</f>
        <v>A</v>
      </c>
      <c r="C11614" s="10" t="str">
        <f>VLOOKUP($E11614,'Overview Cluster Days'!$B:$G,5)</f>
        <v>Winter</v>
      </c>
      <c r="D11614" s="10" t="str">
        <f>VLOOKUP($E11614,'Overview Cluster Days'!$B:$G,6)</f>
        <v>Weekday</v>
      </c>
      <c r="E11614" s="10">
        <v>20181108</v>
      </c>
      <c r="F11614" s="11">
        <v>21</v>
      </c>
      <c r="G11614" s="85">
        <v>11242703.4119993</v>
      </c>
      <c r="H11614" s="86">
        <v>50649908.844535597</v>
      </c>
      <c r="I11614" s="86">
        <v>17457071.0051984</v>
      </c>
      <c r="J11614" s="86">
        <v>10327539.509999299</v>
      </c>
      <c r="K11614" s="86">
        <v>6048969.7119578402</v>
      </c>
      <c r="L11614" s="86">
        <v>170950.67999916899</v>
      </c>
      <c r="M11614" s="86">
        <v>5637672.2636823896</v>
      </c>
      <c r="N11614" s="86">
        <v>5411230.5588063803</v>
      </c>
      <c r="O11614" s="86">
        <v>834658.50599926803</v>
      </c>
      <c r="P11614" s="67">
        <v>439659.42028455198</v>
      </c>
      <c r="Q11614" s="85">
        <v>95726192.483690307</v>
      </c>
      <c r="R11614" s="86">
        <v>12494171.428771799</v>
      </c>
      <c r="S11614" s="91">
        <v>-6.3317874446511303E-3</v>
      </c>
      <c r="T11614" s="67">
        <v>108220363.90613</v>
      </c>
    </row>
    <row r="11615" spans="1:20" x14ac:dyDescent="0.25">
      <c r="A11615" t="s">
        <v>26</v>
      </c>
      <c r="B11615" s="10" t="str">
        <f>VLOOKUP(E11615,'Overview Cluster Days'!B:E,3)</f>
        <v>A</v>
      </c>
      <c r="C11615" s="10" t="str">
        <f>VLOOKUP($E11615,'Overview Cluster Days'!$B:$G,5)</f>
        <v>Winter</v>
      </c>
      <c r="D11615" s="10" t="str">
        <f>VLOOKUP($E11615,'Overview Cluster Days'!$B:$G,6)</f>
        <v>Weekday</v>
      </c>
      <c r="E11615" s="10">
        <v>20181108</v>
      </c>
      <c r="F11615" s="11">
        <v>22</v>
      </c>
      <c r="G11615" s="85">
        <v>10268254.319998</v>
      </c>
      <c r="H11615" s="86">
        <v>43688181.721811898</v>
      </c>
      <c r="I11615" s="86">
        <v>15054599.8113498</v>
      </c>
      <c r="J11615" s="86">
        <v>9102379.30799729</v>
      </c>
      <c r="K11615" s="86">
        <v>6826096.6165950801</v>
      </c>
      <c r="L11615" s="86">
        <v>168987.15799718999</v>
      </c>
      <c r="M11615" s="86">
        <v>5454533.9516716199</v>
      </c>
      <c r="N11615" s="86">
        <v>5327268.83700273</v>
      </c>
      <c r="O11615" s="86">
        <v>980343.12199976202</v>
      </c>
      <c r="P11615" s="67">
        <v>317527.39446669997</v>
      </c>
      <c r="Q11615" s="85">
        <v>84939511.777752101</v>
      </c>
      <c r="R11615" s="86">
        <v>12248660.463137999</v>
      </c>
      <c r="S11615" s="91">
        <v>-7.6708984561264498E-3</v>
      </c>
      <c r="T11615" s="67">
        <v>97188172.233219206</v>
      </c>
    </row>
    <row r="11616" spans="1:20" x14ac:dyDescent="0.25">
      <c r="A11616" t="s">
        <v>26</v>
      </c>
      <c r="B11616" s="10" t="str">
        <f>VLOOKUP(E11616,'Overview Cluster Days'!B:E,3)</f>
        <v>A</v>
      </c>
      <c r="C11616" s="10" t="str">
        <f>VLOOKUP($E11616,'Overview Cluster Days'!$B:$G,5)</f>
        <v>Winter</v>
      </c>
      <c r="D11616" s="10" t="str">
        <f>VLOOKUP($E11616,'Overview Cluster Days'!$B:$G,6)</f>
        <v>Weekday</v>
      </c>
      <c r="E11616" s="10">
        <v>20181108</v>
      </c>
      <c r="F11616" s="11">
        <v>23</v>
      </c>
      <c r="G11616" s="85">
        <v>10908674.824999999</v>
      </c>
      <c r="H11616" s="86">
        <v>38363600.651236802</v>
      </c>
      <c r="I11616" s="86">
        <v>13811538.703022299</v>
      </c>
      <c r="J11616" s="86">
        <v>7596175.375</v>
      </c>
      <c r="K11616" s="86">
        <v>6788428.2130047204</v>
      </c>
      <c r="L11616" s="86">
        <v>202928.52499999999</v>
      </c>
      <c r="M11616" s="86">
        <v>5806083.6485556001</v>
      </c>
      <c r="N11616" s="86">
        <v>5253890.1477404404</v>
      </c>
      <c r="O11616" s="86">
        <v>1187256.0079999999</v>
      </c>
      <c r="P11616" s="67">
        <v>266202.75678834599</v>
      </c>
      <c r="Q11616" s="85">
        <v>77468417.7672638</v>
      </c>
      <c r="R11616" s="86">
        <v>12716361.086084399</v>
      </c>
      <c r="S11616" s="91">
        <v>556.52889418043196</v>
      </c>
      <c r="T11616" s="67">
        <v>90185335.382242396</v>
      </c>
    </row>
    <row r="11617" spans="1:20" x14ac:dyDescent="0.25">
      <c r="A11617" t="s">
        <v>26</v>
      </c>
      <c r="B11617" s="10" t="str">
        <f>VLOOKUP(E11617,'Overview Cluster Days'!B:E,3)</f>
        <v>A</v>
      </c>
      <c r="C11617" s="10" t="str">
        <f>VLOOKUP($E11617,'Overview Cluster Days'!$B:$G,5)</f>
        <v>Winter</v>
      </c>
      <c r="D11617" s="10" t="str">
        <f>VLOOKUP($E11617,'Overview Cluster Days'!$B:$G,6)</f>
        <v>Weekday</v>
      </c>
      <c r="E11617" s="10">
        <v>20181108</v>
      </c>
      <c r="F11617" s="11">
        <v>24</v>
      </c>
      <c r="G11617" s="85">
        <v>10294446.5199997</v>
      </c>
      <c r="H11617" s="86">
        <v>34327329.532218702</v>
      </c>
      <c r="I11617" s="86">
        <v>13550110.0085024</v>
      </c>
      <c r="J11617" s="86">
        <v>6586797.7859976096</v>
      </c>
      <c r="K11617" s="86">
        <v>6140043.0820776103</v>
      </c>
      <c r="L11617" s="86">
        <v>172182.66999416199</v>
      </c>
      <c r="M11617" s="86">
        <v>5800430.3690744303</v>
      </c>
      <c r="N11617" s="86">
        <v>5047442.3765503597</v>
      </c>
      <c r="O11617" s="86">
        <v>986548.37999751605</v>
      </c>
      <c r="P11617" s="67">
        <v>273968.53821816301</v>
      </c>
      <c r="Q11617" s="85">
        <v>70898726.928795993</v>
      </c>
      <c r="R11617" s="86">
        <v>12280572.3338346</v>
      </c>
      <c r="S11617" s="91">
        <v>8326.7408902131101</v>
      </c>
      <c r="T11617" s="67">
        <v>83187626.003520906</v>
      </c>
    </row>
    <row r="11618" spans="1:20" x14ac:dyDescent="0.25">
      <c r="A11618" t="s">
        <v>26</v>
      </c>
      <c r="B11618" s="10" t="str">
        <f>VLOOKUP(E11618,'Overview Cluster Days'!B:E,3)</f>
        <v>B</v>
      </c>
      <c r="C11618" s="10" t="str">
        <f>VLOOKUP($E11618,'Overview Cluster Days'!$B:$G,5)</f>
        <v>Winter</v>
      </c>
      <c r="D11618" s="10" t="str">
        <f>VLOOKUP($E11618,'Overview Cluster Days'!$B:$G,6)</f>
        <v>Weekday</v>
      </c>
      <c r="E11618" s="10">
        <v>20181109</v>
      </c>
      <c r="F11618" s="11">
        <v>1</v>
      </c>
      <c r="G11618" s="85">
        <v>7412379.7400000002</v>
      </c>
      <c r="H11618" s="86">
        <v>31889166.773782101</v>
      </c>
      <c r="I11618" s="86">
        <v>13026249.895070501</v>
      </c>
      <c r="J11618" s="86">
        <v>7109609.7539999997</v>
      </c>
      <c r="K11618" s="86">
        <v>4971905.4708312796</v>
      </c>
      <c r="L11618" s="86">
        <v>178862.28999819199</v>
      </c>
      <c r="M11618" s="86">
        <v>6395138.6451314203</v>
      </c>
      <c r="N11618" s="86">
        <v>4058235.46990488</v>
      </c>
      <c r="O11618" s="86">
        <v>983847.44400000002</v>
      </c>
      <c r="P11618" s="67">
        <v>353798.48254265997</v>
      </c>
      <c r="Q11618" s="85">
        <v>64409311.633684002</v>
      </c>
      <c r="R11618" s="86">
        <v>11969882.3315772</v>
      </c>
      <c r="S11618" s="91">
        <v>39643.710039230296</v>
      </c>
      <c r="T11618" s="67">
        <v>76418837.6753003</v>
      </c>
    </row>
    <row r="11619" spans="1:20" x14ac:dyDescent="0.25">
      <c r="A11619" t="s">
        <v>26</v>
      </c>
      <c r="B11619" s="10" t="str">
        <f>VLOOKUP(E11619,'Overview Cluster Days'!B:E,3)</f>
        <v>B</v>
      </c>
      <c r="C11619" s="10" t="str">
        <f>VLOOKUP($E11619,'Overview Cluster Days'!$B:$G,5)</f>
        <v>Winter</v>
      </c>
      <c r="D11619" s="10" t="str">
        <f>VLOOKUP($E11619,'Overview Cluster Days'!$B:$G,6)</f>
        <v>Weekday</v>
      </c>
      <c r="E11619" s="10">
        <v>20181109</v>
      </c>
      <c r="F11619" s="11">
        <v>2</v>
      </c>
      <c r="G11619" s="85">
        <v>7243423.5699998504</v>
      </c>
      <c r="H11619" s="86">
        <v>30808545.5564139</v>
      </c>
      <c r="I11619" s="86">
        <v>14438990.701358199</v>
      </c>
      <c r="J11619" s="86">
        <v>7170981.8179999301</v>
      </c>
      <c r="K11619" s="86">
        <v>4889548.2360348199</v>
      </c>
      <c r="L11619" s="86">
        <v>173493.72999876301</v>
      </c>
      <c r="M11619" s="86">
        <v>6419914.3750287704</v>
      </c>
      <c r="N11619" s="86">
        <v>3714110.2869480001</v>
      </c>
      <c r="O11619" s="86">
        <v>975567.57599557703</v>
      </c>
      <c r="P11619" s="67">
        <v>342926.68377408502</v>
      </c>
      <c r="Q11619" s="85">
        <v>64551489.881806701</v>
      </c>
      <c r="R11619" s="86">
        <v>11626012.6517452</v>
      </c>
      <c r="S11619" s="91">
        <v>24930.179323547301</v>
      </c>
      <c r="T11619" s="67">
        <v>76202432.712875396</v>
      </c>
    </row>
    <row r="11620" spans="1:20" x14ac:dyDescent="0.25">
      <c r="A11620" t="s">
        <v>26</v>
      </c>
      <c r="B11620" s="10" t="str">
        <f>VLOOKUP(E11620,'Overview Cluster Days'!B:E,3)</f>
        <v>B</v>
      </c>
      <c r="C11620" s="10" t="str">
        <f>VLOOKUP($E11620,'Overview Cluster Days'!$B:$G,5)</f>
        <v>Winter</v>
      </c>
      <c r="D11620" s="10" t="str">
        <f>VLOOKUP($E11620,'Overview Cluster Days'!$B:$G,6)</f>
        <v>Weekday</v>
      </c>
      <c r="E11620" s="10">
        <v>20181109</v>
      </c>
      <c r="F11620" s="11">
        <v>3</v>
      </c>
      <c r="G11620" s="85">
        <v>6958401.3939992199</v>
      </c>
      <c r="H11620" s="86">
        <v>28965709.716947999</v>
      </c>
      <c r="I11620" s="86">
        <v>14141813.8509998</v>
      </c>
      <c r="J11620" s="86">
        <v>7556329.0250000004</v>
      </c>
      <c r="K11620" s="86">
        <v>5040012.4960364904</v>
      </c>
      <c r="L11620" s="86">
        <v>196293.893999119</v>
      </c>
      <c r="M11620" s="86">
        <v>6393278.6395259397</v>
      </c>
      <c r="N11620" s="86">
        <v>3624952.1743293102</v>
      </c>
      <c r="O11620" s="86">
        <v>914017.24</v>
      </c>
      <c r="P11620" s="67">
        <v>337818.18758000003</v>
      </c>
      <c r="Q11620" s="85">
        <v>62662266.4829835</v>
      </c>
      <c r="R11620" s="86">
        <v>11466360.1354344</v>
      </c>
      <c r="S11620" s="91">
        <v>23408.2072457578</v>
      </c>
      <c r="T11620" s="67">
        <v>74152034.825663596</v>
      </c>
    </row>
    <row r="11621" spans="1:20" x14ac:dyDescent="0.25">
      <c r="A11621" t="s">
        <v>26</v>
      </c>
      <c r="B11621" s="10" t="str">
        <f>VLOOKUP(E11621,'Overview Cluster Days'!B:E,3)</f>
        <v>B</v>
      </c>
      <c r="C11621" s="10" t="str">
        <f>VLOOKUP($E11621,'Overview Cluster Days'!$B:$G,5)</f>
        <v>Winter</v>
      </c>
      <c r="D11621" s="10" t="str">
        <f>VLOOKUP($E11621,'Overview Cluster Days'!$B:$G,6)</f>
        <v>Weekday</v>
      </c>
      <c r="E11621" s="10">
        <v>20181109</v>
      </c>
      <c r="F11621" s="11">
        <v>4</v>
      </c>
      <c r="G11621" s="85">
        <v>7517353.5899999999</v>
      </c>
      <c r="H11621" s="86">
        <v>28754514.904296</v>
      </c>
      <c r="I11621" s="86">
        <v>14444367.093901001</v>
      </c>
      <c r="J11621" s="86">
        <v>7827475.0659999996</v>
      </c>
      <c r="K11621" s="86">
        <v>4969524.8090276401</v>
      </c>
      <c r="L11621" s="86">
        <v>186351.95999950499</v>
      </c>
      <c r="M11621" s="86">
        <v>6372571.5227968302</v>
      </c>
      <c r="N11621" s="86">
        <v>3709880.13995005</v>
      </c>
      <c r="O11621" s="86">
        <v>948500.45600000001</v>
      </c>
      <c r="P11621" s="67">
        <v>389547.67309283902</v>
      </c>
      <c r="Q11621" s="85">
        <v>63513235.463224597</v>
      </c>
      <c r="R11621" s="86">
        <v>11606851.7518392</v>
      </c>
      <c r="S11621" s="91">
        <v>12751.2475698853</v>
      </c>
      <c r="T11621" s="67">
        <v>75132838.462633699</v>
      </c>
    </row>
    <row r="11622" spans="1:20" x14ac:dyDescent="0.25">
      <c r="A11622" t="s">
        <v>26</v>
      </c>
      <c r="B11622" s="10" t="str">
        <f>VLOOKUP(E11622,'Overview Cluster Days'!B:E,3)</f>
        <v>B</v>
      </c>
      <c r="C11622" s="10" t="str">
        <f>VLOOKUP($E11622,'Overview Cluster Days'!$B:$G,5)</f>
        <v>Winter</v>
      </c>
      <c r="D11622" s="10" t="str">
        <f>VLOOKUP($E11622,'Overview Cluster Days'!$B:$G,6)</f>
        <v>Weekday</v>
      </c>
      <c r="E11622" s="10">
        <v>20181109</v>
      </c>
      <c r="F11622" s="11">
        <v>5</v>
      </c>
      <c r="G11622" s="85">
        <v>7113313.5379997399</v>
      </c>
      <c r="H11622" s="86">
        <v>29410822.8406155</v>
      </c>
      <c r="I11622" s="86">
        <v>14457699.6986179</v>
      </c>
      <c r="J11622" s="86">
        <v>7721866.4549999703</v>
      </c>
      <c r="K11622" s="86">
        <v>4983719.60746215</v>
      </c>
      <c r="L11622" s="86">
        <v>172720.32599806099</v>
      </c>
      <c r="M11622" s="86">
        <v>6279354.1860640999</v>
      </c>
      <c r="N11622" s="86">
        <v>3578467.2493243399</v>
      </c>
      <c r="O11622" s="86">
        <v>923098.76499846601</v>
      </c>
      <c r="P11622" s="67">
        <v>421142.09063844301</v>
      </c>
      <c r="Q11622" s="85">
        <v>63687422.139695197</v>
      </c>
      <c r="R11622" s="86">
        <v>11374782.617023399</v>
      </c>
      <c r="S11622" s="91">
        <v>1309.96177294874</v>
      </c>
      <c r="T11622" s="67">
        <v>75063514.718491599</v>
      </c>
    </row>
    <row r="11623" spans="1:20" x14ac:dyDescent="0.25">
      <c r="A11623" t="s">
        <v>26</v>
      </c>
      <c r="B11623" s="10" t="str">
        <f>VLOOKUP(E11623,'Overview Cluster Days'!B:E,3)</f>
        <v>B</v>
      </c>
      <c r="C11623" s="10" t="str">
        <f>VLOOKUP($E11623,'Overview Cluster Days'!$B:$G,5)</f>
        <v>Winter</v>
      </c>
      <c r="D11623" s="10" t="str">
        <f>VLOOKUP($E11623,'Overview Cluster Days'!$B:$G,6)</f>
        <v>Weekday</v>
      </c>
      <c r="E11623" s="10">
        <v>20181109</v>
      </c>
      <c r="F11623" s="11">
        <v>6</v>
      </c>
      <c r="G11623" s="85">
        <v>7339235.1979996897</v>
      </c>
      <c r="H11623" s="86">
        <v>30985764.154601201</v>
      </c>
      <c r="I11623" s="86">
        <v>13497040.975314099</v>
      </c>
      <c r="J11623" s="86">
        <v>7541794.04</v>
      </c>
      <c r="K11623" s="86">
        <v>5244077.7181366002</v>
      </c>
      <c r="L11623" s="86">
        <v>127903.763995824</v>
      </c>
      <c r="M11623" s="86">
        <v>5720304.5834210096</v>
      </c>
      <c r="N11623" s="86">
        <v>3175709.7982822699</v>
      </c>
      <c r="O11623" s="86">
        <v>1012819.86</v>
      </c>
      <c r="P11623" s="67">
        <v>277141.21787827002</v>
      </c>
      <c r="Q11623" s="85">
        <v>64607912.086051598</v>
      </c>
      <c r="R11623" s="86">
        <v>10313879.223577401</v>
      </c>
      <c r="S11623" s="91">
        <v>4.6398926060646798E-3</v>
      </c>
      <c r="T11623" s="67">
        <v>74921791.314268902</v>
      </c>
    </row>
    <row r="11624" spans="1:20" x14ac:dyDescent="0.25">
      <c r="A11624" t="s">
        <v>26</v>
      </c>
      <c r="B11624" s="10" t="str">
        <f>VLOOKUP(E11624,'Overview Cluster Days'!B:E,3)</f>
        <v>B</v>
      </c>
      <c r="C11624" s="10" t="str">
        <f>VLOOKUP($E11624,'Overview Cluster Days'!$B:$G,5)</f>
        <v>Winter</v>
      </c>
      <c r="D11624" s="10" t="str">
        <f>VLOOKUP($E11624,'Overview Cluster Days'!$B:$G,6)</f>
        <v>Weekday</v>
      </c>
      <c r="E11624" s="10">
        <v>20181109</v>
      </c>
      <c r="F11624" s="11">
        <v>7</v>
      </c>
      <c r="G11624" s="85">
        <v>9389831.4780000001</v>
      </c>
      <c r="H11624" s="86">
        <v>39288599.496653602</v>
      </c>
      <c r="I11624" s="86">
        <v>16008809.796482701</v>
      </c>
      <c r="J11624" s="86">
        <v>8242454.9270000001</v>
      </c>
      <c r="K11624" s="86">
        <v>6162272.1883482002</v>
      </c>
      <c r="L11624" s="86">
        <v>143570.948998782</v>
      </c>
      <c r="M11624" s="86">
        <v>5506036.7742798701</v>
      </c>
      <c r="N11624" s="86">
        <v>3458271.3252554601</v>
      </c>
      <c r="O11624" s="86">
        <v>983953.54700000002</v>
      </c>
      <c r="P11624" s="67">
        <v>226827.600999199</v>
      </c>
      <c r="Q11624" s="85">
        <v>79091967.886484504</v>
      </c>
      <c r="R11624" s="86">
        <v>10318660.1965333</v>
      </c>
      <c r="S11624" s="91">
        <v>-3.79577628336847E-3</v>
      </c>
      <c r="T11624" s="67">
        <v>89410628.079221994</v>
      </c>
    </row>
    <row r="11625" spans="1:20" x14ac:dyDescent="0.25">
      <c r="A11625" t="s">
        <v>26</v>
      </c>
      <c r="B11625" s="10" t="str">
        <f>VLOOKUP(E11625,'Overview Cluster Days'!B:E,3)</f>
        <v>B</v>
      </c>
      <c r="C11625" s="10" t="str">
        <f>VLOOKUP($E11625,'Overview Cluster Days'!$B:$G,5)</f>
        <v>Winter</v>
      </c>
      <c r="D11625" s="10" t="str">
        <f>VLOOKUP($E11625,'Overview Cluster Days'!$B:$G,6)</f>
        <v>Weekday</v>
      </c>
      <c r="E11625" s="10">
        <v>20181109</v>
      </c>
      <c r="F11625" s="11">
        <v>8</v>
      </c>
      <c r="G11625" s="85">
        <v>10805852.892999999</v>
      </c>
      <c r="H11625" s="86">
        <v>43445276.000735402</v>
      </c>
      <c r="I11625" s="86">
        <v>17400030.455581799</v>
      </c>
      <c r="J11625" s="86">
        <v>9382892.8609996196</v>
      </c>
      <c r="K11625" s="86">
        <v>6304158.4264434502</v>
      </c>
      <c r="L11625" s="86">
        <v>73365.683000000005</v>
      </c>
      <c r="M11625" s="86">
        <v>5963907.4903135002</v>
      </c>
      <c r="N11625" s="86">
        <v>3199789.63784699</v>
      </c>
      <c r="O11625" s="86">
        <v>1115429.60299951</v>
      </c>
      <c r="P11625" s="67">
        <v>313147.10051461402</v>
      </c>
      <c r="Q11625" s="85">
        <v>87338210.636760205</v>
      </c>
      <c r="R11625" s="86">
        <v>10665639.5146746</v>
      </c>
      <c r="S11625" s="91">
        <v>-2.1212769206613298E-3</v>
      </c>
      <c r="T11625" s="67">
        <v>98003850.149313495</v>
      </c>
    </row>
    <row r="11626" spans="1:20" x14ac:dyDescent="0.25">
      <c r="A11626" t="s">
        <v>26</v>
      </c>
      <c r="B11626" s="10" t="str">
        <f>VLOOKUP(E11626,'Overview Cluster Days'!B:E,3)</f>
        <v>B</v>
      </c>
      <c r="C11626" s="10" t="str">
        <f>VLOOKUP($E11626,'Overview Cluster Days'!$B:$G,5)</f>
        <v>Winter</v>
      </c>
      <c r="D11626" s="10" t="str">
        <f>VLOOKUP($E11626,'Overview Cluster Days'!$B:$G,6)</f>
        <v>Weekday</v>
      </c>
      <c r="E11626" s="10">
        <v>20181109</v>
      </c>
      <c r="F11626" s="11">
        <v>9</v>
      </c>
      <c r="G11626" s="85">
        <v>10525761.720000001</v>
      </c>
      <c r="H11626" s="86">
        <v>47659784.432618201</v>
      </c>
      <c r="I11626" s="86">
        <v>16169875.841234701</v>
      </c>
      <c r="J11626" s="86">
        <v>10417263.789999999</v>
      </c>
      <c r="K11626" s="86">
        <v>6260769.2616598299</v>
      </c>
      <c r="L11626" s="86">
        <v>88493.43</v>
      </c>
      <c r="M11626" s="86">
        <v>7391406.7541536903</v>
      </c>
      <c r="N11626" s="86">
        <v>3954169.7885448998</v>
      </c>
      <c r="O11626" s="86">
        <v>874666.74</v>
      </c>
      <c r="P11626" s="67">
        <v>260018.38599805001</v>
      </c>
      <c r="Q11626" s="85">
        <v>91033455.045512795</v>
      </c>
      <c r="R11626" s="86">
        <v>12568755.098696601</v>
      </c>
      <c r="S11626" s="91">
        <v>4.4677732512354903E-3</v>
      </c>
      <c r="T11626" s="67">
        <v>103602210.14867701</v>
      </c>
    </row>
    <row r="11627" spans="1:20" x14ac:dyDescent="0.25">
      <c r="A11627" t="s">
        <v>26</v>
      </c>
      <c r="B11627" s="10" t="str">
        <f>VLOOKUP(E11627,'Overview Cluster Days'!B:E,3)</f>
        <v>B</v>
      </c>
      <c r="C11627" s="10" t="str">
        <f>VLOOKUP($E11627,'Overview Cluster Days'!$B:$G,5)</f>
        <v>Winter</v>
      </c>
      <c r="D11627" s="10" t="str">
        <f>VLOOKUP($E11627,'Overview Cluster Days'!$B:$G,6)</f>
        <v>Weekday</v>
      </c>
      <c r="E11627" s="10">
        <v>20181109</v>
      </c>
      <c r="F11627" s="11">
        <v>10</v>
      </c>
      <c r="G11627" s="85">
        <v>9948593.3399951495</v>
      </c>
      <c r="H11627" s="86">
        <v>50675713.6933828</v>
      </c>
      <c r="I11627" s="86">
        <v>15730283.3662348</v>
      </c>
      <c r="J11627" s="86">
        <v>10445110.640000001</v>
      </c>
      <c r="K11627" s="86">
        <v>5722628.6988415802</v>
      </c>
      <c r="L11627" s="86">
        <v>81652.789999999994</v>
      </c>
      <c r="M11627" s="86">
        <v>8458755.6401460692</v>
      </c>
      <c r="N11627" s="86">
        <v>4383081.3848094</v>
      </c>
      <c r="O11627" s="86">
        <v>868019.52</v>
      </c>
      <c r="P11627" s="67">
        <v>221312.326723376</v>
      </c>
      <c r="Q11627" s="85">
        <v>92522329.738454297</v>
      </c>
      <c r="R11627" s="86">
        <v>14012821.6616788</v>
      </c>
      <c r="S11627" s="91">
        <v>-1.28356930799782E-2</v>
      </c>
      <c r="T11627" s="67">
        <v>106535151.387297</v>
      </c>
    </row>
    <row r="11628" spans="1:20" x14ac:dyDescent="0.25">
      <c r="A11628" t="s">
        <v>26</v>
      </c>
      <c r="B11628" s="10" t="str">
        <f>VLOOKUP(E11628,'Overview Cluster Days'!B:E,3)</f>
        <v>B</v>
      </c>
      <c r="C11628" s="10" t="str">
        <f>VLOOKUP($E11628,'Overview Cluster Days'!$B:$G,5)</f>
        <v>Winter</v>
      </c>
      <c r="D11628" s="10" t="str">
        <f>VLOOKUP($E11628,'Overview Cluster Days'!$B:$G,6)</f>
        <v>Weekday</v>
      </c>
      <c r="E11628" s="10">
        <v>20181109</v>
      </c>
      <c r="F11628" s="11">
        <v>11</v>
      </c>
      <c r="G11628" s="85">
        <v>9455070.6859980393</v>
      </c>
      <c r="H11628" s="86">
        <v>51929879.912812904</v>
      </c>
      <c r="I11628" s="86">
        <v>15916272.612407399</v>
      </c>
      <c r="J11628" s="86">
        <v>10079868.945998101</v>
      </c>
      <c r="K11628" s="86">
        <v>5705278.7500177296</v>
      </c>
      <c r="L11628" s="86">
        <v>124995.83</v>
      </c>
      <c r="M11628" s="86">
        <v>8500864.3731737491</v>
      </c>
      <c r="N11628" s="86">
        <v>4828079.30908217</v>
      </c>
      <c r="O11628" s="86">
        <v>909126.267998041</v>
      </c>
      <c r="P11628" s="67">
        <v>361142.05396018102</v>
      </c>
      <c r="Q11628" s="85">
        <v>93086370.907234207</v>
      </c>
      <c r="R11628" s="86">
        <v>14724207.834214101</v>
      </c>
      <c r="S11628" s="91">
        <v>8.3032222464680706E-3</v>
      </c>
      <c r="T11628" s="67">
        <v>107810578.749752</v>
      </c>
    </row>
    <row r="11629" spans="1:20" x14ac:dyDescent="0.25">
      <c r="A11629" t="s">
        <v>26</v>
      </c>
      <c r="B11629" s="10" t="str">
        <f>VLOOKUP(E11629,'Overview Cluster Days'!B:E,3)</f>
        <v>B</v>
      </c>
      <c r="C11629" s="10" t="str">
        <f>VLOOKUP($E11629,'Overview Cluster Days'!$B:$G,5)</f>
        <v>Winter</v>
      </c>
      <c r="D11629" s="10" t="str">
        <f>VLOOKUP($E11629,'Overview Cluster Days'!$B:$G,6)</f>
        <v>Weekday</v>
      </c>
      <c r="E11629" s="10">
        <v>20181109</v>
      </c>
      <c r="F11629" s="11">
        <v>12</v>
      </c>
      <c r="G11629" s="85">
        <v>8964688.4799969401</v>
      </c>
      <c r="H11629" s="86">
        <v>54056117.518829502</v>
      </c>
      <c r="I11629" s="86">
        <v>16824136.6924733</v>
      </c>
      <c r="J11629" s="86">
        <v>9545272.4519970492</v>
      </c>
      <c r="K11629" s="86">
        <v>5621113.6446592398</v>
      </c>
      <c r="L11629" s="86">
        <v>112165.017996942</v>
      </c>
      <c r="M11629" s="86">
        <v>8868162.7354297992</v>
      </c>
      <c r="N11629" s="86">
        <v>5343420.4332998004</v>
      </c>
      <c r="O11629" s="86">
        <v>957862.84399828198</v>
      </c>
      <c r="P11629" s="67">
        <v>279044.23459000001</v>
      </c>
      <c r="Q11629" s="85">
        <v>95011328.787955999</v>
      </c>
      <c r="R11629" s="86">
        <v>15560655.265314801</v>
      </c>
      <c r="S11629" s="91">
        <v>1.6335450112819699E-2</v>
      </c>
      <c r="T11629" s="67">
        <v>110571984.06960601</v>
      </c>
    </row>
    <row r="11630" spans="1:20" x14ac:dyDescent="0.25">
      <c r="A11630" t="s">
        <v>26</v>
      </c>
      <c r="B11630" s="10" t="str">
        <f>VLOOKUP(E11630,'Overview Cluster Days'!B:E,3)</f>
        <v>B</v>
      </c>
      <c r="C11630" s="10" t="str">
        <f>VLOOKUP($E11630,'Overview Cluster Days'!$B:$G,5)</f>
        <v>Winter</v>
      </c>
      <c r="D11630" s="10" t="str">
        <f>VLOOKUP($E11630,'Overview Cluster Days'!$B:$G,6)</f>
        <v>Weekday</v>
      </c>
      <c r="E11630" s="10">
        <v>20181109</v>
      </c>
      <c r="F11630" s="11">
        <v>13</v>
      </c>
      <c r="G11630" s="85">
        <v>8097278.0760000004</v>
      </c>
      <c r="H11630" s="86">
        <v>56258126.956044003</v>
      </c>
      <c r="I11630" s="86">
        <v>16493377.0337728</v>
      </c>
      <c r="J11630" s="86">
        <v>9184340.7739999909</v>
      </c>
      <c r="K11630" s="86">
        <v>5684540.5880914796</v>
      </c>
      <c r="L11630" s="86">
        <v>110150.97</v>
      </c>
      <c r="M11630" s="86">
        <v>9031656.7089760508</v>
      </c>
      <c r="N11630" s="86">
        <v>5647652.4821625696</v>
      </c>
      <c r="O11630" s="86">
        <v>985178.35199999996</v>
      </c>
      <c r="P11630" s="67">
        <v>259961.43235344399</v>
      </c>
      <c r="Q11630" s="85">
        <v>95717663.427908301</v>
      </c>
      <c r="R11630" s="86">
        <v>16034599.9454921</v>
      </c>
      <c r="S11630" s="91">
        <v>7.7929687686264498E-3</v>
      </c>
      <c r="T11630" s="67">
        <v>111752263.381193</v>
      </c>
    </row>
    <row r="11631" spans="1:20" x14ac:dyDescent="0.25">
      <c r="A11631" t="s">
        <v>26</v>
      </c>
      <c r="B11631" s="10" t="str">
        <f>VLOOKUP(E11631,'Overview Cluster Days'!B:E,3)</f>
        <v>B</v>
      </c>
      <c r="C11631" s="10" t="str">
        <f>VLOOKUP($E11631,'Overview Cluster Days'!$B:$G,5)</f>
        <v>Winter</v>
      </c>
      <c r="D11631" s="10" t="str">
        <f>VLOOKUP($E11631,'Overview Cluster Days'!$B:$G,6)</f>
        <v>Weekday</v>
      </c>
      <c r="E11631" s="10">
        <v>20181109</v>
      </c>
      <c r="F11631" s="11">
        <v>14</v>
      </c>
      <c r="G11631" s="85">
        <v>8264917.4359999998</v>
      </c>
      <c r="H11631" s="86">
        <v>53960542.8275363</v>
      </c>
      <c r="I11631" s="86">
        <v>17404093.449770201</v>
      </c>
      <c r="J11631" s="86">
        <v>9062259.7559999991</v>
      </c>
      <c r="K11631" s="86">
        <v>5338946.10180429</v>
      </c>
      <c r="L11631" s="86">
        <v>141004.984</v>
      </c>
      <c r="M11631" s="86">
        <v>8513778.7523559891</v>
      </c>
      <c r="N11631" s="86">
        <v>5882030.9193117302</v>
      </c>
      <c r="O11631" s="86">
        <v>999215.33799999999</v>
      </c>
      <c r="P11631" s="67">
        <v>357166.04415375</v>
      </c>
      <c r="Q11631" s="85">
        <v>94030759.571110904</v>
      </c>
      <c r="R11631" s="86">
        <v>15893196.0378215</v>
      </c>
      <c r="S11631" s="91">
        <v>-7.6464843004941897E-3</v>
      </c>
      <c r="T11631" s="67">
        <v>109923955.60128599</v>
      </c>
    </row>
    <row r="11632" spans="1:20" x14ac:dyDescent="0.25">
      <c r="A11632" t="s">
        <v>26</v>
      </c>
      <c r="B11632" s="10" t="str">
        <f>VLOOKUP(E11632,'Overview Cluster Days'!B:E,3)</f>
        <v>B</v>
      </c>
      <c r="C11632" s="10" t="str">
        <f>VLOOKUP($E11632,'Overview Cluster Days'!$B:$G,5)</f>
        <v>Winter</v>
      </c>
      <c r="D11632" s="10" t="str">
        <f>VLOOKUP($E11632,'Overview Cluster Days'!$B:$G,6)</f>
        <v>Weekday</v>
      </c>
      <c r="E11632" s="10">
        <v>20181109</v>
      </c>
      <c r="F11632" s="11">
        <v>15</v>
      </c>
      <c r="G11632" s="85">
        <v>8369095.523</v>
      </c>
      <c r="H11632" s="86">
        <v>48551354.901184499</v>
      </c>
      <c r="I11632" s="86">
        <v>17205427.487221502</v>
      </c>
      <c r="J11632" s="86">
        <v>9157673.2739995997</v>
      </c>
      <c r="K11632" s="86">
        <v>5402198.94273795</v>
      </c>
      <c r="L11632" s="86">
        <v>156163.424</v>
      </c>
      <c r="M11632" s="86">
        <v>7626413.6498577101</v>
      </c>
      <c r="N11632" s="86">
        <v>6085672.9481118498</v>
      </c>
      <c r="O11632" s="86">
        <v>990341.84900000005</v>
      </c>
      <c r="P11632" s="67">
        <v>331170.21999251901</v>
      </c>
      <c r="Q11632" s="85">
        <v>88685750.128143594</v>
      </c>
      <c r="R11632" s="86">
        <v>15189762.090962101</v>
      </c>
      <c r="S11632" s="91">
        <v>0</v>
      </c>
      <c r="T11632" s="67">
        <v>103875512.219106</v>
      </c>
    </row>
    <row r="11633" spans="1:20" x14ac:dyDescent="0.25">
      <c r="A11633" t="s">
        <v>26</v>
      </c>
      <c r="B11633" s="10" t="str">
        <f>VLOOKUP(E11633,'Overview Cluster Days'!B:E,3)</f>
        <v>B</v>
      </c>
      <c r="C11633" s="10" t="str">
        <f>VLOOKUP($E11633,'Overview Cluster Days'!$B:$G,5)</f>
        <v>Winter</v>
      </c>
      <c r="D11633" s="10" t="str">
        <f>VLOOKUP($E11633,'Overview Cluster Days'!$B:$G,6)</f>
        <v>Weekday</v>
      </c>
      <c r="E11633" s="10">
        <v>20181109</v>
      </c>
      <c r="F11633" s="11">
        <v>16</v>
      </c>
      <c r="G11633" s="85">
        <v>8532660.0849967394</v>
      </c>
      <c r="H11633" s="86">
        <v>48999197.059364699</v>
      </c>
      <c r="I11633" s="86">
        <v>16755471.8806741</v>
      </c>
      <c r="J11633" s="86">
        <v>9549381.8049999997</v>
      </c>
      <c r="K11633" s="86">
        <v>5189481.1325357398</v>
      </c>
      <c r="L11633" s="86">
        <v>155615.859995201</v>
      </c>
      <c r="M11633" s="86">
        <v>6610745.8903446998</v>
      </c>
      <c r="N11633" s="86">
        <v>6154279.7831971599</v>
      </c>
      <c r="O11633" s="86">
        <v>920045.48499999999</v>
      </c>
      <c r="P11633" s="67">
        <v>292548.03299785801</v>
      </c>
      <c r="Q11633" s="85">
        <v>89026191.962571204</v>
      </c>
      <c r="R11633" s="86">
        <v>14133235.0515349</v>
      </c>
      <c r="S11633" s="91">
        <v>-5.9371946845203603E-3</v>
      </c>
      <c r="T11633" s="67">
        <v>103159427.008169</v>
      </c>
    </row>
    <row r="11634" spans="1:20" x14ac:dyDescent="0.25">
      <c r="A11634" t="s">
        <v>26</v>
      </c>
      <c r="B11634" s="10" t="str">
        <f>VLOOKUP(E11634,'Overview Cluster Days'!B:E,3)</f>
        <v>B</v>
      </c>
      <c r="C11634" s="10" t="str">
        <f>VLOOKUP($E11634,'Overview Cluster Days'!$B:$G,5)</f>
        <v>Winter</v>
      </c>
      <c r="D11634" s="10" t="str">
        <f>VLOOKUP($E11634,'Overview Cluster Days'!$B:$G,6)</f>
        <v>Weekday</v>
      </c>
      <c r="E11634" s="10">
        <v>20181109</v>
      </c>
      <c r="F11634" s="11">
        <v>17</v>
      </c>
      <c r="G11634" s="85">
        <v>9215336.2359999996</v>
      </c>
      <c r="H11634" s="86">
        <v>48344652.724987902</v>
      </c>
      <c r="I11634" s="86">
        <v>15746528.295795299</v>
      </c>
      <c r="J11634" s="86">
        <v>10092390.956</v>
      </c>
      <c r="K11634" s="86">
        <v>6171048.2446271898</v>
      </c>
      <c r="L11634" s="86">
        <v>147114.94</v>
      </c>
      <c r="M11634" s="86">
        <v>6058487.7153138602</v>
      </c>
      <c r="N11634" s="86">
        <v>6094818.5227114297</v>
      </c>
      <c r="O11634" s="86">
        <v>839027.49399999995</v>
      </c>
      <c r="P11634" s="67">
        <v>307564.04835981299</v>
      </c>
      <c r="Q11634" s="85">
        <v>89569956.457410395</v>
      </c>
      <c r="R11634" s="86">
        <v>13447012.720385101</v>
      </c>
      <c r="S11634" s="91">
        <v>1.62939447909594E-2</v>
      </c>
      <c r="T11634" s="67">
        <v>103016969.19408999</v>
      </c>
    </row>
    <row r="11635" spans="1:20" x14ac:dyDescent="0.25">
      <c r="A11635" t="s">
        <v>26</v>
      </c>
      <c r="B11635" s="10" t="str">
        <f>VLOOKUP(E11635,'Overview Cluster Days'!B:E,3)</f>
        <v>B</v>
      </c>
      <c r="C11635" s="10" t="str">
        <f>VLOOKUP($E11635,'Overview Cluster Days'!$B:$G,5)</f>
        <v>Winter</v>
      </c>
      <c r="D11635" s="10" t="str">
        <f>VLOOKUP($E11635,'Overview Cluster Days'!$B:$G,6)</f>
        <v>Weekday</v>
      </c>
      <c r="E11635" s="10">
        <v>20181109</v>
      </c>
      <c r="F11635" s="11">
        <v>18</v>
      </c>
      <c r="G11635" s="85">
        <v>9867288.3189950809</v>
      </c>
      <c r="H11635" s="86">
        <v>49206691.6751073</v>
      </c>
      <c r="I11635" s="86">
        <v>15903676.741</v>
      </c>
      <c r="J11635" s="86">
        <v>10865826.543</v>
      </c>
      <c r="K11635" s="86">
        <v>5300248.3611459499</v>
      </c>
      <c r="L11635" s="86">
        <v>140178.69299498299</v>
      </c>
      <c r="M11635" s="86">
        <v>6266120.20371868</v>
      </c>
      <c r="N11635" s="86">
        <v>5833312.9294017097</v>
      </c>
      <c r="O11635" s="86">
        <v>723186.83600000001</v>
      </c>
      <c r="P11635" s="67">
        <v>458973.72584506503</v>
      </c>
      <c r="Q11635" s="85">
        <v>91143731.639248297</v>
      </c>
      <c r="R11635" s="86">
        <v>13421772.3879604</v>
      </c>
      <c r="S11635" s="91">
        <v>1.70971676707268E-2</v>
      </c>
      <c r="T11635" s="67">
        <v>104565504.044306</v>
      </c>
    </row>
    <row r="11636" spans="1:20" x14ac:dyDescent="0.25">
      <c r="A11636" t="s">
        <v>26</v>
      </c>
      <c r="B11636" s="10" t="str">
        <f>VLOOKUP(E11636,'Overview Cluster Days'!B:E,3)</f>
        <v>B</v>
      </c>
      <c r="C11636" s="10" t="str">
        <f>VLOOKUP($E11636,'Overview Cluster Days'!$B:$G,5)</f>
        <v>Winter</v>
      </c>
      <c r="D11636" s="10" t="str">
        <f>VLOOKUP($E11636,'Overview Cluster Days'!$B:$G,6)</f>
        <v>Weekday</v>
      </c>
      <c r="E11636" s="10">
        <v>20181109</v>
      </c>
      <c r="F11636" s="11">
        <v>19</v>
      </c>
      <c r="G11636" s="85">
        <v>9557833.8660000097</v>
      </c>
      <c r="H11636" s="86">
        <v>44727359.110391997</v>
      </c>
      <c r="I11636" s="86">
        <v>15389442.1439953</v>
      </c>
      <c r="J11636" s="86">
        <v>9871215.8039999306</v>
      </c>
      <c r="K11636" s="86">
        <v>5002435.4718376799</v>
      </c>
      <c r="L11636" s="86">
        <v>154027.657982209</v>
      </c>
      <c r="M11636" s="86">
        <v>6186524.0804767599</v>
      </c>
      <c r="N11636" s="86">
        <v>5733624.0049893502</v>
      </c>
      <c r="O11636" s="86">
        <v>869201.34999992105</v>
      </c>
      <c r="P11636" s="67">
        <v>369433.65479129</v>
      </c>
      <c r="Q11636" s="85">
        <v>84548286.396224901</v>
      </c>
      <c r="R11636" s="86">
        <v>13312810.7482395</v>
      </c>
      <c r="S11636" s="91">
        <v>-1.2821044307202101E-2</v>
      </c>
      <c r="T11636" s="67">
        <v>97861097.1316434</v>
      </c>
    </row>
    <row r="11637" spans="1:20" x14ac:dyDescent="0.25">
      <c r="A11637" t="s">
        <v>26</v>
      </c>
      <c r="B11637" s="10" t="str">
        <f>VLOOKUP(E11637,'Overview Cluster Days'!B:E,3)</f>
        <v>B</v>
      </c>
      <c r="C11637" s="10" t="str">
        <f>VLOOKUP($E11637,'Overview Cluster Days'!$B:$G,5)</f>
        <v>Winter</v>
      </c>
      <c r="D11637" s="10" t="str">
        <f>VLOOKUP($E11637,'Overview Cluster Days'!$B:$G,6)</f>
        <v>Weekday</v>
      </c>
      <c r="E11637" s="10">
        <v>20181109</v>
      </c>
      <c r="F11637" s="11">
        <v>20</v>
      </c>
      <c r="G11637" s="85">
        <v>7690893.1579999998</v>
      </c>
      <c r="H11637" s="86">
        <v>44261941.104244597</v>
      </c>
      <c r="I11637" s="86">
        <v>16386791.999815701</v>
      </c>
      <c r="J11637" s="86">
        <v>8980403.6720000003</v>
      </c>
      <c r="K11637" s="86">
        <v>5797184.5197586399</v>
      </c>
      <c r="L11637" s="86">
        <v>165754.98800000001</v>
      </c>
      <c r="M11637" s="86">
        <v>6412376.6225022702</v>
      </c>
      <c r="N11637" s="86">
        <v>6129163.0273254896</v>
      </c>
      <c r="O11637" s="86">
        <v>1178074.6939999999</v>
      </c>
      <c r="P11637" s="67">
        <v>339514.07554453303</v>
      </c>
      <c r="Q11637" s="85">
        <v>83117214.453819007</v>
      </c>
      <c r="R11637" s="86">
        <v>14224883.4073723</v>
      </c>
      <c r="S11637" s="91">
        <v>-9.1159053845331108E-3</v>
      </c>
      <c r="T11637" s="67">
        <v>97342097.852075398</v>
      </c>
    </row>
    <row r="11638" spans="1:20" x14ac:dyDescent="0.25">
      <c r="A11638" t="s">
        <v>26</v>
      </c>
      <c r="B11638" s="10" t="str">
        <f>VLOOKUP(E11638,'Overview Cluster Days'!B:E,3)</f>
        <v>B</v>
      </c>
      <c r="C11638" s="10" t="str">
        <f>VLOOKUP($E11638,'Overview Cluster Days'!$B:$G,5)</f>
        <v>Winter</v>
      </c>
      <c r="D11638" s="10" t="str">
        <f>VLOOKUP($E11638,'Overview Cluster Days'!$B:$G,6)</f>
        <v>Weekday</v>
      </c>
      <c r="E11638" s="10">
        <v>20181109</v>
      </c>
      <c r="F11638" s="11">
        <v>21</v>
      </c>
      <c r="G11638" s="85">
        <v>6137979.9519955898</v>
      </c>
      <c r="H11638" s="86">
        <v>39441477.229518197</v>
      </c>
      <c r="I11638" s="86">
        <v>15953444.838133899</v>
      </c>
      <c r="J11638" s="86">
        <v>8085282.6600000001</v>
      </c>
      <c r="K11638" s="86">
        <v>7214416.3737756601</v>
      </c>
      <c r="L11638" s="86">
        <v>221687.52799044101</v>
      </c>
      <c r="M11638" s="86">
        <v>6338915.76216718</v>
      </c>
      <c r="N11638" s="86">
        <v>6209049.8855910897</v>
      </c>
      <c r="O11638" s="86">
        <v>1103261.27999996</v>
      </c>
      <c r="P11638" s="67">
        <v>246706.167644323</v>
      </c>
      <c r="Q11638" s="85">
        <v>76832601.0534233</v>
      </c>
      <c r="R11638" s="86">
        <v>14119620.623392999</v>
      </c>
      <c r="S11638" s="91">
        <v>32325.5860353397</v>
      </c>
      <c r="T11638" s="67">
        <v>90984547.262851596</v>
      </c>
    </row>
    <row r="11639" spans="1:20" x14ac:dyDescent="0.25">
      <c r="A11639" t="s">
        <v>26</v>
      </c>
      <c r="B11639" s="10" t="str">
        <f>VLOOKUP(E11639,'Overview Cluster Days'!B:E,3)</f>
        <v>B</v>
      </c>
      <c r="C11639" s="10" t="str">
        <f>VLOOKUP($E11639,'Overview Cluster Days'!$B:$G,5)</f>
        <v>Winter</v>
      </c>
      <c r="D11639" s="10" t="str">
        <f>VLOOKUP($E11639,'Overview Cluster Days'!$B:$G,6)</f>
        <v>Weekday</v>
      </c>
      <c r="E11639" s="10">
        <v>20181109</v>
      </c>
      <c r="F11639" s="11">
        <v>22</v>
      </c>
      <c r="G11639" s="85">
        <v>5827187.4999999199</v>
      </c>
      <c r="H11639" s="86">
        <v>39893720.008795701</v>
      </c>
      <c r="I11639" s="86">
        <v>17773005.8892649</v>
      </c>
      <c r="J11639" s="86">
        <v>7269708.6299999999</v>
      </c>
      <c r="K11639" s="86">
        <v>6430522.9411496799</v>
      </c>
      <c r="L11639" s="86">
        <v>391890.18</v>
      </c>
      <c r="M11639" s="86">
        <v>6533996.8708388899</v>
      </c>
      <c r="N11639" s="86">
        <v>6663972.2183843199</v>
      </c>
      <c r="O11639" s="86">
        <v>1170218.7099992901</v>
      </c>
      <c r="P11639" s="67">
        <v>357507.40199517098</v>
      </c>
      <c r="Q11639" s="85">
        <v>77194144.969210193</v>
      </c>
      <c r="R11639" s="86">
        <v>15117585.381217699</v>
      </c>
      <c r="S11639" s="91">
        <v>21083.529436004799</v>
      </c>
      <c r="T11639" s="67">
        <v>92332813.879863799</v>
      </c>
    </row>
    <row r="11640" spans="1:20" x14ac:dyDescent="0.25">
      <c r="A11640" t="s">
        <v>26</v>
      </c>
      <c r="B11640" s="10" t="str">
        <f>VLOOKUP(E11640,'Overview Cluster Days'!B:E,3)</f>
        <v>B</v>
      </c>
      <c r="C11640" s="10" t="str">
        <f>VLOOKUP($E11640,'Overview Cluster Days'!$B:$G,5)</f>
        <v>Winter</v>
      </c>
      <c r="D11640" s="10" t="str">
        <f>VLOOKUP($E11640,'Overview Cluster Days'!$B:$G,6)</f>
        <v>Weekday</v>
      </c>
      <c r="E11640" s="10">
        <v>20181109</v>
      </c>
      <c r="F11640" s="11">
        <v>23</v>
      </c>
      <c r="G11640" s="85">
        <v>6514924.9659998203</v>
      </c>
      <c r="H11640" s="86">
        <v>35275685.455161102</v>
      </c>
      <c r="I11640" s="86">
        <v>17576208.597478699</v>
      </c>
      <c r="J11640" s="86">
        <v>7713438.6900000004</v>
      </c>
      <c r="K11640" s="86">
        <v>6098497.7821572898</v>
      </c>
      <c r="L11640" s="86">
        <v>448662.113999822</v>
      </c>
      <c r="M11640" s="86">
        <v>6659418.6746880803</v>
      </c>
      <c r="N11640" s="86">
        <v>6784503.5775302397</v>
      </c>
      <c r="O11640" s="86">
        <v>1251395.4999992701</v>
      </c>
      <c r="P11640" s="67">
        <v>388397.549</v>
      </c>
      <c r="Q11640" s="85">
        <v>73178755.490796894</v>
      </c>
      <c r="R11640" s="86">
        <v>15532377.4152174</v>
      </c>
      <c r="S11640" s="91">
        <v>42287.822528045603</v>
      </c>
      <c r="T11640" s="67">
        <v>88753420.728542402</v>
      </c>
    </row>
    <row r="11641" spans="1:20" x14ac:dyDescent="0.25">
      <c r="A11641" t="s">
        <v>26</v>
      </c>
      <c r="B11641" s="10" t="str">
        <f>VLOOKUP(E11641,'Overview Cluster Days'!B:E,3)</f>
        <v>B</v>
      </c>
      <c r="C11641" s="10" t="str">
        <f>VLOOKUP($E11641,'Overview Cluster Days'!$B:$G,5)</f>
        <v>Winter</v>
      </c>
      <c r="D11641" s="10" t="str">
        <f>VLOOKUP($E11641,'Overview Cluster Days'!$B:$G,6)</f>
        <v>Weekday</v>
      </c>
      <c r="E11641" s="10">
        <v>20181109</v>
      </c>
      <c r="F11641" s="11">
        <v>24</v>
      </c>
      <c r="G11641" s="85">
        <v>7054180.9339991398</v>
      </c>
      <c r="H11641" s="86">
        <v>30736236.264274199</v>
      </c>
      <c r="I11641" s="86">
        <v>16442466.2912567</v>
      </c>
      <c r="J11641" s="86">
        <v>8068263.2699999996</v>
      </c>
      <c r="K11641" s="86">
        <v>5696836.2301697498</v>
      </c>
      <c r="L11641" s="86">
        <v>462476.58799636801</v>
      </c>
      <c r="M11641" s="86">
        <v>7016954.7563997302</v>
      </c>
      <c r="N11641" s="86">
        <v>6670419.1793855503</v>
      </c>
      <c r="O11641" s="86">
        <v>1322365.47</v>
      </c>
      <c r="P11641" s="67">
        <v>424421.32966549997</v>
      </c>
      <c r="Q11641" s="85">
        <v>67997982.989699796</v>
      </c>
      <c r="R11641" s="86">
        <v>15896637.3234472</v>
      </c>
      <c r="S11641" s="91">
        <v>39091.554945937802</v>
      </c>
      <c r="T11641" s="67">
        <v>83933711.868092895</v>
      </c>
    </row>
    <row r="11642" spans="1:20" x14ac:dyDescent="0.25">
      <c r="A11642" t="s">
        <v>26</v>
      </c>
      <c r="B11642" s="10" t="str">
        <f>VLOOKUP(E11642,'Overview Cluster Days'!B:E,3)</f>
        <v>D</v>
      </c>
      <c r="C11642" s="10" t="str">
        <f>VLOOKUP($E11642,'Overview Cluster Days'!$B:$G,5)</f>
        <v>Winter</v>
      </c>
      <c r="D11642" s="10" t="str">
        <f>VLOOKUP($E11642,'Overview Cluster Days'!$B:$G,6)</f>
        <v>Weekend</v>
      </c>
      <c r="E11642" s="10">
        <v>20181110</v>
      </c>
      <c r="F11642" s="11">
        <v>1</v>
      </c>
      <c r="G11642" s="85">
        <v>6454849.1200000001</v>
      </c>
      <c r="H11642" s="86">
        <v>49989204.401305899</v>
      </c>
      <c r="I11642" s="86">
        <v>18080302.2600637</v>
      </c>
      <c r="J11642" s="86">
        <v>8805670.9099999908</v>
      </c>
      <c r="K11642" s="86">
        <v>5957205.4995002402</v>
      </c>
      <c r="L11642" s="86">
        <v>631819.96499431005</v>
      </c>
      <c r="M11642" s="86">
        <v>7770512.2107287096</v>
      </c>
      <c r="N11642" s="86">
        <v>6976131.64179896</v>
      </c>
      <c r="O11642" s="86">
        <v>1146284.82999911</v>
      </c>
      <c r="P11642" s="67">
        <v>302338.04520576901</v>
      </c>
      <c r="Q11642" s="85">
        <v>89287232.190869898</v>
      </c>
      <c r="R11642" s="86">
        <v>16827086.692726899</v>
      </c>
      <c r="S11642" s="91">
        <v>3478.9976745762401</v>
      </c>
      <c r="T11642" s="67">
        <v>106117797.881271</v>
      </c>
    </row>
    <row r="11643" spans="1:20" x14ac:dyDescent="0.25">
      <c r="A11643" t="s">
        <v>26</v>
      </c>
      <c r="B11643" s="10" t="str">
        <f>VLOOKUP(E11643,'Overview Cluster Days'!B:E,3)</f>
        <v>D</v>
      </c>
      <c r="C11643" s="10" t="str">
        <f>VLOOKUP($E11643,'Overview Cluster Days'!$B:$G,5)</f>
        <v>Winter</v>
      </c>
      <c r="D11643" s="10" t="str">
        <f>VLOOKUP($E11643,'Overview Cluster Days'!$B:$G,6)</f>
        <v>Weekend</v>
      </c>
      <c r="E11643" s="10">
        <v>20181110</v>
      </c>
      <c r="F11643" s="11">
        <v>2</v>
      </c>
      <c r="G11643" s="85">
        <v>6184990.3039980503</v>
      </c>
      <c r="H11643" s="86">
        <v>49420402.282737903</v>
      </c>
      <c r="I11643" s="86">
        <v>17315169.911403399</v>
      </c>
      <c r="J11643" s="86">
        <v>9166530.6599998996</v>
      </c>
      <c r="K11643" s="86">
        <v>6098450.1830383502</v>
      </c>
      <c r="L11643" s="86">
        <v>671275.98399567604</v>
      </c>
      <c r="M11643" s="86">
        <v>8013786.20790873</v>
      </c>
      <c r="N11643" s="86">
        <v>7283000.4920115396</v>
      </c>
      <c r="O11643" s="86">
        <v>1008725.75999931</v>
      </c>
      <c r="P11643" s="67">
        <v>295698.21614910901</v>
      </c>
      <c r="Q11643" s="85">
        <v>88185543.341177702</v>
      </c>
      <c r="R11643" s="86">
        <v>17272486.660064399</v>
      </c>
      <c r="S11643" s="91">
        <v>4779.25223893765</v>
      </c>
      <c r="T11643" s="67">
        <v>105462809.253481</v>
      </c>
    </row>
    <row r="11644" spans="1:20" x14ac:dyDescent="0.25">
      <c r="A11644" t="s">
        <v>26</v>
      </c>
      <c r="B11644" s="10" t="str">
        <f>VLOOKUP(E11644,'Overview Cluster Days'!B:E,3)</f>
        <v>D</v>
      </c>
      <c r="C11644" s="10" t="str">
        <f>VLOOKUP($E11644,'Overview Cluster Days'!$B:$G,5)</f>
        <v>Winter</v>
      </c>
      <c r="D11644" s="10" t="str">
        <f>VLOOKUP($E11644,'Overview Cluster Days'!$B:$G,6)</f>
        <v>Weekend</v>
      </c>
      <c r="E11644" s="10">
        <v>20181110</v>
      </c>
      <c r="F11644" s="11">
        <v>3</v>
      </c>
      <c r="G11644" s="85">
        <v>6099078.5520000001</v>
      </c>
      <c r="H11644" s="86">
        <v>50467042.192478798</v>
      </c>
      <c r="I11644" s="86">
        <v>17250535.8610017</v>
      </c>
      <c r="J11644" s="86">
        <v>9420123.5700000003</v>
      </c>
      <c r="K11644" s="86">
        <v>6257293.51525464</v>
      </c>
      <c r="L11644" s="86">
        <v>744875.42599999998</v>
      </c>
      <c r="M11644" s="86">
        <v>8361450.2084687296</v>
      </c>
      <c r="N11644" s="86">
        <v>7516524.0390126696</v>
      </c>
      <c r="O11644" s="86">
        <v>1116360.3159999801</v>
      </c>
      <c r="P11644" s="67">
        <v>303094.99102418899</v>
      </c>
      <c r="Q11644" s="85">
        <v>89494073.690735206</v>
      </c>
      <c r="R11644" s="86">
        <v>18042304.980505601</v>
      </c>
      <c r="S11644" s="91">
        <v>-9.7851566970348393E-3</v>
      </c>
      <c r="T11644" s="67">
        <v>107536378.661456</v>
      </c>
    </row>
    <row r="11645" spans="1:20" x14ac:dyDescent="0.25">
      <c r="A11645" t="s">
        <v>26</v>
      </c>
      <c r="B11645" s="10" t="str">
        <f>VLOOKUP(E11645,'Overview Cluster Days'!B:E,3)</f>
        <v>D</v>
      </c>
      <c r="C11645" s="10" t="str">
        <f>VLOOKUP($E11645,'Overview Cluster Days'!$B:$G,5)</f>
        <v>Winter</v>
      </c>
      <c r="D11645" s="10" t="str">
        <f>VLOOKUP($E11645,'Overview Cluster Days'!$B:$G,6)</f>
        <v>Weekend</v>
      </c>
      <c r="E11645" s="10">
        <v>20181110</v>
      </c>
      <c r="F11645" s="11">
        <v>4</v>
      </c>
      <c r="G11645" s="85">
        <v>5523794.9199999999</v>
      </c>
      <c r="H11645" s="86">
        <v>50184319.975377999</v>
      </c>
      <c r="I11645" s="86">
        <v>17220668.483996</v>
      </c>
      <c r="J11645" s="86">
        <v>9614739.4939999897</v>
      </c>
      <c r="K11645" s="86">
        <v>7051082.7081401404</v>
      </c>
      <c r="L11645" s="86">
        <v>793516.53399839695</v>
      </c>
      <c r="M11645" s="86">
        <v>8406868.3306841794</v>
      </c>
      <c r="N11645" s="86">
        <v>7788803.5017433697</v>
      </c>
      <c r="O11645" s="86">
        <v>1194276.0579999899</v>
      </c>
      <c r="P11645" s="67">
        <v>337807.33725593699</v>
      </c>
      <c r="Q11645" s="85">
        <v>89594605.581514105</v>
      </c>
      <c r="R11645" s="86">
        <v>18521271.761681899</v>
      </c>
      <c r="S11645" s="91">
        <v>-9.5263672992587107E-3</v>
      </c>
      <c r="T11645" s="67">
        <v>108115877.33367001</v>
      </c>
    </row>
    <row r="11646" spans="1:20" x14ac:dyDescent="0.25">
      <c r="A11646" t="s">
        <v>26</v>
      </c>
      <c r="B11646" s="10" t="str">
        <f>VLOOKUP(E11646,'Overview Cluster Days'!B:E,3)</f>
        <v>D</v>
      </c>
      <c r="C11646" s="10" t="str">
        <f>VLOOKUP($E11646,'Overview Cluster Days'!$B:$G,5)</f>
        <v>Winter</v>
      </c>
      <c r="D11646" s="10" t="str">
        <f>VLOOKUP($E11646,'Overview Cluster Days'!$B:$G,6)</f>
        <v>Weekend</v>
      </c>
      <c r="E11646" s="10">
        <v>20181110</v>
      </c>
      <c r="F11646" s="11">
        <v>5</v>
      </c>
      <c r="G11646" s="85">
        <v>5450887.4179988699</v>
      </c>
      <c r="H11646" s="86">
        <v>50478182.796732202</v>
      </c>
      <c r="I11646" s="86">
        <v>17070417.640000001</v>
      </c>
      <c r="J11646" s="86">
        <v>9626333.1599992998</v>
      </c>
      <c r="K11646" s="86">
        <v>7256660.6410556501</v>
      </c>
      <c r="L11646" s="86">
        <v>831268.46199778304</v>
      </c>
      <c r="M11646" s="86">
        <v>8536565.9935211297</v>
      </c>
      <c r="N11646" s="86">
        <v>7850031.1652159002</v>
      </c>
      <c r="O11646" s="86">
        <v>1220558.2179993</v>
      </c>
      <c r="P11646" s="67">
        <v>327326.79572527501</v>
      </c>
      <c r="Q11646" s="85">
        <v>89882481.655785993</v>
      </c>
      <c r="R11646" s="86">
        <v>18765750.634459399</v>
      </c>
      <c r="S11646" s="91">
        <v>6025.5051893461496</v>
      </c>
      <c r="T11646" s="67">
        <v>108654257.795435</v>
      </c>
    </row>
    <row r="11647" spans="1:20" x14ac:dyDescent="0.25">
      <c r="A11647" t="s">
        <v>26</v>
      </c>
      <c r="B11647" s="10" t="str">
        <f>VLOOKUP(E11647,'Overview Cluster Days'!B:E,3)</f>
        <v>D</v>
      </c>
      <c r="C11647" s="10" t="str">
        <f>VLOOKUP($E11647,'Overview Cluster Days'!$B:$G,5)</f>
        <v>Winter</v>
      </c>
      <c r="D11647" s="10" t="str">
        <f>VLOOKUP($E11647,'Overview Cluster Days'!$B:$G,6)</f>
        <v>Weekend</v>
      </c>
      <c r="E11647" s="10">
        <v>20181110</v>
      </c>
      <c r="F11647" s="11">
        <v>6</v>
      </c>
      <c r="G11647" s="85">
        <v>5690183.0640000002</v>
      </c>
      <c r="H11647" s="86">
        <v>49857366.691713497</v>
      </c>
      <c r="I11647" s="86">
        <v>17169704.860412501</v>
      </c>
      <c r="J11647" s="86">
        <v>9700153.1480000094</v>
      </c>
      <c r="K11647" s="86">
        <v>7175036.9394713799</v>
      </c>
      <c r="L11647" s="86">
        <v>815300.14</v>
      </c>
      <c r="M11647" s="86">
        <v>8708042.7153919209</v>
      </c>
      <c r="N11647" s="86">
        <v>7559531.1454439797</v>
      </c>
      <c r="O11647" s="86">
        <v>1288890.9240000001</v>
      </c>
      <c r="P11647" s="67">
        <v>308895.57205466798</v>
      </c>
      <c r="Q11647" s="85">
        <v>89592444.703597397</v>
      </c>
      <c r="R11647" s="86">
        <v>18680660.496890601</v>
      </c>
      <c r="S11647" s="91">
        <v>1120.36026042141</v>
      </c>
      <c r="T11647" s="67">
        <v>108274225.560748</v>
      </c>
    </row>
    <row r="11648" spans="1:20" x14ac:dyDescent="0.25">
      <c r="A11648" t="s">
        <v>26</v>
      </c>
      <c r="B11648" s="10" t="str">
        <f>VLOOKUP(E11648,'Overview Cluster Days'!B:E,3)</f>
        <v>D</v>
      </c>
      <c r="C11648" s="10" t="str">
        <f>VLOOKUP($E11648,'Overview Cluster Days'!$B:$G,5)</f>
        <v>Winter</v>
      </c>
      <c r="D11648" s="10" t="str">
        <f>VLOOKUP($E11648,'Overview Cluster Days'!$B:$G,6)</f>
        <v>Weekend</v>
      </c>
      <c r="E11648" s="10">
        <v>20181110</v>
      </c>
      <c r="F11648" s="11">
        <v>7</v>
      </c>
      <c r="G11648" s="85">
        <v>5116399.4060000004</v>
      </c>
      <c r="H11648" s="86">
        <v>49020357.048886701</v>
      </c>
      <c r="I11648" s="86">
        <v>17353988.7849578</v>
      </c>
      <c r="J11648" s="86">
        <v>10321884.032</v>
      </c>
      <c r="K11648" s="86">
        <v>7282042.2843453595</v>
      </c>
      <c r="L11648" s="86">
        <v>737207.77599918901</v>
      </c>
      <c r="M11648" s="86">
        <v>9263894.6728832405</v>
      </c>
      <c r="N11648" s="86">
        <v>7106727.8568355097</v>
      </c>
      <c r="O11648" s="86">
        <v>1187114.54399998</v>
      </c>
      <c r="P11648" s="67">
        <v>312936.88104215002</v>
      </c>
      <c r="Q11648" s="85">
        <v>89094671.556189805</v>
      </c>
      <c r="R11648" s="86">
        <v>18607881.730760101</v>
      </c>
      <c r="S11648" s="91">
        <v>0</v>
      </c>
      <c r="T11648" s="67">
        <v>107702553.28695001</v>
      </c>
    </row>
    <row r="11649" spans="1:20" x14ac:dyDescent="0.25">
      <c r="A11649" t="s">
        <v>26</v>
      </c>
      <c r="B11649" s="10" t="str">
        <f>VLOOKUP(E11649,'Overview Cluster Days'!B:E,3)</f>
        <v>D</v>
      </c>
      <c r="C11649" s="10" t="str">
        <f>VLOOKUP($E11649,'Overview Cluster Days'!$B:$G,5)</f>
        <v>Winter</v>
      </c>
      <c r="D11649" s="10" t="str">
        <f>VLOOKUP($E11649,'Overview Cluster Days'!$B:$G,6)</f>
        <v>Weekend</v>
      </c>
      <c r="E11649" s="10">
        <v>20181110</v>
      </c>
      <c r="F11649" s="11">
        <v>8</v>
      </c>
      <c r="G11649" s="85">
        <v>5461463.1599970805</v>
      </c>
      <c r="H11649" s="86">
        <v>49689037.857852802</v>
      </c>
      <c r="I11649" s="86">
        <v>17891825.041242901</v>
      </c>
      <c r="J11649" s="86">
        <v>10419911.104999701</v>
      </c>
      <c r="K11649" s="86">
        <v>7598675.5083117904</v>
      </c>
      <c r="L11649" s="86">
        <v>636971.16500000004</v>
      </c>
      <c r="M11649" s="86">
        <v>8789512.2387756798</v>
      </c>
      <c r="N11649" s="86">
        <v>6727290.9786652299</v>
      </c>
      <c r="O11649" s="86">
        <v>945897.70499945595</v>
      </c>
      <c r="P11649" s="67">
        <v>195334.09504280001</v>
      </c>
      <c r="Q11649" s="85">
        <v>91060912.6724042</v>
      </c>
      <c r="R11649" s="86">
        <v>17295006.1824832</v>
      </c>
      <c r="S11649" s="91">
        <v>0</v>
      </c>
      <c r="T11649" s="67">
        <v>108355918.85488699</v>
      </c>
    </row>
    <row r="11650" spans="1:20" x14ac:dyDescent="0.25">
      <c r="A11650" t="s">
        <v>26</v>
      </c>
      <c r="B11650" s="10" t="str">
        <f>VLOOKUP(E11650,'Overview Cluster Days'!B:E,3)</f>
        <v>D</v>
      </c>
      <c r="C11650" s="10" t="str">
        <f>VLOOKUP($E11650,'Overview Cluster Days'!$B:$G,5)</f>
        <v>Winter</v>
      </c>
      <c r="D11650" s="10" t="str">
        <f>VLOOKUP($E11650,'Overview Cluster Days'!$B:$G,6)</f>
        <v>Weekend</v>
      </c>
      <c r="E11650" s="10">
        <v>20181110</v>
      </c>
      <c r="F11650" s="11">
        <v>9</v>
      </c>
      <c r="G11650" s="85">
        <v>6453059.0529983304</v>
      </c>
      <c r="H11650" s="86">
        <v>47267642.522468902</v>
      </c>
      <c r="I11650" s="86">
        <v>18486298.495722599</v>
      </c>
      <c r="J11650" s="86">
        <v>10956659.8499988</v>
      </c>
      <c r="K11650" s="86">
        <v>8410124.9545605592</v>
      </c>
      <c r="L11650" s="86">
        <v>503647.41199793201</v>
      </c>
      <c r="M11650" s="86">
        <v>8326726.8665288398</v>
      </c>
      <c r="N11650" s="86">
        <v>6527573.9829403805</v>
      </c>
      <c r="O11650" s="86">
        <v>714988.26799982204</v>
      </c>
      <c r="P11650" s="67">
        <v>203443.032034882</v>
      </c>
      <c r="Q11650" s="85">
        <v>91573784.875749201</v>
      </c>
      <c r="R11650" s="86">
        <v>16276379.561501799</v>
      </c>
      <c r="S11650" s="91">
        <v>6842.1993894809902</v>
      </c>
      <c r="T11650" s="67">
        <v>107857006.636641</v>
      </c>
    </row>
    <row r="11651" spans="1:20" x14ac:dyDescent="0.25">
      <c r="A11651" t="s">
        <v>26</v>
      </c>
      <c r="B11651" s="10" t="str">
        <f>VLOOKUP(E11651,'Overview Cluster Days'!B:E,3)</f>
        <v>D</v>
      </c>
      <c r="C11651" s="10" t="str">
        <f>VLOOKUP($E11651,'Overview Cluster Days'!$B:$G,5)</f>
        <v>Winter</v>
      </c>
      <c r="D11651" s="10" t="str">
        <f>VLOOKUP($E11651,'Overview Cluster Days'!$B:$G,6)</f>
        <v>Weekend</v>
      </c>
      <c r="E11651" s="10">
        <v>20181110</v>
      </c>
      <c r="F11651" s="11">
        <v>10</v>
      </c>
      <c r="G11651" s="85">
        <v>7256119.6129962299</v>
      </c>
      <c r="H11651" s="86">
        <v>48539287.979046099</v>
      </c>
      <c r="I11651" s="86">
        <v>19107126.614999998</v>
      </c>
      <c r="J11651" s="86">
        <v>12119721.148995601</v>
      </c>
      <c r="K11651" s="86">
        <v>8200294.1479015099</v>
      </c>
      <c r="L11651" s="86">
        <v>418277.88499721902</v>
      </c>
      <c r="M11651" s="86">
        <v>8820951.7497694306</v>
      </c>
      <c r="N11651" s="86">
        <v>6677347.4764663996</v>
      </c>
      <c r="O11651" s="86">
        <v>716614.30099842697</v>
      </c>
      <c r="P11651" s="67">
        <v>172427.677088828</v>
      </c>
      <c r="Q11651" s="85">
        <v>95222549.503939405</v>
      </c>
      <c r="R11651" s="86">
        <v>16805619.089320298</v>
      </c>
      <c r="S11651" s="91">
        <v>56344.645800155602</v>
      </c>
      <c r="T11651" s="67">
        <v>112084513.23906</v>
      </c>
    </row>
    <row r="11652" spans="1:20" x14ac:dyDescent="0.25">
      <c r="A11652" t="s">
        <v>26</v>
      </c>
      <c r="B11652" s="10" t="str">
        <f>VLOOKUP(E11652,'Overview Cluster Days'!B:E,3)</f>
        <v>D</v>
      </c>
      <c r="C11652" s="10" t="str">
        <f>VLOOKUP($E11652,'Overview Cluster Days'!$B:$G,5)</f>
        <v>Winter</v>
      </c>
      <c r="D11652" s="10" t="str">
        <f>VLOOKUP($E11652,'Overview Cluster Days'!$B:$G,6)</f>
        <v>Weekend</v>
      </c>
      <c r="E11652" s="10">
        <v>20181110</v>
      </c>
      <c r="F11652" s="11">
        <v>11</v>
      </c>
      <c r="G11652" s="85">
        <v>7489710.8399999999</v>
      </c>
      <c r="H11652" s="86">
        <v>49481537.766407102</v>
      </c>
      <c r="I11652" s="86">
        <v>19243302.4419972</v>
      </c>
      <c r="J11652" s="86">
        <v>12514541.99</v>
      </c>
      <c r="K11652" s="86">
        <v>8222842.8318950702</v>
      </c>
      <c r="L11652" s="86">
        <v>374499.35999742697</v>
      </c>
      <c r="M11652" s="86">
        <v>9294301.0030999705</v>
      </c>
      <c r="N11652" s="86">
        <v>6812058.3961009895</v>
      </c>
      <c r="O11652" s="86">
        <v>657477.76</v>
      </c>
      <c r="P11652" s="67">
        <v>221291.41303767799</v>
      </c>
      <c r="Q11652" s="85">
        <v>96951935.870299399</v>
      </c>
      <c r="R11652" s="86">
        <v>17359627.932236101</v>
      </c>
      <c r="S11652" s="91">
        <v>73409.733711959794</v>
      </c>
      <c r="T11652" s="67">
        <v>114384973.536247</v>
      </c>
    </row>
    <row r="11653" spans="1:20" x14ac:dyDescent="0.25">
      <c r="A11653" t="s">
        <v>26</v>
      </c>
      <c r="B11653" s="10" t="str">
        <f>VLOOKUP(E11653,'Overview Cluster Days'!B:E,3)</f>
        <v>D</v>
      </c>
      <c r="C11653" s="10" t="str">
        <f>VLOOKUP($E11653,'Overview Cluster Days'!$B:$G,5)</f>
        <v>Winter</v>
      </c>
      <c r="D11653" s="10" t="str">
        <f>VLOOKUP($E11653,'Overview Cluster Days'!$B:$G,6)</f>
        <v>Weekend</v>
      </c>
      <c r="E11653" s="10">
        <v>20181110</v>
      </c>
      <c r="F11653" s="11">
        <v>12</v>
      </c>
      <c r="G11653" s="85">
        <v>7998567.3650000002</v>
      </c>
      <c r="H11653" s="86">
        <v>49920930.183708601</v>
      </c>
      <c r="I11653" s="86">
        <v>19137543.151055802</v>
      </c>
      <c r="J11653" s="86">
        <v>12837234.278000001</v>
      </c>
      <c r="K11653" s="86">
        <v>8332047.8485037098</v>
      </c>
      <c r="L11653" s="86">
        <v>404954.04499999998</v>
      </c>
      <c r="M11653" s="86">
        <v>9694769.6977019608</v>
      </c>
      <c r="N11653" s="86">
        <v>6912793.6535646496</v>
      </c>
      <c r="O11653" s="86">
        <v>606201.29799999902</v>
      </c>
      <c r="P11653" s="67">
        <v>263391.06286943</v>
      </c>
      <c r="Q11653" s="85">
        <v>98226322.826268107</v>
      </c>
      <c r="R11653" s="86">
        <v>17882109.757135998</v>
      </c>
      <c r="S11653" s="91">
        <v>77998.138679229698</v>
      </c>
      <c r="T11653" s="67">
        <v>116186430.722083</v>
      </c>
    </row>
    <row r="11654" spans="1:20" x14ac:dyDescent="0.25">
      <c r="A11654" t="s">
        <v>26</v>
      </c>
      <c r="B11654" s="10" t="str">
        <f>VLOOKUP(E11654,'Overview Cluster Days'!B:E,3)</f>
        <v>D</v>
      </c>
      <c r="C11654" s="10" t="str">
        <f>VLOOKUP($E11654,'Overview Cluster Days'!$B:$G,5)</f>
        <v>Winter</v>
      </c>
      <c r="D11654" s="10" t="str">
        <f>VLOOKUP($E11654,'Overview Cluster Days'!$B:$G,6)</f>
        <v>Weekend</v>
      </c>
      <c r="E11654" s="10">
        <v>20181110</v>
      </c>
      <c r="F11654" s="11">
        <v>13</v>
      </c>
      <c r="G11654" s="85">
        <v>8003918.6880000001</v>
      </c>
      <c r="H11654" s="86">
        <v>50854177.112089798</v>
      </c>
      <c r="I11654" s="86">
        <v>19491824.785928499</v>
      </c>
      <c r="J11654" s="86">
        <v>13263529.6399996</v>
      </c>
      <c r="K11654" s="86">
        <v>8364877.2362943301</v>
      </c>
      <c r="L11654" s="86">
        <v>468100.08100000001</v>
      </c>
      <c r="M11654" s="86">
        <v>9896289.0276445802</v>
      </c>
      <c r="N11654" s="86">
        <v>6945475.0209964998</v>
      </c>
      <c r="O11654" s="86">
        <v>714268.28799966502</v>
      </c>
      <c r="P11654" s="67">
        <v>275550.13395125</v>
      </c>
      <c r="Q11654" s="85">
        <v>99978327.462312207</v>
      </c>
      <c r="R11654" s="86">
        <v>18299682.551592</v>
      </c>
      <c r="S11654" s="91">
        <v>59698.976627533302</v>
      </c>
      <c r="T11654" s="67">
        <v>118337708.990532</v>
      </c>
    </row>
    <row r="11655" spans="1:20" x14ac:dyDescent="0.25">
      <c r="A11655" t="s">
        <v>26</v>
      </c>
      <c r="B11655" s="10" t="str">
        <f>VLOOKUP(E11655,'Overview Cluster Days'!B:E,3)</f>
        <v>D</v>
      </c>
      <c r="C11655" s="10" t="str">
        <f>VLOOKUP($E11655,'Overview Cluster Days'!$B:$G,5)</f>
        <v>Winter</v>
      </c>
      <c r="D11655" s="10" t="str">
        <f>VLOOKUP($E11655,'Overview Cluster Days'!$B:$G,6)</f>
        <v>Weekend</v>
      </c>
      <c r="E11655" s="10">
        <v>20181110</v>
      </c>
      <c r="F11655" s="11">
        <v>14</v>
      </c>
      <c r="G11655" s="85">
        <v>7999807.3859986505</v>
      </c>
      <c r="H11655" s="86">
        <v>49916637.704269797</v>
      </c>
      <c r="I11655" s="86">
        <v>19253683.639966</v>
      </c>
      <c r="J11655" s="86">
        <v>13092804.9679997</v>
      </c>
      <c r="K11655" s="86">
        <v>8023417.9640715402</v>
      </c>
      <c r="L11655" s="86">
        <v>401068.94499394298</v>
      </c>
      <c r="M11655" s="86">
        <v>9332056.1943984292</v>
      </c>
      <c r="N11655" s="86">
        <v>6859444.2149975998</v>
      </c>
      <c r="O11655" s="86">
        <v>761475.01399974304</v>
      </c>
      <c r="P11655" s="67">
        <v>273508.804677037</v>
      </c>
      <c r="Q11655" s="85">
        <v>98286351.662305698</v>
      </c>
      <c r="R11655" s="86">
        <v>17627553.173066799</v>
      </c>
      <c r="S11655" s="91">
        <v>83084.0243360288</v>
      </c>
      <c r="T11655" s="67">
        <v>115996988.859708</v>
      </c>
    </row>
    <row r="11656" spans="1:20" x14ac:dyDescent="0.25">
      <c r="A11656" t="s">
        <v>26</v>
      </c>
      <c r="B11656" s="10" t="str">
        <f>VLOOKUP(E11656,'Overview Cluster Days'!B:E,3)</f>
        <v>D</v>
      </c>
      <c r="C11656" s="10" t="str">
        <f>VLOOKUP($E11656,'Overview Cluster Days'!$B:$G,5)</f>
        <v>Winter</v>
      </c>
      <c r="D11656" s="10" t="str">
        <f>VLOOKUP($E11656,'Overview Cluster Days'!$B:$G,6)</f>
        <v>Weekend</v>
      </c>
      <c r="E11656" s="10">
        <v>20181110</v>
      </c>
      <c r="F11656" s="11">
        <v>15</v>
      </c>
      <c r="G11656" s="85">
        <v>7877451.6109982496</v>
      </c>
      <c r="H11656" s="86">
        <v>47827515.516699597</v>
      </c>
      <c r="I11656" s="86">
        <v>18594708.356343601</v>
      </c>
      <c r="J11656" s="86">
        <v>13129520.312000001</v>
      </c>
      <c r="K11656" s="86">
        <v>7647939.3616786003</v>
      </c>
      <c r="L11656" s="86">
        <v>305881.973995379</v>
      </c>
      <c r="M11656" s="86">
        <v>8495659.06093839</v>
      </c>
      <c r="N11656" s="86">
        <v>6788106.15416425</v>
      </c>
      <c r="O11656" s="86">
        <v>772565.59199999995</v>
      </c>
      <c r="P11656" s="67">
        <v>295145.26908577199</v>
      </c>
      <c r="Q11656" s="85">
        <v>95077135.157720104</v>
      </c>
      <c r="R11656" s="86">
        <v>16657358.050183799</v>
      </c>
      <c r="S11656" s="91">
        <v>55031.806790099901</v>
      </c>
      <c r="T11656" s="67">
        <v>111789525.01469401</v>
      </c>
    </row>
    <row r="11657" spans="1:20" x14ac:dyDescent="0.25">
      <c r="A11657" t="s">
        <v>26</v>
      </c>
      <c r="B11657" s="10" t="str">
        <f>VLOOKUP(E11657,'Overview Cluster Days'!B:E,3)</f>
        <v>D</v>
      </c>
      <c r="C11657" s="10" t="str">
        <f>VLOOKUP($E11657,'Overview Cluster Days'!$B:$G,5)</f>
        <v>Winter</v>
      </c>
      <c r="D11657" s="10" t="str">
        <f>VLOOKUP($E11657,'Overview Cluster Days'!$B:$G,6)</f>
        <v>Weekend</v>
      </c>
      <c r="E11657" s="10">
        <v>20181110</v>
      </c>
      <c r="F11657" s="11">
        <v>16</v>
      </c>
      <c r="G11657" s="85">
        <v>8121077.4019999998</v>
      </c>
      <c r="H11657" s="86">
        <v>46696855.785937697</v>
      </c>
      <c r="I11657" s="86">
        <v>18266097.485349</v>
      </c>
      <c r="J11657" s="86">
        <v>13218988.609999999</v>
      </c>
      <c r="K11657" s="86">
        <v>7513576.9293018403</v>
      </c>
      <c r="L11657" s="86">
        <v>270972.93</v>
      </c>
      <c r="M11657" s="86">
        <v>7144674.7947076503</v>
      </c>
      <c r="N11657" s="86">
        <v>6784117.0346150501</v>
      </c>
      <c r="O11657" s="86">
        <v>720932.44999524998</v>
      </c>
      <c r="P11657" s="67">
        <v>307042.87652798998</v>
      </c>
      <c r="Q11657" s="85">
        <v>93816596.212588504</v>
      </c>
      <c r="R11657" s="86">
        <v>15227740.085845901</v>
      </c>
      <c r="S11657" s="91">
        <v>60505.6177131804</v>
      </c>
      <c r="T11657" s="67">
        <v>109104841.91614801</v>
      </c>
    </row>
    <row r="11658" spans="1:20" x14ac:dyDescent="0.25">
      <c r="A11658" t="s">
        <v>26</v>
      </c>
      <c r="B11658" s="10" t="str">
        <f>VLOOKUP(E11658,'Overview Cluster Days'!B:E,3)</f>
        <v>D</v>
      </c>
      <c r="C11658" s="10" t="str">
        <f>VLOOKUP($E11658,'Overview Cluster Days'!$B:$G,5)</f>
        <v>Winter</v>
      </c>
      <c r="D11658" s="10" t="str">
        <f>VLOOKUP($E11658,'Overview Cluster Days'!$B:$G,6)</f>
        <v>Weekend</v>
      </c>
      <c r="E11658" s="10">
        <v>20181110</v>
      </c>
      <c r="F11658" s="11">
        <v>17</v>
      </c>
      <c r="G11658" s="85">
        <v>8369094.2759986296</v>
      </c>
      <c r="H11658" s="86">
        <v>48723021.5588734</v>
      </c>
      <c r="I11658" s="86">
        <v>18020618.705848999</v>
      </c>
      <c r="J11658" s="86">
        <v>13581584.221999999</v>
      </c>
      <c r="K11658" s="86">
        <v>8240791.2350734696</v>
      </c>
      <c r="L11658" s="86">
        <v>216425.311999614</v>
      </c>
      <c r="M11658" s="86">
        <v>6909829.4719535001</v>
      </c>
      <c r="N11658" s="86">
        <v>6704038.8081436995</v>
      </c>
      <c r="O11658" s="86">
        <v>565800.15599999996</v>
      </c>
      <c r="P11658" s="67">
        <v>257968.71548220399</v>
      </c>
      <c r="Q11658" s="85">
        <v>96935109.997794598</v>
      </c>
      <c r="R11658" s="86">
        <v>14654062.463579001</v>
      </c>
      <c r="S11658" s="91">
        <v>20295.765207199402</v>
      </c>
      <c r="T11658" s="67">
        <v>111609468.22658101</v>
      </c>
    </row>
    <row r="11659" spans="1:20" x14ac:dyDescent="0.25">
      <c r="A11659" t="s">
        <v>26</v>
      </c>
      <c r="B11659" s="10" t="str">
        <f>VLOOKUP(E11659,'Overview Cluster Days'!B:E,3)</f>
        <v>D</v>
      </c>
      <c r="C11659" s="10" t="str">
        <f>VLOOKUP($E11659,'Overview Cluster Days'!$B:$G,5)</f>
        <v>Winter</v>
      </c>
      <c r="D11659" s="10" t="str">
        <f>VLOOKUP($E11659,'Overview Cluster Days'!$B:$G,6)</f>
        <v>Weekend</v>
      </c>
      <c r="E11659" s="10">
        <v>20181110</v>
      </c>
      <c r="F11659" s="11">
        <v>18</v>
      </c>
      <c r="G11659" s="85">
        <v>9738688.3599999808</v>
      </c>
      <c r="H11659" s="86">
        <v>49186312.037989199</v>
      </c>
      <c r="I11659" s="86">
        <v>18245966.395</v>
      </c>
      <c r="J11659" s="86">
        <v>14188123.223999901</v>
      </c>
      <c r="K11659" s="86">
        <v>8256575.9830595497</v>
      </c>
      <c r="L11659" s="86">
        <v>359912.75998172403</v>
      </c>
      <c r="M11659" s="86">
        <v>6727077.9383948604</v>
      </c>
      <c r="N11659" s="86">
        <v>6541344.8160881996</v>
      </c>
      <c r="O11659" s="86">
        <v>459955.21999975399</v>
      </c>
      <c r="P11659" s="67">
        <v>232136.11851736199</v>
      </c>
      <c r="Q11659" s="85">
        <v>99615666.000048593</v>
      </c>
      <c r="R11659" s="86">
        <v>14320426.852981901</v>
      </c>
      <c r="S11659" s="91">
        <v>42909.753089737103</v>
      </c>
      <c r="T11659" s="67">
        <v>113979002.60612001</v>
      </c>
    </row>
    <row r="11660" spans="1:20" x14ac:dyDescent="0.25">
      <c r="A11660" t="s">
        <v>26</v>
      </c>
      <c r="B11660" s="10" t="str">
        <f>VLOOKUP(E11660,'Overview Cluster Days'!B:E,3)</f>
        <v>D</v>
      </c>
      <c r="C11660" s="10" t="str">
        <f>VLOOKUP($E11660,'Overview Cluster Days'!$B:$G,5)</f>
        <v>Winter</v>
      </c>
      <c r="D11660" s="10" t="str">
        <f>VLOOKUP($E11660,'Overview Cluster Days'!$B:$G,6)</f>
        <v>Weekend</v>
      </c>
      <c r="E11660" s="10">
        <v>20181110</v>
      </c>
      <c r="F11660" s="11">
        <v>19</v>
      </c>
      <c r="G11660" s="85">
        <v>9644975.4189925492</v>
      </c>
      <c r="H11660" s="86">
        <v>50173876.5422737</v>
      </c>
      <c r="I11660" s="86">
        <v>19288939.724907201</v>
      </c>
      <c r="J11660" s="86">
        <v>13407028.4749995</v>
      </c>
      <c r="K11660" s="86">
        <v>8068703.1388587896</v>
      </c>
      <c r="L11660" s="86">
        <v>249303.594994429</v>
      </c>
      <c r="M11660" s="86">
        <v>7075361.1346977903</v>
      </c>
      <c r="N11660" s="86">
        <v>6401159.58259953</v>
      </c>
      <c r="O11660" s="86">
        <v>783198.08499966504</v>
      </c>
      <c r="P11660" s="67">
        <v>221980.25249728901</v>
      </c>
      <c r="Q11660" s="85">
        <v>100583523.300032</v>
      </c>
      <c r="R11660" s="86">
        <v>14731002.6497887</v>
      </c>
      <c r="S11660" s="91">
        <v>155744.17627911401</v>
      </c>
      <c r="T11660" s="67">
        <v>115470270.1261</v>
      </c>
    </row>
    <row r="11661" spans="1:20" x14ac:dyDescent="0.25">
      <c r="A11661" t="s">
        <v>26</v>
      </c>
      <c r="B11661" s="10" t="str">
        <f>VLOOKUP(E11661,'Overview Cluster Days'!B:E,3)</f>
        <v>D</v>
      </c>
      <c r="C11661" s="10" t="str">
        <f>VLOOKUP($E11661,'Overview Cluster Days'!$B:$G,5)</f>
        <v>Winter</v>
      </c>
      <c r="D11661" s="10" t="str">
        <f>VLOOKUP($E11661,'Overview Cluster Days'!$B:$G,6)</f>
        <v>Weekend</v>
      </c>
      <c r="E11661" s="10">
        <v>20181110</v>
      </c>
      <c r="F11661" s="11">
        <v>20</v>
      </c>
      <c r="G11661" s="85">
        <v>8468176.4299992193</v>
      </c>
      <c r="H11661" s="86">
        <v>48270851.651499704</v>
      </c>
      <c r="I11661" s="86">
        <v>19143475.297099002</v>
      </c>
      <c r="J11661" s="86">
        <v>12619861.702</v>
      </c>
      <c r="K11661" s="86">
        <v>7906863.5134580303</v>
      </c>
      <c r="L11661" s="86">
        <v>252753.64199738801</v>
      </c>
      <c r="M11661" s="86">
        <v>7468214.8747282196</v>
      </c>
      <c r="N11661" s="86">
        <v>6396592.9184539104</v>
      </c>
      <c r="O11661" s="86">
        <v>925478.18599999999</v>
      </c>
      <c r="P11661" s="67">
        <v>214951.797198819</v>
      </c>
      <c r="Q11661" s="85">
        <v>96409228.594055995</v>
      </c>
      <c r="R11661" s="86">
        <v>15257991.418378299</v>
      </c>
      <c r="S11661" s="91">
        <v>134222.49896964899</v>
      </c>
      <c r="T11661" s="67">
        <v>111801442.51140399</v>
      </c>
    </row>
    <row r="11662" spans="1:20" x14ac:dyDescent="0.25">
      <c r="A11662" t="s">
        <v>26</v>
      </c>
      <c r="B11662" s="10" t="str">
        <f>VLOOKUP(E11662,'Overview Cluster Days'!B:E,3)</f>
        <v>D</v>
      </c>
      <c r="C11662" s="10" t="str">
        <f>VLOOKUP($E11662,'Overview Cluster Days'!$B:$G,5)</f>
        <v>Winter</v>
      </c>
      <c r="D11662" s="10" t="str">
        <f>VLOOKUP($E11662,'Overview Cluster Days'!$B:$G,6)</f>
        <v>Weekend</v>
      </c>
      <c r="E11662" s="10">
        <v>20181110</v>
      </c>
      <c r="F11662" s="11">
        <v>21</v>
      </c>
      <c r="G11662" s="85">
        <v>7447947.75</v>
      </c>
      <c r="H11662" s="86">
        <v>45919170.362532698</v>
      </c>
      <c r="I11662" s="86">
        <v>17772092.7846395</v>
      </c>
      <c r="J11662" s="86">
        <v>11767860.247</v>
      </c>
      <c r="K11662" s="86">
        <v>7558185.2260875599</v>
      </c>
      <c r="L11662" s="86">
        <v>301240.71999999997</v>
      </c>
      <c r="M11662" s="86">
        <v>7685421.3700900199</v>
      </c>
      <c r="N11662" s="86">
        <v>6502470.5415885299</v>
      </c>
      <c r="O11662" s="86">
        <v>844841.17799999996</v>
      </c>
      <c r="P11662" s="67">
        <v>287981.547370488</v>
      </c>
      <c r="Q11662" s="85">
        <v>90465256.370259807</v>
      </c>
      <c r="R11662" s="86">
        <v>15621955.357049</v>
      </c>
      <c r="S11662" s="91">
        <v>62300.7883272092</v>
      </c>
      <c r="T11662" s="67">
        <v>106149512.515636</v>
      </c>
    </row>
    <row r="11663" spans="1:20" x14ac:dyDescent="0.25">
      <c r="A11663" t="s">
        <v>26</v>
      </c>
      <c r="B11663" s="10" t="str">
        <f>VLOOKUP(E11663,'Overview Cluster Days'!B:E,3)</f>
        <v>D</v>
      </c>
      <c r="C11663" s="10" t="str">
        <f>VLOOKUP($E11663,'Overview Cluster Days'!$B:$G,5)</f>
        <v>Winter</v>
      </c>
      <c r="D11663" s="10" t="str">
        <f>VLOOKUP($E11663,'Overview Cluster Days'!$B:$G,6)</f>
        <v>Weekend</v>
      </c>
      <c r="E11663" s="10">
        <v>20181110</v>
      </c>
      <c r="F11663" s="11">
        <v>22</v>
      </c>
      <c r="G11663" s="85">
        <v>7428295.0199999996</v>
      </c>
      <c r="H11663" s="86">
        <v>44696863.0810204</v>
      </c>
      <c r="I11663" s="86">
        <v>16831293.863915</v>
      </c>
      <c r="J11663" s="86">
        <v>11094846.789999999</v>
      </c>
      <c r="K11663" s="86">
        <v>6888874.1988164904</v>
      </c>
      <c r="L11663" s="86">
        <v>352453.21999977698</v>
      </c>
      <c r="M11663" s="86">
        <v>8047166.6015340798</v>
      </c>
      <c r="N11663" s="86">
        <v>6634918.2423638701</v>
      </c>
      <c r="O11663" s="86">
        <v>792780.84199984197</v>
      </c>
      <c r="P11663" s="67">
        <v>269003.79570296698</v>
      </c>
      <c r="Q11663" s="85">
        <v>86940172.953751907</v>
      </c>
      <c r="R11663" s="86">
        <v>16096322.701600499</v>
      </c>
      <c r="S11663" s="91">
        <v>10503.3846056815</v>
      </c>
      <c r="T11663" s="67">
        <v>103046999.039958</v>
      </c>
    </row>
    <row r="11664" spans="1:20" x14ac:dyDescent="0.25">
      <c r="A11664" t="s">
        <v>26</v>
      </c>
      <c r="B11664" s="10" t="str">
        <f>VLOOKUP(E11664,'Overview Cluster Days'!B:E,3)</f>
        <v>D</v>
      </c>
      <c r="C11664" s="10" t="str">
        <f>VLOOKUP($E11664,'Overview Cluster Days'!$B:$G,5)</f>
        <v>Winter</v>
      </c>
      <c r="D11664" s="10" t="str">
        <f>VLOOKUP($E11664,'Overview Cluster Days'!$B:$G,6)</f>
        <v>Weekend</v>
      </c>
      <c r="E11664" s="10">
        <v>20181110</v>
      </c>
      <c r="F11664" s="11">
        <v>23</v>
      </c>
      <c r="G11664" s="85">
        <v>6754765.5209999997</v>
      </c>
      <c r="H11664" s="86">
        <v>44006987.541383401</v>
      </c>
      <c r="I11664" s="86">
        <v>16923678.361280501</v>
      </c>
      <c r="J11664" s="86">
        <v>10384017.26</v>
      </c>
      <c r="K11664" s="86">
        <v>6104586.43549594</v>
      </c>
      <c r="L11664" s="86">
        <v>425895.81899991602</v>
      </c>
      <c r="M11664" s="86">
        <v>8329716.2018736498</v>
      </c>
      <c r="N11664" s="86">
        <v>6702176.3386185896</v>
      </c>
      <c r="O11664" s="86">
        <v>647893.86</v>
      </c>
      <c r="P11664" s="67">
        <v>290789.78779982397</v>
      </c>
      <c r="Q11664" s="85">
        <v>84174035.119159803</v>
      </c>
      <c r="R11664" s="86">
        <v>16396472.007292001</v>
      </c>
      <c r="S11664" s="91">
        <v>9908.30279476941</v>
      </c>
      <c r="T11664" s="67">
        <v>100580415.42924701</v>
      </c>
    </row>
    <row r="11665" spans="1:20" x14ac:dyDescent="0.25">
      <c r="A11665" t="s">
        <v>26</v>
      </c>
      <c r="B11665" s="10" t="str">
        <f>VLOOKUP(E11665,'Overview Cluster Days'!B:E,3)</f>
        <v>D</v>
      </c>
      <c r="C11665" s="10" t="str">
        <f>VLOOKUP($E11665,'Overview Cluster Days'!$B:$G,5)</f>
        <v>Winter</v>
      </c>
      <c r="D11665" s="10" t="str">
        <f>VLOOKUP($E11665,'Overview Cluster Days'!$B:$G,6)</f>
        <v>Weekend</v>
      </c>
      <c r="E11665" s="10">
        <v>20181110</v>
      </c>
      <c r="F11665" s="11">
        <v>24</v>
      </c>
      <c r="G11665" s="85">
        <v>6780241.6390000004</v>
      </c>
      <c r="H11665" s="86">
        <v>43902132.552703202</v>
      </c>
      <c r="I11665" s="86">
        <v>17331382.911400501</v>
      </c>
      <c r="J11665" s="86">
        <v>10276390.139996501</v>
      </c>
      <c r="K11665" s="86">
        <v>5977375.5342699997</v>
      </c>
      <c r="L11665" s="86">
        <v>480493.946</v>
      </c>
      <c r="M11665" s="86">
        <v>8816801.3196855299</v>
      </c>
      <c r="N11665" s="86">
        <v>6892639.8556618504</v>
      </c>
      <c r="O11665" s="86">
        <v>814025.47799936705</v>
      </c>
      <c r="P11665" s="67">
        <v>337587.13425</v>
      </c>
      <c r="Q11665" s="85">
        <v>84267522.7773702</v>
      </c>
      <c r="R11665" s="86">
        <v>17341547.733596701</v>
      </c>
      <c r="S11665" s="91">
        <v>111300.673921143</v>
      </c>
      <c r="T11665" s="67">
        <v>101720371.18488801</v>
      </c>
    </row>
    <row r="11666" spans="1:20" x14ac:dyDescent="0.25">
      <c r="A11666" t="s">
        <v>26</v>
      </c>
      <c r="B11666" s="10" t="str">
        <f>VLOOKUP(E11666,'Overview Cluster Days'!B:E,3)</f>
        <v>D</v>
      </c>
      <c r="C11666" s="10" t="str">
        <f>VLOOKUP($E11666,'Overview Cluster Days'!$B:$G,5)</f>
        <v>Winter</v>
      </c>
      <c r="D11666" s="10" t="str">
        <f>VLOOKUP($E11666,'Overview Cluster Days'!$B:$G,6)</f>
        <v>Weekend</v>
      </c>
      <c r="E11666" s="10">
        <v>20181111</v>
      </c>
      <c r="F11666" s="11">
        <v>1</v>
      </c>
      <c r="G11666" s="85">
        <v>5096408.2980000004</v>
      </c>
      <c r="H11666" s="86">
        <v>49370200.682283998</v>
      </c>
      <c r="I11666" s="86">
        <v>16534987.4650476</v>
      </c>
      <c r="J11666" s="86">
        <v>9193924.0319999997</v>
      </c>
      <c r="K11666" s="86">
        <v>5861686.4496151796</v>
      </c>
      <c r="L11666" s="86">
        <v>334936.76699991</v>
      </c>
      <c r="M11666" s="86">
        <v>9364439.6838782206</v>
      </c>
      <c r="N11666" s="86">
        <v>6963442.3807757199</v>
      </c>
      <c r="O11666" s="86">
        <v>1111227.594</v>
      </c>
      <c r="P11666" s="67">
        <v>395268.60602240002</v>
      </c>
      <c r="Q11666" s="85">
        <v>86057206.926946804</v>
      </c>
      <c r="R11666" s="86">
        <v>18169315.031676199</v>
      </c>
      <c r="S11666" s="91">
        <v>98090.604655700707</v>
      </c>
      <c r="T11666" s="67">
        <v>104324612.563279</v>
      </c>
    </row>
    <row r="11667" spans="1:20" x14ac:dyDescent="0.25">
      <c r="A11667" t="s">
        <v>26</v>
      </c>
      <c r="B11667" s="10" t="str">
        <f>VLOOKUP(E11667,'Overview Cluster Days'!B:E,3)</f>
        <v>D</v>
      </c>
      <c r="C11667" s="10" t="str">
        <f>VLOOKUP($E11667,'Overview Cluster Days'!$B:$G,5)</f>
        <v>Winter</v>
      </c>
      <c r="D11667" s="10" t="str">
        <f>VLOOKUP($E11667,'Overview Cluster Days'!$B:$G,6)</f>
        <v>Weekend</v>
      </c>
      <c r="E11667" s="10">
        <v>20181111</v>
      </c>
      <c r="F11667" s="11">
        <v>2</v>
      </c>
      <c r="G11667" s="85">
        <v>4481967.8619999997</v>
      </c>
      <c r="H11667" s="86">
        <v>49344595.219139799</v>
      </c>
      <c r="I11667" s="86">
        <v>16009115.769233599</v>
      </c>
      <c r="J11667" s="86">
        <v>8787666.4419999998</v>
      </c>
      <c r="K11667" s="86">
        <v>5776596.5152731696</v>
      </c>
      <c r="L11667" s="86">
        <v>548573.76</v>
      </c>
      <c r="M11667" s="86">
        <v>9615696.7051766999</v>
      </c>
      <c r="N11667" s="86">
        <v>7259968.38865647</v>
      </c>
      <c r="O11667" s="86">
        <v>1192513.774</v>
      </c>
      <c r="P11667" s="67">
        <v>433009.65499456198</v>
      </c>
      <c r="Q11667" s="85">
        <v>84399941.807646498</v>
      </c>
      <c r="R11667" s="86">
        <v>19049762.282827701</v>
      </c>
      <c r="S11667" s="91">
        <v>67911.292713286603</v>
      </c>
      <c r="T11667" s="67">
        <v>103517615.38318799</v>
      </c>
    </row>
    <row r="11668" spans="1:20" x14ac:dyDescent="0.25">
      <c r="A11668" t="s">
        <v>26</v>
      </c>
      <c r="B11668" s="10" t="str">
        <f>VLOOKUP(E11668,'Overview Cluster Days'!B:E,3)</f>
        <v>D</v>
      </c>
      <c r="C11668" s="10" t="str">
        <f>VLOOKUP($E11668,'Overview Cluster Days'!$B:$G,5)</f>
        <v>Winter</v>
      </c>
      <c r="D11668" s="10" t="str">
        <f>VLOOKUP($E11668,'Overview Cluster Days'!$B:$G,6)</f>
        <v>Weekend</v>
      </c>
      <c r="E11668" s="10">
        <v>20181111</v>
      </c>
      <c r="F11668" s="11">
        <v>3</v>
      </c>
      <c r="G11668" s="85">
        <v>4973997.4419999998</v>
      </c>
      <c r="H11668" s="86">
        <v>48897068.160414301</v>
      </c>
      <c r="I11668" s="86">
        <v>15922975.130636999</v>
      </c>
      <c r="J11668" s="86">
        <v>8285164.5</v>
      </c>
      <c r="K11668" s="86">
        <v>5898154.7989889001</v>
      </c>
      <c r="L11668" s="86">
        <v>692696.47</v>
      </c>
      <c r="M11668" s="86">
        <v>9339211.6753564607</v>
      </c>
      <c r="N11668" s="86">
        <v>7529908.5215910003</v>
      </c>
      <c r="O11668" s="86">
        <v>1184411.77</v>
      </c>
      <c r="P11668" s="67">
        <v>432720.85545156698</v>
      </c>
      <c r="Q11668" s="85">
        <v>83977360.032040104</v>
      </c>
      <c r="R11668" s="86">
        <v>19178949.292399</v>
      </c>
      <c r="S11668" s="91">
        <v>22283.065950316799</v>
      </c>
      <c r="T11668" s="67">
        <v>103178592.390389</v>
      </c>
    </row>
    <row r="11669" spans="1:20" x14ac:dyDescent="0.25">
      <c r="A11669" t="s">
        <v>26</v>
      </c>
      <c r="B11669" s="10" t="str">
        <f>VLOOKUP(E11669,'Overview Cluster Days'!B:E,3)</f>
        <v>D</v>
      </c>
      <c r="C11669" s="10" t="str">
        <f>VLOOKUP($E11669,'Overview Cluster Days'!$B:$G,5)</f>
        <v>Winter</v>
      </c>
      <c r="D11669" s="10" t="str">
        <f>VLOOKUP($E11669,'Overview Cluster Days'!$B:$G,6)</f>
        <v>Weekend</v>
      </c>
      <c r="E11669" s="10">
        <v>20181111</v>
      </c>
      <c r="F11669" s="11">
        <v>4</v>
      </c>
      <c r="G11669" s="85">
        <v>4587975.9380000001</v>
      </c>
      <c r="H11669" s="86">
        <v>48310387.364838101</v>
      </c>
      <c r="I11669" s="86">
        <v>15788383.8422355</v>
      </c>
      <c r="J11669" s="86">
        <v>7832753.2699991399</v>
      </c>
      <c r="K11669" s="86">
        <v>6024834.5945316302</v>
      </c>
      <c r="L11669" s="86">
        <v>729018.62299923797</v>
      </c>
      <c r="M11669" s="86">
        <v>9321719.5587682202</v>
      </c>
      <c r="N11669" s="86">
        <v>7946954.5055323197</v>
      </c>
      <c r="O11669" s="86">
        <v>1245986.1139994401</v>
      </c>
      <c r="P11669" s="67">
        <v>454451.86543003499</v>
      </c>
      <c r="Q11669" s="85">
        <v>82544335.009604394</v>
      </c>
      <c r="R11669" s="86">
        <v>19698130.666729201</v>
      </c>
      <c r="S11669" s="91">
        <v>0</v>
      </c>
      <c r="T11669" s="67">
        <v>102242465.67633399</v>
      </c>
    </row>
    <row r="11670" spans="1:20" x14ac:dyDescent="0.25">
      <c r="A11670" t="s">
        <v>26</v>
      </c>
      <c r="B11670" s="10" t="str">
        <f>VLOOKUP(E11670,'Overview Cluster Days'!B:E,3)</f>
        <v>D</v>
      </c>
      <c r="C11670" s="10" t="str">
        <f>VLOOKUP($E11670,'Overview Cluster Days'!$B:$G,5)</f>
        <v>Winter</v>
      </c>
      <c r="D11670" s="10" t="str">
        <f>VLOOKUP($E11670,'Overview Cluster Days'!$B:$G,6)</f>
        <v>Weekend</v>
      </c>
      <c r="E11670" s="10">
        <v>20181111</v>
      </c>
      <c r="F11670" s="11">
        <v>5</v>
      </c>
      <c r="G11670" s="85">
        <v>4508796.767</v>
      </c>
      <c r="H11670" s="86">
        <v>49109972.000965498</v>
      </c>
      <c r="I11670" s="86">
        <v>15771757.151992301</v>
      </c>
      <c r="J11670" s="86">
        <v>7704505.676</v>
      </c>
      <c r="K11670" s="86">
        <v>5947166.1297767302</v>
      </c>
      <c r="L11670" s="86">
        <v>756486.22900000005</v>
      </c>
      <c r="M11670" s="86">
        <v>9064484.2867766097</v>
      </c>
      <c r="N11670" s="86">
        <v>8154638.94675746</v>
      </c>
      <c r="O11670" s="86">
        <v>1276752.4439999999</v>
      </c>
      <c r="P11670" s="67">
        <v>465225.61211676197</v>
      </c>
      <c r="Q11670" s="85">
        <v>83042197.725734606</v>
      </c>
      <c r="R11670" s="86">
        <v>19717587.5186508</v>
      </c>
      <c r="S11670" s="91">
        <v>10304.6757442169</v>
      </c>
      <c r="T11670" s="67">
        <v>102770089.92013</v>
      </c>
    </row>
    <row r="11671" spans="1:20" x14ac:dyDescent="0.25">
      <c r="A11671" t="s">
        <v>26</v>
      </c>
      <c r="B11671" s="10" t="str">
        <f>VLOOKUP(E11671,'Overview Cluster Days'!B:E,3)</f>
        <v>D</v>
      </c>
      <c r="C11671" s="10" t="str">
        <f>VLOOKUP($E11671,'Overview Cluster Days'!$B:$G,5)</f>
        <v>Winter</v>
      </c>
      <c r="D11671" s="10" t="str">
        <f>VLOOKUP($E11671,'Overview Cluster Days'!$B:$G,6)</f>
        <v>Weekend</v>
      </c>
      <c r="E11671" s="10">
        <v>20181111</v>
      </c>
      <c r="F11671" s="11">
        <v>6</v>
      </c>
      <c r="G11671" s="85">
        <v>5120106.8360000001</v>
      </c>
      <c r="H11671" s="86">
        <v>48360668.105214797</v>
      </c>
      <c r="I11671" s="86">
        <v>15877548.206993099</v>
      </c>
      <c r="J11671" s="86">
        <v>7673637.6500000004</v>
      </c>
      <c r="K11671" s="86">
        <v>5558352.9174526297</v>
      </c>
      <c r="L11671" s="86">
        <v>769121.77099991101</v>
      </c>
      <c r="M11671" s="86">
        <v>8885036.7657734994</v>
      </c>
      <c r="N11671" s="86">
        <v>8099639.68078495</v>
      </c>
      <c r="O11671" s="86">
        <v>1276605.335</v>
      </c>
      <c r="P11671" s="67">
        <v>444643.63372383697</v>
      </c>
      <c r="Q11671" s="85">
        <v>82590313.715660498</v>
      </c>
      <c r="R11671" s="86">
        <v>19475047.186282199</v>
      </c>
      <c r="S11671" s="91">
        <v>8.5668945685028995E-3</v>
      </c>
      <c r="T11671" s="67">
        <v>102065360.91051</v>
      </c>
    </row>
    <row r="11672" spans="1:20" x14ac:dyDescent="0.25">
      <c r="A11672" t="s">
        <v>26</v>
      </c>
      <c r="B11672" s="10" t="str">
        <f>VLOOKUP(E11672,'Overview Cluster Days'!B:E,3)</f>
        <v>D</v>
      </c>
      <c r="C11672" s="10" t="str">
        <f>VLOOKUP($E11672,'Overview Cluster Days'!$B:$G,5)</f>
        <v>Winter</v>
      </c>
      <c r="D11672" s="10" t="str">
        <f>VLOOKUP($E11672,'Overview Cluster Days'!$B:$G,6)</f>
        <v>Weekend</v>
      </c>
      <c r="E11672" s="10">
        <v>20181111</v>
      </c>
      <c r="F11672" s="11">
        <v>7</v>
      </c>
      <c r="G11672" s="85">
        <v>5184383.9479999999</v>
      </c>
      <c r="H11672" s="86">
        <v>49003435.035785101</v>
      </c>
      <c r="I11672" s="86">
        <v>16098581.005000001</v>
      </c>
      <c r="J11672" s="86">
        <v>7677516.7659993004</v>
      </c>
      <c r="K11672" s="86">
        <v>5715072.8022602899</v>
      </c>
      <c r="L11672" s="86">
        <v>800800.75399999996</v>
      </c>
      <c r="M11672" s="86">
        <v>9691735.6765722204</v>
      </c>
      <c r="N11672" s="86">
        <v>7886464.1452433504</v>
      </c>
      <c r="O11672" s="86">
        <v>1235178.246</v>
      </c>
      <c r="P11672" s="67">
        <v>436906.93653979199</v>
      </c>
      <c r="Q11672" s="85">
        <v>83678989.5570447</v>
      </c>
      <c r="R11672" s="86">
        <v>20051085.758355401</v>
      </c>
      <c r="S11672" s="91">
        <v>0</v>
      </c>
      <c r="T11672" s="67">
        <v>103730075.3154</v>
      </c>
    </row>
    <row r="11673" spans="1:20" x14ac:dyDescent="0.25">
      <c r="A11673" t="s">
        <v>26</v>
      </c>
      <c r="B11673" s="10" t="str">
        <f>VLOOKUP(E11673,'Overview Cluster Days'!B:E,3)</f>
        <v>D</v>
      </c>
      <c r="C11673" s="10" t="str">
        <f>VLOOKUP($E11673,'Overview Cluster Days'!$B:$G,5)</f>
        <v>Winter</v>
      </c>
      <c r="D11673" s="10" t="str">
        <f>VLOOKUP($E11673,'Overview Cluster Days'!$B:$G,6)</f>
        <v>Weekend</v>
      </c>
      <c r="E11673" s="10">
        <v>20181111</v>
      </c>
      <c r="F11673" s="11">
        <v>8</v>
      </c>
      <c r="G11673" s="85">
        <v>5253903.3309962302</v>
      </c>
      <c r="H11673" s="86">
        <v>47733445.796223499</v>
      </c>
      <c r="I11673" s="86">
        <v>16184597.801860601</v>
      </c>
      <c r="J11673" s="86">
        <v>7828629.3159997398</v>
      </c>
      <c r="K11673" s="86">
        <v>6351307.4111896697</v>
      </c>
      <c r="L11673" s="86">
        <v>705710.51899860497</v>
      </c>
      <c r="M11673" s="86">
        <v>9234676.5636666697</v>
      </c>
      <c r="N11673" s="86">
        <v>7674869.7290594103</v>
      </c>
      <c r="O11673" s="86">
        <v>1145814.99799885</v>
      </c>
      <c r="P11673" s="67">
        <v>335471.365934</v>
      </c>
      <c r="Q11673" s="85">
        <v>83351883.656269699</v>
      </c>
      <c r="R11673" s="86">
        <v>19096543.1756575</v>
      </c>
      <c r="S11673" s="91">
        <v>1346.34665222187</v>
      </c>
      <c r="T11673" s="67">
        <v>102449773.178579</v>
      </c>
    </row>
    <row r="11674" spans="1:20" x14ac:dyDescent="0.25">
      <c r="A11674" t="s">
        <v>26</v>
      </c>
      <c r="B11674" s="10" t="str">
        <f>VLOOKUP(E11674,'Overview Cluster Days'!B:E,3)</f>
        <v>D</v>
      </c>
      <c r="C11674" s="10" t="str">
        <f>VLOOKUP($E11674,'Overview Cluster Days'!$B:$G,5)</f>
        <v>Winter</v>
      </c>
      <c r="D11674" s="10" t="str">
        <f>VLOOKUP($E11674,'Overview Cluster Days'!$B:$G,6)</f>
        <v>Weekend</v>
      </c>
      <c r="E11674" s="10">
        <v>20181111</v>
      </c>
      <c r="F11674" s="11">
        <v>9</v>
      </c>
      <c r="G11674" s="85">
        <v>5624338.6259964602</v>
      </c>
      <c r="H11674" s="86">
        <v>49911600.680516101</v>
      </c>
      <c r="I11674" s="86">
        <v>16218950.128113501</v>
      </c>
      <c r="J11674" s="86">
        <v>7766640.3999999203</v>
      </c>
      <c r="K11674" s="86">
        <v>6895878.9452200998</v>
      </c>
      <c r="L11674" s="86">
        <v>670852.147989135</v>
      </c>
      <c r="M11674" s="86">
        <v>8939827.9717005491</v>
      </c>
      <c r="N11674" s="86">
        <v>7711581.35404443</v>
      </c>
      <c r="O11674" s="86">
        <v>1052665.9619988301</v>
      </c>
      <c r="P11674" s="67">
        <v>342603.428327823</v>
      </c>
      <c r="Q11674" s="85">
        <v>86417408.779846102</v>
      </c>
      <c r="R11674" s="86">
        <v>18717530.864060801</v>
      </c>
      <c r="S11674" s="91">
        <v>1.0112304240465201E-2</v>
      </c>
      <c r="T11674" s="67">
        <v>105134939.654019</v>
      </c>
    </row>
    <row r="11675" spans="1:20" x14ac:dyDescent="0.25">
      <c r="A11675" t="s">
        <v>26</v>
      </c>
      <c r="B11675" s="10" t="str">
        <f>VLOOKUP(E11675,'Overview Cluster Days'!B:E,3)</f>
        <v>D</v>
      </c>
      <c r="C11675" s="10" t="str">
        <f>VLOOKUP($E11675,'Overview Cluster Days'!$B:$G,5)</f>
        <v>Winter</v>
      </c>
      <c r="D11675" s="10" t="str">
        <f>VLOOKUP($E11675,'Overview Cluster Days'!$B:$G,6)</f>
        <v>Weekend</v>
      </c>
      <c r="E11675" s="10">
        <v>20181111</v>
      </c>
      <c r="F11675" s="11">
        <v>10</v>
      </c>
      <c r="G11675" s="85">
        <v>6269802.0300000003</v>
      </c>
      <c r="H11675" s="86">
        <v>50602196.697202601</v>
      </c>
      <c r="I11675" s="86">
        <v>16516677.8923446</v>
      </c>
      <c r="J11675" s="86">
        <v>7836335.41499817</v>
      </c>
      <c r="K11675" s="86">
        <v>7192681.8661360499</v>
      </c>
      <c r="L11675" s="86">
        <v>654373.70799999998</v>
      </c>
      <c r="M11675" s="86">
        <v>9350560.1967077106</v>
      </c>
      <c r="N11675" s="86">
        <v>7970903.1033784403</v>
      </c>
      <c r="O11675" s="86">
        <v>1170568.4099999999</v>
      </c>
      <c r="P11675" s="67">
        <v>304634.03299958998</v>
      </c>
      <c r="Q11675" s="85">
        <v>88417693.900681406</v>
      </c>
      <c r="R11675" s="86">
        <v>19451039.451085702</v>
      </c>
      <c r="S11675" s="91">
        <v>38251.703264328004</v>
      </c>
      <c r="T11675" s="67">
        <v>107906985.055031</v>
      </c>
    </row>
    <row r="11676" spans="1:20" x14ac:dyDescent="0.25">
      <c r="A11676" t="s">
        <v>26</v>
      </c>
      <c r="B11676" s="10" t="str">
        <f>VLOOKUP(E11676,'Overview Cluster Days'!B:E,3)</f>
        <v>D</v>
      </c>
      <c r="C11676" s="10" t="str">
        <f>VLOOKUP($E11676,'Overview Cluster Days'!$B:$G,5)</f>
        <v>Winter</v>
      </c>
      <c r="D11676" s="10" t="str">
        <f>VLOOKUP($E11676,'Overview Cluster Days'!$B:$G,6)</f>
        <v>Weekend</v>
      </c>
      <c r="E11676" s="10">
        <v>20181111</v>
      </c>
      <c r="F11676" s="11">
        <v>11</v>
      </c>
      <c r="G11676" s="85">
        <v>6565989.2639984898</v>
      </c>
      <c r="H11676" s="86">
        <v>52875561.304654501</v>
      </c>
      <c r="I11676" s="86">
        <v>16783441.930498902</v>
      </c>
      <c r="J11676" s="86">
        <v>8117264.7579997396</v>
      </c>
      <c r="K11676" s="86">
        <v>7819543.9245593296</v>
      </c>
      <c r="L11676" s="86">
        <v>623590.74</v>
      </c>
      <c r="M11676" s="86">
        <v>10338197.7186267</v>
      </c>
      <c r="N11676" s="86">
        <v>8101624.0713777104</v>
      </c>
      <c r="O11676" s="86">
        <v>1297245.78</v>
      </c>
      <c r="P11676" s="67">
        <v>381436.57902267203</v>
      </c>
      <c r="Q11676" s="85">
        <v>92161801.181710899</v>
      </c>
      <c r="R11676" s="86">
        <v>20742094.8890271</v>
      </c>
      <c r="S11676" s="91">
        <v>48711.4961895905</v>
      </c>
      <c r="T11676" s="67">
        <v>112952607.566928</v>
      </c>
    </row>
    <row r="11677" spans="1:20" x14ac:dyDescent="0.25">
      <c r="A11677" t="s">
        <v>26</v>
      </c>
      <c r="B11677" s="10" t="str">
        <f>VLOOKUP(E11677,'Overview Cluster Days'!B:E,3)</f>
        <v>D</v>
      </c>
      <c r="C11677" s="10" t="str">
        <f>VLOOKUP($E11677,'Overview Cluster Days'!$B:$G,5)</f>
        <v>Winter</v>
      </c>
      <c r="D11677" s="10" t="str">
        <f>VLOOKUP($E11677,'Overview Cluster Days'!$B:$G,6)</f>
        <v>Weekend</v>
      </c>
      <c r="E11677" s="10">
        <v>20181111</v>
      </c>
      <c r="F11677" s="11">
        <v>12</v>
      </c>
      <c r="G11677" s="85">
        <v>7130739.8799983002</v>
      </c>
      <c r="H11677" s="86">
        <v>54365286.668089598</v>
      </c>
      <c r="I11677" s="86">
        <v>16864431.061082501</v>
      </c>
      <c r="J11677" s="86">
        <v>8602536.9299999997</v>
      </c>
      <c r="K11677" s="86">
        <v>8249291.40767984</v>
      </c>
      <c r="L11677" s="86">
        <v>579412.23999781604</v>
      </c>
      <c r="M11677" s="86">
        <v>10989253.0934995</v>
      </c>
      <c r="N11677" s="86">
        <v>8167572.0802818304</v>
      </c>
      <c r="O11677" s="86">
        <v>1238410</v>
      </c>
      <c r="P11677" s="67">
        <v>382186.77724978101</v>
      </c>
      <c r="Q11677" s="85">
        <v>95212285.946850196</v>
      </c>
      <c r="R11677" s="86">
        <v>21356834.1910289</v>
      </c>
      <c r="S11677" s="91">
        <v>33060.983900954903</v>
      </c>
      <c r="T11677" s="67">
        <v>116602181.12177999</v>
      </c>
    </row>
    <row r="11678" spans="1:20" x14ac:dyDescent="0.25">
      <c r="A11678" t="s">
        <v>26</v>
      </c>
      <c r="B11678" s="10" t="str">
        <f>VLOOKUP(E11678,'Overview Cluster Days'!B:E,3)</f>
        <v>D</v>
      </c>
      <c r="C11678" s="10" t="str">
        <f>VLOOKUP($E11678,'Overview Cluster Days'!$B:$G,5)</f>
        <v>Winter</v>
      </c>
      <c r="D11678" s="10" t="str">
        <f>VLOOKUP($E11678,'Overview Cluster Days'!$B:$G,6)</f>
        <v>Weekend</v>
      </c>
      <c r="E11678" s="10">
        <v>20181111</v>
      </c>
      <c r="F11678" s="11">
        <v>13</v>
      </c>
      <c r="G11678" s="85">
        <v>7289349.6500000004</v>
      </c>
      <c r="H11678" s="86">
        <v>55430624.271146297</v>
      </c>
      <c r="I11678" s="86">
        <v>17066287.441036601</v>
      </c>
      <c r="J11678" s="86">
        <v>8795160.0299999993</v>
      </c>
      <c r="K11678" s="86">
        <v>7756563.9800396897</v>
      </c>
      <c r="L11678" s="86">
        <v>565578.98999010504</v>
      </c>
      <c r="M11678" s="86">
        <v>11586370.586916</v>
      </c>
      <c r="N11678" s="86">
        <v>8031029.3638628703</v>
      </c>
      <c r="O11678" s="86">
        <v>1241024.6399999999</v>
      </c>
      <c r="P11678" s="67">
        <v>378505.65251268202</v>
      </c>
      <c r="Q11678" s="85">
        <v>96337985.372222602</v>
      </c>
      <c r="R11678" s="86">
        <v>21802509.233281702</v>
      </c>
      <c r="S11678" s="91">
        <v>46740.253486465197</v>
      </c>
      <c r="T11678" s="67">
        <v>118187234.858991</v>
      </c>
    </row>
    <row r="11679" spans="1:20" x14ac:dyDescent="0.25">
      <c r="A11679" t="s">
        <v>26</v>
      </c>
      <c r="B11679" s="10" t="str">
        <f>VLOOKUP(E11679,'Overview Cluster Days'!B:E,3)</f>
        <v>D</v>
      </c>
      <c r="C11679" s="10" t="str">
        <f>VLOOKUP($E11679,'Overview Cluster Days'!$B:$G,5)</f>
        <v>Winter</v>
      </c>
      <c r="D11679" s="10" t="str">
        <f>VLOOKUP($E11679,'Overview Cluster Days'!$B:$G,6)</f>
        <v>Weekend</v>
      </c>
      <c r="E11679" s="10">
        <v>20181111</v>
      </c>
      <c r="F11679" s="11">
        <v>14</v>
      </c>
      <c r="G11679" s="85">
        <v>7134981.9359999998</v>
      </c>
      <c r="H11679" s="86">
        <v>53305813.836543299</v>
      </c>
      <c r="I11679" s="86">
        <v>16869075.435068101</v>
      </c>
      <c r="J11679" s="86">
        <v>8482138.9679990504</v>
      </c>
      <c r="K11679" s="86">
        <v>7584731.49209096</v>
      </c>
      <c r="L11679" s="86">
        <v>584333.52199707099</v>
      </c>
      <c r="M11679" s="86">
        <v>11156416.7354337</v>
      </c>
      <c r="N11679" s="86">
        <v>7943259.1998455301</v>
      </c>
      <c r="O11679" s="86">
        <v>1209251.96999863</v>
      </c>
      <c r="P11679" s="67">
        <v>390763.2035</v>
      </c>
      <c r="Q11679" s="85">
        <v>93376741.667701393</v>
      </c>
      <c r="R11679" s="86">
        <v>21284024.6307749</v>
      </c>
      <c r="S11679" s="91">
        <v>79674.029214935406</v>
      </c>
      <c r="T11679" s="67">
        <v>114740440.327691</v>
      </c>
    </row>
    <row r="11680" spans="1:20" x14ac:dyDescent="0.25">
      <c r="A11680" t="s">
        <v>26</v>
      </c>
      <c r="B11680" s="10" t="str">
        <f>VLOOKUP(E11680,'Overview Cluster Days'!B:E,3)</f>
        <v>D</v>
      </c>
      <c r="C11680" s="10" t="str">
        <f>VLOOKUP($E11680,'Overview Cluster Days'!$B:$G,5)</f>
        <v>Winter</v>
      </c>
      <c r="D11680" s="10" t="str">
        <f>VLOOKUP($E11680,'Overview Cluster Days'!$B:$G,6)</f>
        <v>Weekend</v>
      </c>
      <c r="E11680" s="10">
        <v>20181111</v>
      </c>
      <c r="F11680" s="11">
        <v>15</v>
      </c>
      <c r="G11680" s="85">
        <v>7157047.8499990096</v>
      </c>
      <c r="H11680" s="86">
        <v>50113313.830737501</v>
      </c>
      <c r="I11680" s="86">
        <v>16754457.783</v>
      </c>
      <c r="J11680" s="86">
        <v>8577548.8800000008</v>
      </c>
      <c r="K11680" s="86">
        <v>7733090.1694017798</v>
      </c>
      <c r="L11680" s="86">
        <v>542341.64999738301</v>
      </c>
      <c r="M11680" s="86">
        <v>9962383.2027786803</v>
      </c>
      <c r="N11680" s="86">
        <v>7456890.8765800297</v>
      </c>
      <c r="O11680" s="86">
        <v>1147031.73999802</v>
      </c>
      <c r="P11680" s="67">
        <v>367187.81781116402</v>
      </c>
      <c r="Q11680" s="85">
        <v>90335458.513138294</v>
      </c>
      <c r="R11680" s="86">
        <v>19475835.287165299</v>
      </c>
      <c r="S11680" s="91">
        <v>36061.723241851701</v>
      </c>
      <c r="T11680" s="67">
        <v>109847355.523545</v>
      </c>
    </row>
    <row r="11681" spans="1:20" x14ac:dyDescent="0.25">
      <c r="A11681" t="s">
        <v>26</v>
      </c>
      <c r="B11681" s="10" t="str">
        <f>VLOOKUP(E11681,'Overview Cluster Days'!B:E,3)</f>
        <v>D</v>
      </c>
      <c r="C11681" s="10" t="str">
        <f>VLOOKUP($E11681,'Overview Cluster Days'!$B:$G,5)</f>
        <v>Winter</v>
      </c>
      <c r="D11681" s="10" t="str">
        <f>VLOOKUP($E11681,'Overview Cluster Days'!$B:$G,6)</f>
        <v>Weekend</v>
      </c>
      <c r="E11681" s="10">
        <v>20181111</v>
      </c>
      <c r="F11681" s="11">
        <v>16</v>
      </c>
      <c r="G11681" s="85">
        <v>7300190.6940000001</v>
      </c>
      <c r="H11681" s="86">
        <v>50616693.048483998</v>
      </c>
      <c r="I11681" s="86">
        <v>16704608.7849993</v>
      </c>
      <c r="J11681" s="86">
        <v>8866209.2400000002</v>
      </c>
      <c r="K11681" s="86">
        <v>7804541.1653876696</v>
      </c>
      <c r="L11681" s="86">
        <v>498502.38400000002</v>
      </c>
      <c r="M11681" s="86">
        <v>8685878.7442452107</v>
      </c>
      <c r="N11681" s="86">
        <v>7043368.9090076303</v>
      </c>
      <c r="O11681" s="86">
        <v>1107101.0249999999</v>
      </c>
      <c r="P11681" s="67">
        <v>352196.12906464998</v>
      </c>
      <c r="Q11681" s="85">
        <v>91292242.932870999</v>
      </c>
      <c r="R11681" s="86">
        <v>17687047.191317499</v>
      </c>
      <c r="S11681" s="91">
        <v>74042.108652023599</v>
      </c>
      <c r="T11681" s="67">
        <v>109053332.232841</v>
      </c>
    </row>
    <row r="11682" spans="1:20" x14ac:dyDescent="0.25">
      <c r="A11682" t="s">
        <v>26</v>
      </c>
      <c r="B11682" s="10" t="str">
        <f>VLOOKUP(E11682,'Overview Cluster Days'!B:E,3)</f>
        <v>D</v>
      </c>
      <c r="C11682" s="10" t="str">
        <f>VLOOKUP($E11682,'Overview Cluster Days'!$B:$G,5)</f>
        <v>Winter</v>
      </c>
      <c r="D11682" s="10" t="str">
        <f>VLOOKUP($E11682,'Overview Cluster Days'!$B:$G,6)</f>
        <v>Weekend</v>
      </c>
      <c r="E11682" s="10">
        <v>20181111</v>
      </c>
      <c r="F11682" s="11">
        <v>17</v>
      </c>
      <c r="G11682" s="85">
        <v>7900840.7939982396</v>
      </c>
      <c r="H11682" s="86">
        <v>51423365.558551699</v>
      </c>
      <c r="I11682" s="86">
        <v>16708997.285999499</v>
      </c>
      <c r="J11682" s="86">
        <v>8597841.2099989094</v>
      </c>
      <c r="K11682" s="86">
        <v>8057593.39023392</v>
      </c>
      <c r="L11682" s="86">
        <v>415745.60399586399</v>
      </c>
      <c r="M11682" s="86">
        <v>8317409.8428970696</v>
      </c>
      <c r="N11682" s="86">
        <v>6463901.8424054598</v>
      </c>
      <c r="O11682" s="86">
        <v>953857.36</v>
      </c>
      <c r="P11682" s="67">
        <v>258703.09371835701</v>
      </c>
      <c r="Q11682" s="85">
        <v>92688638.238782197</v>
      </c>
      <c r="R11682" s="86">
        <v>16409617.743016699</v>
      </c>
      <c r="S11682" s="91">
        <v>8795.3127951044607</v>
      </c>
      <c r="T11682" s="67">
        <v>109107051.294594</v>
      </c>
    </row>
    <row r="11683" spans="1:20" x14ac:dyDescent="0.25">
      <c r="A11683" t="s">
        <v>26</v>
      </c>
      <c r="B11683" s="10" t="str">
        <f>VLOOKUP(E11683,'Overview Cluster Days'!B:E,3)</f>
        <v>D</v>
      </c>
      <c r="C11683" s="10" t="str">
        <f>VLOOKUP($E11683,'Overview Cluster Days'!$B:$G,5)</f>
        <v>Winter</v>
      </c>
      <c r="D11683" s="10" t="str">
        <f>VLOOKUP($E11683,'Overview Cluster Days'!$B:$G,6)</f>
        <v>Weekend</v>
      </c>
      <c r="E11683" s="10">
        <v>20181111</v>
      </c>
      <c r="F11683" s="11">
        <v>18</v>
      </c>
      <c r="G11683" s="85">
        <v>8958925.9100000001</v>
      </c>
      <c r="H11683" s="86">
        <v>55484925.420192704</v>
      </c>
      <c r="I11683" s="86">
        <v>16906210.366999999</v>
      </c>
      <c r="J11683" s="86">
        <v>9297979.3499999903</v>
      </c>
      <c r="K11683" s="86">
        <v>8957600.1203384493</v>
      </c>
      <c r="L11683" s="86">
        <v>416105.11999996699</v>
      </c>
      <c r="M11683" s="86">
        <v>8960306.7144778706</v>
      </c>
      <c r="N11683" s="86">
        <v>5798005.8684358597</v>
      </c>
      <c r="O11683" s="86">
        <v>873667.31499999994</v>
      </c>
      <c r="P11683" s="67">
        <v>261501.86917297801</v>
      </c>
      <c r="Q11683" s="85">
        <v>99605641.167531207</v>
      </c>
      <c r="R11683" s="86">
        <v>16309586.887086701</v>
      </c>
      <c r="S11683" s="91">
        <v>100849.688834381</v>
      </c>
      <c r="T11683" s="67">
        <v>116016077.743452</v>
      </c>
    </row>
    <row r="11684" spans="1:20" x14ac:dyDescent="0.25">
      <c r="A11684" t="s">
        <v>26</v>
      </c>
      <c r="B11684" s="10" t="str">
        <f>VLOOKUP(E11684,'Overview Cluster Days'!B:E,3)</f>
        <v>D</v>
      </c>
      <c r="C11684" s="10" t="str">
        <f>VLOOKUP($E11684,'Overview Cluster Days'!$B:$G,5)</f>
        <v>Winter</v>
      </c>
      <c r="D11684" s="10" t="str">
        <f>VLOOKUP($E11684,'Overview Cluster Days'!$B:$G,6)</f>
        <v>Weekend</v>
      </c>
      <c r="E11684" s="10">
        <v>20181111</v>
      </c>
      <c r="F11684" s="11">
        <v>19</v>
      </c>
      <c r="G11684" s="85">
        <v>8348076.1339999996</v>
      </c>
      <c r="H11684" s="86">
        <v>56336148.302995697</v>
      </c>
      <c r="I11684" s="86">
        <v>18418193.784472398</v>
      </c>
      <c r="J11684" s="86">
        <v>8844545.3399991207</v>
      </c>
      <c r="K11684" s="86">
        <v>9111214.5312749092</v>
      </c>
      <c r="L11684" s="86">
        <v>293327.239</v>
      </c>
      <c r="M11684" s="86">
        <v>9036190.6160385609</v>
      </c>
      <c r="N11684" s="86">
        <v>5527160.9303387003</v>
      </c>
      <c r="O11684" s="86">
        <v>1133025.6499995999</v>
      </c>
      <c r="P11684" s="67">
        <v>297483.22845189099</v>
      </c>
      <c r="Q11684" s="85">
        <v>101058178.092742</v>
      </c>
      <c r="R11684" s="86">
        <v>16287187.6638288</v>
      </c>
      <c r="S11684" s="91">
        <v>209134.47005552601</v>
      </c>
      <c r="T11684" s="67">
        <v>117554500.22662599</v>
      </c>
    </row>
    <row r="11685" spans="1:20" x14ac:dyDescent="0.25">
      <c r="A11685" t="s">
        <v>26</v>
      </c>
      <c r="B11685" s="10" t="str">
        <f>VLOOKUP(E11685,'Overview Cluster Days'!B:E,3)</f>
        <v>D</v>
      </c>
      <c r="C11685" s="10" t="str">
        <f>VLOOKUP($E11685,'Overview Cluster Days'!$B:$G,5)</f>
        <v>Winter</v>
      </c>
      <c r="D11685" s="10" t="str">
        <f>VLOOKUP($E11685,'Overview Cluster Days'!$B:$G,6)</f>
        <v>Weekend</v>
      </c>
      <c r="E11685" s="10">
        <v>20181111</v>
      </c>
      <c r="F11685" s="11">
        <v>20</v>
      </c>
      <c r="G11685" s="85">
        <v>8196974.0159999998</v>
      </c>
      <c r="H11685" s="86">
        <v>55759971.334904999</v>
      </c>
      <c r="I11685" s="86">
        <v>18438076.185008001</v>
      </c>
      <c r="J11685" s="86">
        <v>8613311.2599999998</v>
      </c>
      <c r="K11685" s="86">
        <v>9245574.6239628904</v>
      </c>
      <c r="L11685" s="86">
        <v>299514.62800000003</v>
      </c>
      <c r="M11685" s="86">
        <v>9209729.5070607997</v>
      </c>
      <c r="N11685" s="86">
        <v>5372558.1368728401</v>
      </c>
      <c r="O11685" s="86">
        <v>1058956.07999994</v>
      </c>
      <c r="P11685" s="67">
        <v>328885.161947657</v>
      </c>
      <c r="Q11685" s="85">
        <v>100253907.41987599</v>
      </c>
      <c r="R11685" s="86">
        <v>16269643.513881201</v>
      </c>
      <c r="S11685" s="91">
        <v>226876.687840698</v>
      </c>
      <c r="T11685" s="67">
        <v>116750427.62159801</v>
      </c>
    </row>
    <row r="11686" spans="1:20" x14ac:dyDescent="0.25">
      <c r="A11686" t="s">
        <v>26</v>
      </c>
      <c r="B11686" s="10" t="str">
        <f>VLOOKUP(E11686,'Overview Cluster Days'!B:E,3)</f>
        <v>D</v>
      </c>
      <c r="C11686" s="10" t="str">
        <f>VLOOKUP($E11686,'Overview Cluster Days'!$B:$G,5)</f>
        <v>Winter</v>
      </c>
      <c r="D11686" s="10" t="str">
        <f>VLOOKUP($E11686,'Overview Cluster Days'!$B:$G,6)</f>
        <v>Weekend</v>
      </c>
      <c r="E11686" s="10">
        <v>20181111</v>
      </c>
      <c r="F11686" s="11">
        <v>21</v>
      </c>
      <c r="G11686" s="85">
        <v>7831777.6119999997</v>
      </c>
      <c r="H11686" s="86">
        <v>51744482.635352597</v>
      </c>
      <c r="I11686" s="86">
        <v>18100980.097971499</v>
      </c>
      <c r="J11686" s="86">
        <v>8212095.74899795</v>
      </c>
      <c r="K11686" s="86">
        <v>9052634.2360292003</v>
      </c>
      <c r="L11686" s="86">
        <v>279638.24400000001</v>
      </c>
      <c r="M11686" s="86">
        <v>8496510.5825235602</v>
      </c>
      <c r="N11686" s="86">
        <v>5173279.5555876903</v>
      </c>
      <c r="O11686" s="86">
        <v>1120830.85899983</v>
      </c>
      <c r="P11686" s="67">
        <v>337728.203273402</v>
      </c>
      <c r="Q11686" s="85">
        <v>94941970.330351293</v>
      </c>
      <c r="R11686" s="86">
        <v>15407987.4443845</v>
      </c>
      <c r="S11686" s="91">
        <v>100810.620761338</v>
      </c>
      <c r="T11686" s="67">
        <v>110450768.39549699</v>
      </c>
    </row>
    <row r="11687" spans="1:20" x14ac:dyDescent="0.25">
      <c r="A11687" t="s">
        <v>26</v>
      </c>
      <c r="B11687" s="10" t="str">
        <f>VLOOKUP(E11687,'Overview Cluster Days'!B:E,3)</f>
        <v>D</v>
      </c>
      <c r="C11687" s="10" t="str">
        <f>VLOOKUP($E11687,'Overview Cluster Days'!$B:$G,5)</f>
        <v>Winter</v>
      </c>
      <c r="D11687" s="10" t="str">
        <f>VLOOKUP($E11687,'Overview Cluster Days'!$B:$G,6)</f>
        <v>Weekend</v>
      </c>
      <c r="E11687" s="10">
        <v>20181111</v>
      </c>
      <c r="F11687" s="11">
        <v>22</v>
      </c>
      <c r="G11687" s="85">
        <v>7049091.94799951</v>
      </c>
      <c r="H11687" s="86">
        <v>50417141.975214399</v>
      </c>
      <c r="I11687" s="86">
        <v>17278104.294</v>
      </c>
      <c r="J11687" s="86">
        <v>7512005.4119998198</v>
      </c>
      <c r="K11687" s="86">
        <v>7437060.5731893498</v>
      </c>
      <c r="L11687" s="86">
        <v>296865.42099100602</v>
      </c>
      <c r="M11687" s="86">
        <v>8056902.0133750504</v>
      </c>
      <c r="N11687" s="86">
        <v>5248786.5000636401</v>
      </c>
      <c r="O11687" s="86">
        <v>1166500.1399999</v>
      </c>
      <c r="P11687" s="67">
        <v>363627.68999990099</v>
      </c>
      <c r="Q11687" s="85">
        <v>89693404.202403098</v>
      </c>
      <c r="R11687" s="86">
        <v>15132681.7644295</v>
      </c>
      <c r="S11687" s="91">
        <v>75823.764367782496</v>
      </c>
      <c r="T11687" s="67">
        <v>104901909.73119999</v>
      </c>
    </row>
    <row r="11688" spans="1:20" x14ac:dyDescent="0.25">
      <c r="A11688" t="s">
        <v>26</v>
      </c>
      <c r="B11688" s="10" t="str">
        <f>VLOOKUP(E11688,'Overview Cluster Days'!B:E,3)</f>
        <v>D</v>
      </c>
      <c r="C11688" s="10" t="str">
        <f>VLOOKUP($E11688,'Overview Cluster Days'!$B:$G,5)</f>
        <v>Winter</v>
      </c>
      <c r="D11688" s="10" t="str">
        <f>VLOOKUP($E11688,'Overview Cluster Days'!$B:$G,6)</f>
        <v>Weekend</v>
      </c>
      <c r="E11688" s="10">
        <v>20181111</v>
      </c>
      <c r="F11688" s="11">
        <v>23</v>
      </c>
      <c r="G11688" s="85">
        <v>7163711.8099999996</v>
      </c>
      <c r="H11688" s="86">
        <v>49799850.312979497</v>
      </c>
      <c r="I11688" s="86">
        <v>16875159.4819098</v>
      </c>
      <c r="J11688" s="86">
        <v>7034326.8370000003</v>
      </c>
      <c r="K11688" s="86">
        <v>6892827.3136176402</v>
      </c>
      <c r="L11688" s="86">
        <v>315554.43799924798</v>
      </c>
      <c r="M11688" s="86">
        <v>8064227.0806806497</v>
      </c>
      <c r="N11688" s="86">
        <v>4993429.1520323101</v>
      </c>
      <c r="O11688" s="86">
        <v>1036908.9080000001</v>
      </c>
      <c r="P11688" s="67">
        <v>299518.49016570498</v>
      </c>
      <c r="Q11688" s="85">
        <v>87765875.755506903</v>
      </c>
      <c r="R11688" s="86">
        <v>14709638.0688779</v>
      </c>
      <c r="S11688" s="91">
        <v>53574.097137512203</v>
      </c>
      <c r="T11688" s="67">
        <v>102529087.92152201</v>
      </c>
    </row>
    <row r="11689" spans="1:20" x14ac:dyDescent="0.25">
      <c r="A11689" t="s">
        <v>26</v>
      </c>
      <c r="B11689" s="10" t="str">
        <f>VLOOKUP(E11689,'Overview Cluster Days'!B:E,3)</f>
        <v>D</v>
      </c>
      <c r="C11689" s="10" t="str">
        <f>VLOOKUP($E11689,'Overview Cluster Days'!$B:$G,5)</f>
        <v>Winter</v>
      </c>
      <c r="D11689" s="10" t="str">
        <f>VLOOKUP($E11689,'Overview Cluster Days'!$B:$G,6)</f>
        <v>Weekend</v>
      </c>
      <c r="E11689" s="10">
        <v>20181111</v>
      </c>
      <c r="F11689" s="11">
        <v>24</v>
      </c>
      <c r="G11689" s="85">
        <v>6940370.8699997002</v>
      </c>
      <c r="H11689" s="86">
        <v>49160427.225552499</v>
      </c>
      <c r="I11689" s="86">
        <v>16651828.1624339</v>
      </c>
      <c r="J11689" s="86">
        <v>7901325.33999997</v>
      </c>
      <c r="K11689" s="86">
        <v>6292540.7867730102</v>
      </c>
      <c r="L11689" s="86">
        <v>319757.20199996798</v>
      </c>
      <c r="M11689" s="86">
        <v>8548092.7669756897</v>
      </c>
      <c r="N11689" s="86">
        <v>4850468.1565243099</v>
      </c>
      <c r="O11689" s="86">
        <v>1076022.5</v>
      </c>
      <c r="P11689" s="67">
        <v>340152.00799999997</v>
      </c>
      <c r="Q11689" s="85">
        <v>86946492.384759098</v>
      </c>
      <c r="R11689" s="86">
        <v>15134492.6335</v>
      </c>
      <c r="S11689" s="91">
        <v>69258.711015854002</v>
      </c>
      <c r="T11689" s="67">
        <v>102150243.729275</v>
      </c>
    </row>
    <row r="11690" spans="1:20" x14ac:dyDescent="0.25">
      <c r="A11690" t="s">
        <v>26</v>
      </c>
      <c r="B11690" s="10" t="str">
        <f>VLOOKUP(E11690,'Overview Cluster Days'!B:E,3)</f>
        <v>B</v>
      </c>
      <c r="C11690" s="10" t="str">
        <f>VLOOKUP($E11690,'Overview Cluster Days'!$B:$G,5)</f>
        <v>Winter</v>
      </c>
      <c r="D11690" s="10" t="str">
        <f>VLOOKUP($E11690,'Overview Cluster Days'!$B:$G,6)</f>
        <v>Weekday</v>
      </c>
      <c r="E11690" s="10">
        <v>20181112</v>
      </c>
      <c r="F11690" s="11">
        <v>1</v>
      </c>
      <c r="G11690" s="85">
        <v>5696560.5099992203</v>
      </c>
      <c r="H11690" s="86">
        <v>34422709.5009811</v>
      </c>
      <c r="I11690" s="86">
        <v>12619949.498647399</v>
      </c>
      <c r="J11690" s="86">
        <v>8116093.3879979504</v>
      </c>
      <c r="K11690" s="86">
        <v>7793835.2227734895</v>
      </c>
      <c r="L11690" s="86">
        <v>248594.299</v>
      </c>
      <c r="M11690" s="86">
        <v>8058055.9094999703</v>
      </c>
      <c r="N11690" s="86">
        <v>4831043.1261845101</v>
      </c>
      <c r="O11690" s="86">
        <v>1192922.58499884</v>
      </c>
      <c r="P11690" s="67">
        <v>223026.8</v>
      </c>
      <c r="Q11690" s="85">
        <v>68649148.120399103</v>
      </c>
      <c r="R11690" s="86">
        <v>14553642.719683301</v>
      </c>
      <c r="S11690" s="91">
        <v>77958.100405456498</v>
      </c>
      <c r="T11690" s="67">
        <v>83280748.940487906</v>
      </c>
    </row>
    <row r="11691" spans="1:20" x14ac:dyDescent="0.25">
      <c r="A11691" t="s">
        <v>26</v>
      </c>
      <c r="B11691" s="10" t="str">
        <f>VLOOKUP(E11691,'Overview Cluster Days'!B:E,3)</f>
        <v>B</v>
      </c>
      <c r="C11691" s="10" t="str">
        <f>VLOOKUP($E11691,'Overview Cluster Days'!$B:$G,5)</f>
        <v>Winter</v>
      </c>
      <c r="D11691" s="10" t="str">
        <f>VLOOKUP($E11691,'Overview Cluster Days'!$B:$G,6)</f>
        <v>Weekday</v>
      </c>
      <c r="E11691" s="10">
        <v>20181112</v>
      </c>
      <c r="F11691" s="11">
        <v>2</v>
      </c>
      <c r="G11691" s="85">
        <v>6981177.3099999996</v>
      </c>
      <c r="H11691" s="86">
        <v>33729358.5312666</v>
      </c>
      <c r="I11691" s="86">
        <v>12597037.524532</v>
      </c>
      <c r="J11691" s="86">
        <v>8283663.9179987404</v>
      </c>
      <c r="K11691" s="86">
        <v>7528800.6543034697</v>
      </c>
      <c r="L11691" s="86">
        <v>255851.45999940601</v>
      </c>
      <c r="M11691" s="86">
        <v>8141380.13481401</v>
      </c>
      <c r="N11691" s="86">
        <v>5209591.1807657201</v>
      </c>
      <c r="O11691" s="86">
        <v>1192625.6459995599</v>
      </c>
      <c r="P11691" s="67">
        <v>197162.15996149799</v>
      </c>
      <c r="Q11691" s="85">
        <v>69120037.938100696</v>
      </c>
      <c r="R11691" s="86">
        <v>14996610.581540201</v>
      </c>
      <c r="S11691" s="91">
        <v>57524.407247161798</v>
      </c>
      <c r="T11691" s="67">
        <v>84174172.926888093</v>
      </c>
    </row>
    <row r="11692" spans="1:20" x14ac:dyDescent="0.25">
      <c r="A11692" t="s">
        <v>26</v>
      </c>
      <c r="B11692" s="10" t="str">
        <f>VLOOKUP(E11692,'Overview Cluster Days'!B:E,3)</f>
        <v>B</v>
      </c>
      <c r="C11692" s="10" t="str">
        <f>VLOOKUP($E11692,'Overview Cluster Days'!$B:$G,5)</f>
        <v>Winter</v>
      </c>
      <c r="D11692" s="10" t="str">
        <f>VLOOKUP($E11692,'Overview Cluster Days'!$B:$G,6)</f>
        <v>Weekday</v>
      </c>
      <c r="E11692" s="10">
        <v>20181112</v>
      </c>
      <c r="F11692" s="11">
        <v>3</v>
      </c>
      <c r="G11692" s="85">
        <v>6936902.4000000004</v>
      </c>
      <c r="H11692" s="86">
        <v>33162209.243943699</v>
      </c>
      <c r="I11692" s="86">
        <v>12491433.347275401</v>
      </c>
      <c r="J11692" s="86">
        <v>8172206.568</v>
      </c>
      <c r="K11692" s="86">
        <v>7603933.80722572</v>
      </c>
      <c r="L11692" s="86">
        <v>273867.28999999998</v>
      </c>
      <c r="M11692" s="86">
        <v>8244012.8477688599</v>
      </c>
      <c r="N11692" s="86">
        <v>5395430.29231764</v>
      </c>
      <c r="O11692" s="86">
        <v>1204331.95</v>
      </c>
      <c r="P11692" s="67">
        <v>233284.755186022</v>
      </c>
      <c r="Q11692" s="85">
        <v>68366685.366444796</v>
      </c>
      <c r="R11692" s="86">
        <v>15350927.135272499</v>
      </c>
      <c r="S11692" s="91">
        <v>49162.778187469499</v>
      </c>
      <c r="T11692" s="67">
        <v>83766775.279904798</v>
      </c>
    </row>
    <row r="11693" spans="1:20" x14ac:dyDescent="0.25">
      <c r="A11693" t="s">
        <v>26</v>
      </c>
      <c r="B11693" s="10" t="str">
        <f>VLOOKUP(E11693,'Overview Cluster Days'!B:E,3)</f>
        <v>B</v>
      </c>
      <c r="C11693" s="10" t="str">
        <f>VLOOKUP($E11693,'Overview Cluster Days'!$B:$G,5)</f>
        <v>Winter</v>
      </c>
      <c r="D11693" s="10" t="str">
        <f>VLOOKUP($E11693,'Overview Cluster Days'!$B:$G,6)</f>
        <v>Weekday</v>
      </c>
      <c r="E11693" s="10">
        <v>20181112</v>
      </c>
      <c r="F11693" s="11">
        <v>4</v>
      </c>
      <c r="G11693" s="85">
        <v>6982647.01799946</v>
      </c>
      <c r="H11693" s="86">
        <v>34469632.4659568</v>
      </c>
      <c r="I11693" s="86">
        <v>13117021.762827501</v>
      </c>
      <c r="J11693" s="86">
        <v>8173457.1699999003</v>
      </c>
      <c r="K11693" s="86">
        <v>6757643.1715376601</v>
      </c>
      <c r="L11693" s="86">
        <v>227910.45599808</v>
      </c>
      <c r="M11693" s="86">
        <v>7895634.66527473</v>
      </c>
      <c r="N11693" s="86">
        <v>5595137.3071779599</v>
      </c>
      <c r="O11693" s="86">
        <v>1197662.5090000001</v>
      </c>
      <c r="P11693" s="67">
        <v>220813.65413531</v>
      </c>
      <c r="Q11693" s="85">
        <v>69500401.588321298</v>
      </c>
      <c r="R11693" s="86">
        <v>15137158.5915861</v>
      </c>
      <c r="S11693" s="91">
        <v>30273.643812042199</v>
      </c>
      <c r="T11693" s="67">
        <v>84667833.823719501</v>
      </c>
    </row>
    <row r="11694" spans="1:20" x14ac:dyDescent="0.25">
      <c r="A11694" t="s">
        <v>26</v>
      </c>
      <c r="B11694" s="10" t="str">
        <f>VLOOKUP(E11694,'Overview Cluster Days'!B:E,3)</f>
        <v>B</v>
      </c>
      <c r="C11694" s="10" t="str">
        <f>VLOOKUP($E11694,'Overview Cluster Days'!$B:$G,5)</f>
        <v>Winter</v>
      </c>
      <c r="D11694" s="10" t="str">
        <f>VLOOKUP($E11694,'Overview Cluster Days'!$B:$G,6)</f>
        <v>Weekday</v>
      </c>
      <c r="E11694" s="10">
        <v>20181112</v>
      </c>
      <c r="F11694" s="11">
        <v>5</v>
      </c>
      <c r="G11694" s="85">
        <v>7619605.7879998703</v>
      </c>
      <c r="H11694" s="86">
        <v>34238484.217832997</v>
      </c>
      <c r="I11694" s="86">
        <v>13445081.365579899</v>
      </c>
      <c r="J11694" s="86">
        <v>7345514.7669999897</v>
      </c>
      <c r="K11694" s="86">
        <v>5870391.8710028501</v>
      </c>
      <c r="L11694" s="86">
        <v>192993.38899621001</v>
      </c>
      <c r="M11694" s="86">
        <v>7835687.4186132504</v>
      </c>
      <c r="N11694" s="86">
        <v>5611890.7266961699</v>
      </c>
      <c r="O11694" s="86">
        <v>1134274.7529977099</v>
      </c>
      <c r="P11694" s="67">
        <v>217395.21236400001</v>
      </c>
      <c r="Q11694" s="85">
        <v>68519078.009415597</v>
      </c>
      <c r="R11694" s="86">
        <v>14992241.4996673</v>
      </c>
      <c r="S11694" s="91">
        <v>16526.912528258701</v>
      </c>
      <c r="T11694" s="67">
        <v>83527846.421611205</v>
      </c>
    </row>
    <row r="11695" spans="1:20" x14ac:dyDescent="0.25">
      <c r="A11695" t="s">
        <v>26</v>
      </c>
      <c r="B11695" s="10" t="str">
        <f>VLOOKUP(E11695,'Overview Cluster Days'!B:E,3)</f>
        <v>B</v>
      </c>
      <c r="C11695" s="10" t="str">
        <f>VLOOKUP($E11695,'Overview Cluster Days'!$B:$G,5)</f>
        <v>Winter</v>
      </c>
      <c r="D11695" s="10" t="str">
        <f>VLOOKUP($E11695,'Overview Cluster Days'!$B:$G,6)</f>
        <v>Weekday</v>
      </c>
      <c r="E11695" s="10">
        <v>20181112</v>
      </c>
      <c r="F11695" s="11">
        <v>6</v>
      </c>
      <c r="G11695" s="85">
        <v>8367342.1319998996</v>
      </c>
      <c r="H11695" s="86">
        <v>34080654.546793602</v>
      </c>
      <c r="I11695" s="86">
        <v>13910597.3144724</v>
      </c>
      <c r="J11695" s="86">
        <v>6758898.5399987102</v>
      </c>
      <c r="K11695" s="86">
        <v>6028813.25724186</v>
      </c>
      <c r="L11695" s="86">
        <v>136301.239997105</v>
      </c>
      <c r="M11695" s="86">
        <v>7135923.0710046496</v>
      </c>
      <c r="N11695" s="86">
        <v>5414417.1178673403</v>
      </c>
      <c r="O11695" s="86">
        <v>1208435.49999921</v>
      </c>
      <c r="P11695" s="67">
        <v>187148.34699625001</v>
      </c>
      <c r="Q11695" s="85">
        <v>69146305.790506393</v>
      </c>
      <c r="R11695" s="86">
        <v>14082225.275864501</v>
      </c>
      <c r="S11695" s="91">
        <v>21808.976617553501</v>
      </c>
      <c r="T11695" s="67">
        <v>83250340.042988494</v>
      </c>
    </row>
    <row r="11696" spans="1:20" x14ac:dyDescent="0.25">
      <c r="A11696" t="s">
        <v>26</v>
      </c>
      <c r="B11696" s="10" t="str">
        <f>VLOOKUP(E11696,'Overview Cluster Days'!B:E,3)</f>
        <v>B</v>
      </c>
      <c r="C11696" s="10" t="str">
        <f>VLOOKUP($E11696,'Overview Cluster Days'!$B:$G,5)</f>
        <v>Winter</v>
      </c>
      <c r="D11696" s="10" t="str">
        <f>VLOOKUP($E11696,'Overview Cluster Days'!$B:$G,6)</f>
        <v>Weekday</v>
      </c>
      <c r="E11696" s="10">
        <v>20181112</v>
      </c>
      <c r="F11696" s="11">
        <v>7</v>
      </c>
      <c r="G11696" s="85">
        <v>9788695.7679999992</v>
      </c>
      <c r="H11696" s="86">
        <v>39056080.083819501</v>
      </c>
      <c r="I11696" s="86">
        <v>14943826.147717301</v>
      </c>
      <c r="J11696" s="86">
        <v>8508965.2459999993</v>
      </c>
      <c r="K11696" s="86">
        <v>8183861.0094066896</v>
      </c>
      <c r="L11696" s="86">
        <v>67167.377999999997</v>
      </c>
      <c r="M11696" s="86">
        <v>6209504.28656507</v>
      </c>
      <c r="N11696" s="86">
        <v>5304129.2054913603</v>
      </c>
      <c r="O11696" s="86">
        <v>1314692.824</v>
      </c>
      <c r="P11696" s="67">
        <v>175667.53291960701</v>
      </c>
      <c r="Q11696" s="85">
        <v>80481428.254943401</v>
      </c>
      <c r="R11696" s="86">
        <v>13071161.226976</v>
      </c>
      <c r="S11696" s="91">
        <v>-1.1887206695973899E-2</v>
      </c>
      <c r="T11696" s="67">
        <v>93552589.4700322</v>
      </c>
    </row>
    <row r="11697" spans="1:20" x14ac:dyDescent="0.25">
      <c r="A11697" t="s">
        <v>26</v>
      </c>
      <c r="B11697" s="10" t="str">
        <f>VLOOKUP(E11697,'Overview Cluster Days'!B:E,3)</f>
        <v>B</v>
      </c>
      <c r="C11697" s="10" t="str">
        <f>VLOOKUP($E11697,'Overview Cluster Days'!$B:$G,5)</f>
        <v>Winter</v>
      </c>
      <c r="D11697" s="10" t="str">
        <f>VLOOKUP($E11697,'Overview Cluster Days'!$B:$G,6)</f>
        <v>Weekday</v>
      </c>
      <c r="E11697" s="10">
        <v>20181112</v>
      </c>
      <c r="F11697" s="11">
        <v>8</v>
      </c>
      <c r="G11697" s="85">
        <v>11640656.705</v>
      </c>
      <c r="H11697" s="86">
        <v>44620691.016049601</v>
      </c>
      <c r="I11697" s="86">
        <v>16502063.1662114</v>
      </c>
      <c r="J11697" s="86">
        <v>9794095.6669999994</v>
      </c>
      <c r="K11697" s="86">
        <v>6775742.1110061901</v>
      </c>
      <c r="L11697" s="86">
        <v>57630.483</v>
      </c>
      <c r="M11697" s="86">
        <v>6582442.8561742399</v>
      </c>
      <c r="N11697" s="86">
        <v>4996982.9295602804</v>
      </c>
      <c r="O11697" s="86">
        <v>1193003.939</v>
      </c>
      <c r="P11697" s="67">
        <v>251029.76870720001</v>
      </c>
      <c r="Q11697" s="85">
        <v>89333248.665267199</v>
      </c>
      <c r="R11697" s="86">
        <v>13081089.9764417</v>
      </c>
      <c r="S11697" s="91">
        <v>-4.2669679969549196E-3</v>
      </c>
      <c r="T11697" s="67">
        <v>102414338.63744199</v>
      </c>
    </row>
    <row r="11698" spans="1:20" x14ac:dyDescent="0.25">
      <c r="A11698" t="s">
        <v>26</v>
      </c>
      <c r="B11698" s="10" t="str">
        <f>VLOOKUP(E11698,'Overview Cluster Days'!B:E,3)</f>
        <v>B</v>
      </c>
      <c r="C11698" s="10" t="str">
        <f>VLOOKUP($E11698,'Overview Cluster Days'!$B:$G,5)</f>
        <v>Winter</v>
      </c>
      <c r="D11698" s="10" t="str">
        <f>VLOOKUP($E11698,'Overview Cluster Days'!$B:$G,6)</f>
        <v>Weekday</v>
      </c>
      <c r="E11698" s="10">
        <v>20181112</v>
      </c>
      <c r="F11698" s="11">
        <v>9</v>
      </c>
      <c r="G11698" s="85">
        <v>12118368.2479988</v>
      </c>
      <c r="H11698" s="86">
        <v>48093720.778757297</v>
      </c>
      <c r="I11698" s="86">
        <v>15742960.209207101</v>
      </c>
      <c r="J11698" s="86">
        <v>11079032.9959989</v>
      </c>
      <c r="K11698" s="86">
        <v>6837541.9636203302</v>
      </c>
      <c r="L11698" s="86">
        <v>83190.027979032398</v>
      </c>
      <c r="M11698" s="86">
        <v>8294157.0308515197</v>
      </c>
      <c r="N11698" s="86">
        <v>5677815.7056741798</v>
      </c>
      <c r="O11698" s="86">
        <v>1160917.9959988201</v>
      </c>
      <c r="P11698" s="67">
        <v>284510.726369521</v>
      </c>
      <c r="Q11698" s="85">
        <v>93871624.195582405</v>
      </c>
      <c r="R11698" s="86">
        <v>15500591.4868731</v>
      </c>
      <c r="S11698" s="91">
        <v>0</v>
      </c>
      <c r="T11698" s="67">
        <v>109372215.682456</v>
      </c>
    </row>
    <row r="11699" spans="1:20" x14ac:dyDescent="0.25">
      <c r="A11699" t="s">
        <v>26</v>
      </c>
      <c r="B11699" s="10" t="str">
        <f>VLOOKUP(E11699,'Overview Cluster Days'!B:E,3)</f>
        <v>B</v>
      </c>
      <c r="C11699" s="10" t="str">
        <f>VLOOKUP($E11699,'Overview Cluster Days'!$B:$G,5)</f>
        <v>Winter</v>
      </c>
      <c r="D11699" s="10" t="str">
        <f>VLOOKUP($E11699,'Overview Cluster Days'!$B:$G,6)</f>
        <v>Weekday</v>
      </c>
      <c r="E11699" s="10">
        <v>20181112</v>
      </c>
      <c r="F11699" s="11">
        <v>10</v>
      </c>
      <c r="G11699" s="85">
        <v>12772490.1959936</v>
      </c>
      <c r="H11699" s="86">
        <v>45900543.845199801</v>
      </c>
      <c r="I11699" s="86">
        <v>15775898.815711999</v>
      </c>
      <c r="J11699" s="86">
        <v>11781812.2899983</v>
      </c>
      <c r="K11699" s="86">
        <v>6936581.0315068504</v>
      </c>
      <c r="L11699" s="86">
        <v>73913.832978636594</v>
      </c>
      <c r="M11699" s="86">
        <v>9216428.8685694803</v>
      </c>
      <c r="N11699" s="86">
        <v>6200466.5192747498</v>
      </c>
      <c r="O11699" s="86">
        <v>1082114.966</v>
      </c>
      <c r="P11699" s="67">
        <v>259620.02599674999</v>
      </c>
      <c r="Q11699" s="85">
        <v>93167326.1784105</v>
      </c>
      <c r="R11699" s="86">
        <v>16832544.212819599</v>
      </c>
      <c r="S11699" s="91">
        <v>3994.3571906126999</v>
      </c>
      <c r="T11699" s="67">
        <v>110003864.748421</v>
      </c>
    </row>
    <row r="11700" spans="1:20" x14ac:dyDescent="0.25">
      <c r="A11700" t="s">
        <v>26</v>
      </c>
      <c r="B11700" s="10" t="str">
        <f>VLOOKUP(E11700,'Overview Cluster Days'!B:E,3)</f>
        <v>B</v>
      </c>
      <c r="C11700" s="10" t="str">
        <f>VLOOKUP($E11700,'Overview Cluster Days'!$B:$G,5)</f>
        <v>Winter</v>
      </c>
      <c r="D11700" s="10" t="str">
        <f>VLOOKUP($E11700,'Overview Cluster Days'!$B:$G,6)</f>
        <v>Weekday</v>
      </c>
      <c r="E11700" s="10">
        <v>20181112</v>
      </c>
      <c r="F11700" s="11">
        <v>11</v>
      </c>
      <c r="G11700" s="85">
        <v>12639608.291999999</v>
      </c>
      <c r="H11700" s="86">
        <v>47323508.925926499</v>
      </c>
      <c r="I11700" s="86">
        <v>16286243.498093501</v>
      </c>
      <c r="J11700" s="86">
        <v>11830068.152000001</v>
      </c>
      <c r="K11700" s="86">
        <v>6948120.8005455602</v>
      </c>
      <c r="L11700" s="86">
        <v>72594.841999999902</v>
      </c>
      <c r="M11700" s="86">
        <v>10030313.755969699</v>
      </c>
      <c r="N11700" s="86">
        <v>6640924.3067277595</v>
      </c>
      <c r="O11700" s="86">
        <v>1067231.254</v>
      </c>
      <c r="P11700" s="67">
        <v>315503.02299999999</v>
      </c>
      <c r="Q11700" s="85">
        <v>95027549.668565601</v>
      </c>
      <c r="R11700" s="86">
        <v>18126567.181697499</v>
      </c>
      <c r="S11700" s="91">
        <v>21568.385489288699</v>
      </c>
      <c r="T11700" s="67">
        <v>113175685.235752</v>
      </c>
    </row>
    <row r="11701" spans="1:20" x14ac:dyDescent="0.25">
      <c r="A11701" t="s">
        <v>26</v>
      </c>
      <c r="B11701" s="10" t="str">
        <f>VLOOKUP(E11701,'Overview Cluster Days'!B:E,3)</f>
        <v>B</v>
      </c>
      <c r="C11701" s="10" t="str">
        <f>VLOOKUP($E11701,'Overview Cluster Days'!$B:$G,5)</f>
        <v>Winter</v>
      </c>
      <c r="D11701" s="10" t="str">
        <f>VLOOKUP($E11701,'Overview Cluster Days'!$B:$G,6)</f>
        <v>Weekday</v>
      </c>
      <c r="E11701" s="10">
        <v>20181112</v>
      </c>
      <c r="F11701" s="11">
        <v>12</v>
      </c>
      <c r="G11701" s="85">
        <v>13057366.052994199</v>
      </c>
      <c r="H11701" s="86">
        <v>47861445.387504697</v>
      </c>
      <c r="I11701" s="86">
        <v>16265848.687658399</v>
      </c>
      <c r="J11701" s="86">
        <v>12106186.637998899</v>
      </c>
      <c r="K11701" s="86">
        <v>7456940.8278042898</v>
      </c>
      <c r="L11701" s="86">
        <v>65925.498979289696</v>
      </c>
      <c r="M11701" s="86">
        <v>10236729.4962216</v>
      </c>
      <c r="N11701" s="86">
        <v>7020548.5082704099</v>
      </c>
      <c r="O11701" s="86">
        <v>1023241.2419978901</v>
      </c>
      <c r="P11701" s="67">
        <v>274851.36102970003</v>
      </c>
      <c r="Q11701" s="85">
        <v>96747787.593960494</v>
      </c>
      <c r="R11701" s="86">
        <v>18621296.106498901</v>
      </c>
      <c r="S11701" s="91">
        <v>14452.3581819152</v>
      </c>
      <c r="T11701" s="67">
        <v>115383536.058641</v>
      </c>
    </row>
    <row r="11702" spans="1:20" x14ac:dyDescent="0.25">
      <c r="A11702" t="s">
        <v>26</v>
      </c>
      <c r="B11702" s="10" t="str">
        <f>VLOOKUP(E11702,'Overview Cluster Days'!B:E,3)</f>
        <v>B</v>
      </c>
      <c r="C11702" s="10" t="str">
        <f>VLOOKUP($E11702,'Overview Cluster Days'!$B:$G,5)</f>
        <v>Winter</v>
      </c>
      <c r="D11702" s="10" t="str">
        <f>VLOOKUP($E11702,'Overview Cluster Days'!$B:$G,6)</f>
        <v>Weekday</v>
      </c>
      <c r="E11702" s="10">
        <v>20181112</v>
      </c>
      <c r="F11702" s="11">
        <v>13</v>
      </c>
      <c r="G11702" s="85">
        <v>12387597.779999999</v>
      </c>
      <c r="H11702" s="86">
        <v>49278565.840595201</v>
      </c>
      <c r="I11702" s="86">
        <v>15522715.246984599</v>
      </c>
      <c r="J11702" s="86">
        <v>12011566.646</v>
      </c>
      <c r="K11702" s="86">
        <v>7667126.1363594802</v>
      </c>
      <c r="L11702" s="86">
        <v>112131.399975757</v>
      </c>
      <c r="M11702" s="86">
        <v>10244256.0165499</v>
      </c>
      <c r="N11702" s="86">
        <v>7181462.3407567497</v>
      </c>
      <c r="O11702" s="86">
        <v>1011350.068</v>
      </c>
      <c r="P11702" s="67">
        <v>287652.07913420501</v>
      </c>
      <c r="Q11702" s="85">
        <v>96867571.649939194</v>
      </c>
      <c r="R11702" s="86">
        <v>18836851.904416598</v>
      </c>
      <c r="S11702" s="91">
        <v>1562.1764997560499</v>
      </c>
      <c r="T11702" s="67">
        <v>115705985.730856</v>
      </c>
    </row>
    <row r="11703" spans="1:20" x14ac:dyDescent="0.25">
      <c r="A11703" t="s">
        <v>26</v>
      </c>
      <c r="B11703" s="10" t="str">
        <f>VLOOKUP(E11703,'Overview Cluster Days'!B:E,3)</f>
        <v>B</v>
      </c>
      <c r="C11703" s="10" t="str">
        <f>VLOOKUP($E11703,'Overview Cluster Days'!$B:$G,5)</f>
        <v>Winter</v>
      </c>
      <c r="D11703" s="10" t="str">
        <f>VLOOKUP($E11703,'Overview Cluster Days'!$B:$G,6)</f>
        <v>Weekday</v>
      </c>
      <c r="E11703" s="10">
        <v>20181112</v>
      </c>
      <c r="F11703" s="11">
        <v>14</v>
      </c>
      <c r="G11703" s="85">
        <v>12261615.5519908</v>
      </c>
      <c r="H11703" s="86">
        <v>46755836.965541601</v>
      </c>
      <c r="I11703" s="86">
        <v>15343801.433103301</v>
      </c>
      <c r="J11703" s="86">
        <v>12229955.3959991</v>
      </c>
      <c r="K11703" s="86">
        <v>7284614.9009677898</v>
      </c>
      <c r="L11703" s="86">
        <v>37103.093975836302</v>
      </c>
      <c r="M11703" s="86">
        <v>9901524.3880548906</v>
      </c>
      <c r="N11703" s="86">
        <v>7293344.5247555804</v>
      </c>
      <c r="O11703" s="86">
        <v>981992.17799999996</v>
      </c>
      <c r="P11703" s="67">
        <v>285093.51530799997</v>
      </c>
      <c r="Q11703" s="85">
        <v>93875824.247602493</v>
      </c>
      <c r="R11703" s="86">
        <v>18499057.700094301</v>
      </c>
      <c r="S11703" s="91">
        <v>4130.9722946472502</v>
      </c>
      <c r="T11703" s="67">
        <v>112379012.919991</v>
      </c>
    </row>
    <row r="11704" spans="1:20" x14ac:dyDescent="0.25">
      <c r="A11704" t="s">
        <v>26</v>
      </c>
      <c r="B11704" s="10" t="str">
        <f>VLOOKUP(E11704,'Overview Cluster Days'!B:E,3)</f>
        <v>B</v>
      </c>
      <c r="C11704" s="10" t="str">
        <f>VLOOKUP($E11704,'Overview Cluster Days'!$B:$G,5)</f>
        <v>Winter</v>
      </c>
      <c r="D11704" s="10" t="str">
        <f>VLOOKUP($E11704,'Overview Cluster Days'!$B:$G,6)</f>
        <v>Weekday</v>
      </c>
      <c r="E11704" s="10">
        <v>20181112</v>
      </c>
      <c r="F11704" s="11">
        <v>15</v>
      </c>
      <c r="G11704" s="85">
        <v>12336663.0579939</v>
      </c>
      <c r="H11704" s="86">
        <v>44824486.278680302</v>
      </c>
      <c r="I11704" s="86">
        <v>15757399.022808701</v>
      </c>
      <c r="J11704" s="86">
        <v>12234645.143999999</v>
      </c>
      <c r="K11704" s="86">
        <v>6691264.61041281</v>
      </c>
      <c r="L11704" s="86">
        <v>41586.217978982902</v>
      </c>
      <c r="M11704" s="86">
        <v>9018089.6350052897</v>
      </c>
      <c r="N11704" s="86">
        <v>6848638.3215874601</v>
      </c>
      <c r="O11704" s="86">
        <v>971974.74</v>
      </c>
      <c r="P11704" s="67">
        <v>306260.91451680003</v>
      </c>
      <c r="Q11704" s="85">
        <v>91844458.113895699</v>
      </c>
      <c r="R11704" s="86">
        <v>17186549.829088502</v>
      </c>
      <c r="S11704" s="91">
        <v>17005.292952422998</v>
      </c>
      <c r="T11704" s="67">
        <v>109048013.235937</v>
      </c>
    </row>
    <row r="11705" spans="1:20" x14ac:dyDescent="0.25">
      <c r="A11705" t="s">
        <v>26</v>
      </c>
      <c r="B11705" s="10" t="str">
        <f>VLOOKUP(E11705,'Overview Cluster Days'!B:E,3)</f>
        <v>B</v>
      </c>
      <c r="C11705" s="10" t="str">
        <f>VLOOKUP($E11705,'Overview Cluster Days'!$B:$G,5)</f>
        <v>Winter</v>
      </c>
      <c r="D11705" s="10" t="str">
        <f>VLOOKUP($E11705,'Overview Cluster Days'!$B:$G,6)</f>
        <v>Weekday</v>
      </c>
      <c r="E11705" s="10">
        <v>20181112</v>
      </c>
      <c r="F11705" s="11">
        <v>16</v>
      </c>
      <c r="G11705" s="85">
        <v>12491900.2639948</v>
      </c>
      <c r="H11705" s="86">
        <v>43489049.718400702</v>
      </c>
      <c r="I11705" s="86">
        <v>15831120.1339697</v>
      </c>
      <c r="J11705" s="86">
        <v>12355178.569997201</v>
      </c>
      <c r="K11705" s="86">
        <v>6768698.0555920098</v>
      </c>
      <c r="L11705" s="86">
        <v>48722.045979853698</v>
      </c>
      <c r="M11705" s="86">
        <v>8022212.5693312101</v>
      </c>
      <c r="N11705" s="86">
        <v>6437251.0850125197</v>
      </c>
      <c r="O11705" s="86">
        <v>965382.08299874398</v>
      </c>
      <c r="P11705" s="67">
        <v>313158.08658564999</v>
      </c>
      <c r="Q11705" s="85">
        <v>90935946.741954401</v>
      </c>
      <c r="R11705" s="86">
        <v>15786725.869907999</v>
      </c>
      <c r="S11705" s="91">
        <v>18494.136531341799</v>
      </c>
      <c r="T11705" s="67">
        <v>106741166.748394</v>
      </c>
    </row>
    <row r="11706" spans="1:20" x14ac:dyDescent="0.25">
      <c r="A11706" t="s">
        <v>26</v>
      </c>
      <c r="B11706" s="10" t="str">
        <f>VLOOKUP(E11706,'Overview Cluster Days'!B:E,3)</f>
        <v>B</v>
      </c>
      <c r="C11706" s="10" t="str">
        <f>VLOOKUP($E11706,'Overview Cluster Days'!$B:$G,5)</f>
        <v>Winter</v>
      </c>
      <c r="D11706" s="10" t="str">
        <f>VLOOKUP($E11706,'Overview Cluster Days'!$B:$G,6)</f>
        <v>Weekday</v>
      </c>
      <c r="E11706" s="10">
        <v>20181112</v>
      </c>
      <c r="F11706" s="11">
        <v>17</v>
      </c>
      <c r="G11706" s="85">
        <v>12736760.028999999</v>
      </c>
      <c r="H11706" s="86">
        <v>42318283.955471598</v>
      </c>
      <c r="I11706" s="86">
        <v>15570996.6519148</v>
      </c>
      <c r="J11706" s="86">
        <v>12792590.229998499</v>
      </c>
      <c r="K11706" s="86">
        <v>7729001.6407742202</v>
      </c>
      <c r="L11706" s="86">
        <v>155938.397</v>
      </c>
      <c r="M11706" s="86">
        <v>7187886.5958244903</v>
      </c>
      <c r="N11706" s="86">
        <v>6084686.7457929999</v>
      </c>
      <c r="O11706" s="86">
        <v>906683.75499995099</v>
      </c>
      <c r="P11706" s="67">
        <v>203247.7359044</v>
      </c>
      <c r="Q11706" s="85">
        <v>91147632.507159099</v>
      </c>
      <c r="R11706" s="86">
        <v>14538443.2295218</v>
      </c>
      <c r="S11706" s="91">
        <v>22600.1597637329</v>
      </c>
      <c r="T11706" s="67">
        <v>105708675.89644501</v>
      </c>
    </row>
    <row r="11707" spans="1:20" x14ac:dyDescent="0.25">
      <c r="A11707" t="s">
        <v>26</v>
      </c>
      <c r="B11707" s="10" t="str">
        <f>VLOOKUP(E11707,'Overview Cluster Days'!B:E,3)</f>
        <v>B</v>
      </c>
      <c r="C11707" s="10" t="str">
        <f>VLOOKUP($E11707,'Overview Cluster Days'!$B:$G,5)</f>
        <v>Winter</v>
      </c>
      <c r="D11707" s="10" t="str">
        <f>VLOOKUP($E11707,'Overview Cluster Days'!$B:$G,6)</f>
        <v>Weekday</v>
      </c>
      <c r="E11707" s="10">
        <v>20181112</v>
      </c>
      <c r="F11707" s="11">
        <v>18</v>
      </c>
      <c r="G11707" s="85">
        <v>14008519.885</v>
      </c>
      <c r="H11707" s="86">
        <v>43199447.3904223</v>
      </c>
      <c r="I11707" s="86">
        <v>15506092.6430228</v>
      </c>
      <c r="J11707" s="86">
        <v>13009207.427999901</v>
      </c>
      <c r="K11707" s="86">
        <v>7498038.6841959599</v>
      </c>
      <c r="L11707" s="86">
        <v>113834.85</v>
      </c>
      <c r="M11707" s="86">
        <v>7183705.5333896503</v>
      </c>
      <c r="N11707" s="86">
        <v>5498375.4963400103</v>
      </c>
      <c r="O11707" s="86">
        <v>818301.47999984201</v>
      </c>
      <c r="P11707" s="67">
        <v>365644.22980230203</v>
      </c>
      <c r="Q11707" s="85">
        <v>93221306.0306409</v>
      </c>
      <c r="R11707" s="86">
        <v>13979861.5895318</v>
      </c>
      <c r="S11707" s="91">
        <v>63966.954957641698</v>
      </c>
      <c r="T11707" s="67">
        <v>107265134.57513</v>
      </c>
    </row>
    <row r="11708" spans="1:20" x14ac:dyDescent="0.25">
      <c r="A11708" t="s">
        <v>26</v>
      </c>
      <c r="B11708" s="10" t="str">
        <f>VLOOKUP(E11708,'Overview Cluster Days'!B:E,3)</f>
        <v>B</v>
      </c>
      <c r="C11708" s="10" t="str">
        <f>VLOOKUP($E11708,'Overview Cluster Days'!$B:$G,5)</f>
        <v>Winter</v>
      </c>
      <c r="D11708" s="10" t="str">
        <f>VLOOKUP($E11708,'Overview Cluster Days'!$B:$G,6)</f>
        <v>Weekday</v>
      </c>
      <c r="E11708" s="10">
        <v>20181112</v>
      </c>
      <c r="F11708" s="11">
        <v>19</v>
      </c>
      <c r="G11708" s="85">
        <v>13806774.4159953</v>
      </c>
      <c r="H11708" s="86">
        <v>43495381.562618002</v>
      </c>
      <c r="I11708" s="86">
        <v>15997796.9143111</v>
      </c>
      <c r="J11708" s="86">
        <v>11184744.1289958</v>
      </c>
      <c r="K11708" s="86">
        <v>7699248.6037154803</v>
      </c>
      <c r="L11708" s="86">
        <v>166585.09599536899</v>
      </c>
      <c r="M11708" s="86">
        <v>7455258.0794739602</v>
      </c>
      <c r="N11708" s="86">
        <v>5093972.6807182804</v>
      </c>
      <c r="O11708" s="86">
        <v>1047775.05099585</v>
      </c>
      <c r="P11708" s="67">
        <v>506327.92604794999</v>
      </c>
      <c r="Q11708" s="85">
        <v>92183945.625635698</v>
      </c>
      <c r="R11708" s="86">
        <v>14269918.833231401</v>
      </c>
      <c r="S11708" s="91">
        <v>135247.75308538799</v>
      </c>
      <c r="T11708" s="67">
        <v>106589112.211952</v>
      </c>
    </row>
    <row r="11709" spans="1:20" x14ac:dyDescent="0.25">
      <c r="A11709" t="s">
        <v>26</v>
      </c>
      <c r="B11709" s="10" t="str">
        <f>VLOOKUP(E11709,'Overview Cluster Days'!B:E,3)</f>
        <v>B</v>
      </c>
      <c r="C11709" s="10" t="str">
        <f>VLOOKUP($E11709,'Overview Cluster Days'!$B:$G,5)</f>
        <v>Winter</v>
      </c>
      <c r="D11709" s="10" t="str">
        <f>VLOOKUP($E11709,'Overview Cluster Days'!$B:$G,6)</f>
        <v>Weekday</v>
      </c>
      <c r="E11709" s="10">
        <v>20181112</v>
      </c>
      <c r="F11709" s="11">
        <v>20</v>
      </c>
      <c r="G11709" s="85">
        <v>12009373.7909998</v>
      </c>
      <c r="H11709" s="86">
        <v>42133752.070611499</v>
      </c>
      <c r="I11709" s="86">
        <v>15728944.6386426</v>
      </c>
      <c r="J11709" s="86">
        <v>9977260.1599999499</v>
      </c>
      <c r="K11709" s="86">
        <v>7610948.8380093304</v>
      </c>
      <c r="L11709" s="86">
        <v>157521.723996863</v>
      </c>
      <c r="M11709" s="86">
        <v>7751402.47324159</v>
      </c>
      <c r="N11709" s="86">
        <v>5036179.9546249602</v>
      </c>
      <c r="O11709" s="86">
        <v>1165554.67</v>
      </c>
      <c r="P11709" s="67">
        <v>440499.30999896099</v>
      </c>
      <c r="Q11709" s="85">
        <v>87460279.498263195</v>
      </c>
      <c r="R11709" s="86">
        <v>14551158.1318624</v>
      </c>
      <c r="S11709" s="91">
        <v>85177.458204498398</v>
      </c>
      <c r="T11709" s="67">
        <v>102096615.08833</v>
      </c>
    </row>
    <row r="11710" spans="1:20" x14ac:dyDescent="0.25">
      <c r="A11710" t="s">
        <v>26</v>
      </c>
      <c r="B11710" s="10" t="str">
        <f>VLOOKUP(E11710,'Overview Cluster Days'!B:E,3)</f>
        <v>B</v>
      </c>
      <c r="C11710" s="10" t="str">
        <f>VLOOKUP($E11710,'Overview Cluster Days'!$B:$G,5)</f>
        <v>Winter</v>
      </c>
      <c r="D11710" s="10" t="str">
        <f>VLOOKUP($E11710,'Overview Cluster Days'!$B:$G,6)</f>
        <v>Weekday</v>
      </c>
      <c r="E11710" s="10">
        <v>20181112</v>
      </c>
      <c r="F11710" s="11">
        <v>21</v>
      </c>
      <c r="G11710" s="85">
        <v>10297128.6379996</v>
      </c>
      <c r="H11710" s="86">
        <v>37505544.661974497</v>
      </c>
      <c r="I11710" s="86">
        <v>15361664.2279815</v>
      </c>
      <c r="J11710" s="86">
        <v>9519964.8800000008</v>
      </c>
      <c r="K11710" s="86">
        <v>7267917.0799054801</v>
      </c>
      <c r="L11710" s="86">
        <v>161543.82598652301</v>
      </c>
      <c r="M11710" s="86">
        <v>7481324.8867910895</v>
      </c>
      <c r="N11710" s="86">
        <v>5122087.0089449901</v>
      </c>
      <c r="O11710" s="86">
        <v>1235868.1939999999</v>
      </c>
      <c r="P11710" s="67">
        <v>210135.83473060399</v>
      </c>
      <c r="Q11710" s="85">
        <v>79952219.487861007</v>
      </c>
      <c r="R11710" s="86">
        <v>14210959.7504532</v>
      </c>
      <c r="S11710" s="91">
        <v>73473.191695007496</v>
      </c>
      <c r="T11710" s="67">
        <v>94236652.430009201</v>
      </c>
    </row>
    <row r="11711" spans="1:20" x14ac:dyDescent="0.25">
      <c r="A11711" t="s">
        <v>26</v>
      </c>
      <c r="B11711" s="10" t="str">
        <f>VLOOKUP(E11711,'Overview Cluster Days'!B:E,3)</f>
        <v>B</v>
      </c>
      <c r="C11711" s="10" t="str">
        <f>VLOOKUP($E11711,'Overview Cluster Days'!$B:$G,5)</f>
        <v>Winter</v>
      </c>
      <c r="D11711" s="10" t="str">
        <f>VLOOKUP($E11711,'Overview Cluster Days'!$B:$G,6)</f>
        <v>Weekday</v>
      </c>
      <c r="E11711" s="10">
        <v>20181112</v>
      </c>
      <c r="F11711" s="11">
        <v>22</v>
      </c>
      <c r="G11711" s="85">
        <v>8745379.3549991604</v>
      </c>
      <c r="H11711" s="86">
        <v>35720314.7416711</v>
      </c>
      <c r="I11711" s="86">
        <v>13849432.312375501</v>
      </c>
      <c r="J11711" s="86">
        <v>8409601.0639999993</v>
      </c>
      <c r="K11711" s="86">
        <v>6848940.0696330797</v>
      </c>
      <c r="L11711" s="86">
        <v>275826.19999915903</v>
      </c>
      <c r="M11711" s="86">
        <v>7349417.0559835704</v>
      </c>
      <c r="N11711" s="86">
        <v>5294322.2521285499</v>
      </c>
      <c r="O11711" s="86">
        <v>1341694.49999979</v>
      </c>
      <c r="P11711" s="67">
        <v>266284.02500000002</v>
      </c>
      <c r="Q11711" s="85">
        <v>73573667.542678803</v>
      </c>
      <c r="R11711" s="86">
        <v>14527544.033111099</v>
      </c>
      <c r="S11711" s="91">
        <v>56180.821451019503</v>
      </c>
      <c r="T11711" s="67">
        <v>88157392.397240907</v>
      </c>
    </row>
    <row r="11712" spans="1:20" x14ac:dyDescent="0.25">
      <c r="A11712" t="s">
        <v>26</v>
      </c>
      <c r="B11712" s="10" t="str">
        <f>VLOOKUP(E11712,'Overview Cluster Days'!B:E,3)</f>
        <v>B</v>
      </c>
      <c r="C11712" s="10" t="str">
        <f>VLOOKUP($E11712,'Overview Cluster Days'!$B:$G,5)</f>
        <v>Winter</v>
      </c>
      <c r="D11712" s="10" t="str">
        <f>VLOOKUP($E11712,'Overview Cluster Days'!$B:$G,6)</f>
        <v>Weekday</v>
      </c>
      <c r="E11712" s="10">
        <v>20181112</v>
      </c>
      <c r="F11712" s="11">
        <v>23</v>
      </c>
      <c r="G11712" s="85">
        <v>9140941.5959996395</v>
      </c>
      <c r="H11712" s="86">
        <v>30992175.202179201</v>
      </c>
      <c r="I11712" s="86">
        <v>13203425.491340499</v>
      </c>
      <c r="J11712" s="86">
        <v>7208662.6139984597</v>
      </c>
      <c r="K11712" s="86">
        <v>7033306.83429009</v>
      </c>
      <c r="L11712" s="86">
        <v>134104.539999545</v>
      </c>
      <c r="M11712" s="86">
        <v>7168520.3305713404</v>
      </c>
      <c r="N11712" s="86">
        <v>5343024.9310646802</v>
      </c>
      <c r="O11712" s="86">
        <v>1439774.12599989</v>
      </c>
      <c r="P11712" s="67">
        <v>213999.32799823899</v>
      </c>
      <c r="Q11712" s="85">
        <v>67578511.7378079</v>
      </c>
      <c r="R11712" s="86">
        <v>14299423.255633701</v>
      </c>
      <c r="S11712" s="91">
        <v>69380.372132263496</v>
      </c>
      <c r="T11712" s="67">
        <v>81947315.365573898</v>
      </c>
    </row>
    <row r="11713" spans="1:20" x14ac:dyDescent="0.25">
      <c r="A11713" t="s">
        <v>26</v>
      </c>
      <c r="B11713" s="10" t="str">
        <f>VLOOKUP(E11713,'Overview Cluster Days'!B:E,3)</f>
        <v>B</v>
      </c>
      <c r="C11713" s="10" t="str">
        <f>VLOOKUP($E11713,'Overview Cluster Days'!$B:$G,5)</f>
        <v>Winter</v>
      </c>
      <c r="D11713" s="10" t="str">
        <f>VLOOKUP($E11713,'Overview Cluster Days'!$B:$G,6)</f>
        <v>Weekday</v>
      </c>
      <c r="E11713" s="10">
        <v>20181112</v>
      </c>
      <c r="F11713" s="11">
        <v>24</v>
      </c>
      <c r="G11713" s="85">
        <v>8361180.9439991899</v>
      </c>
      <c r="H11713" s="86">
        <v>30705511.9729647</v>
      </c>
      <c r="I11713" s="86">
        <v>12948412.797594599</v>
      </c>
      <c r="J11713" s="86">
        <v>7148202.9900000002</v>
      </c>
      <c r="K11713" s="86">
        <v>6350423.0048464499</v>
      </c>
      <c r="L11713" s="86">
        <v>167940.151998199</v>
      </c>
      <c r="M11713" s="86">
        <v>7565665.1922176797</v>
      </c>
      <c r="N11713" s="86">
        <v>5492841.5060534002</v>
      </c>
      <c r="O11713" s="86">
        <v>1578548.86</v>
      </c>
      <c r="P11713" s="67">
        <v>281885.27399999998</v>
      </c>
      <c r="Q11713" s="85">
        <v>65513731.709404998</v>
      </c>
      <c r="R11713" s="86">
        <v>15086880.9842693</v>
      </c>
      <c r="S11713" s="91">
        <v>68883.828216873095</v>
      </c>
      <c r="T11713" s="67">
        <v>80669496.521891102</v>
      </c>
    </row>
    <row r="11714" spans="1:20" x14ac:dyDescent="0.25">
      <c r="A11714" t="s">
        <v>26</v>
      </c>
      <c r="B11714" s="10" t="str">
        <f>VLOOKUP(E11714,'Overview Cluster Days'!B:E,3)</f>
        <v>B</v>
      </c>
      <c r="C11714" s="10" t="str">
        <f>VLOOKUP($E11714,'Overview Cluster Days'!$B:$G,5)</f>
        <v>Winter</v>
      </c>
      <c r="D11714" s="10" t="str">
        <f>VLOOKUP($E11714,'Overview Cluster Days'!$B:$G,6)</f>
        <v>Weekday</v>
      </c>
      <c r="E11714" s="10">
        <v>20181113</v>
      </c>
      <c r="F11714" s="11">
        <v>1</v>
      </c>
      <c r="G11714" s="85">
        <v>5887318.4620000003</v>
      </c>
      <c r="H11714" s="86">
        <v>31712568.087608099</v>
      </c>
      <c r="I11714" s="86">
        <v>11382585.257755101</v>
      </c>
      <c r="J11714" s="86">
        <v>9149359.3000000007</v>
      </c>
      <c r="K11714" s="86">
        <v>6363163.9714823803</v>
      </c>
      <c r="L11714" s="86">
        <v>434597.84</v>
      </c>
      <c r="M11714" s="86">
        <v>7549272.6174825002</v>
      </c>
      <c r="N11714" s="86">
        <v>4407901.4478014</v>
      </c>
      <c r="O11714" s="86">
        <v>1222950.6100000001</v>
      </c>
      <c r="P11714" s="67">
        <v>269859.20783206401</v>
      </c>
      <c r="Q11714" s="85">
        <v>64494995.078845598</v>
      </c>
      <c r="R11714" s="86">
        <v>13884581.723115999</v>
      </c>
      <c r="S11714" s="91">
        <v>63583.969930298197</v>
      </c>
      <c r="T11714" s="67">
        <v>78443160.771891803</v>
      </c>
    </row>
    <row r="11715" spans="1:20" x14ac:dyDescent="0.25">
      <c r="A11715" t="s">
        <v>26</v>
      </c>
      <c r="B11715" s="10" t="str">
        <f>VLOOKUP(E11715,'Overview Cluster Days'!B:E,3)</f>
        <v>B</v>
      </c>
      <c r="C11715" s="10" t="str">
        <f>VLOOKUP($E11715,'Overview Cluster Days'!$B:$G,5)</f>
        <v>Winter</v>
      </c>
      <c r="D11715" s="10" t="str">
        <f>VLOOKUP($E11715,'Overview Cluster Days'!$B:$G,6)</f>
        <v>Weekday</v>
      </c>
      <c r="E11715" s="10">
        <v>20181113</v>
      </c>
      <c r="F11715" s="11">
        <v>2</v>
      </c>
      <c r="G11715" s="85">
        <v>5177018.7199999196</v>
      </c>
      <c r="H11715" s="86">
        <v>30963543.605798099</v>
      </c>
      <c r="I11715" s="86">
        <v>12686396.661082201</v>
      </c>
      <c r="J11715" s="86">
        <v>9474881.8800000008</v>
      </c>
      <c r="K11715" s="86">
        <v>6528111.3936022297</v>
      </c>
      <c r="L11715" s="86">
        <v>494061.10199566599</v>
      </c>
      <c r="M11715" s="86">
        <v>7762909.5634837896</v>
      </c>
      <c r="N11715" s="86">
        <v>4452508.0575211504</v>
      </c>
      <c r="O11715" s="86">
        <v>1486089.59</v>
      </c>
      <c r="P11715" s="67">
        <v>327886.06695447298</v>
      </c>
      <c r="Q11715" s="85">
        <v>64829952.260482498</v>
      </c>
      <c r="R11715" s="86">
        <v>14523454.3799551</v>
      </c>
      <c r="S11715" s="91">
        <v>45596.181897018098</v>
      </c>
      <c r="T11715" s="67">
        <v>79399002.822334602</v>
      </c>
    </row>
    <row r="11716" spans="1:20" x14ac:dyDescent="0.25">
      <c r="A11716" t="s">
        <v>26</v>
      </c>
      <c r="B11716" s="10" t="str">
        <f>VLOOKUP(E11716,'Overview Cluster Days'!B:E,3)</f>
        <v>B</v>
      </c>
      <c r="C11716" s="10" t="str">
        <f>VLOOKUP($E11716,'Overview Cluster Days'!$B:$G,5)</f>
        <v>Winter</v>
      </c>
      <c r="D11716" s="10" t="str">
        <f>VLOOKUP($E11716,'Overview Cluster Days'!$B:$G,6)</f>
        <v>Weekday</v>
      </c>
      <c r="E11716" s="10">
        <v>20181113</v>
      </c>
      <c r="F11716" s="11">
        <v>3</v>
      </c>
      <c r="G11716" s="85">
        <v>5014561.6439994304</v>
      </c>
      <c r="H11716" s="86">
        <v>31290945.465720799</v>
      </c>
      <c r="I11716" s="86">
        <v>12504502.084749701</v>
      </c>
      <c r="J11716" s="86">
        <v>9152884.1499999892</v>
      </c>
      <c r="K11716" s="86">
        <v>6467070.3912569499</v>
      </c>
      <c r="L11716" s="86">
        <v>565024.53199834202</v>
      </c>
      <c r="M11716" s="86">
        <v>7954397.2820031103</v>
      </c>
      <c r="N11716" s="86">
        <v>4443604.6923895702</v>
      </c>
      <c r="O11716" s="86">
        <v>1477907.88</v>
      </c>
      <c r="P11716" s="67">
        <v>296975.40796292399</v>
      </c>
      <c r="Q11716" s="85">
        <v>64429963.735726804</v>
      </c>
      <c r="R11716" s="86">
        <v>14737909.7943539</v>
      </c>
      <c r="S11716" s="91">
        <v>30879.431204162502</v>
      </c>
      <c r="T11716" s="67">
        <v>79198752.961284995</v>
      </c>
    </row>
    <row r="11717" spans="1:20" x14ac:dyDescent="0.25">
      <c r="A11717" t="s">
        <v>26</v>
      </c>
      <c r="B11717" s="10" t="str">
        <f>VLOOKUP(E11717,'Overview Cluster Days'!B:E,3)</f>
        <v>B</v>
      </c>
      <c r="C11717" s="10" t="str">
        <f>VLOOKUP($E11717,'Overview Cluster Days'!$B:$G,5)</f>
        <v>Winter</v>
      </c>
      <c r="D11717" s="10" t="str">
        <f>VLOOKUP($E11717,'Overview Cluster Days'!$B:$G,6)</f>
        <v>Weekday</v>
      </c>
      <c r="E11717" s="10">
        <v>20181113</v>
      </c>
      <c r="F11717" s="11">
        <v>4</v>
      </c>
      <c r="G11717" s="85">
        <v>4963297.2300000004</v>
      </c>
      <c r="H11717" s="86">
        <v>30977190.111269601</v>
      </c>
      <c r="I11717" s="86">
        <v>12542031.2165778</v>
      </c>
      <c r="J11717" s="86">
        <v>9048863.6219996698</v>
      </c>
      <c r="K11717" s="86">
        <v>6354257.5064726798</v>
      </c>
      <c r="L11717" s="86">
        <v>609206.43999089696</v>
      </c>
      <c r="M11717" s="86">
        <v>7845368.0891837897</v>
      </c>
      <c r="N11717" s="86">
        <v>4670894.8907874804</v>
      </c>
      <c r="O11717" s="86">
        <v>1527172.3079999799</v>
      </c>
      <c r="P11717" s="67">
        <v>372504.249978206</v>
      </c>
      <c r="Q11717" s="85">
        <v>63885639.686319701</v>
      </c>
      <c r="R11717" s="86">
        <v>15025145.977940399</v>
      </c>
      <c r="S11717" s="91">
        <v>14779.5953788757</v>
      </c>
      <c r="T11717" s="67">
        <v>78925565.259638995</v>
      </c>
    </row>
    <row r="11718" spans="1:20" x14ac:dyDescent="0.25">
      <c r="A11718" t="s">
        <v>26</v>
      </c>
      <c r="B11718" s="10" t="str">
        <f>VLOOKUP(E11718,'Overview Cluster Days'!B:E,3)</f>
        <v>B</v>
      </c>
      <c r="C11718" s="10" t="str">
        <f>VLOOKUP($E11718,'Overview Cluster Days'!$B:$G,5)</f>
        <v>Winter</v>
      </c>
      <c r="D11718" s="10" t="str">
        <f>VLOOKUP($E11718,'Overview Cluster Days'!$B:$G,6)</f>
        <v>Weekday</v>
      </c>
      <c r="E11718" s="10">
        <v>20181113</v>
      </c>
      <c r="F11718" s="11">
        <v>5</v>
      </c>
      <c r="G11718" s="85">
        <v>5009447.87</v>
      </c>
      <c r="H11718" s="86">
        <v>31972342.708155401</v>
      </c>
      <c r="I11718" s="86">
        <v>12395704.714845</v>
      </c>
      <c r="J11718" s="86">
        <v>9106590.0419991091</v>
      </c>
      <c r="K11718" s="86">
        <v>6889407.0626229197</v>
      </c>
      <c r="L11718" s="86">
        <v>631869.61999812</v>
      </c>
      <c r="M11718" s="86">
        <v>7734114.3586423704</v>
      </c>
      <c r="N11718" s="86">
        <v>4681822.39130075</v>
      </c>
      <c r="O11718" s="86">
        <v>1559572.0309999899</v>
      </c>
      <c r="P11718" s="67">
        <v>318150.82796270901</v>
      </c>
      <c r="Q11718" s="85">
        <v>65373492.397622503</v>
      </c>
      <c r="R11718" s="86">
        <v>14925529.228903901</v>
      </c>
      <c r="S11718" s="91">
        <v>7273.8644774474697</v>
      </c>
      <c r="T11718" s="67">
        <v>80306295.491003901</v>
      </c>
    </row>
    <row r="11719" spans="1:20" x14ac:dyDescent="0.25">
      <c r="A11719" t="s">
        <v>26</v>
      </c>
      <c r="B11719" s="10" t="str">
        <f>VLOOKUP(E11719,'Overview Cluster Days'!B:E,3)</f>
        <v>B</v>
      </c>
      <c r="C11719" s="10" t="str">
        <f>VLOOKUP($E11719,'Overview Cluster Days'!$B:$G,5)</f>
        <v>Winter</v>
      </c>
      <c r="D11719" s="10" t="str">
        <f>VLOOKUP($E11719,'Overview Cluster Days'!$B:$G,6)</f>
        <v>Weekday</v>
      </c>
      <c r="E11719" s="10">
        <v>20181113</v>
      </c>
      <c r="F11719" s="11">
        <v>6</v>
      </c>
      <c r="G11719" s="85">
        <v>5140626.3600000003</v>
      </c>
      <c r="H11719" s="86">
        <v>32326789.004738301</v>
      </c>
      <c r="I11719" s="86">
        <v>11636549.9416079</v>
      </c>
      <c r="J11719" s="86">
        <v>8563435.7999999002</v>
      </c>
      <c r="K11719" s="86">
        <v>7356207.9222921198</v>
      </c>
      <c r="L11719" s="86">
        <v>570386.01</v>
      </c>
      <c r="M11719" s="86">
        <v>7399212.9473017696</v>
      </c>
      <c r="N11719" s="86">
        <v>4290674.33630531</v>
      </c>
      <c r="O11719" s="86">
        <v>1509084.46</v>
      </c>
      <c r="P11719" s="67">
        <v>239652.15599902</v>
      </c>
      <c r="Q11719" s="85">
        <v>65023609.028638102</v>
      </c>
      <c r="R11719" s="86">
        <v>14009009.909606099</v>
      </c>
      <c r="S11719" s="91">
        <v>12904.0716317897</v>
      </c>
      <c r="T11719" s="67">
        <v>79045523.009875998</v>
      </c>
    </row>
    <row r="11720" spans="1:20" x14ac:dyDescent="0.25">
      <c r="A11720" t="s">
        <v>26</v>
      </c>
      <c r="B11720" s="10" t="str">
        <f>VLOOKUP(E11720,'Overview Cluster Days'!B:E,3)</f>
        <v>B</v>
      </c>
      <c r="C11720" s="10" t="str">
        <f>VLOOKUP($E11720,'Overview Cluster Days'!$B:$G,5)</f>
        <v>Winter</v>
      </c>
      <c r="D11720" s="10" t="str">
        <f>VLOOKUP($E11720,'Overview Cluster Days'!$B:$G,6)</f>
        <v>Weekday</v>
      </c>
      <c r="E11720" s="10">
        <v>20181113</v>
      </c>
      <c r="F11720" s="11">
        <v>7</v>
      </c>
      <c r="G11720" s="85">
        <v>5961344.9859999996</v>
      </c>
      <c r="H11720" s="86">
        <v>37483221.542990699</v>
      </c>
      <c r="I11720" s="86">
        <v>12042763.102242799</v>
      </c>
      <c r="J11720" s="86">
        <v>8381334.3940000003</v>
      </c>
      <c r="K11720" s="86">
        <v>8798619.3526939098</v>
      </c>
      <c r="L11720" s="86">
        <v>306113.43199999997</v>
      </c>
      <c r="M11720" s="86">
        <v>7269423.39626176</v>
      </c>
      <c r="N11720" s="86">
        <v>4512470.4471548302</v>
      </c>
      <c r="O11720" s="86">
        <v>1689748.4080000001</v>
      </c>
      <c r="P11720" s="67">
        <v>383397.27029999997</v>
      </c>
      <c r="Q11720" s="85">
        <v>72667283.377927497</v>
      </c>
      <c r="R11720" s="86">
        <v>14161152.9537166</v>
      </c>
      <c r="S11720" s="91">
        <v>2831.2677459865799</v>
      </c>
      <c r="T11720" s="67">
        <v>86831267.59939</v>
      </c>
    </row>
    <row r="11721" spans="1:20" x14ac:dyDescent="0.25">
      <c r="A11721" t="s">
        <v>26</v>
      </c>
      <c r="B11721" s="10" t="str">
        <f>VLOOKUP(E11721,'Overview Cluster Days'!B:E,3)</f>
        <v>B</v>
      </c>
      <c r="C11721" s="10" t="str">
        <f>VLOOKUP($E11721,'Overview Cluster Days'!$B:$G,5)</f>
        <v>Winter</v>
      </c>
      <c r="D11721" s="10" t="str">
        <f>VLOOKUP($E11721,'Overview Cluster Days'!$B:$G,6)</f>
        <v>Weekday</v>
      </c>
      <c r="E11721" s="10">
        <v>20181113</v>
      </c>
      <c r="F11721" s="11">
        <v>8</v>
      </c>
      <c r="G11721" s="85">
        <v>7880804.7819999997</v>
      </c>
      <c r="H11721" s="86">
        <v>44840045.629902802</v>
      </c>
      <c r="I11721" s="86">
        <v>14484763.8659107</v>
      </c>
      <c r="J11721" s="86">
        <v>7456648.2759974403</v>
      </c>
      <c r="K11721" s="86">
        <v>8149557.1138877701</v>
      </c>
      <c r="L11721" s="86">
        <v>224095.726</v>
      </c>
      <c r="M11721" s="86">
        <v>7666375.8774796603</v>
      </c>
      <c r="N11721" s="86">
        <v>4024443.0219239998</v>
      </c>
      <c r="O11721" s="86">
        <v>1401587.42999744</v>
      </c>
      <c r="P11721" s="67">
        <v>364857.33005165198</v>
      </c>
      <c r="Q11721" s="85">
        <v>82811819.667698696</v>
      </c>
      <c r="R11721" s="86">
        <v>13681359.385452799</v>
      </c>
      <c r="S11721" s="91">
        <v>1618.0540203852599</v>
      </c>
      <c r="T11721" s="67">
        <v>96494797.107171804</v>
      </c>
    </row>
    <row r="11722" spans="1:20" x14ac:dyDescent="0.25">
      <c r="A11722" t="s">
        <v>26</v>
      </c>
      <c r="B11722" s="10" t="str">
        <f>VLOOKUP(E11722,'Overview Cluster Days'!B:E,3)</f>
        <v>B</v>
      </c>
      <c r="C11722" s="10" t="str">
        <f>VLOOKUP($E11722,'Overview Cluster Days'!$B:$G,5)</f>
        <v>Winter</v>
      </c>
      <c r="D11722" s="10" t="str">
        <f>VLOOKUP($E11722,'Overview Cluster Days'!$B:$G,6)</f>
        <v>Weekday</v>
      </c>
      <c r="E11722" s="10">
        <v>20181113</v>
      </c>
      <c r="F11722" s="11">
        <v>9</v>
      </c>
      <c r="G11722" s="85">
        <v>7528963.4449998699</v>
      </c>
      <c r="H11722" s="86">
        <v>45308359.165167101</v>
      </c>
      <c r="I11722" s="86">
        <v>16872879.179083198</v>
      </c>
      <c r="J11722" s="86">
        <v>9832673.8939999994</v>
      </c>
      <c r="K11722" s="86">
        <v>7760750.8903693901</v>
      </c>
      <c r="L11722" s="86">
        <v>326580.748980081</v>
      </c>
      <c r="M11722" s="86">
        <v>8508074.7697474696</v>
      </c>
      <c r="N11722" s="86">
        <v>4407060.5562197696</v>
      </c>
      <c r="O11722" s="86">
        <v>1642204.2039999999</v>
      </c>
      <c r="P11722" s="67">
        <v>338235.742687352</v>
      </c>
      <c r="Q11722" s="85">
        <v>87303626.5736195</v>
      </c>
      <c r="R11722" s="86">
        <v>15222156.0216347</v>
      </c>
      <c r="S11722" s="91">
        <v>703.74975436367095</v>
      </c>
      <c r="T11722" s="67">
        <v>102526486.345009</v>
      </c>
    </row>
    <row r="11723" spans="1:20" x14ac:dyDescent="0.25">
      <c r="A11723" t="s">
        <v>26</v>
      </c>
      <c r="B11723" s="10" t="str">
        <f>VLOOKUP(E11723,'Overview Cluster Days'!B:E,3)</f>
        <v>B</v>
      </c>
      <c r="C11723" s="10" t="str">
        <f>VLOOKUP($E11723,'Overview Cluster Days'!$B:$G,5)</f>
        <v>Winter</v>
      </c>
      <c r="D11723" s="10" t="str">
        <f>VLOOKUP($E11723,'Overview Cluster Days'!$B:$G,6)</f>
        <v>Weekday</v>
      </c>
      <c r="E11723" s="10">
        <v>20181113</v>
      </c>
      <c r="F11723" s="11">
        <v>10</v>
      </c>
      <c r="G11723" s="85">
        <v>7084805.8550000004</v>
      </c>
      <c r="H11723" s="86">
        <v>45988883.543571599</v>
      </c>
      <c r="I11723" s="86">
        <v>16541307.5603697</v>
      </c>
      <c r="J11723" s="86">
        <v>10042451.226</v>
      </c>
      <c r="K11723" s="86">
        <v>8076313.5736197904</v>
      </c>
      <c r="L11723" s="86">
        <v>234430.465</v>
      </c>
      <c r="M11723" s="86">
        <v>9348142.2715831306</v>
      </c>
      <c r="N11723" s="86">
        <v>4816767.6771859499</v>
      </c>
      <c r="O11723" s="86">
        <v>1639732.77599839</v>
      </c>
      <c r="P11723" s="67">
        <v>294170.77608230797</v>
      </c>
      <c r="Q11723" s="85">
        <v>87733761.758561</v>
      </c>
      <c r="R11723" s="86">
        <v>16333243.9658498</v>
      </c>
      <c r="S11723" s="91">
        <v>1277.9771449888401</v>
      </c>
      <c r="T11723" s="67">
        <v>104068283.701556</v>
      </c>
    </row>
    <row r="11724" spans="1:20" x14ac:dyDescent="0.25">
      <c r="A11724" t="s">
        <v>26</v>
      </c>
      <c r="B11724" s="10" t="str">
        <f>VLOOKUP(E11724,'Overview Cluster Days'!B:E,3)</f>
        <v>B</v>
      </c>
      <c r="C11724" s="10" t="str">
        <f>VLOOKUP($E11724,'Overview Cluster Days'!$B:$G,5)</f>
        <v>Winter</v>
      </c>
      <c r="D11724" s="10" t="str">
        <f>VLOOKUP($E11724,'Overview Cluster Days'!$B:$G,6)</f>
        <v>Weekday</v>
      </c>
      <c r="E11724" s="10">
        <v>20181113</v>
      </c>
      <c r="F11724" s="11">
        <v>11</v>
      </c>
      <c r="G11724" s="85">
        <v>6514280.4319969602</v>
      </c>
      <c r="H11724" s="86">
        <v>45668954.835620202</v>
      </c>
      <c r="I11724" s="86">
        <v>17212402.088707302</v>
      </c>
      <c r="J11724" s="86">
        <v>9832084.3399999905</v>
      </c>
      <c r="K11724" s="86">
        <v>8470071.5478103198</v>
      </c>
      <c r="L11724" s="86">
        <v>233571.94998791601</v>
      </c>
      <c r="M11724" s="86">
        <v>9612093.6540032793</v>
      </c>
      <c r="N11724" s="86">
        <v>5166468.10413248</v>
      </c>
      <c r="O11724" s="86">
        <v>1691849.84799999</v>
      </c>
      <c r="P11724" s="67">
        <v>326608.50635462301</v>
      </c>
      <c r="Q11724" s="85">
        <v>87697793.244134903</v>
      </c>
      <c r="R11724" s="86">
        <v>17030592.0624783</v>
      </c>
      <c r="S11724" s="91">
        <v>25517.965472455198</v>
      </c>
      <c r="T11724" s="67">
        <v>104753903.27208599</v>
      </c>
    </row>
    <row r="11725" spans="1:20" x14ac:dyDescent="0.25">
      <c r="A11725" t="s">
        <v>26</v>
      </c>
      <c r="B11725" s="10" t="str">
        <f>VLOOKUP(E11725,'Overview Cluster Days'!B:E,3)</f>
        <v>B</v>
      </c>
      <c r="C11725" s="10" t="str">
        <f>VLOOKUP($E11725,'Overview Cluster Days'!$B:$G,5)</f>
        <v>Winter</v>
      </c>
      <c r="D11725" s="10" t="str">
        <f>VLOOKUP($E11725,'Overview Cluster Days'!$B:$G,6)</f>
        <v>Weekday</v>
      </c>
      <c r="E11725" s="10">
        <v>20181113</v>
      </c>
      <c r="F11725" s="11">
        <v>12</v>
      </c>
      <c r="G11725" s="85">
        <v>6599764.3599974597</v>
      </c>
      <c r="H11725" s="86">
        <v>46906991.350951999</v>
      </c>
      <c r="I11725" s="86">
        <v>16951272.187288299</v>
      </c>
      <c r="J11725" s="86">
        <v>9599892.4359976798</v>
      </c>
      <c r="K11725" s="86">
        <v>9130539.5411147606</v>
      </c>
      <c r="L11725" s="86">
        <v>175019.71797559899</v>
      </c>
      <c r="M11725" s="86">
        <v>10122602.219162101</v>
      </c>
      <c r="N11725" s="86">
        <v>5373679.6849579504</v>
      </c>
      <c r="O11725" s="86">
        <v>1731823.49199758</v>
      </c>
      <c r="P11725" s="67">
        <v>283808.18336152699</v>
      </c>
      <c r="Q11725" s="85">
        <v>89188459.875350207</v>
      </c>
      <c r="R11725" s="86">
        <v>17686933.2974548</v>
      </c>
      <c r="S11725" s="91">
        <v>81685.390772094805</v>
      </c>
      <c r="T11725" s="67">
        <v>106957078.563577</v>
      </c>
    </row>
    <row r="11726" spans="1:20" x14ac:dyDescent="0.25">
      <c r="A11726" t="s">
        <v>26</v>
      </c>
      <c r="B11726" s="10" t="str">
        <f>VLOOKUP(E11726,'Overview Cluster Days'!B:E,3)</f>
        <v>B</v>
      </c>
      <c r="C11726" s="10" t="str">
        <f>VLOOKUP($E11726,'Overview Cluster Days'!$B:$G,5)</f>
        <v>Winter</v>
      </c>
      <c r="D11726" s="10" t="str">
        <f>VLOOKUP($E11726,'Overview Cluster Days'!$B:$G,6)</f>
        <v>Weekday</v>
      </c>
      <c r="E11726" s="10">
        <v>20181113</v>
      </c>
      <c r="F11726" s="11">
        <v>13</v>
      </c>
      <c r="G11726" s="85">
        <v>6190113.0489999996</v>
      </c>
      <c r="H11726" s="86">
        <v>46387257.306052797</v>
      </c>
      <c r="I11726" s="86">
        <v>16414356.130498201</v>
      </c>
      <c r="J11726" s="86">
        <v>9246230.4899994191</v>
      </c>
      <c r="K11726" s="86">
        <v>9121765.8427879103</v>
      </c>
      <c r="L11726" s="86">
        <v>143554.21997746901</v>
      </c>
      <c r="M11726" s="86">
        <v>10408622.610879799</v>
      </c>
      <c r="N11726" s="86">
        <v>5441620.2964739501</v>
      </c>
      <c r="O11726" s="86">
        <v>1752601.71599883</v>
      </c>
      <c r="P11726" s="67">
        <v>287655.18226630701</v>
      </c>
      <c r="Q11726" s="85">
        <v>87359722.818338305</v>
      </c>
      <c r="R11726" s="86">
        <v>18034054.025596298</v>
      </c>
      <c r="S11726" s="91">
        <v>123596.955569581</v>
      </c>
      <c r="T11726" s="67">
        <v>105517373.799504</v>
      </c>
    </row>
    <row r="11727" spans="1:20" x14ac:dyDescent="0.25">
      <c r="A11727" t="s">
        <v>26</v>
      </c>
      <c r="B11727" s="10" t="str">
        <f>VLOOKUP(E11727,'Overview Cluster Days'!B:E,3)</f>
        <v>B</v>
      </c>
      <c r="C11727" s="10" t="str">
        <f>VLOOKUP($E11727,'Overview Cluster Days'!$B:$G,5)</f>
        <v>Winter</v>
      </c>
      <c r="D11727" s="10" t="str">
        <f>VLOOKUP($E11727,'Overview Cluster Days'!$B:$G,6)</f>
        <v>Weekday</v>
      </c>
      <c r="E11727" s="10">
        <v>20181113</v>
      </c>
      <c r="F11727" s="11">
        <v>14</v>
      </c>
      <c r="G11727" s="85">
        <v>6434816.9780000001</v>
      </c>
      <c r="H11727" s="86">
        <v>46911906.728045203</v>
      </c>
      <c r="I11727" s="86">
        <v>16412981.407971101</v>
      </c>
      <c r="J11727" s="86">
        <v>9517026.9000000004</v>
      </c>
      <c r="K11727" s="86">
        <v>8652260.8931112494</v>
      </c>
      <c r="L11727" s="86">
        <v>146919.75399999999</v>
      </c>
      <c r="M11727" s="86">
        <v>10706585.7509978</v>
      </c>
      <c r="N11727" s="86">
        <v>5155907.7850262998</v>
      </c>
      <c r="O11727" s="86">
        <v>1742874.72</v>
      </c>
      <c r="P11727" s="67">
        <v>206987.33747200001</v>
      </c>
      <c r="Q11727" s="85">
        <v>87928992.907127604</v>
      </c>
      <c r="R11727" s="86">
        <v>17959275.3474961</v>
      </c>
      <c r="S11727" s="91">
        <v>145131.89889041099</v>
      </c>
      <c r="T11727" s="67">
        <v>106033400.153514</v>
      </c>
    </row>
    <row r="11728" spans="1:20" x14ac:dyDescent="0.25">
      <c r="A11728" t="s">
        <v>26</v>
      </c>
      <c r="B11728" s="10" t="str">
        <f>VLOOKUP(E11728,'Overview Cluster Days'!B:E,3)</f>
        <v>B</v>
      </c>
      <c r="C11728" s="10" t="str">
        <f>VLOOKUP($E11728,'Overview Cluster Days'!$B:$G,5)</f>
        <v>Winter</v>
      </c>
      <c r="D11728" s="10" t="str">
        <f>VLOOKUP($E11728,'Overview Cluster Days'!$B:$G,6)</f>
        <v>Weekday</v>
      </c>
      <c r="E11728" s="10">
        <v>20181113</v>
      </c>
      <c r="F11728" s="11">
        <v>15</v>
      </c>
      <c r="G11728" s="85">
        <v>7013203.5299969297</v>
      </c>
      <c r="H11728" s="86">
        <v>44744550.519741103</v>
      </c>
      <c r="I11728" s="86">
        <v>15763088.3226388</v>
      </c>
      <c r="J11728" s="86">
        <v>9611021.5609991793</v>
      </c>
      <c r="K11728" s="86">
        <v>8950644.9144395906</v>
      </c>
      <c r="L11728" s="86">
        <v>126808.549977142</v>
      </c>
      <c r="M11728" s="86">
        <v>10253261.5446532</v>
      </c>
      <c r="N11728" s="86">
        <v>4610706.9262067499</v>
      </c>
      <c r="O11728" s="86">
        <v>1699951.74999918</v>
      </c>
      <c r="P11728" s="67">
        <v>289438.55326999997</v>
      </c>
      <c r="Q11728" s="85">
        <v>86082508.847815603</v>
      </c>
      <c r="R11728" s="86">
        <v>16980167.324106298</v>
      </c>
      <c r="S11728" s="91">
        <v>145974.293916808</v>
      </c>
      <c r="T11728" s="67">
        <v>103208650.465839</v>
      </c>
    </row>
    <row r="11729" spans="1:20" x14ac:dyDescent="0.25">
      <c r="A11729" t="s">
        <v>26</v>
      </c>
      <c r="B11729" s="10" t="str">
        <f>VLOOKUP(E11729,'Overview Cluster Days'!B:E,3)</f>
        <v>B</v>
      </c>
      <c r="C11729" s="10" t="str">
        <f>VLOOKUP($E11729,'Overview Cluster Days'!$B:$G,5)</f>
        <v>Winter</v>
      </c>
      <c r="D11729" s="10" t="str">
        <f>VLOOKUP($E11729,'Overview Cluster Days'!$B:$G,6)</f>
        <v>Weekday</v>
      </c>
      <c r="E11729" s="10">
        <v>20181113</v>
      </c>
      <c r="F11729" s="11">
        <v>16</v>
      </c>
      <c r="G11729" s="85">
        <v>8282518.5549999997</v>
      </c>
      <c r="H11729" s="86">
        <v>43878793.142843097</v>
      </c>
      <c r="I11729" s="86">
        <v>15611925.3428267</v>
      </c>
      <c r="J11729" s="86">
        <v>10090224.199998399</v>
      </c>
      <c r="K11729" s="86">
        <v>8882347.5969605502</v>
      </c>
      <c r="L11729" s="86">
        <v>104117.511</v>
      </c>
      <c r="M11729" s="86">
        <v>9645911.2553791106</v>
      </c>
      <c r="N11729" s="86">
        <v>3945027.8600425301</v>
      </c>
      <c r="O11729" s="86">
        <v>1699469.89</v>
      </c>
      <c r="P11729" s="67">
        <v>352800.21376469202</v>
      </c>
      <c r="Q11729" s="85">
        <v>86745808.837628797</v>
      </c>
      <c r="R11729" s="86">
        <v>15747326.7301863</v>
      </c>
      <c r="S11729" s="91">
        <v>134842.025716979</v>
      </c>
      <c r="T11729" s="67">
        <v>102627977.593532</v>
      </c>
    </row>
    <row r="11730" spans="1:20" x14ac:dyDescent="0.25">
      <c r="A11730" t="s">
        <v>26</v>
      </c>
      <c r="B11730" s="10" t="str">
        <f>VLOOKUP(E11730,'Overview Cluster Days'!B:E,3)</f>
        <v>B</v>
      </c>
      <c r="C11730" s="10" t="str">
        <f>VLOOKUP($E11730,'Overview Cluster Days'!$B:$G,5)</f>
        <v>Winter</v>
      </c>
      <c r="D11730" s="10" t="str">
        <f>VLOOKUP($E11730,'Overview Cluster Days'!$B:$G,6)</f>
        <v>Weekday</v>
      </c>
      <c r="E11730" s="10">
        <v>20181113</v>
      </c>
      <c r="F11730" s="11">
        <v>17</v>
      </c>
      <c r="G11730" s="85">
        <v>9412591.8800000008</v>
      </c>
      <c r="H11730" s="86">
        <v>44235944.794633098</v>
      </c>
      <c r="I11730" s="86">
        <v>15017935.921819801</v>
      </c>
      <c r="J11730" s="86">
        <v>10653643.175000001</v>
      </c>
      <c r="K11730" s="86">
        <v>8494847.7775020897</v>
      </c>
      <c r="L11730" s="86">
        <v>85807.212</v>
      </c>
      <c r="M11730" s="86">
        <v>9059565.6480744891</v>
      </c>
      <c r="N11730" s="86">
        <v>3398028.2109236601</v>
      </c>
      <c r="O11730" s="86">
        <v>1525731.635</v>
      </c>
      <c r="P11730" s="67">
        <v>259628.30572268699</v>
      </c>
      <c r="Q11730" s="85">
        <v>87814963.548954993</v>
      </c>
      <c r="R11730" s="86">
        <v>14328761.011720801</v>
      </c>
      <c r="S11730" s="91">
        <v>66584.700621429394</v>
      </c>
      <c r="T11730" s="67">
        <v>102210309.261297</v>
      </c>
    </row>
    <row r="11731" spans="1:20" x14ac:dyDescent="0.25">
      <c r="A11731" t="s">
        <v>26</v>
      </c>
      <c r="B11731" s="10" t="str">
        <f>VLOOKUP(E11731,'Overview Cluster Days'!B:E,3)</f>
        <v>B</v>
      </c>
      <c r="C11731" s="10" t="str">
        <f>VLOOKUP($E11731,'Overview Cluster Days'!$B:$G,5)</f>
        <v>Winter</v>
      </c>
      <c r="D11731" s="10" t="str">
        <f>VLOOKUP($E11731,'Overview Cluster Days'!$B:$G,6)</f>
        <v>Weekday</v>
      </c>
      <c r="E11731" s="10">
        <v>20181113</v>
      </c>
      <c r="F11731" s="11">
        <v>18</v>
      </c>
      <c r="G11731" s="85">
        <v>11451405.949999399</v>
      </c>
      <c r="H11731" s="86">
        <v>45582655.619253799</v>
      </c>
      <c r="I11731" s="86">
        <v>14589336.802574901</v>
      </c>
      <c r="J11731" s="86">
        <v>10970082.68</v>
      </c>
      <c r="K11731" s="86">
        <v>8516683.8442536499</v>
      </c>
      <c r="L11731" s="86">
        <v>122259.143989195</v>
      </c>
      <c r="M11731" s="86">
        <v>8483514.1574175209</v>
      </c>
      <c r="N11731" s="86">
        <v>2887654.53582305</v>
      </c>
      <c r="O11731" s="86">
        <v>1183991.1399999999</v>
      </c>
      <c r="P11731" s="67">
        <v>242564.96245727199</v>
      </c>
      <c r="Q11731" s="85">
        <v>91110164.896081597</v>
      </c>
      <c r="R11731" s="86">
        <v>12919983.939687001</v>
      </c>
      <c r="S11731" s="91">
        <v>44883.990878662597</v>
      </c>
      <c r="T11731" s="67">
        <v>104075032.826647</v>
      </c>
    </row>
    <row r="11732" spans="1:20" x14ac:dyDescent="0.25">
      <c r="A11732" t="s">
        <v>26</v>
      </c>
      <c r="B11732" s="10" t="str">
        <f>VLOOKUP(E11732,'Overview Cluster Days'!B:E,3)</f>
        <v>B</v>
      </c>
      <c r="C11732" s="10" t="str">
        <f>VLOOKUP($E11732,'Overview Cluster Days'!$B:$G,5)</f>
        <v>Winter</v>
      </c>
      <c r="D11732" s="10" t="str">
        <f>VLOOKUP($E11732,'Overview Cluster Days'!$B:$G,6)</f>
        <v>Weekday</v>
      </c>
      <c r="E11732" s="10">
        <v>20181113</v>
      </c>
      <c r="F11732" s="11">
        <v>19</v>
      </c>
      <c r="G11732" s="85">
        <v>11574648.588</v>
      </c>
      <c r="H11732" s="86">
        <v>44676345.1356984</v>
      </c>
      <c r="I11732" s="86">
        <v>15273072.9349744</v>
      </c>
      <c r="J11732" s="86">
        <v>10101149.4409985</v>
      </c>
      <c r="K11732" s="86">
        <v>7543759.0267690402</v>
      </c>
      <c r="L11732" s="86">
        <v>166022.08595816401</v>
      </c>
      <c r="M11732" s="86">
        <v>8343943.9324166598</v>
      </c>
      <c r="N11732" s="86">
        <v>2745093.4529962498</v>
      </c>
      <c r="O11732" s="86">
        <v>1185391.14799898</v>
      </c>
      <c r="P11732" s="67">
        <v>145679.72018083499</v>
      </c>
      <c r="Q11732" s="85">
        <v>89168975.126440406</v>
      </c>
      <c r="R11732" s="86">
        <v>12586130.339550899</v>
      </c>
      <c r="S11732" s="91">
        <v>142672.17814492801</v>
      </c>
      <c r="T11732" s="67">
        <v>101897777.644136</v>
      </c>
    </row>
    <row r="11733" spans="1:20" x14ac:dyDescent="0.25">
      <c r="A11733" t="s">
        <v>26</v>
      </c>
      <c r="B11733" s="10" t="str">
        <f>VLOOKUP(E11733,'Overview Cluster Days'!B:E,3)</f>
        <v>B</v>
      </c>
      <c r="C11733" s="10" t="str">
        <f>VLOOKUP($E11733,'Overview Cluster Days'!$B:$G,5)</f>
        <v>Winter</v>
      </c>
      <c r="D11733" s="10" t="str">
        <f>VLOOKUP($E11733,'Overview Cluster Days'!$B:$G,6)</f>
        <v>Weekday</v>
      </c>
      <c r="E11733" s="10">
        <v>20181113</v>
      </c>
      <c r="F11733" s="11">
        <v>20</v>
      </c>
      <c r="G11733" s="85">
        <v>10356932.7639945</v>
      </c>
      <c r="H11733" s="86">
        <v>43027180.6060929</v>
      </c>
      <c r="I11733" s="86">
        <v>14927239.637750501</v>
      </c>
      <c r="J11733" s="86">
        <v>9584705.4759991094</v>
      </c>
      <c r="K11733" s="86">
        <v>7637983.62918898</v>
      </c>
      <c r="L11733" s="86">
        <v>128074.41194193601</v>
      </c>
      <c r="M11733" s="86">
        <v>8536783.5741658397</v>
      </c>
      <c r="N11733" s="86">
        <v>2863148.4891461399</v>
      </c>
      <c r="O11733" s="86">
        <v>1313214.4809999999</v>
      </c>
      <c r="P11733" s="67">
        <v>222434.08628665999</v>
      </c>
      <c r="Q11733" s="85">
        <v>85534042.113025993</v>
      </c>
      <c r="R11733" s="86">
        <v>13063655.042540601</v>
      </c>
      <c r="S11733" s="91">
        <v>88321.508781280296</v>
      </c>
      <c r="T11733" s="67">
        <v>98686018.664347798</v>
      </c>
    </row>
    <row r="11734" spans="1:20" x14ac:dyDescent="0.25">
      <c r="A11734" t="s">
        <v>26</v>
      </c>
      <c r="B11734" s="10" t="str">
        <f>VLOOKUP(E11734,'Overview Cluster Days'!B:E,3)</f>
        <v>B</v>
      </c>
      <c r="C11734" s="10" t="str">
        <f>VLOOKUP($E11734,'Overview Cluster Days'!$B:$G,5)</f>
        <v>Winter</v>
      </c>
      <c r="D11734" s="10" t="str">
        <f>VLOOKUP($E11734,'Overview Cluster Days'!$B:$G,6)</f>
        <v>Weekday</v>
      </c>
      <c r="E11734" s="10">
        <v>20181113</v>
      </c>
      <c r="F11734" s="11">
        <v>21</v>
      </c>
      <c r="G11734" s="85">
        <v>8819945.4399999995</v>
      </c>
      <c r="H11734" s="86">
        <v>37471116.122577302</v>
      </c>
      <c r="I11734" s="86">
        <v>13107897.9410221</v>
      </c>
      <c r="J11734" s="86">
        <v>8436082.5899999104</v>
      </c>
      <c r="K11734" s="86">
        <v>8240235.4402520899</v>
      </c>
      <c r="L11734" s="86">
        <v>105806.8</v>
      </c>
      <c r="M11734" s="86">
        <v>7837868.9994335501</v>
      </c>
      <c r="N11734" s="86">
        <v>2946074.2343744198</v>
      </c>
      <c r="O11734" s="86">
        <v>1192997.43</v>
      </c>
      <c r="P11734" s="67">
        <v>181202.88999611</v>
      </c>
      <c r="Q11734" s="85">
        <v>76075277.5338514</v>
      </c>
      <c r="R11734" s="86">
        <v>12263950.3538041</v>
      </c>
      <c r="S11734" s="91">
        <v>145915.717375687</v>
      </c>
      <c r="T11734" s="67">
        <v>88485143.605031103</v>
      </c>
    </row>
    <row r="11735" spans="1:20" x14ac:dyDescent="0.25">
      <c r="A11735" t="s">
        <v>26</v>
      </c>
      <c r="B11735" s="10" t="str">
        <f>VLOOKUP(E11735,'Overview Cluster Days'!B:E,3)</f>
        <v>B</v>
      </c>
      <c r="C11735" s="10" t="str">
        <f>VLOOKUP($E11735,'Overview Cluster Days'!$B:$G,5)</f>
        <v>Winter</v>
      </c>
      <c r="D11735" s="10" t="str">
        <f>VLOOKUP($E11735,'Overview Cluster Days'!$B:$G,6)</f>
        <v>Weekday</v>
      </c>
      <c r="E11735" s="10">
        <v>20181113</v>
      </c>
      <c r="F11735" s="11">
        <v>22</v>
      </c>
      <c r="G11735" s="85">
        <v>7859005.3300000001</v>
      </c>
      <c r="H11735" s="86">
        <v>33052430.6575757</v>
      </c>
      <c r="I11735" s="86">
        <v>12126241.8098647</v>
      </c>
      <c r="J11735" s="86">
        <v>7762753.6559985504</v>
      </c>
      <c r="K11735" s="86">
        <v>7212091.1864090804</v>
      </c>
      <c r="L11735" s="86">
        <v>153063.63999278599</v>
      </c>
      <c r="M11735" s="86">
        <v>7719305.8365395898</v>
      </c>
      <c r="N11735" s="86">
        <v>3221162.3718916499</v>
      </c>
      <c r="O11735" s="86">
        <v>1244738.4739990199</v>
      </c>
      <c r="P11735" s="67">
        <v>314644.065</v>
      </c>
      <c r="Q11735" s="85">
        <v>68012522.639847994</v>
      </c>
      <c r="R11735" s="86">
        <v>12652914.3874231</v>
      </c>
      <c r="S11735" s="91">
        <v>63686.000735640897</v>
      </c>
      <c r="T11735" s="67">
        <v>80729123.028006703</v>
      </c>
    </row>
    <row r="11736" spans="1:20" x14ac:dyDescent="0.25">
      <c r="A11736" t="s">
        <v>26</v>
      </c>
      <c r="B11736" s="10" t="str">
        <f>VLOOKUP(E11736,'Overview Cluster Days'!B:E,3)</f>
        <v>B</v>
      </c>
      <c r="C11736" s="10" t="str">
        <f>VLOOKUP($E11736,'Overview Cluster Days'!$B:$G,5)</f>
        <v>Winter</v>
      </c>
      <c r="D11736" s="10" t="str">
        <f>VLOOKUP($E11736,'Overview Cluster Days'!$B:$G,6)</f>
        <v>Weekday</v>
      </c>
      <c r="E11736" s="10">
        <v>20181113</v>
      </c>
      <c r="F11736" s="11">
        <v>23</v>
      </c>
      <c r="G11736" s="85">
        <v>8174391.8479992403</v>
      </c>
      <c r="H11736" s="86">
        <v>32621168.2191259</v>
      </c>
      <c r="I11736" s="86">
        <v>12214628.1905338</v>
      </c>
      <c r="J11736" s="86">
        <v>6623967.8799999999</v>
      </c>
      <c r="K11736" s="86">
        <v>6782368.5986168999</v>
      </c>
      <c r="L11736" s="86">
        <v>172797.07598771699</v>
      </c>
      <c r="M11736" s="86">
        <v>7924493.1394726904</v>
      </c>
      <c r="N11736" s="86">
        <v>3147057.5527015501</v>
      </c>
      <c r="O11736" s="86">
        <v>1370682.1799998099</v>
      </c>
      <c r="P11736" s="67">
        <v>333314.14680448</v>
      </c>
      <c r="Q11736" s="85">
        <v>66416524.7362758</v>
      </c>
      <c r="R11736" s="86">
        <v>12948344.0949663</v>
      </c>
      <c r="S11736" s="91">
        <v>81748.494576568599</v>
      </c>
      <c r="T11736" s="67">
        <v>79446617.325818703</v>
      </c>
    </row>
    <row r="11737" spans="1:20" x14ac:dyDescent="0.25">
      <c r="A11737" t="s">
        <v>26</v>
      </c>
      <c r="B11737" s="10" t="str">
        <f>VLOOKUP(E11737,'Overview Cluster Days'!B:E,3)</f>
        <v>B</v>
      </c>
      <c r="C11737" s="10" t="str">
        <f>VLOOKUP($E11737,'Overview Cluster Days'!$B:$G,5)</f>
        <v>Winter</v>
      </c>
      <c r="D11737" s="10" t="str">
        <f>VLOOKUP($E11737,'Overview Cluster Days'!$B:$G,6)</f>
        <v>Weekday</v>
      </c>
      <c r="E11737" s="10">
        <v>20181113</v>
      </c>
      <c r="F11737" s="11">
        <v>24</v>
      </c>
      <c r="G11737" s="85">
        <v>7685513.8629995696</v>
      </c>
      <c r="H11737" s="86">
        <v>32139464.5104682</v>
      </c>
      <c r="I11737" s="86">
        <v>12484308.61616</v>
      </c>
      <c r="J11737" s="86">
        <v>6564586.6899998998</v>
      </c>
      <c r="K11737" s="86">
        <v>6357966.8131237598</v>
      </c>
      <c r="L11737" s="86">
        <v>189548.4189972</v>
      </c>
      <c r="M11737" s="86">
        <v>8810608.5637241695</v>
      </c>
      <c r="N11737" s="86">
        <v>3276407.9523255699</v>
      </c>
      <c r="O11737" s="86">
        <v>1464932.33</v>
      </c>
      <c r="P11737" s="67">
        <v>316942.74372941902</v>
      </c>
      <c r="Q11737" s="85">
        <v>65231840.492751502</v>
      </c>
      <c r="R11737" s="86">
        <v>14058440.0087764</v>
      </c>
      <c r="S11737" s="91">
        <v>58622.402088516399</v>
      </c>
      <c r="T11737" s="67">
        <v>79348902.903616294</v>
      </c>
    </row>
    <row r="11738" spans="1:20" x14ac:dyDescent="0.25">
      <c r="A11738" t="s">
        <v>26</v>
      </c>
      <c r="B11738" s="10" t="str">
        <f>VLOOKUP(E11738,'Overview Cluster Days'!B:E,3)</f>
        <v>B</v>
      </c>
      <c r="C11738" s="10" t="str">
        <f>VLOOKUP($E11738,'Overview Cluster Days'!$B:$G,5)</f>
        <v>Winter</v>
      </c>
      <c r="D11738" s="10" t="str">
        <f>VLOOKUP($E11738,'Overview Cluster Days'!$B:$G,6)</f>
        <v>Weekday</v>
      </c>
      <c r="E11738" s="10">
        <v>20181114</v>
      </c>
      <c r="F11738" s="11">
        <v>1</v>
      </c>
      <c r="G11738" s="85">
        <v>5491864.6319976598</v>
      </c>
      <c r="H11738" s="86">
        <v>33654223.546103299</v>
      </c>
      <c r="I11738" s="86">
        <v>13851731.6014996</v>
      </c>
      <c r="J11738" s="86">
        <v>7682142.0650000004</v>
      </c>
      <c r="K11738" s="86">
        <v>7010203.5677690301</v>
      </c>
      <c r="L11738" s="86">
        <v>384604.67599756602</v>
      </c>
      <c r="M11738" s="86">
        <v>8329181.8957461603</v>
      </c>
      <c r="N11738" s="86">
        <v>4620953.6183479</v>
      </c>
      <c r="O11738" s="86">
        <v>1294058.362</v>
      </c>
      <c r="P11738" s="67">
        <v>244838.567372199</v>
      </c>
      <c r="Q11738" s="85">
        <v>67690165.412369594</v>
      </c>
      <c r="R11738" s="86">
        <v>14873637.1194638</v>
      </c>
      <c r="S11738" s="91">
        <v>78602.768545867904</v>
      </c>
      <c r="T11738" s="67">
        <v>82642405.300379306</v>
      </c>
    </row>
    <row r="11739" spans="1:20" x14ac:dyDescent="0.25">
      <c r="A11739" t="s">
        <v>26</v>
      </c>
      <c r="B11739" s="10" t="str">
        <f>VLOOKUP(E11739,'Overview Cluster Days'!B:E,3)</f>
        <v>B</v>
      </c>
      <c r="C11739" s="10" t="str">
        <f>VLOOKUP($E11739,'Overview Cluster Days'!$B:$G,5)</f>
        <v>Winter</v>
      </c>
      <c r="D11739" s="10" t="str">
        <f>VLOOKUP($E11739,'Overview Cluster Days'!$B:$G,6)</f>
        <v>Weekday</v>
      </c>
      <c r="E11739" s="10">
        <v>20181114</v>
      </c>
      <c r="F11739" s="11">
        <v>2</v>
      </c>
      <c r="G11739" s="85">
        <v>5379476.9379968997</v>
      </c>
      <c r="H11739" s="86">
        <v>33971923.3840997</v>
      </c>
      <c r="I11739" s="86">
        <v>14721285.3274379</v>
      </c>
      <c r="J11739" s="86">
        <v>6877172.0199998002</v>
      </c>
      <c r="K11739" s="86">
        <v>6879063.4916416099</v>
      </c>
      <c r="L11739" s="86">
        <v>395568.14899927803</v>
      </c>
      <c r="M11739" s="86">
        <v>8412948.2102882601</v>
      </c>
      <c r="N11739" s="86">
        <v>4557944.6372907702</v>
      </c>
      <c r="O11739" s="86">
        <v>1479121.73</v>
      </c>
      <c r="P11739" s="67">
        <v>308054.403182865</v>
      </c>
      <c r="Q11739" s="85">
        <v>67828921.161175907</v>
      </c>
      <c r="R11739" s="86">
        <v>15153637.1297612</v>
      </c>
      <c r="S11739" s="91">
        <v>57523.152175781201</v>
      </c>
      <c r="T11739" s="67">
        <v>83040081.443112895</v>
      </c>
    </row>
    <row r="11740" spans="1:20" x14ac:dyDescent="0.25">
      <c r="A11740" t="s">
        <v>26</v>
      </c>
      <c r="B11740" s="10" t="str">
        <f>VLOOKUP(E11740,'Overview Cluster Days'!B:E,3)</f>
        <v>B</v>
      </c>
      <c r="C11740" s="10" t="str">
        <f>VLOOKUP($E11740,'Overview Cluster Days'!$B:$G,5)</f>
        <v>Winter</v>
      </c>
      <c r="D11740" s="10" t="str">
        <f>VLOOKUP($E11740,'Overview Cluster Days'!$B:$G,6)</f>
        <v>Weekday</v>
      </c>
      <c r="E11740" s="10">
        <v>20181114</v>
      </c>
      <c r="F11740" s="11">
        <v>3</v>
      </c>
      <c r="G11740" s="85">
        <v>5432821.4800000004</v>
      </c>
      <c r="H11740" s="86">
        <v>34186688.493262097</v>
      </c>
      <c r="I11740" s="86">
        <v>14269089.8800877</v>
      </c>
      <c r="J11740" s="86">
        <v>6645647.2799998</v>
      </c>
      <c r="K11740" s="86">
        <v>6216933.8017591899</v>
      </c>
      <c r="L11740" s="86">
        <v>418675.22</v>
      </c>
      <c r="M11740" s="86">
        <v>8462352.6220781803</v>
      </c>
      <c r="N11740" s="86">
        <v>4408856.0179554904</v>
      </c>
      <c r="O11740" s="86">
        <v>1511958.22</v>
      </c>
      <c r="P11740" s="67">
        <v>339602.24776624999</v>
      </c>
      <c r="Q11740" s="85">
        <v>66751180.935108803</v>
      </c>
      <c r="R11740" s="86">
        <v>15141444.3277999</v>
      </c>
      <c r="S11740" s="91">
        <v>41249.638477066299</v>
      </c>
      <c r="T11740" s="67">
        <v>81933874.901385799</v>
      </c>
    </row>
    <row r="11741" spans="1:20" x14ac:dyDescent="0.25">
      <c r="A11741" t="s">
        <v>26</v>
      </c>
      <c r="B11741" s="10" t="str">
        <f>VLOOKUP(E11741,'Overview Cluster Days'!B:E,3)</f>
        <v>B</v>
      </c>
      <c r="C11741" s="10" t="str">
        <f>VLOOKUP($E11741,'Overview Cluster Days'!$B:$G,5)</f>
        <v>Winter</v>
      </c>
      <c r="D11741" s="10" t="str">
        <f>VLOOKUP($E11741,'Overview Cluster Days'!$B:$G,6)</f>
        <v>Weekday</v>
      </c>
      <c r="E11741" s="10">
        <v>20181114</v>
      </c>
      <c r="F11741" s="11">
        <v>4</v>
      </c>
      <c r="G11741" s="85">
        <v>5517582.8899978204</v>
      </c>
      <c r="H11741" s="86">
        <v>33727264.695440903</v>
      </c>
      <c r="I11741" s="86">
        <v>14109247.802565699</v>
      </c>
      <c r="J11741" s="86">
        <v>6907787.7799998</v>
      </c>
      <c r="K11741" s="86">
        <v>6339805.3392766695</v>
      </c>
      <c r="L11741" s="86">
        <v>415963.09999920498</v>
      </c>
      <c r="M11741" s="86">
        <v>8099472.1024451097</v>
      </c>
      <c r="N11741" s="86">
        <v>4658182.2979551898</v>
      </c>
      <c r="O11741" s="86">
        <v>1540783.5</v>
      </c>
      <c r="P11741" s="67">
        <v>453747.45552120102</v>
      </c>
      <c r="Q11741" s="85">
        <v>66601688.507280901</v>
      </c>
      <c r="R11741" s="86">
        <v>15168148.4559207</v>
      </c>
      <c r="S11741" s="91">
        <v>23625.837937469601</v>
      </c>
      <c r="T11741" s="67">
        <v>81793462.801139101</v>
      </c>
    </row>
    <row r="11742" spans="1:20" x14ac:dyDescent="0.25">
      <c r="A11742" t="s">
        <v>26</v>
      </c>
      <c r="B11742" s="10" t="str">
        <f>VLOOKUP(E11742,'Overview Cluster Days'!B:E,3)</f>
        <v>B</v>
      </c>
      <c r="C11742" s="10" t="str">
        <f>VLOOKUP($E11742,'Overview Cluster Days'!$B:$G,5)</f>
        <v>Winter</v>
      </c>
      <c r="D11742" s="10" t="str">
        <f>VLOOKUP($E11742,'Overview Cluster Days'!$B:$G,6)</f>
        <v>Weekday</v>
      </c>
      <c r="E11742" s="10">
        <v>20181114</v>
      </c>
      <c r="F11742" s="11">
        <v>5</v>
      </c>
      <c r="G11742" s="85">
        <v>5622670.4500000002</v>
      </c>
      <c r="H11742" s="86">
        <v>33209690.661515702</v>
      </c>
      <c r="I11742" s="86">
        <v>14377734.522910301</v>
      </c>
      <c r="J11742" s="86">
        <v>7158282.9279998001</v>
      </c>
      <c r="K11742" s="86">
        <v>6789872.89976977</v>
      </c>
      <c r="L11742" s="86">
        <v>394120.35999950499</v>
      </c>
      <c r="M11742" s="86">
        <v>7623369.9090509303</v>
      </c>
      <c r="N11742" s="86">
        <v>4686072.2089551901</v>
      </c>
      <c r="O11742" s="86">
        <v>1528742.0020000001</v>
      </c>
      <c r="P11742" s="67">
        <v>376143.88934706402</v>
      </c>
      <c r="Q11742" s="85">
        <v>67158251.462195605</v>
      </c>
      <c r="R11742" s="86">
        <v>14608448.3693527</v>
      </c>
      <c r="S11742" s="91">
        <v>15709.68896756</v>
      </c>
      <c r="T11742" s="67">
        <v>81782409.5205158</v>
      </c>
    </row>
    <row r="11743" spans="1:20" x14ac:dyDescent="0.25">
      <c r="A11743" t="s">
        <v>26</v>
      </c>
      <c r="B11743" s="10" t="str">
        <f>VLOOKUP(E11743,'Overview Cluster Days'!B:E,3)</f>
        <v>B</v>
      </c>
      <c r="C11743" s="10" t="str">
        <f>VLOOKUP($E11743,'Overview Cluster Days'!$B:$G,5)</f>
        <v>Winter</v>
      </c>
      <c r="D11743" s="10" t="str">
        <f>VLOOKUP($E11743,'Overview Cluster Days'!$B:$G,6)</f>
        <v>Weekday</v>
      </c>
      <c r="E11743" s="10">
        <v>20181114</v>
      </c>
      <c r="F11743" s="11">
        <v>6</v>
      </c>
      <c r="G11743" s="85">
        <v>6517608.1199999796</v>
      </c>
      <c r="H11743" s="86">
        <v>33287215.9583546</v>
      </c>
      <c r="I11743" s="86">
        <v>13545615.7635922</v>
      </c>
      <c r="J11743" s="86">
        <v>6752136.0899999999</v>
      </c>
      <c r="K11743" s="86">
        <v>7350163.9505399</v>
      </c>
      <c r="L11743" s="86">
        <v>335027.89499896503</v>
      </c>
      <c r="M11743" s="86">
        <v>7101100.8921120605</v>
      </c>
      <c r="N11743" s="86">
        <v>4433429.2389547704</v>
      </c>
      <c r="O11743" s="86">
        <v>1478135.23</v>
      </c>
      <c r="P11743" s="67">
        <v>248625.504679445</v>
      </c>
      <c r="Q11743" s="85">
        <v>67452739.882486701</v>
      </c>
      <c r="R11743" s="86">
        <v>13596318.760745199</v>
      </c>
      <c r="S11743" s="91">
        <v>13760.300230499401</v>
      </c>
      <c r="T11743" s="67">
        <v>81062818.943462402</v>
      </c>
    </row>
    <row r="11744" spans="1:20" x14ac:dyDescent="0.25">
      <c r="A11744" t="s">
        <v>26</v>
      </c>
      <c r="B11744" s="10" t="str">
        <f>VLOOKUP(E11744,'Overview Cluster Days'!B:E,3)</f>
        <v>B</v>
      </c>
      <c r="C11744" s="10" t="str">
        <f>VLOOKUP($E11744,'Overview Cluster Days'!$B:$G,5)</f>
        <v>Winter</v>
      </c>
      <c r="D11744" s="10" t="str">
        <f>VLOOKUP($E11744,'Overview Cluster Days'!$B:$G,6)</f>
        <v>Weekday</v>
      </c>
      <c r="E11744" s="10">
        <v>20181114</v>
      </c>
      <c r="F11744" s="11">
        <v>7</v>
      </c>
      <c r="G11744" s="85">
        <v>7190442.0559999999</v>
      </c>
      <c r="H11744" s="86">
        <v>39479147.554949</v>
      </c>
      <c r="I11744" s="86">
        <v>14821377.471970201</v>
      </c>
      <c r="J11744" s="86">
        <v>6504232.2980000004</v>
      </c>
      <c r="K11744" s="86">
        <v>6278957.4615583597</v>
      </c>
      <c r="L11744" s="86">
        <v>169214.00399999999</v>
      </c>
      <c r="M11744" s="86">
        <v>6625093.1366063599</v>
      </c>
      <c r="N11744" s="86">
        <v>4847548.6515022004</v>
      </c>
      <c r="O11744" s="86">
        <v>1528288.3840000001</v>
      </c>
      <c r="P11744" s="67">
        <v>133256.787780682</v>
      </c>
      <c r="Q11744" s="85">
        <v>74274156.842477605</v>
      </c>
      <c r="R11744" s="86">
        <v>13303400.9638892</v>
      </c>
      <c r="S11744" s="91">
        <v>1603.9552340544799</v>
      </c>
      <c r="T11744" s="67">
        <v>87579161.761600897</v>
      </c>
    </row>
    <row r="11745" spans="1:20" x14ac:dyDescent="0.25">
      <c r="A11745" t="s">
        <v>26</v>
      </c>
      <c r="B11745" s="10" t="str">
        <f>VLOOKUP(E11745,'Overview Cluster Days'!B:E,3)</f>
        <v>B</v>
      </c>
      <c r="C11745" s="10" t="str">
        <f>VLOOKUP($E11745,'Overview Cluster Days'!$B:$G,5)</f>
        <v>Winter</v>
      </c>
      <c r="D11745" s="10" t="str">
        <f>VLOOKUP($E11745,'Overview Cluster Days'!$B:$G,6)</f>
        <v>Weekday</v>
      </c>
      <c r="E11745" s="10">
        <v>20181114</v>
      </c>
      <c r="F11745" s="11">
        <v>8</v>
      </c>
      <c r="G11745" s="85">
        <v>8435578.6509999894</v>
      </c>
      <c r="H11745" s="86">
        <v>46400892.658446901</v>
      </c>
      <c r="I11745" s="86">
        <v>18118909.114945401</v>
      </c>
      <c r="J11745" s="86">
        <v>8466838.1859999094</v>
      </c>
      <c r="K11745" s="86">
        <v>7457357.1153682601</v>
      </c>
      <c r="L11745" s="86">
        <v>164793.34098514801</v>
      </c>
      <c r="M11745" s="86">
        <v>6377348.9344726</v>
      </c>
      <c r="N11745" s="86">
        <v>4948191.08545209</v>
      </c>
      <c r="O11745" s="86">
        <v>1459849.43999902</v>
      </c>
      <c r="P11745" s="67">
        <v>162598.18857557699</v>
      </c>
      <c r="Q11745" s="85">
        <v>88879575.725760505</v>
      </c>
      <c r="R11745" s="86">
        <v>13112780.9894844</v>
      </c>
      <c r="S11745" s="91">
        <v>-1.2815551366657E-2</v>
      </c>
      <c r="T11745" s="67">
        <v>101992356.702429</v>
      </c>
    </row>
    <row r="11746" spans="1:20" x14ac:dyDescent="0.25">
      <c r="A11746" t="s">
        <v>26</v>
      </c>
      <c r="B11746" s="10" t="str">
        <f>VLOOKUP(E11746,'Overview Cluster Days'!B:E,3)</f>
        <v>B</v>
      </c>
      <c r="C11746" s="10" t="str">
        <f>VLOOKUP($E11746,'Overview Cluster Days'!$B:$G,5)</f>
        <v>Winter</v>
      </c>
      <c r="D11746" s="10" t="str">
        <f>VLOOKUP($E11746,'Overview Cluster Days'!$B:$G,6)</f>
        <v>Weekday</v>
      </c>
      <c r="E11746" s="10">
        <v>20181114</v>
      </c>
      <c r="F11746" s="11">
        <v>9</v>
      </c>
      <c r="G11746" s="85">
        <v>8392318.7639968693</v>
      </c>
      <c r="H11746" s="86">
        <v>45216237.782310396</v>
      </c>
      <c r="I11746" s="86">
        <v>17037022.436951499</v>
      </c>
      <c r="J11746" s="86">
        <v>9336417.1520000007</v>
      </c>
      <c r="K11746" s="86">
        <v>7621341.0102589298</v>
      </c>
      <c r="L11746" s="86">
        <v>221431.85399999999</v>
      </c>
      <c r="M11746" s="86">
        <v>7512942.3358606696</v>
      </c>
      <c r="N11746" s="86">
        <v>5091219.1059534801</v>
      </c>
      <c r="O11746" s="86">
        <v>1411626.0220000001</v>
      </c>
      <c r="P11746" s="67">
        <v>200660.68695140901</v>
      </c>
      <c r="Q11746" s="85">
        <v>87603337.145517707</v>
      </c>
      <c r="R11746" s="86">
        <v>14437880.0047656</v>
      </c>
      <c r="S11746" s="91">
        <v>1.9703978905454299E-2</v>
      </c>
      <c r="T11746" s="67">
        <v>102041217.16998699</v>
      </c>
    </row>
    <row r="11747" spans="1:20" x14ac:dyDescent="0.25">
      <c r="A11747" t="s">
        <v>26</v>
      </c>
      <c r="B11747" s="10" t="str">
        <f>VLOOKUP(E11747,'Overview Cluster Days'!B:E,3)</f>
        <v>B</v>
      </c>
      <c r="C11747" s="10" t="str">
        <f>VLOOKUP($E11747,'Overview Cluster Days'!$B:$G,5)</f>
        <v>Winter</v>
      </c>
      <c r="D11747" s="10" t="str">
        <f>VLOOKUP($E11747,'Overview Cluster Days'!$B:$G,6)</f>
        <v>Weekday</v>
      </c>
      <c r="E11747" s="10">
        <v>20181114</v>
      </c>
      <c r="F11747" s="11">
        <v>10</v>
      </c>
      <c r="G11747" s="85">
        <v>7866809.0269999905</v>
      </c>
      <c r="H11747" s="86">
        <v>45702843.4778402</v>
      </c>
      <c r="I11747" s="86">
        <v>16974143.113381699</v>
      </c>
      <c r="J11747" s="86">
        <v>9795928.5059999097</v>
      </c>
      <c r="K11747" s="86">
        <v>7449813.4865638902</v>
      </c>
      <c r="L11747" s="86">
        <v>100203.9749802</v>
      </c>
      <c r="M11747" s="86">
        <v>8718712.9099699408</v>
      </c>
      <c r="N11747" s="86">
        <v>5617595.4818533799</v>
      </c>
      <c r="O11747" s="86">
        <v>1415331.31799704</v>
      </c>
      <c r="P11747" s="67">
        <v>190139.25271495801</v>
      </c>
      <c r="Q11747" s="85">
        <v>87789537.610785797</v>
      </c>
      <c r="R11747" s="86">
        <v>16041982.937515499</v>
      </c>
      <c r="S11747" s="91">
        <v>0</v>
      </c>
      <c r="T11747" s="67">
        <v>103831520.548301</v>
      </c>
    </row>
    <row r="11748" spans="1:20" x14ac:dyDescent="0.25">
      <c r="A11748" t="s">
        <v>26</v>
      </c>
      <c r="B11748" s="10" t="str">
        <f>VLOOKUP(E11748,'Overview Cluster Days'!B:E,3)</f>
        <v>B</v>
      </c>
      <c r="C11748" s="10" t="str">
        <f>VLOOKUP($E11748,'Overview Cluster Days'!$B:$G,5)</f>
        <v>Winter</v>
      </c>
      <c r="D11748" s="10" t="str">
        <f>VLOOKUP($E11748,'Overview Cluster Days'!$B:$G,6)</f>
        <v>Weekday</v>
      </c>
      <c r="E11748" s="10">
        <v>20181114</v>
      </c>
      <c r="F11748" s="11">
        <v>11</v>
      </c>
      <c r="G11748" s="85">
        <v>7275426.2120000003</v>
      </c>
      <c r="H11748" s="86">
        <v>46318745.421531104</v>
      </c>
      <c r="I11748" s="86">
        <v>16777876.232151199</v>
      </c>
      <c r="J11748" s="86">
        <v>10037059.291999999</v>
      </c>
      <c r="K11748" s="86">
        <v>6953362.7175714402</v>
      </c>
      <c r="L11748" s="86">
        <v>93708.967999999993</v>
      </c>
      <c r="M11748" s="86">
        <v>9815939.8830682207</v>
      </c>
      <c r="N11748" s="86">
        <v>5956142.8994784504</v>
      </c>
      <c r="O11748" s="86">
        <v>1529339.17499997</v>
      </c>
      <c r="P11748" s="67">
        <v>180723.76747955801</v>
      </c>
      <c r="Q11748" s="85">
        <v>87362469.875253707</v>
      </c>
      <c r="R11748" s="86">
        <v>17575854.6930262</v>
      </c>
      <c r="S11748" s="91">
        <v>4.0911864489316897E-3</v>
      </c>
      <c r="T11748" s="67">
        <v>104938324.57237101</v>
      </c>
    </row>
    <row r="11749" spans="1:20" x14ac:dyDescent="0.25">
      <c r="A11749" t="s">
        <v>26</v>
      </c>
      <c r="B11749" s="10" t="str">
        <f>VLOOKUP(E11749,'Overview Cluster Days'!B:E,3)</f>
        <v>B</v>
      </c>
      <c r="C11749" s="10" t="str">
        <f>VLOOKUP($E11749,'Overview Cluster Days'!$B:$G,5)</f>
        <v>Winter</v>
      </c>
      <c r="D11749" s="10" t="str">
        <f>VLOOKUP($E11749,'Overview Cluster Days'!$B:$G,6)</f>
        <v>Weekday</v>
      </c>
      <c r="E11749" s="10">
        <v>20181114</v>
      </c>
      <c r="F11749" s="11">
        <v>12</v>
      </c>
      <c r="G11749" s="85">
        <v>7195887.1799999997</v>
      </c>
      <c r="H11749" s="86">
        <v>50449622.642403699</v>
      </c>
      <c r="I11749" s="86">
        <v>16424649.9924585</v>
      </c>
      <c r="J11749" s="86">
        <v>9874748.1400000006</v>
      </c>
      <c r="K11749" s="86">
        <v>8039592.5219843397</v>
      </c>
      <c r="L11749" s="86">
        <v>82917.039976152897</v>
      </c>
      <c r="M11749" s="86">
        <v>10510080.2595156</v>
      </c>
      <c r="N11749" s="86">
        <v>6162743.2786397496</v>
      </c>
      <c r="O11749" s="86">
        <v>1573470.28</v>
      </c>
      <c r="P11749" s="67">
        <v>175558.25056819199</v>
      </c>
      <c r="Q11749" s="85">
        <v>91984500.476846606</v>
      </c>
      <c r="R11749" s="86">
        <v>18504769.108699702</v>
      </c>
      <c r="S11749" s="91">
        <v>4.0222168900072601E-3</v>
      </c>
      <c r="T11749" s="67">
        <v>110489269.589568</v>
      </c>
    </row>
    <row r="11750" spans="1:20" x14ac:dyDescent="0.25">
      <c r="A11750" t="s">
        <v>26</v>
      </c>
      <c r="B11750" s="10" t="str">
        <f>VLOOKUP(E11750,'Overview Cluster Days'!B:E,3)</f>
        <v>B</v>
      </c>
      <c r="C11750" s="10" t="str">
        <f>VLOOKUP($E11750,'Overview Cluster Days'!$B:$G,5)</f>
        <v>Winter</v>
      </c>
      <c r="D11750" s="10" t="str">
        <f>VLOOKUP($E11750,'Overview Cluster Days'!$B:$G,6)</f>
        <v>Weekday</v>
      </c>
      <c r="E11750" s="10">
        <v>20181114</v>
      </c>
      <c r="F11750" s="11">
        <v>13</v>
      </c>
      <c r="G11750" s="85">
        <v>6508494.6859999998</v>
      </c>
      <c r="H11750" s="86">
        <v>50913630.446473204</v>
      </c>
      <c r="I11750" s="86">
        <v>15834167.000880601</v>
      </c>
      <c r="J11750" s="86">
        <v>9646404.2539970204</v>
      </c>
      <c r="K11750" s="86">
        <v>7566780.8757754797</v>
      </c>
      <c r="L11750" s="86">
        <v>82376.548999999999</v>
      </c>
      <c r="M11750" s="86">
        <v>10787449.378965599</v>
      </c>
      <c r="N11750" s="86">
        <v>6162329.6952860001</v>
      </c>
      <c r="O11750" s="86">
        <v>1531603.3359991</v>
      </c>
      <c r="P11750" s="67">
        <v>182854.85486429601</v>
      </c>
      <c r="Q11750" s="85">
        <v>90469477.263126299</v>
      </c>
      <c r="R11750" s="86">
        <v>18746613.814114999</v>
      </c>
      <c r="S11750" s="91">
        <v>1.9229125464335101E-2</v>
      </c>
      <c r="T11750" s="67">
        <v>109216091.09647</v>
      </c>
    </row>
    <row r="11751" spans="1:20" x14ac:dyDescent="0.25">
      <c r="A11751" t="s">
        <v>26</v>
      </c>
      <c r="B11751" s="10" t="str">
        <f>VLOOKUP(E11751,'Overview Cluster Days'!B:E,3)</f>
        <v>B</v>
      </c>
      <c r="C11751" s="10" t="str">
        <f>VLOOKUP($E11751,'Overview Cluster Days'!$B:$G,5)</f>
        <v>Winter</v>
      </c>
      <c r="D11751" s="10" t="str">
        <f>VLOOKUP($E11751,'Overview Cluster Days'!$B:$G,6)</f>
        <v>Weekday</v>
      </c>
      <c r="E11751" s="10">
        <v>20181114</v>
      </c>
      <c r="F11751" s="11">
        <v>14</v>
      </c>
      <c r="G11751" s="85">
        <v>6898061.4330000002</v>
      </c>
      <c r="H11751" s="86">
        <v>49859987.646748997</v>
      </c>
      <c r="I11751" s="86">
        <v>15362881.3418494</v>
      </c>
      <c r="J11751" s="86">
        <v>9661454.9499960504</v>
      </c>
      <c r="K11751" s="86">
        <v>7214827.3448111797</v>
      </c>
      <c r="L11751" s="86">
        <v>74998.39</v>
      </c>
      <c r="M11751" s="86">
        <v>10126294.3557321</v>
      </c>
      <c r="N11751" s="86">
        <v>6033522.2121335696</v>
      </c>
      <c r="O11751" s="86">
        <v>1473156.9799981299</v>
      </c>
      <c r="P11751" s="67">
        <v>178071.783956378</v>
      </c>
      <c r="Q11751" s="85">
        <v>88997212.7164056</v>
      </c>
      <c r="R11751" s="86">
        <v>17886043.721820202</v>
      </c>
      <c r="S11751" s="91">
        <v>3.9056397508829802E-3</v>
      </c>
      <c r="T11751" s="67">
        <v>106883256.442131</v>
      </c>
    </row>
    <row r="11752" spans="1:20" x14ac:dyDescent="0.25">
      <c r="A11752" t="s">
        <v>26</v>
      </c>
      <c r="B11752" s="10" t="str">
        <f>VLOOKUP(E11752,'Overview Cluster Days'!B:E,3)</f>
        <v>B</v>
      </c>
      <c r="C11752" s="10" t="str">
        <f>VLOOKUP($E11752,'Overview Cluster Days'!$B:$G,5)</f>
        <v>Winter</v>
      </c>
      <c r="D11752" s="10" t="str">
        <f>VLOOKUP($E11752,'Overview Cluster Days'!$B:$G,6)</f>
        <v>Weekday</v>
      </c>
      <c r="E11752" s="10">
        <v>20181114</v>
      </c>
      <c r="F11752" s="11">
        <v>15</v>
      </c>
      <c r="G11752" s="85">
        <v>7460412.182</v>
      </c>
      <c r="H11752" s="86">
        <v>48267116.9777027</v>
      </c>
      <c r="I11752" s="86">
        <v>15742038.6476833</v>
      </c>
      <c r="J11752" s="86">
        <v>9769115.1639986001</v>
      </c>
      <c r="K11752" s="86">
        <v>7234810.5797030004</v>
      </c>
      <c r="L11752" s="86">
        <v>65950.542000000001</v>
      </c>
      <c r="M11752" s="86">
        <v>8969356.5567047801</v>
      </c>
      <c r="N11752" s="86">
        <v>5906445.7708081501</v>
      </c>
      <c r="O11752" s="86">
        <v>1411832.0519995801</v>
      </c>
      <c r="P11752" s="67">
        <v>200621.837663477</v>
      </c>
      <c r="Q11752" s="85">
        <v>88473493.551087603</v>
      </c>
      <c r="R11752" s="86">
        <v>16554206.759175999</v>
      </c>
      <c r="S11752" s="91">
        <v>-1.6010742634534801E-2</v>
      </c>
      <c r="T11752" s="67">
        <v>105027700.29425301</v>
      </c>
    </row>
    <row r="11753" spans="1:20" x14ac:dyDescent="0.25">
      <c r="A11753" t="s">
        <v>26</v>
      </c>
      <c r="B11753" s="10" t="str">
        <f>VLOOKUP(E11753,'Overview Cluster Days'!B:E,3)</f>
        <v>B</v>
      </c>
      <c r="C11753" s="10" t="str">
        <f>VLOOKUP($E11753,'Overview Cluster Days'!$B:$G,5)</f>
        <v>Winter</v>
      </c>
      <c r="D11753" s="10" t="str">
        <f>VLOOKUP($E11753,'Overview Cluster Days'!$B:$G,6)</f>
        <v>Weekday</v>
      </c>
      <c r="E11753" s="10">
        <v>20181114</v>
      </c>
      <c r="F11753" s="11">
        <v>16</v>
      </c>
      <c r="G11753" s="85">
        <v>8425815.7210000008</v>
      </c>
      <c r="H11753" s="86">
        <v>48335746.550808102</v>
      </c>
      <c r="I11753" s="86">
        <v>15069570.277508499</v>
      </c>
      <c r="J11753" s="86">
        <v>10226975.552999999</v>
      </c>
      <c r="K11753" s="86">
        <v>7267940.9783925898</v>
      </c>
      <c r="L11753" s="86">
        <v>46803.175999042804</v>
      </c>
      <c r="M11753" s="86">
        <v>7330521.3001493402</v>
      </c>
      <c r="N11753" s="86">
        <v>5726687.3941790201</v>
      </c>
      <c r="O11753" s="86">
        <v>1367740.3109996701</v>
      </c>
      <c r="P11753" s="67">
        <v>199823.76158735901</v>
      </c>
      <c r="Q11753" s="85">
        <v>89326049.080709204</v>
      </c>
      <c r="R11753" s="86">
        <v>14671575.9429144</v>
      </c>
      <c r="S11753" s="91">
        <v>1.3970794738270301E-2</v>
      </c>
      <c r="T11753" s="67">
        <v>103997625.03759401</v>
      </c>
    </row>
    <row r="11754" spans="1:20" x14ac:dyDescent="0.25">
      <c r="A11754" t="s">
        <v>26</v>
      </c>
      <c r="B11754" s="10" t="str">
        <f>VLOOKUP(E11754,'Overview Cluster Days'!B:E,3)</f>
        <v>B</v>
      </c>
      <c r="C11754" s="10" t="str">
        <f>VLOOKUP($E11754,'Overview Cluster Days'!$B:$G,5)</f>
        <v>Winter</v>
      </c>
      <c r="D11754" s="10" t="str">
        <f>VLOOKUP($E11754,'Overview Cluster Days'!$B:$G,6)</f>
        <v>Weekday</v>
      </c>
      <c r="E11754" s="10">
        <v>20181114</v>
      </c>
      <c r="F11754" s="11">
        <v>17</v>
      </c>
      <c r="G11754" s="85">
        <v>9416228.7400000095</v>
      </c>
      <c r="H11754" s="86">
        <v>46639130.053835303</v>
      </c>
      <c r="I11754" s="86">
        <v>15094034.6751255</v>
      </c>
      <c r="J11754" s="86">
        <v>10589239.234999999</v>
      </c>
      <c r="K11754" s="86">
        <v>6599134.2474034</v>
      </c>
      <c r="L11754" s="86">
        <v>52027.42</v>
      </c>
      <c r="M11754" s="86">
        <v>6597637.4533182299</v>
      </c>
      <c r="N11754" s="86">
        <v>5529875.0186061896</v>
      </c>
      <c r="O11754" s="86">
        <v>1258174.155</v>
      </c>
      <c r="P11754" s="67">
        <v>289253.50588978198</v>
      </c>
      <c r="Q11754" s="85">
        <v>88337766.951364204</v>
      </c>
      <c r="R11754" s="86">
        <v>13726967.552814201</v>
      </c>
      <c r="S11754" s="91">
        <v>1.0169220389798299E-2</v>
      </c>
      <c r="T11754" s="67">
        <v>102064734.514348</v>
      </c>
    </row>
    <row r="11755" spans="1:20" x14ac:dyDescent="0.25">
      <c r="A11755" t="s">
        <v>26</v>
      </c>
      <c r="B11755" s="10" t="str">
        <f>VLOOKUP(E11755,'Overview Cluster Days'!B:E,3)</f>
        <v>B</v>
      </c>
      <c r="C11755" s="10" t="str">
        <f>VLOOKUP($E11755,'Overview Cluster Days'!$B:$G,5)</f>
        <v>Winter</v>
      </c>
      <c r="D11755" s="10" t="str">
        <f>VLOOKUP($E11755,'Overview Cluster Days'!$B:$G,6)</f>
        <v>Weekday</v>
      </c>
      <c r="E11755" s="10">
        <v>20181114</v>
      </c>
      <c r="F11755" s="11">
        <v>18</v>
      </c>
      <c r="G11755" s="85">
        <v>10909371.07</v>
      </c>
      <c r="H11755" s="86">
        <v>51237496.118350402</v>
      </c>
      <c r="I11755" s="86">
        <v>14615430.858699299</v>
      </c>
      <c r="J11755" s="86">
        <v>11320119.054</v>
      </c>
      <c r="K11755" s="86">
        <v>6839691.28859472</v>
      </c>
      <c r="L11755" s="86">
        <v>99049.304000000004</v>
      </c>
      <c r="M11755" s="86">
        <v>6792151.8027258003</v>
      </c>
      <c r="N11755" s="86">
        <v>5404067.1735957004</v>
      </c>
      <c r="O11755" s="86">
        <v>1095077.6399999999</v>
      </c>
      <c r="P11755" s="67">
        <v>255520.065519333</v>
      </c>
      <c r="Q11755" s="85">
        <v>94922108.389644399</v>
      </c>
      <c r="R11755" s="86">
        <v>13645865.985840799</v>
      </c>
      <c r="S11755" s="91">
        <v>0</v>
      </c>
      <c r="T11755" s="67">
        <v>108567974.375485</v>
      </c>
    </row>
    <row r="11756" spans="1:20" x14ac:dyDescent="0.25">
      <c r="A11756" t="s">
        <v>26</v>
      </c>
      <c r="B11756" s="10" t="str">
        <f>VLOOKUP(E11756,'Overview Cluster Days'!B:E,3)</f>
        <v>B</v>
      </c>
      <c r="C11756" s="10" t="str">
        <f>VLOOKUP($E11756,'Overview Cluster Days'!$B:$G,5)</f>
        <v>Winter</v>
      </c>
      <c r="D11756" s="10" t="str">
        <f>VLOOKUP($E11756,'Overview Cluster Days'!$B:$G,6)</f>
        <v>Weekday</v>
      </c>
      <c r="E11756" s="10">
        <v>20181114</v>
      </c>
      <c r="F11756" s="11">
        <v>19</v>
      </c>
      <c r="G11756" s="85">
        <v>10708581.82</v>
      </c>
      <c r="H11756" s="86">
        <v>50319247.944089301</v>
      </c>
      <c r="I11756" s="86">
        <v>15188103.990153501</v>
      </c>
      <c r="J11756" s="86">
        <v>10120529.130000001</v>
      </c>
      <c r="K11756" s="86">
        <v>6886146.7053810498</v>
      </c>
      <c r="L11756" s="86">
        <v>111103.399991094</v>
      </c>
      <c r="M11756" s="86">
        <v>7042639.0201802701</v>
      </c>
      <c r="N11756" s="86">
        <v>5343999.24477039</v>
      </c>
      <c r="O11756" s="86">
        <v>1136116.03</v>
      </c>
      <c r="P11756" s="67">
        <v>234772.656335065</v>
      </c>
      <c r="Q11756" s="85">
        <v>93222609.589623794</v>
      </c>
      <c r="R11756" s="86">
        <v>13868630.3512768</v>
      </c>
      <c r="S11756" s="91">
        <v>-5.56182861328125E-3</v>
      </c>
      <c r="T11756" s="67">
        <v>107091239.935339</v>
      </c>
    </row>
    <row r="11757" spans="1:20" x14ac:dyDescent="0.25">
      <c r="A11757" t="s">
        <v>26</v>
      </c>
      <c r="B11757" s="10" t="str">
        <f>VLOOKUP(E11757,'Overview Cluster Days'!B:E,3)</f>
        <v>B</v>
      </c>
      <c r="C11757" s="10" t="str">
        <f>VLOOKUP($E11757,'Overview Cluster Days'!$B:$G,5)</f>
        <v>Winter</v>
      </c>
      <c r="D11757" s="10" t="str">
        <f>VLOOKUP($E11757,'Overview Cluster Days'!$B:$G,6)</f>
        <v>Weekday</v>
      </c>
      <c r="E11757" s="10">
        <v>20181114</v>
      </c>
      <c r="F11757" s="11">
        <v>20</v>
      </c>
      <c r="G11757" s="85">
        <v>9009962.4370000008</v>
      </c>
      <c r="H11757" s="86">
        <v>47396080.038450897</v>
      </c>
      <c r="I11757" s="86">
        <v>15203117.631521599</v>
      </c>
      <c r="J11757" s="86">
        <v>9005780.5859999992</v>
      </c>
      <c r="K11757" s="86">
        <v>6589038.6811072798</v>
      </c>
      <c r="L11757" s="86">
        <v>113815.821</v>
      </c>
      <c r="M11757" s="86">
        <v>6878732.0626781303</v>
      </c>
      <c r="N11757" s="86">
        <v>5732852.52576405</v>
      </c>
      <c r="O11757" s="86">
        <v>1214247.0660000001</v>
      </c>
      <c r="P11757" s="67">
        <v>235482.52140788699</v>
      </c>
      <c r="Q11757" s="85">
        <v>87203979.374079704</v>
      </c>
      <c r="R11757" s="86">
        <v>14175129.996850099</v>
      </c>
      <c r="S11757" s="91">
        <v>12949.342605194101</v>
      </c>
      <c r="T11757" s="67">
        <v>101392058.713535</v>
      </c>
    </row>
    <row r="11758" spans="1:20" x14ac:dyDescent="0.25">
      <c r="A11758" t="s">
        <v>26</v>
      </c>
      <c r="B11758" s="10" t="str">
        <f>VLOOKUP(E11758,'Overview Cluster Days'!B:E,3)</f>
        <v>B</v>
      </c>
      <c r="C11758" s="10" t="str">
        <f>VLOOKUP($E11758,'Overview Cluster Days'!$B:$G,5)</f>
        <v>Winter</v>
      </c>
      <c r="D11758" s="10" t="str">
        <f>VLOOKUP($E11758,'Overview Cluster Days'!$B:$G,6)</f>
        <v>Weekday</v>
      </c>
      <c r="E11758" s="10">
        <v>20181114</v>
      </c>
      <c r="F11758" s="11">
        <v>21</v>
      </c>
      <c r="G11758" s="85">
        <v>7441787.7679997804</v>
      </c>
      <c r="H11758" s="86">
        <v>47101529.482464299</v>
      </c>
      <c r="I11758" s="86">
        <v>14869918.0966537</v>
      </c>
      <c r="J11758" s="86">
        <v>9295851.8469999991</v>
      </c>
      <c r="K11758" s="86">
        <v>7006805.00193574</v>
      </c>
      <c r="L11758" s="86">
        <v>134630.92600000001</v>
      </c>
      <c r="M11758" s="86">
        <v>6918006.1827244395</v>
      </c>
      <c r="N11758" s="86">
        <v>5690080.4347051503</v>
      </c>
      <c r="O11758" s="86">
        <v>1304374.6899999401</v>
      </c>
      <c r="P11758" s="67">
        <v>170218.30286951299</v>
      </c>
      <c r="Q11758" s="85">
        <v>85715892.196053505</v>
      </c>
      <c r="R11758" s="86">
        <v>14217310.536299</v>
      </c>
      <c r="S11758" s="91">
        <v>23838.8696902462</v>
      </c>
      <c r="T11758" s="67">
        <v>99957041.602042794</v>
      </c>
    </row>
    <row r="11759" spans="1:20" x14ac:dyDescent="0.25">
      <c r="A11759" t="s">
        <v>26</v>
      </c>
      <c r="B11759" s="10" t="str">
        <f>VLOOKUP(E11759,'Overview Cluster Days'!B:E,3)</f>
        <v>B</v>
      </c>
      <c r="C11759" s="10" t="str">
        <f>VLOOKUP($E11759,'Overview Cluster Days'!$B:$G,5)</f>
        <v>Winter</v>
      </c>
      <c r="D11759" s="10" t="str">
        <f>VLOOKUP($E11759,'Overview Cluster Days'!$B:$G,6)</f>
        <v>Weekday</v>
      </c>
      <c r="E11759" s="10">
        <v>20181114</v>
      </c>
      <c r="F11759" s="11">
        <v>22</v>
      </c>
      <c r="G11759" s="85">
        <v>6901635.6629993804</v>
      </c>
      <c r="H11759" s="86">
        <v>41844611.014571697</v>
      </c>
      <c r="I11759" s="86">
        <v>12653274.385083601</v>
      </c>
      <c r="J11759" s="86">
        <v>8200830.7219968298</v>
      </c>
      <c r="K11759" s="86">
        <v>6713275.85305834</v>
      </c>
      <c r="L11759" s="86">
        <v>261738.99799999999</v>
      </c>
      <c r="M11759" s="86">
        <v>6687450.3000625903</v>
      </c>
      <c r="N11759" s="86">
        <v>5681443.5687404303</v>
      </c>
      <c r="O11759" s="86">
        <v>1402874.38999969</v>
      </c>
      <c r="P11759" s="67">
        <v>133762.035799</v>
      </c>
      <c r="Q11759" s="85">
        <v>76313627.637709901</v>
      </c>
      <c r="R11759" s="86">
        <v>14167269.292601701</v>
      </c>
      <c r="S11759" s="91">
        <v>23400.1877412873</v>
      </c>
      <c r="T11759" s="67">
        <v>90504297.1180529</v>
      </c>
    </row>
    <row r="11760" spans="1:20" x14ac:dyDescent="0.25">
      <c r="A11760" t="s">
        <v>26</v>
      </c>
      <c r="B11760" s="10" t="str">
        <f>VLOOKUP(E11760,'Overview Cluster Days'!B:E,3)</f>
        <v>B</v>
      </c>
      <c r="C11760" s="10" t="str">
        <f>VLOOKUP($E11760,'Overview Cluster Days'!$B:$G,5)</f>
        <v>Winter</v>
      </c>
      <c r="D11760" s="10" t="str">
        <f>VLOOKUP($E11760,'Overview Cluster Days'!$B:$G,6)</f>
        <v>Weekday</v>
      </c>
      <c r="E11760" s="10">
        <v>20181114</v>
      </c>
      <c r="F11760" s="11">
        <v>23</v>
      </c>
      <c r="G11760" s="85">
        <v>7479045.5419988399</v>
      </c>
      <c r="H11760" s="86">
        <v>36412946.894833297</v>
      </c>
      <c r="I11760" s="86">
        <v>13326165.3520885</v>
      </c>
      <c r="J11760" s="86">
        <v>7258950.3600000003</v>
      </c>
      <c r="K11760" s="86">
        <v>6373198.7014107704</v>
      </c>
      <c r="L11760" s="86">
        <v>213994.131997952</v>
      </c>
      <c r="M11760" s="86">
        <v>7032718.4171243096</v>
      </c>
      <c r="N11760" s="86">
        <v>5729357.0004825396</v>
      </c>
      <c r="O11760" s="86">
        <v>1424865.79</v>
      </c>
      <c r="P11760" s="67">
        <v>189016.2125735</v>
      </c>
      <c r="Q11760" s="85">
        <v>70850306.850331396</v>
      </c>
      <c r="R11760" s="86">
        <v>14589951.552178301</v>
      </c>
      <c r="S11760" s="91">
        <v>35533.1569333933</v>
      </c>
      <c r="T11760" s="67">
        <v>85475791.559443101</v>
      </c>
    </row>
    <row r="11761" spans="1:20" x14ac:dyDescent="0.25">
      <c r="A11761" t="s">
        <v>26</v>
      </c>
      <c r="B11761" s="10" t="str">
        <f>VLOOKUP(E11761,'Overview Cluster Days'!B:E,3)</f>
        <v>B</v>
      </c>
      <c r="C11761" s="10" t="str">
        <f>VLOOKUP($E11761,'Overview Cluster Days'!$B:$G,5)</f>
        <v>Winter</v>
      </c>
      <c r="D11761" s="10" t="str">
        <f>VLOOKUP($E11761,'Overview Cluster Days'!$B:$G,6)</f>
        <v>Weekday</v>
      </c>
      <c r="E11761" s="10">
        <v>20181114</v>
      </c>
      <c r="F11761" s="11">
        <v>24</v>
      </c>
      <c r="G11761" s="85">
        <v>7105649.6849996597</v>
      </c>
      <c r="H11761" s="86">
        <v>32674996.634046599</v>
      </c>
      <c r="I11761" s="86">
        <v>13986474.1041157</v>
      </c>
      <c r="J11761" s="86">
        <v>7526888.0779999997</v>
      </c>
      <c r="K11761" s="86">
        <v>6521615.1805303199</v>
      </c>
      <c r="L11761" s="86">
        <v>217709.83499470601</v>
      </c>
      <c r="M11761" s="86">
        <v>7458656.49867626</v>
      </c>
      <c r="N11761" s="86">
        <v>5800420.6139730504</v>
      </c>
      <c r="O11761" s="86">
        <v>1270315.8189999999</v>
      </c>
      <c r="P11761" s="67">
        <v>163003.95051938799</v>
      </c>
      <c r="Q11761" s="85">
        <v>67815623.681692302</v>
      </c>
      <c r="R11761" s="86">
        <v>14910106.717163401</v>
      </c>
      <c r="S11761" s="91">
        <v>36862.259601532001</v>
      </c>
      <c r="T11761" s="67">
        <v>82762592.658457205</v>
      </c>
    </row>
    <row r="11762" spans="1:20" x14ac:dyDescent="0.25">
      <c r="A11762" t="s">
        <v>26</v>
      </c>
      <c r="B11762" s="10" t="str">
        <f>VLOOKUP(E11762,'Overview Cluster Days'!B:E,3)</f>
        <v>B</v>
      </c>
      <c r="C11762" s="10" t="str">
        <f>VLOOKUP($E11762,'Overview Cluster Days'!$B:$G,5)</f>
        <v>Winter</v>
      </c>
      <c r="D11762" s="10" t="str">
        <f>VLOOKUP($E11762,'Overview Cluster Days'!$B:$G,6)</f>
        <v>Weekday</v>
      </c>
      <c r="E11762" s="10">
        <v>20181115</v>
      </c>
      <c r="F11762" s="11">
        <v>1</v>
      </c>
      <c r="G11762" s="85">
        <v>5829897.6499964902</v>
      </c>
      <c r="H11762" s="86">
        <v>31921697.212158799</v>
      </c>
      <c r="I11762" s="86">
        <v>14153426.301197501</v>
      </c>
      <c r="J11762" s="86">
        <v>8933503.2679984793</v>
      </c>
      <c r="K11762" s="86">
        <v>6345941.6049838802</v>
      </c>
      <c r="L11762" s="86">
        <v>399171.35499154002</v>
      </c>
      <c r="M11762" s="86">
        <v>7477981.91576772</v>
      </c>
      <c r="N11762" s="86">
        <v>5569226.9006575104</v>
      </c>
      <c r="O11762" s="86">
        <v>1141430.0259990699</v>
      </c>
      <c r="P11762" s="67">
        <v>246164.96562556</v>
      </c>
      <c r="Q11762" s="85">
        <v>67184466.036335096</v>
      </c>
      <c r="R11762" s="86">
        <v>14833975.1630414</v>
      </c>
      <c r="S11762" s="91">
        <v>40243.020284286496</v>
      </c>
      <c r="T11762" s="67">
        <v>82058684.219660804</v>
      </c>
    </row>
    <row r="11763" spans="1:20" x14ac:dyDescent="0.25">
      <c r="A11763" t="s">
        <v>26</v>
      </c>
      <c r="B11763" s="10" t="str">
        <f>VLOOKUP(E11763,'Overview Cluster Days'!B:E,3)</f>
        <v>B</v>
      </c>
      <c r="C11763" s="10" t="str">
        <f>VLOOKUP($E11763,'Overview Cluster Days'!$B:$G,5)</f>
        <v>Winter</v>
      </c>
      <c r="D11763" s="10" t="str">
        <f>VLOOKUP($E11763,'Overview Cluster Days'!$B:$G,6)</f>
        <v>Weekday</v>
      </c>
      <c r="E11763" s="10">
        <v>20181115</v>
      </c>
      <c r="F11763" s="11">
        <v>2</v>
      </c>
      <c r="G11763" s="85">
        <v>5572764.4400000004</v>
      </c>
      <c r="H11763" s="86">
        <v>29059614.0424711</v>
      </c>
      <c r="I11763" s="86">
        <v>15644473.761417599</v>
      </c>
      <c r="J11763" s="86">
        <v>8577615.2420000006</v>
      </c>
      <c r="K11763" s="86">
        <v>5668178.0999035602</v>
      </c>
      <c r="L11763" s="86">
        <v>489491.75</v>
      </c>
      <c r="M11763" s="86">
        <v>7699400.4889599001</v>
      </c>
      <c r="N11763" s="86">
        <v>5316444.5920015899</v>
      </c>
      <c r="O11763" s="86">
        <v>1283661.1549999099</v>
      </c>
      <c r="P11763" s="67">
        <v>313206.71050644497</v>
      </c>
      <c r="Q11763" s="85">
        <v>64522645.585792303</v>
      </c>
      <c r="R11763" s="86">
        <v>15102204.6964678</v>
      </c>
      <c r="S11763" s="91">
        <v>22687.280010009901</v>
      </c>
      <c r="T11763" s="67">
        <v>79647537.562270194</v>
      </c>
    </row>
    <row r="11764" spans="1:20" x14ac:dyDescent="0.25">
      <c r="A11764" t="s">
        <v>26</v>
      </c>
      <c r="B11764" s="10" t="str">
        <f>VLOOKUP(E11764,'Overview Cluster Days'!B:E,3)</f>
        <v>B</v>
      </c>
      <c r="C11764" s="10" t="str">
        <f>VLOOKUP($E11764,'Overview Cluster Days'!$B:$G,5)</f>
        <v>Winter</v>
      </c>
      <c r="D11764" s="10" t="str">
        <f>VLOOKUP($E11764,'Overview Cluster Days'!$B:$G,6)</f>
        <v>Weekday</v>
      </c>
      <c r="E11764" s="10">
        <v>20181115</v>
      </c>
      <c r="F11764" s="11">
        <v>3</v>
      </c>
      <c r="G11764" s="85">
        <v>5581617.4570000004</v>
      </c>
      <c r="H11764" s="86">
        <v>28332468.211203199</v>
      </c>
      <c r="I11764" s="86">
        <v>16157018.576339999</v>
      </c>
      <c r="J11764" s="86">
        <v>8368787.0800000001</v>
      </c>
      <c r="K11764" s="86">
        <v>5116070.7273567198</v>
      </c>
      <c r="L11764" s="86">
        <v>401219.68800000002</v>
      </c>
      <c r="M11764" s="86">
        <v>7681325.89117717</v>
      </c>
      <c r="N11764" s="86">
        <v>5443040.9054341502</v>
      </c>
      <c r="O11764" s="86">
        <v>1437569.594</v>
      </c>
      <c r="P11764" s="67">
        <v>198657.049918954</v>
      </c>
      <c r="Q11764" s="85">
        <v>63555962.051899903</v>
      </c>
      <c r="R11764" s="86">
        <v>15161813.128530299</v>
      </c>
      <c r="S11764" s="91">
        <v>13403.441714935499</v>
      </c>
      <c r="T11764" s="67">
        <v>78731178.622145101</v>
      </c>
    </row>
    <row r="11765" spans="1:20" x14ac:dyDescent="0.25">
      <c r="A11765" t="s">
        <v>26</v>
      </c>
      <c r="B11765" s="10" t="str">
        <f>VLOOKUP(E11765,'Overview Cluster Days'!B:E,3)</f>
        <v>B</v>
      </c>
      <c r="C11765" s="10" t="str">
        <f>VLOOKUP($E11765,'Overview Cluster Days'!$B:$G,5)</f>
        <v>Winter</v>
      </c>
      <c r="D11765" s="10" t="str">
        <f>VLOOKUP($E11765,'Overview Cluster Days'!$B:$G,6)</f>
        <v>Weekday</v>
      </c>
      <c r="E11765" s="10">
        <v>20181115</v>
      </c>
      <c r="F11765" s="11">
        <v>4</v>
      </c>
      <c r="G11765" s="85">
        <v>5788950.3600000003</v>
      </c>
      <c r="H11765" s="86">
        <v>29733933.8526312</v>
      </c>
      <c r="I11765" s="86">
        <v>16055686.545147199</v>
      </c>
      <c r="J11765" s="86">
        <v>8304634.7299995003</v>
      </c>
      <c r="K11765" s="86">
        <v>4838315.1050114604</v>
      </c>
      <c r="L11765" s="86">
        <v>386352.90999938297</v>
      </c>
      <c r="M11765" s="86">
        <v>7772510.74855919</v>
      </c>
      <c r="N11765" s="86">
        <v>5594948.5297957398</v>
      </c>
      <c r="O11765" s="86">
        <v>1299487.5499991099</v>
      </c>
      <c r="P11765" s="67">
        <v>285742.55003033101</v>
      </c>
      <c r="Q11765" s="85">
        <v>64721520.5927893</v>
      </c>
      <c r="R11765" s="86">
        <v>15339042.288383801</v>
      </c>
      <c r="S11765" s="91">
        <v>10097.5997671968</v>
      </c>
      <c r="T11765" s="67">
        <v>80070660.480940297</v>
      </c>
    </row>
    <row r="11766" spans="1:20" x14ac:dyDescent="0.25">
      <c r="A11766" t="s">
        <v>26</v>
      </c>
      <c r="B11766" s="10" t="str">
        <f>VLOOKUP(E11766,'Overview Cluster Days'!B:E,3)</f>
        <v>B</v>
      </c>
      <c r="C11766" s="10" t="str">
        <f>VLOOKUP($E11766,'Overview Cluster Days'!$B:$G,5)</f>
        <v>Winter</v>
      </c>
      <c r="D11766" s="10" t="str">
        <f>VLOOKUP($E11766,'Overview Cluster Days'!$B:$G,6)</f>
        <v>Weekday</v>
      </c>
      <c r="E11766" s="10">
        <v>20181115</v>
      </c>
      <c r="F11766" s="11">
        <v>5</v>
      </c>
      <c r="G11766" s="85">
        <v>5732339.5700000003</v>
      </c>
      <c r="H11766" s="86">
        <v>30313754.597425301</v>
      </c>
      <c r="I11766" s="86">
        <v>15812588.8698107</v>
      </c>
      <c r="J11766" s="86">
        <v>8448258.8169990797</v>
      </c>
      <c r="K11766" s="86">
        <v>5163273.8293479998</v>
      </c>
      <c r="L11766" s="86">
        <v>361375.08999931102</v>
      </c>
      <c r="M11766" s="86">
        <v>7955338.9926439896</v>
      </c>
      <c r="N11766" s="86">
        <v>5520309.8793687401</v>
      </c>
      <c r="O11766" s="86">
        <v>1282136.01099868</v>
      </c>
      <c r="P11766" s="67">
        <v>293993.348834456</v>
      </c>
      <c r="Q11766" s="85">
        <v>65470215.683582999</v>
      </c>
      <c r="R11766" s="86">
        <v>15413153.3218452</v>
      </c>
      <c r="S11766" s="91">
        <v>8514.5836749724094</v>
      </c>
      <c r="T11766" s="67">
        <v>80891883.589103103</v>
      </c>
    </row>
    <row r="11767" spans="1:20" x14ac:dyDescent="0.25">
      <c r="A11767" t="s">
        <v>26</v>
      </c>
      <c r="B11767" s="10" t="str">
        <f>VLOOKUP(E11767,'Overview Cluster Days'!B:E,3)</f>
        <v>B</v>
      </c>
      <c r="C11767" s="10" t="str">
        <f>VLOOKUP($E11767,'Overview Cluster Days'!$B:$G,5)</f>
        <v>Winter</v>
      </c>
      <c r="D11767" s="10" t="str">
        <f>VLOOKUP($E11767,'Overview Cluster Days'!$B:$G,6)</f>
        <v>Weekday</v>
      </c>
      <c r="E11767" s="10">
        <v>20181115</v>
      </c>
      <c r="F11767" s="11">
        <v>6</v>
      </c>
      <c r="G11767" s="85">
        <v>6168003.6289993403</v>
      </c>
      <c r="H11767" s="86">
        <v>31568934.120625801</v>
      </c>
      <c r="I11767" s="86">
        <v>14581930.381106</v>
      </c>
      <c r="J11767" s="86">
        <v>8039306.0980000002</v>
      </c>
      <c r="K11767" s="86">
        <v>5860955.2648818502</v>
      </c>
      <c r="L11767" s="86">
        <v>298490.37399933703</v>
      </c>
      <c r="M11767" s="86">
        <v>6915338.0833523804</v>
      </c>
      <c r="N11767" s="86">
        <v>4956089.8767980803</v>
      </c>
      <c r="O11767" s="86">
        <v>1244465.5959999999</v>
      </c>
      <c r="P11767" s="67">
        <v>253244.32341109699</v>
      </c>
      <c r="Q11767" s="85">
        <v>66219129.493612997</v>
      </c>
      <c r="R11767" s="86">
        <v>13667628.253560901</v>
      </c>
      <c r="S11767" s="91">
        <v>8595.3438746013708</v>
      </c>
      <c r="T11767" s="67">
        <v>79895353.091048494</v>
      </c>
    </row>
    <row r="11768" spans="1:20" x14ac:dyDescent="0.25">
      <c r="A11768" t="s">
        <v>26</v>
      </c>
      <c r="B11768" s="10" t="str">
        <f>VLOOKUP(E11768,'Overview Cluster Days'!B:E,3)</f>
        <v>B</v>
      </c>
      <c r="C11768" s="10" t="str">
        <f>VLOOKUP($E11768,'Overview Cluster Days'!$B:$G,5)</f>
        <v>Winter</v>
      </c>
      <c r="D11768" s="10" t="str">
        <f>VLOOKUP($E11768,'Overview Cluster Days'!$B:$G,6)</f>
        <v>Weekday</v>
      </c>
      <c r="E11768" s="10">
        <v>20181115</v>
      </c>
      <c r="F11768" s="11">
        <v>7</v>
      </c>
      <c r="G11768" s="85">
        <v>8161709.0219999999</v>
      </c>
      <c r="H11768" s="86">
        <v>40225500.770430103</v>
      </c>
      <c r="I11768" s="86">
        <v>16626006.370027101</v>
      </c>
      <c r="J11768" s="86">
        <v>8161417.9899998698</v>
      </c>
      <c r="K11768" s="86">
        <v>6431070.2072659004</v>
      </c>
      <c r="L11768" s="86">
        <v>129105.349</v>
      </c>
      <c r="M11768" s="86">
        <v>6071168.9291094504</v>
      </c>
      <c r="N11768" s="86">
        <v>5121960.5128604705</v>
      </c>
      <c r="O11768" s="86">
        <v>1354286.1299999701</v>
      </c>
      <c r="P11768" s="67">
        <v>149458.754562129</v>
      </c>
      <c r="Q11768" s="85">
        <v>79605704.359722897</v>
      </c>
      <c r="R11768" s="86">
        <v>12825979.675532</v>
      </c>
      <c r="S11768" s="91">
        <v>-1.98760977946222E-2</v>
      </c>
      <c r="T11768" s="67">
        <v>92431684.015378907</v>
      </c>
    </row>
    <row r="11769" spans="1:20" x14ac:dyDescent="0.25">
      <c r="A11769" t="s">
        <v>26</v>
      </c>
      <c r="B11769" s="10" t="str">
        <f>VLOOKUP(E11769,'Overview Cluster Days'!B:E,3)</f>
        <v>B</v>
      </c>
      <c r="C11769" s="10" t="str">
        <f>VLOOKUP($E11769,'Overview Cluster Days'!$B:$G,5)</f>
        <v>Winter</v>
      </c>
      <c r="D11769" s="10" t="str">
        <f>VLOOKUP($E11769,'Overview Cluster Days'!$B:$G,6)</f>
        <v>Weekday</v>
      </c>
      <c r="E11769" s="10">
        <v>20181115</v>
      </c>
      <c r="F11769" s="11">
        <v>8</v>
      </c>
      <c r="G11769" s="85">
        <v>9509292.5439999998</v>
      </c>
      <c r="H11769" s="86">
        <v>46928963.290428199</v>
      </c>
      <c r="I11769" s="86">
        <v>19375013.876239698</v>
      </c>
      <c r="J11769" s="86">
        <v>9547717.4020000007</v>
      </c>
      <c r="K11769" s="86">
        <v>6502456.9393440904</v>
      </c>
      <c r="L11769" s="86">
        <v>72506.357999999993</v>
      </c>
      <c r="M11769" s="86">
        <v>6155286.4266657503</v>
      </c>
      <c r="N11769" s="86">
        <v>5276853.2524099797</v>
      </c>
      <c r="O11769" s="86">
        <v>1243086.4680000001</v>
      </c>
      <c r="P11769" s="67">
        <v>236037.96396512899</v>
      </c>
      <c r="Q11769" s="85">
        <v>91863444.052011997</v>
      </c>
      <c r="R11769" s="86">
        <v>12983770.4690409</v>
      </c>
      <c r="S11769" s="91">
        <v>-7.47253399458714E-3</v>
      </c>
      <c r="T11769" s="67">
        <v>104847214.51357999</v>
      </c>
    </row>
    <row r="11770" spans="1:20" x14ac:dyDescent="0.25">
      <c r="A11770" t="s">
        <v>26</v>
      </c>
      <c r="B11770" s="10" t="str">
        <f>VLOOKUP(E11770,'Overview Cluster Days'!B:E,3)</f>
        <v>B</v>
      </c>
      <c r="C11770" s="10" t="str">
        <f>VLOOKUP($E11770,'Overview Cluster Days'!$B:$G,5)</f>
        <v>Winter</v>
      </c>
      <c r="D11770" s="10" t="str">
        <f>VLOOKUP($E11770,'Overview Cluster Days'!$B:$G,6)</f>
        <v>Weekday</v>
      </c>
      <c r="E11770" s="10">
        <v>20181115</v>
      </c>
      <c r="F11770" s="11">
        <v>9</v>
      </c>
      <c r="G11770" s="85">
        <v>9421478.534</v>
      </c>
      <c r="H11770" s="86">
        <v>51083143.646410003</v>
      </c>
      <c r="I11770" s="86">
        <v>18768563.931859698</v>
      </c>
      <c r="J11770" s="86">
        <v>10632281.1099995</v>
      </c>
      <c r="K11770" s="86">
        <v>6649401.8678245498</v>
      </c>
      <c r="L11770" s="86">
        <v>83544.762000000002</v>
      </c>
      <c r="M11770" s="86">
        <v>8263623.53212371</v>
      </c>
      <c r="N11770" s="86">
        <v>5840683.6542250495</v>
      </c>
      <c r="O11770" s="86">
        <v>1295034.92999943</v>
      </c>
      <c r="P11770" s="67">
        <v>277148.97951822903</v>
      </c>
      <c r="Q11770" s="85">
        <v>96554869.090093702</v>
      </c>
      <c r="R11770" s="86">
        <v>15760035.857866401</v>
      </c>
      <c r="S11770" s="91">
        <v>9.0844724327325804E-3</v>
      </c>
      <c r="T11770" s="67">
        <v>112314904.957045</v>
      </c>
    </row>
    <row r="11771" spans="1:20" x14ac:dyDescent="0.25">
      <c r="A11771" t="s">
        <v>26</v>
      </c>
      <c r="B11771" s="10" t="str">
        <f>VLOOKUP(E11771,'Overview Cluster Days'!B:E,3)</f>
        <v>B</v>
      </c>
      <c r="C11771" s="10" t="str">
        <f>VLOOKUP($E11771,'Overview Cluster Days'!$B:$G,5)</f>
        <v>Winter</v>
      </c>
      <c r="D11771" s="10" t="str">
        <f>VLOOKUP($E11771,'Overview Cluster Days'!$B:$G,6)</f>
        <v>Weekday</v>
      </c>
      <c r="E11771" s="10">
        <v>20181115</v>
      </c>
      <c r="F11771" s="11">
        <v>10</v>
      </c>
      <c r="G11771" s="85">
        <v>8842720.0669982899</v>
      </c>
      <c r="H11771" s="86">
        <v>53511521.109074898</v>
      </c>
      <c r="I11771" s="86">
        <v>18227536.548495501</v>
      </c>
      <c r="J11771" s="86">
        <v>10733117.494999999</v>
      </c>
      <c r="K11771" s="86">
        <v>6824123.7165324697</v>
      </c>
      <c r="L11771" s="86">
        <v>76281.849000000002</v>
      </c>
      <c r="M11771" s="86">
        <v>9296638.1987249199</v>
      </c>
      <c r="N11771" s="86">
        <v>6308453.8106712196</v>
      </c>
      <c r="O11771" s="86">
        <v>1285502.11299928</v>
      </c>
      <c r="P11771" s="67">
        <v>247444.03950544901</v>
      </c>
      <c r="Q11771" s="85">
        <v>98139018.936101198</v>
      </c>
      <c r="R11771" s="86">
        <v>17214320.0109009</v>
      </c>
      <c r="S11771" s="91">
        <v>4.4720456935465301E-3</v>
      </c>
      <c r="T11771" s="67">
        <v>115353338.951474</v>
      </c>
    </row>
    <row r="11772" spans="1:20" x14ac:dyDescent="0.25">
      <c r="A11772" t="s">
        <v>26</v>
      </c>
      <c r="B11772" s="10" t="str">
        <f>VLOOKUP(E11772,'Overview Cluster Days'!B:E,3)</f>
        <v>B</v>
      </c>
      <c r="C11772" s="10" t="str">
        <f>VLOOKUP($E11772,'Overview Cluster Days'!$B:$G,5)</f>
        <v>Winter</v>
      </c>
      <c r="D11772" s="10" t="str">
        <f>VLOOKUP($E11772,'Overview Cluster Days'!$B:$G,6)</f>
        <v>Weekday</v>
      </c>
      <c r="E11772" s="10">
        <v>20181115</v>
      </c>
      <c r="F11772" s="11">
        <v>11</v>
      </c>
      <c r="G11772" s="85">
        <v>7979171.8229999999</v>
      </c>
      <c r="H11772" s="86">
        <v>53708328.607731</v>
      </c>
      <c r="I11772" s="86">
        <v>19029306.4784972</v>
      </c>
      <c r="J11772" s="86">
        <v>10142249.196</v>
      </c>
      <c r="K11772" s="86">
        <v>6800469.5378112299</v>
      </c>
      <c r="L11772" s="86">
        <v>81535.062999999995</v>
      </c>
      <c r="M11772" s="86">
        <v>10164872.6035436</v>
      </c>
      <c r="N11772" s="86">
        <v>6645031.9708700497</v>
      </c>
      <c r="O11772" s="86">
        <v>1340775.7720000001</v>
      </c>
      <c r="P11772" s="67">
        <v>186531.97291401599</v>
      </c>
      <c r="Q11772" s="85">
        <v>97659525.643039495</v>
      </c>
      <c r="R11772" s="86">
        <v>18418747.382327698</v>
      </c>
      <c r="S11772" s="91">
        <v>4.2706299573183103E-3</v>
      </c>
      <c r="T11772" s="67">
        <v>116078273.02963801</v>
      </c>
    </row>
    <row r="11773" spans="1:20" x14ac:dyDescent="0.25">
      <c r="A11773" t="s">
        <v>26</v>
      </c>
      <c r="B11773" s="10" t="str">
        <f>VLOOKUP(E11773,'Overview Cluster Days'!B:E,3)</f>
        <v>B</v>
      </c>
      <c r="C11773" s="10" t="str">
        <f>VLOOKUP($E11773,'Overview Cluster Days'!$B:$G,5)</f>
        <v>Winter</v>
      </c>
      <c r="D11773" s="10" t="str">
        <f>VLOOKUP($E11773,'Overview Cluster Days'!$B:$G,6)</f>
        <v>Weekday</v>
      </c>
      <c r="E11773" s="10">
        <v>20181115</v>
      </c>
      <c r="F11773" s="11">
        <v>12</v>
      </c>
      <c r="G11773" s="85">
        <v>7941984.182</v>
      </c>
      <c r="H11773" s="86">
        <v>55616846.440469302</v>
      </c>
      <c r="I11773" s="86">
        <v>19194355.290374201</v>
      </c>
      <c r="J11773" s="86">
        <v>9632428.6859984603</v>
      </c>
      <c r="K11773" s="86">
        <v>6097890.8211697703</v>
      </c>
      <c r="L11773" s="86">
        <v>233705.64600000001</v>
      </c>
      <c r="M11773" s="86">
        <v>10770432.7347266</v>
      </c>
      <c r="N11773" s="86">
        <v>6860883.4738173597</v>
      </c>
      <c r="O11773" s="86">
        <v>1388102.5919999999</v>
      </c>
      <c r="P11773" s="67">
        <v>182751.71429727401</v>
      </c>
      <c r="Q11773" s="85">
        <v>98483505.420011699</v>
      </c>
      <c r="R11773" s="86">
        <v>19435876.160841301</v>
      </c>
      <c r="S11773" s="91">
        <v>-8.3422847092151607E-3</v>
      </c>
      <c r="T11773" s="67">
        <v>117919381.572511</v>
      </c>
    </row>
    <row r="11774" spans="1:20" x14ac:dyDescent="0.25">
      <c r="A11774" t="s">
        <v>26</v>
      </c>
      <c r="B11774" s="10" t="str">
        <f>VLOOKUP(E11774,'Overview Cluster Days'!B:E,3)</f>
        <v>B</v>
      </c>
      <c r="C11774" s="10" t="str">
        <f>VLOOKUP($E11774,'Overview Cluster Days'!$B:$G,5)</f>
        <v>Winter</v>
      </c>
      <c r="D11774" s="10" t="str">
        <f>VLOOKUP($E11774,'Overview Cluster Days'!$B:$G,6)</f>
        <v>Weekday</v>
      </c>
      <c r="E11774" s="10">
        <v>20181115</v>
      </c>
      <c r="F11774" s="11">
        <v>13</v>
      </c>
      <c r="G11774" s="85">
        <v>7353050.7000000002</v>
      </c>
      <c r="H11774" s="86">
        <v>57095870.394174904</v>
      </c>
      <c r="I11774" s="86">
        <v>19018339.7290585</v>
      </c>
      <c r="J11774" s="86">
        <v>9309537.2300000004</v>
      </c>
      <c r="K11774" s="86">
        <v>6783159.3568846798</v>
      </c>
      <c r="L11774" s="86">
        <v>82372.759999999995</v>
      </c>
      <c r="M11774" s="86">
        <v>11304189.1853381</v>
      </c>
      <c r="N11774" s="86">
        <v>6839148.7300250502</v>
      </c>
      <c r="O11774" s="86">
        <v>1407439.26</v>
      </c>
      <c r="P11774" s="67">
        <v>176784.70638710001</v>
      </c>
      <c r="Q11774" s="85">
        <v>99559957.410118103</v>
      </c>
      <c r="R11774" s="86">
        <v>19809934.641750298</v>
      </c>
      <c r="S11774" s="91">
        <v>-1.2836456880904699E-2</v>
      </c>
      <c r="T11774" s="67">
        <v>119369892.039032</v>
      </c>
    </row>
    <row r="11775" spans="1:20" x14ac:dyDescent="0.25">
      <c r="A11775" t="s">
        <v>26</v>
      </c>
      <c r="B11775" s="10" t="str">
        <f>VLOOKUP(E11775,'Overview Cluster Days'!B:E,3)</f>
        <v>B</v>
      </c>
      <c r="C11775" s="10" t="str">
        <f>VLOOKUP($E11775,'Overview Cluster Days'!$B:$G,5)</f>
        <v>Winter</v>
      </c>
      <c r="D11775" s="10" t="str">
        <f>VLOOKUP($E11775,'Overview Cluster Days'!$B:$G,6)</f>
        <v>Weekday</v>
      </c>
      <c r="E11775" s="10">
        <v>20181115</v>
      </c>
      <c r="F11775" s="11">
        <v>14</v>
      </c>
      <c r="G11775" s="85">
        <v>7625154.0800000001</v>
      </c>
      <c r="H11775" s="86">
        <v>54717829.298796803</v>
      </c>
      <c r="I11775" s="86">
        <v>18496510.489265401</v>
      </c>
      <c r="J11775" s="86">
        <v>9459152.9499999993</v>
      </c>
      <c r="K11775" s="86">
        <v>6651277.4566015098</v>
      </c>
      <c r="L11775" s="86">
        <v>82155.399999999994</v>
      </c>
      <c r="M11775" s="86">
        <v>10764046.8169546</v>
      </c>
      <c r="N11775" s="86">
        <v>6799337.30501951</v>
      </c>
      <c r="O11775" s="86">
        <v>1379424.63</v>
      </c>
      <c r="P11775" s="67">
        <v>184876.22714775</v>
      </c>
      <c r="Q11775" s="85">
        <v>96949924.274663702</v>
      </c>
      <c r="R11775" s="86">
        <v>19209840.379121799</v>
      </c>
      <c r="S11775" s="91">
        <v>3.0944823520258099E-3</v>
      </c>
      <c r="T11775" s="67">
        <v>116159764.65688001</v>
      </c>
    </row>
    <row r="11776" spans="1:20" x14ac:dyDescent="0.25">
      <c r="A11776" t="s">
        <v>26</v>
      </c>
      <c r="B11776" s="10" t="str">
        <f>VLOOKUP(E11776,'Overview Cluster Days'!B:E,3)</f>
        <v>B</v>
      </c>
      <c r="C11776" s="10" t="str">
        <f>VLOOKUP($E11776,'Overview Cluster Days'!$B:$G,5)</f>
        <v>Winter</v>
      </c>
      <c r="D11776" s="10" t="str">
        <f>VLOOKUP($E11776,'Overview Cluster Days'!$B:$G,6)</f>
        <v>Weekday</v>
      </c>
      <c r="E11776" s="10">
        <v>20181115</v>
      </c>
      <c r="F11776" s="11">
        <v>15</v>
      </c>
      <c r="G11776" s="85">
        <v>8143578.7000000002</v>
      </c>
      <c r="H11776" s="86">
        <v>53135514.196041599</v>
      </c>
      <c r="I11776" s="86">
        <v>18284810.0923144</v>
      </c>
      <c r="J11776" s="86">
        <v>9782762.8300000001</v>
      </c>
      <c r="K11776" s="86">
        <v>5915436.6528981999</v>
      </c>
      <c r="L11776" s="86">
        <v>71159.3</v>
      </c>
      <c r="M11776" s="86">
        <v>9332757.9967646897</v>
      </c>
      <c r="N11776" s="86">
        <v>6514661.6900250502</v>
      </c>
      <c r="O11776" s="86">
        <v>1344729.24</v>
      </c>
      <c r="P11776" s="67">
        <v>176974.39714459999</v>
      </c>
      <c r="Q11776" s="85">
        <v>95262102.4712542</v>
      </c>
      <c r="R11776" s="86">
        <v>17440282.623934299</v>
      </c>
      <c r="S11776" s="91">
        <v>0</v>
      </c>
      <c r="T11776" s="67">
        <v>112702385.09518901</v>
      </c>
    </row>
    <row r="11777" spans="1:20" x14ac:dyDescent="0.25">
      <c r="A11777" t="s">
        <v>26</v>
      </c>
      <c r="B11777" s="10" t="str">
        <f>VLOOKUP(E11777,'Overview Cluster Days'!B:E,3)</f>
        <v>B</v>
      </c>
      <c r="C11777" s="10" t="str">
        <f>VLOOKUP($E11777,'Overview Cluster Days'!$B:$G,5)</f>
        <v>Winter</v>
      </c>
      <c r="D11777" s="10" t="str">
        <f>VLOOKUP($E11777,'Overview Cluster Days'!$B:$G,6)</f>
        <v>Weekday</v>
      </c>
      <c r="E11777" s="10">
        <v>20181115</v>
      </c>
      <c r="F11777" s="11">
        <v>16</v>
      </c>
      <c r="G11777" s="85">
        <v>8862219.5399999991</v>
      </c>
      <c r="H11777" s="86">
        <v>52030015.743078403</v>
      </c>
      <c r="I11777" s="86">
        <v>17923670.3359739</v>
      </c>
      <c r="J11777" s="86">
        <v>10539083.8099987</v>
      </c>
      <c r="K11777" s="86">
        <v>5844654.3647593297</v>
      </c>
      <c r="L11777" s="86">
        <v>58833.78</v>
      </c>
      <c r="M11777" s="86">
        <v>7695363.16026498</v>
      </c>
      <c r="N11777" s="86">
        <v>6180688.5880210903</v>
      </c>
      <c r="O11777" s="86">
        <v>1280182.8799986199</v>
      </c>
      <c r="P11777" s="67">
        <v>171525.264245753</v>
      </c>
      <c r="Q11777" s="85">
        <v>95199643.793810293</v>
      </c>
      <c r="R11777" s="86">
        <v>15386593.6725304</v>
      </c>
      <c r="S11777" s="91">
        <v>1.34765622206032E-2</v>
      </c>
      <c r="T11777" s="67">
        <v>110586237.479817</v>
      </c>
    </row>
    <row r="11778" spans="1:20" x14ac:dyDescent="0.25">
      <c r="A11778" t="s">
        <v>26</v>
      </c>
      <c r="B11778" s="10" t="str">
        <f>VLOOKUP(E11778,'Overview Cluster Days'!B:E,3)</f>
        <v>B</v>
      </c>
      <c r="C11778" s="10" t="str">
        <f>VLOOKUP($E11778,'Overview Cluster Days'!$B:$G,5)</f>
        <v>Winter</v>
      </c>
      <c r="D11778" s="10" t="str">
        <f>VLOOKUP($E11778,'Overview Cluster Days'!$B:$G,6)</f>
        <v>Weekday</v>
      </c>
      <c r="E11778" s="10">
        <v>20181115</v>
      </c>
      <c r="F11778" s="11">
        <v>17</v>
      </c>
      <c r="G11778" s="85">
        <v>9946637.9049999993</v>
      </c>
      <c r="H11778" s="86">
        <v>50135298.728054099</v>
      </c>
      <c r="I11778" s="86">
        <v>17596880.211249601</v>
      </c>
      <c r="J11778" s="86">
        <v>11394380.675000001</v>
      </c>
      <c r="K11778" s="86">
        <v>5921504.6248600204</v>
      </c>
      <c r="L11778" s="86">
        <v>54555.875</v>
      </c>
      <c r="M11778" s="86">
        <v>6746018.0531637697</v>
      </c>
      <c r="N11778" s="86">
        <v>5752579.9778625201</v>
      </c>
      <c r="O11778" s="86">
        <v>1151204.135</v>
      </c>
      <c r="P11778" s="67">
        <v>249030.871643791</v>
      </c>
      <c r="Q11778" s="85">
        <v>94994702.144163698</v>
      </c>
      <c r="R11778" s="86">
        <v>13953388.9126701</v>
      </c>
      <c r="S11778" s="91">
        <v>1.8298339098691899E-2</v>
      </c>
      <c r="T11778" s="67">
        <v>108948091.075132</v>
      </c>
    </row>
    <row r="11779" spans="1:20" x14ac:dyDescent="0.25">
      <c r="A11779" t="s">
        <v>26</v>
      </c>
      <c r="B11779" s="10" t="str">
        <f>VLOOKUP(E11779,'Overview Cluster Days'!B:E,3)</f>
        <v>B</v>
      </c>
      <c r="C11779" s="10" t="str">
        <f>VLOOKUP($E11779,'Overview Cluster Days'!$B:$G,5)</f>
        <v>Winter</v>
      </c>
      <c r="D11779" s="10" t="str">
        <f>VLOOKUP($E11779,'Overview Cluster Days'!$B:$G,6)</f>
        <v>Weekday</v>
      </c>
      <c r="E11779" s="10">
        <v>20181115</v>
      </c>
      <c r="F11779" s="11">
        <v>18</v>
      </c>
      <c r="G11779" s="85">
        <v>11534829.217</v>
      </c>
      <c r="H11779" s="86">
        <v>50942858.028973103</v>
      </c>
      <c r="I11779" s="86">
        <v>15460448.7776879</v>
      </c>
      <c r="J11779" s="86">
        <v>12359555.369999999</v>
      </c>
      <c r="K11779" s="86">
        <v>5488480.65098383</v>
      </c>
      <c r="L11779" s="86">
        <v>97062.748999563701</v>
      </c>
      <c r="M11779" s="86">
        <v>7551711.0980182597</v>
      </c>
      <c r="N11779" s="86">
        <v>5105476.25726128</v>
      </c>
      <c r="O11779" s="86">
        <v>1002828.94999812</v>
      </c>
      <c r="P11779" s="67">
        <v>264820.63385322498</v>
      </c>
      <c r="Q11779" s="85">
        <v>95786172.044644803</v>
      </c>
      <c r="R11779" s="86">
        <v>14021899.688130399</v>
      </c>
      <c r="S11779" s="91">
        <v>3831.9134604493202</v>
      </c>
      <c r="T11779" s="67">
        <v>109811903.646236</v>
      </c>
    </row>
    <row r="11780" spans="1:20" x14ac:dyDescent="0.25">
      <c r="A11780" t="s">
        <v>26</v>
      </c>
      <c r="B11780" s="10" t="str">
        <f>VLOOKUP(E11780,'Overview Cluster Days'!B:E,3)</f>
        <v>B</v>
      </c>
      <c r="C11780" s="10" t="str">
        <f>VLOOKUP($E11780,'Overview Cluster Days'!$B:$G,5)</f>
        <v>Winter</v>
      </c>
      <c r="D11780" s="10" t="str">
        <f>VLOOKUP($E11780,'Overview Cluster Days'!$B:$G,6)</f>
        <v>Weekday</v>
      </c>
      <c r="E11780" s="10">
        <v>20181115</v>
      </c>
      <c r="F11780" s="11">
        <v>19</v>
      </c>
      <c r="G11780" s="85">
        <v>11479421.0919945</v>
      </c>
      <c r="H11780" s="86">
        <v>50017715.629323401</v>
      </c>
      <c r="I11780" s="86">
        <v>16413334.9501049</v>
      </c>
      <c r="J11780" s="86">
        <v>11271477.9629975</v>
      </c>
      <c r="K11780" s="86">
        <v>6120725.2001033304</v>
      </c>
      <c r="L11780" s="86">
        <v>126194.491975889</v>
      </c>
      <c r="M11780" s="86">
        <v>7685394.0860798899</v>
      </c>
      <c r="N11780" s="86">
        <v>5165124.8912162697</v>
      </c>
      <c r="O11780" s="86">
        <v>1144822.1689995199</v>
      </c>
      <c r="P11780" s="67">
        <v>171603.587737072</v>
      </c>
      <c r="Q11780" s="85">
        <v>95302674.834523603</v>
      </c>
      <c r="R11780" s="86">
        <v>14293139.2260086</v>
      </c>
      <c r="S11780" s="91">
        <v>80705.270595977097</v>
      </c>
      <c r="T11780" s="67">
        <v>109676519.331128</v>
      </c>
    </row>
    <row r="11781" spans="1:20" x14ac:dyDescent="0.25">
      <c r="A11781" t="s">
        <v>26</v>
      </c>
      <c r="B11781" s="10" t="str">
        <f>VLOOKUP(E11781,'Overview Cluster Days'!B:E,3)</f>
        <v>B</v>
      </c>
      <c r="C11781" s="10" t="str">
        <f>VLOOKUP($E11781,'Overview Cluster Days'!$B:$G,5)</f>
        <v>Winter</v>
      </c>
      <c r="D11781" s="10" t="str">
        <f>VLOOKUP($E11781,'Overview Cluster Days'!$B:$G,6)</f>
        <v>Weekday</v>
      </c>
      <c r="E11781" s="10">
        <v>20181115</v>
      </c>
      <c r="F11781" s="11">
        <v>20</v>
      </c>
      <c r="G11781" s="85">
        <v>9941267.6629942898</v>
      </c>
      <c r="H11781" s="86">
        <v>47552032.296545401</v>
      </c>
      <c r="I11781" s="86">
        <v>16848330.765714299</v>
      </c>
      <c r="J11781" s="86">
        <v>10380598.686000001</v>
      </c>
      <c r="K11781" s="86">
        <v>6171846.7106042802</v>
      </c>
      <c r="L11781" s="86">
        <v>111393.798974402</v>
      </c>
      <c r="M11781" s="86">
        <v>7680109.0738642896</v>
      </c>
      <c r="N11781" s="86">
        <v>5365479.3218600499</v>
      </c>
      <c r="O11781" s="86">
        <v>1187266.4140000001</v>
      </c>
      <c r="P11781" s="67">
        <v>166695.31710705499</v>
      </c>
      <c r="Q11781" s="85">
        <v>90894076.121858299</v>
      </c>
      <c r="R11781" s="86">
        <v>14510943.9258058</v>
      </c>
      <c r="S11781" s="91">
        <v>57303.563889281802</v>
      </c>
      <c r="T11781" s="67">
        <v>105462323.611553</v>
      </c>
    </row>
    <row r="11782" spans="1:20" x14ac:dyDescent="0.25">
      <c r="A11782" t="s">
        <v>26</v>
      </c>
      <c r="B11782" s="10" t="str">
        <f>VLOOKUP(E11782,'Overview Cluster Days'!B:E,3)</f>
        <v>B</v>
      </c>
      <c r="C11782" s="10" t="str">
        <f>VLOOKUP($E11782,'Overview Cluster Days'!$B:$G,5)</f>
        <v>Winter</v>
      </c>
      <c r="D11782" s="10" t="str">
        <f>VLOOKUP($E11782,'Overview Cluster Days'!$B:$G,6)</f>
        <v>Weekday</v>
      </c>
      <c r="E11782" s="10">
        <v>20181115</v>
      </c>
      <c r="F11782" s="11">
        <v>21</v>
      </c>
      <c r="G11782" s="85">
        <v>8423443.5199954305</v>
      </c>
      <c r="H11782" s="86">
        <v>44975120.7715538</v>
      </c>
      <c r="I11782" s="86">
        <v>16796212.816123702</v>
      </c>
      <c r="J11782" s="86">
        <v>10161091.1419976</v>
      </c>
      <c r="K11782" s="86">
        <v>6789847.5614869902</v>
      </c>
      <c r="L11782" s="86">
        <v>105499.87399533</v>
      </c>
      <c r="M11782" s="86">
        <v>7230755.68310076</v>
      </c>
      <c r="N11782" s="86">
        <v>4962026.6339023197</v>
      </c>
      <c r="O11782" s="86">
        <v>1277676.8539994501</v>
      </c>
      <c r="P11782" s="67">
        <v>185899.39955820001</v>
      </c>
      <c r="Q11782" s="85">
        <v>87145715.811157495</v>
      </c>
      <c r="R11782" s="86">
        <v>13761858.4445561</v>
      </c>
      <c r="S11782" s="91">
        <v>51348.3054912109</v>
      </c>
      <c r="T11782" s="67">
        <v>100958922.561205</v>
      </c>
    </row>
    <row r="11783" spans="1:20" x14ac:dyDescent="0.25">
      <c r="A11783" t="s">
        <v>26</v>
      </c>
      <c r="B11783" s="10" t="str">
        <f>VLOOKUP(E11783,'Overview Cluster Days'!B:E,3)</f>
        <v>B</v>
      </c>
      <c r="C11783" s="10" t="str">
        <f>VLOOKUP($E11783,'Overview Cluster Days'!$B:$G,5)</f>
        <v>Winter</v>
      </c>
      <c r="D11783" s="10" t="str">
        <f>VLOOKUP($E11783,'Overview Cluster Days'!$B:$G,6)</f>
        <v>Weekday</v>
      </c>
      <c r="E11783" s="10">
        <v>20181115</v>
      </c>
      <c r="F11783" s="11">
        <v>22</v>
      </c>
      <c r="G11783" s="85">
        <v>7785736.3229972199</v>
      </c>
      <c r="H11783" s="86">
        <v>38753774.333488002</v>
      </c>
      <c r="I11783" s="86">
        <v>15418728.778601401</v>
      </c>
      <c r="J11783" s="86">
        <v>9058951.9859977793</v>
      </c>
      <c r="K11783" s="86">
        <v>6832850.6278526504</v>
      </c>
      <c r="L11783" s="86">
        <v>300363.57599693799</v>
      </c>
      <c r="M11783" s="86">
        <v>7126179.5677178502</v>
      </c>
      <c r="N11783" s="86">
        <v>5090653.9362947801</v>
      </c>
      <c r="O11783" s="86">
        <v>1360358.6419987699</v>
      </c>
      <c r="P11783" s="67">
        <v>222199.974188903</v>
      </c>
      <c r="Q11783" s="85">
        <v>77850042.048936993</v>
      </c>
      <c r="R11783" s="86">
        <v>14099755.696197201</v>
      </c>
      <c r="S11783" s="91">
        <v>55768.1806226958</v>
      </c>
      <c r="T11783" s="67">
        <v>92005565.925756902</v>
      </c>
    </row>
    <row r="11784" spans="1:20" x14ac:dyDescent="0.25">
      <c r="A11784" t="s">
        <v>26</v>
      </c>
      <c r="B11784" s="10" t="str">
        <f>VLOOKUP(E11784,'Overview Cluster Days'!B:E,3)</f>
        <v>B</v>
      </c>
      <c r="C11784" s="10" t="str">
        <f>VLOOKUP($E11784,'Overview Cluster Days'!$B:$G,5)</f>
        <v>Winter</v>
      </c>
      <c r="D11784" s="10" t="str">
        <f>VLOOKUP($E11784,'Overview Cluster Days'!$B:$G,6)</f>
        <v>Weekday</v>
      </c>
      <c r="E11784" s="10">
        <v>20181115</v>
      </c>
      <c r="F11784" s="11">
        <v>23</v>
      </c>
      <c r="G11784" s="85">
        <v>8458483.4999991693</v>
      </c>
      <c r="H11784" s="86">
        <v>34863495.822099604</v>
      </c>
      <c r="I11784" s="86">
        <v>15068508.819024799</v>
      </c>
      <c r="J11784" s="86">
        <v>7781092.3700000001</v>
      </c>
      <c r="K11784" s="86">
        <v>6669584.6469944697</v>
      </c>
      <c r="L11784" s="86">
        <v>227196.62498787901</v>
      </c>
      <c r="M11784" s="86">
        <v>7332297.3006813899</v>
      </c>
      <c r="N11784" s="86">
        <v>5049386.4119553296</v>
      </c>
      <c r="O11784" s="86">
        <v>1432793.73</v>
      </c>
      <c r="P11784" s="67">
        <v>239867.61826882901</v>
      </c>
      <c r="Q11784" s="85">
        <v>72841165.158118099</v>
      </c>
      <c r="R11784" s="86">
        <v>14281541.6858934</v>
      </c>
      <c r="S11784" s="91">
        <v>68644.678709106505</v>
      </c>
      <c r="T11784" s="67">
        <v>87191351.522720605</v>
      </c>
    </row>
    <row r="11785" spans="1:20" x14ac:dyDescent="0.25">
      <c r="A11785" t="s">
        <v>26</v>
      </c>
      <c r="B11785" s="10" t="str">
        <f>VLOOKUP(E11785,'Overview Cluster Days'!B:E,3)</f>
        <v>B</v>
      </c>
      <c r="C11785" s="10" t="str">
        <f>VLOOKUP($E11785,'Overview Cluster Days'!$B:$G,5)</f>
        <v>Winter</v>
      </c>
      <c r="D11785" s="10" t="str">
        <f>VLOOKUP($E11785,'Overview Cluster Days'!$B:$G,6)</f>
        <v>Weekday</v>
      </c>
      <c r="E11785" s="10">
        <v>20181115</v>
      </c>
      <c r="F11785" s="11">
        <v>24</v>
      </c>
      <c r="G11785" s="85">
        <v>8089403.29</v>
      </c>
      <c r="H11785" s="86">
        <v>27506100.003341898</v>
      </c>
      <c r="I11785" s="86">
        <v>14281102.643077601</v>
      </c>
      <c r="J11785" s="86">
        <v>7874015.8299991405</v>
      </c>
      <c r="K11785" s="86">
        <v>6502181.0413970603</v>
      </c>
      <c r="L11785" s="86">
        <v>178913.34999742699</v>
      </c>
      <c r="M11785" s="86">
        <v>7631972.33226847</v>
      </c>
      <c r="N11785" s="86">
        <v>5044665.8508580299</v>
      </c>
      <c r="O11785" s="86">
        <v>1324958.45</v>
      </c>
      <c r="P11785" s="67">
        <v>212288.90428818201</v>
      </c>
      <c r="Q11785" s="85">
        <v>64252802.807815798</v>
      </c>
      <c r="R11785" s="86">
        <v>14392798.887412099</v>
      </c>
      <c r="S11785" s="91">
        <v>73316.388066009604</v>
      </c>
      <c r="T11785" s="67">
        <v>78718918.0832939</v>
      </c>
    </row>
    <row r="11786" spans="1:20" x14ac:dyDescent="0.25">
      <c r="A11786" t="s">
        <v>26</v>
      </c>
      <c r="B11786" s="10" t="str">
        <f>VLOOKUP(E11786,'Overview Cluster Days'!B:E,3)</f>
        <v>B</v>
      </c>
      <c r="C11786" s="10" t="str">
        <f>VLOOKUP($E11786,'Overview Cluster Days'!$B:$G,5)</f>
        <v>Winter</v>
      </c>
      <c r="D11786" s="10" t="str">
        <f>VLOOKUP($E11786,'Overview Cluster Days'!$B:$G,6)</f>
        <v>Weekday</v>
      </c>
      <c r="E11786" s="10">
        <v>20181116</v>
      </c>
      <c r="F11786" s="11">
        <v>1</v>
      </c>
      <c r="G11786" s="85">
        <v>6506838.074</v>
      </c>
      <c r="H11786" s="86">
        <v>37120876.672948398</v>
      </c>
      <c r="I11786" s="86">
        <v>10585291.895892801</v>
      </c>
      <c r="J11786" s="86">
        <v>9160215.4829999991</v>
      </c>
      <c r="K11786" s="86">
        <v>7774949.9393017404</v>
      </c>
      <c r="L11786" s="86">
        <v>253792.05</v>
      </c>
      <c r="M11786" s="86">
        <v>7752181.06809045</v>
      </c>
      <c r="N11786" s="86">
        <v>3847956.2149583101</v>
      </c>
      <c r="O11786" s="86">
        <v>1091955.19999742</v>
      </c>
      <c r="P11786" s="67">
        <v>273597.30999970902</v>
      </c>
      <c r="Q11786" s="85">
        <v>71148172.0651429</v>
      </c>
      <c r="R11786" s="86">
        <v>13219481.8430459</v>
      </c>
      <c r="S11786" s="91">
        <v>52846.8044300564</v>
      </c>
      <c r="T11786" s="67">
        <v>84420500.712618902</v>
      </c>
    </row>
    <row r="11787" spans="1:20" x14ac:dyDescent="0.25">
      <c r="A11787" t="s">
        <v>26</v>
      </c>
      <c r="B11787" s="10" t="str">
        <f>VLOOKUP(E11787,'Overview Cluster Days'!B:E,3)</f>
        <v>B</v>
      </c>
      <c r="C11787" s="10" t="str">
        <f>VLOOKUP($E11787,'Overview Cluster Days'!$B:$G,5)</f>
        <v>Winter</v>
      </c>
      <c r="D11787" s="10" t="str">
        <f>VLOOKUP($E11787,'Overview Cluster Days'!$B:$G,6)</f>
        <v>Weekday</v>
      </c>
      <c r="E11787" s="10">
        <v>20181116</v>
      </c>
      <c r="F11787" s="11">
        <v>2</v>
      </c>
      <c r="G11787" s="85">
        <v>5809057.6699999999</v>
      </c>
      <c r="H11787" s="86">
        <v>37119296.239549801</v>
      </c>
      <c r="I11787" s="86">
        <v>9956652.7593796309</v>
      </c>
      <c r="J11787" s="86">
        <v>8273588.5949975802</v>
      </c>
      <c r="K11787" s="86">
        <v>7631827.6166205201</v>
      </c>
      <c r="L11787" s="86">
        <v>238085.09999792199</v>
      </c>
      <c r="M11787" s="86">
        <v>8113162.2739297096</v>
      </c>
      <c r="N11787" s="86">
        <v>3668556.5428473698</v>
      </c>
      <c r="O11787" s="86">
        <v>1106502.5549971799</v>
      </c>
      <c r="P11787" s="67">
        <v>232821.24141943699</v>
      </c>
      <c r="Q11787" s="85">
        <v>68790422.880547494</v>
      </c>
      <c r="R11787" s="86">
        <v>13359127.713191601</v>
      </c>
      <c r="S11787" s="91">
        <v>51061.342799743899</v>
      </c>
      <c r="T11787" s="67">
        <v>82200611.936538905</v>
      </c>
    </row>
    <row r="11788" spans="1:20" x14ac:dyDescent="0.25">
      <c r="A11788" t="s">
        <v>26</v>
      </c>
      <c r="B11788" s="10" t="str">
        <f>VLOOKUP(E11788,'Overview Cluster Days'!B:E,3)</f>
        <v>B</v>
      </c>
      <c r="C11788" s="10" t="str">
        <f>VLOOKUP($E11788,'Overview Cluster Days'!$B:$G,5)</f>
        <v>Winter</v>
      </c>
      <c r="D11788" s="10" t="str">
        <f>VLOOKUP($E11788,'Overview Cluster Days'!$B:$G,6)</f>
        <v>Weekday</v>
      </c>
      <c r="E11788" s="10">
        <v>20181116</v>
      </c>
      <c r="F11788" s="11">
        <v>3</v>
      </c>
      <c r="G11788" s="85">
        <v>5776171.1299999999</v>
      </c>
      <c r="H11788" s="86">
        <v>36999527.961061098</v>
      </c>
      <c r="I11788" s="86">
        <v>10348615.473402601</v>
      </c>
      <c r="J11788" s="86">
        <v>7859437.6149997497</v>
      </c>
      <c r="K11788" s="86">
        <v>7455997.4126519496</v>
      </c>
      <c r="L11788" s="86">
        <v>259796.09599999999</v>
      </c>
      <c r="M11788" s="86">
        <v>8523772.2868805695</v>
      </c>
      <c r="N11788" s="86">
        <v>3676985.9816696998</v>
      </c>
      <c r="O11788" s="86">
        <v>1177337.13499916</v>
      </c>
      <c r="P11788" s="67">
        <v>261579.73199999999</v>
      </c>
      <c r="Q11788" s="85">
        <v>68439749.592115402</v>
      </c>
      <c r="R11788" s="86">
        <v>13899471.231549401</v>
      </c>
      <c r="S11788" s="91">
        <v>67951.385682739405</v>
      </c>
      <c r="T11788" s="67">
        <v>82407172.209347606</v>
      </c>
    </row>
    <row r="11789" spans="1:20" x14ac:dyDescent="0.25">
      <c r="A11789" t="s">
        <v>26</v>
      </c>
      <c r="B11789" s="10" t="str">
        <f>VLOOKUP(E11789,'Overview Cluster Days'!B:E,3)</f>
        <v>B</v>
      </c>
      <c r="C11789" s="10" t="str">
        <f>VLOOKUP($E11789,'Overview Cluster Days'!$B:$G,5)</f>
        <v>Winter</v>
      </c>
      <c r="D11789" s="10" t="str">
        <f>VLOOKUP($E11789,'Overview Cluster Days'!$B:$G,6)</f>
        <v>Weekday</v>
      </c>
      <c r="E11789" s="10">
        <v>20181116</v>
      </c>
      <c r="F11789" s="11">
        <v>4</v>
      </c>
      <c r="G11789" s="85">
        <v>5802169.8449989604</v>
      </c>
      <c r="H11789" s="86">
        <v>36782000.395342998</v>
      </c>
      <c r="I11789" s="86">
        <v>11183592.7194221</v>
      </c>
      <c r="J11789" s="86">
        <v>7755852.0779999997</v>
      </c>
      <c r="K11789" s="86">
        <v>7496254.1153145302</v>
      </c>
      <c r="L11789" s="86">
        <v>257513.22499886199</v>
      </c>
      <c r="M11789" s="86">
        <v>8417767.4006397091</v>
      </c>
      <c r="N11789" s="86">
        <v>3863909.4457456199</v>
      </c>
      <c r="O11789" s="86">
        <v>1181258.5460000001</v>
      </c>
      <c r="P11789" s="67">
        <v>324071.35199902998</v>
      </c>
      <c r="Q11789" s="85">
        <v>69019869.153078601</v>
      </c>
      <c r="R11789" s="86">
        <v>14044519.969383201</v>
      </c>
      <c r="S11789" s="91">
        <v>58971.680213302599</v>
      </c>
      <c r="T11789" s="67">
        <v>83123360.802675202</v>
      </c>
    </row>
    <row r="11790" spans="1:20" x14ac:dyDescent="0.25">
      <c r="A11790" t="s">
        <v>26</v>
      </c>
      <c r="B11790" s="10" t="str">
        <f>VLOOKUP(E11790,'Overview Cluster Days'!B:E,3)</f>
        <v>B</v>
      </c>
      <c r="C11790" s="10" t="str">
        <f>VLOOKUP($E11790,'Overview Cluster Days'!$B:$G,5)</f>
        <v>Winter</v>
      </c>
      <c r="D11790" s="10" t="str">
        <f>VLOOKUP($E11790,'Overview Cluster Days'!$B:$G,6)</f>
        <v>Weekday</v>
      </c>
      <c r="E11790" s="10">
        <v>20181116</v>
      </c>
      <c r="F11790" s="11">
        <v>5</v>
      </c>
      <c r="G11790" s="85">
        <v>6072292.5109980302</v>
      </c>
      <c r="H11790" s="86">
        <v>36920442.112055898</v>
      </c>
      <c r="I11790" s="86">
        <v>11344642.352227099</v>
      </c>
      <c r="J11790" s="86">
        <v>8013563.8579997104</v>
      </c>
      <c r="K11790" s="86">
        <v>7734037.56034353</v>
      </c>
      <c r="L11790" s="86">
        <v>237401.85099763499</v>
      </c>
      <c r="M11790" s="86">
        <v>8014856.4159272397</v>
      </c>
      <c r="N11790" s="86">
        <v>3841085.0323739802</v>
      </c>
      <c r="O11790" s="86">
        <v>1170539.72799912</v>
      </c>
      <c r="P11790" s="67">
        <v>309543.67899962899</v>
      </c>
      <c r="Q11790" s="85">
        <v>70084978.393624201</v>
      </c>
      <c r="R11790" s="86">
        <v>13573426.706297601</v>
      </c>
      <c r="S11790" s="91">
        <v>51108.002663024599</v>
      </c>
      <c r="T11790" s="67">
        <v>83709513.102584794</v>
      </c>
    </row>
    <row r="11791" spans="1:20" x14ac:dyDescent="0.25">
      <c r="A11791" t="s">
        <v>26</v>
      </c>
      <c r="B11791" s="10" t="str">
        <f>VLOOKUP(E11791,'Overview Cluster Days'!B:E,3)</f>
        <v>B</v>
      </c>
      <c r="C11791" s="10" t="str">
        <f>VLOOKUP($E11791,'Overview Cluster Days'!$B:$G,5)</f>
        <v>Winter</v>
      </c>
      <c r="D11791" s="10" t="str">
        <f>VLOOKUP($E11791,'Overview Cluster Days'!$B:$G,6)</f>
        <v>Weekday</v>
      </c>
      <c r="E11791" s="10">
        <v>20181116</v>
      </c>
      <c r="F11791" s="11">
        <v>6</v>
      </c>
      <c r="G11791" s="85">
        <v>6354418.6200000001</v>
      </c>
      <c r="H11791" s="86">
        <v>38385083.9454659</v>
      </c>
      <c r="I11791" s="86">
        <v>12225558.061055699</v>
      </c>
      <c r="J11791" s="86">
        <v>8175940.5920000002</v>
      </c>
      <c r="K11791" s="86">
        <v>7634980.9691482801</v>
      </c>
      <c r="L11791" s="86">
        <v>192824.00799479501</v>
      </c>
      <c r="M11791" s="86">
        <v>7438694.1559429998</v>
      </c>
      <c r="N11791" s="86">
        <v>3684054.0240907599</v>
      </c>
      <c r="O11791" s="86">
        <v>1382950.112</v>
      </c>
      <c r="P11791" s="67">
        <v>262216.79999988899</v>
      </c>
      <c r="Q11791" s="85">
        <v>72775982.187669903</v>
      </c>
      <c r="R11791" s="86">
        <v>12960739.100028399</v>
      </c>
      <c r="S11791" s="91">
        <v>41068.204733856102</v>
      </c>
      <c r="T11791" s="67">
        <v>85777789.492432207</v>
      </c>
    </row>
    <row r="11792" spans="1:20" x14ac:dyDescent="0.25">
      <c r="A11792" t="s">
        <v>26</v>
      </c>
      <c r="B11792" s="10" t="str">
        <f>VLOOKUP(E11792,'Overview Cluster Days'!B:E,3)</f>
        <v>B</v>
      </c>
      <c r="C11792" s="10" t="str">
        <f>VLOOKUP($E11792,'Overview Cluster Days'!$B:$G,5)</f>
        <v>Winter</v>
      </c>
      <c r="D11792" s="10" t="str">
        <f>VLOOKUP($E11792,'Overview Cluster Days'!$B:$G,6)</f>
        <v>Weekday</v>
      </c>
      <c r="E11792" s="10">
        <v>20181116</v>
      </c>
      <c r="F11792" s="11">
        <v>7</v>
      </c>
      <c r="G11792" s="85">
        <v>8352946.818</v>
      </c>
      <c r="H11792" s="86">
        <v>43013092.142021596</v>
      </c>
      <c r="I11792" s="86">
        <v>12955208.641495001</v>
      </c>
      <c r="J11792" s="86">
        <v>8867361.0010000002</v>
      </c>
      <c r="K11792" s="86">
        <v>8238128.99276991</v>
      </c>
      <c r="L11792" s="86">
        <v>25114.616000000002</v>
      </c>
      <c r="M11792" s="86">
        <v>6721227.0465495</v>
      </c>
      <c r="N11792" s="86">
        <v>3678934.2818301599</v>
      </c>
      <c r="O11792" s="86">
        <v>1435371.5719999999</v>
      </c>
      <c r="P11792" s="67">
        <v>176683.19179370499</v>
      </c>
      <c r="Q11792" s="85">
        <v>81426737.595286503</v>
      </c>
      <c r="R11792" s="86">
        <v>12037330.7081734</v>
      </c>
      <c r="S11792" s="91">
        <v>17173.2318096934</v>
      </c>
      <c r="T11792" s="67">
        <v>93481241.535269603</v>
      </c>
    </row>
    <row r="11793" spans="1:20" x14ac:dyDescent="0.25">
      <c r="A11793" t="s">
        <v>26</v>
      </c>
      <c r="B11793" s="10" t="str">
        <f>VLOOKUP(E11793,'Overview Cluster Days'!B:E,3)</f>
        <v>B</v>
      </c>
      <c r="C11793" s="10" t="str">
        <f>VLOOKUP($E11793,'Overview Cluster Days'!$B:$G,5)</f>
        <v>Winter</v>
      </c>
      <c r="D11793" s="10" t="str">
        <f>VLOOKUP($E11793,'Overview Cluster Days'!$B:$G,6)</f>
        <v>Weekday</v>
      </c>
      <c r="E11793" s="10">
        <v>20181116</v>
      </c>
      <c r="F11793" s="11">
        <v>8</v>
      </c>
      <c r="G11793" s="85">
        <v>10279605.846000001</v>
      </c>
      <c r="H11793" s="86">
        <v>48645190.700212702</v>
      </c>
      <c r="I11793" s="86">
        <v>15688079.9608746</v>
      </c>
      <c r="J11793" s="86">
        <v>10196512.5049993</v>
      </c>
      <c r="K11793" s="86">
        <v>9694748.5202539992</v>
      </c>
      <c r="L11793" s="86">
        <v>101162.12</v>
      </c>
      <c r="M11793" s="86">
        <v>7220224.4923983198</v>
      </c>
      <c r="N11793" s="86">
        <v>3412240.1978650098</v>
      </c>
      <c r="O11793" s="86">
        <v>1338426.2929998101</v>
      </c>
      <c r="P11793" s="67">
        <v>254081.92751400001</v>
      </c>
      <c r="Q11793" s="85">
        <v>94504137.532340601</v>
      </c>
      <c r="R11793" s="86">
        <v>12326135.0307771</v>
      </c>
      <c r="S11793" s="91">
        <v>24952.0519400025</v>
      </c>
      <c r="T11793" s="67">
        <v>106855224.615058</v>
      </c>
    </row>
    <row r="11794" spans="1:20" x14ac:dyDescent="0.25">
      <c r="A11794" t="s">
        <v>26</v>
      </c>
      <c r="B11794" s="10" t="str">
        <f>VLOOKUP(E11794,'Overview Cluster Days'!B:E,3)</f>
        <v>B</v>
      </c>
      <c r="C11794" s="10" t="str">
        <f>VLOOKUP($E11794,'Overview Cluster Days'!$B:$G,5)</f>
        <v>Winter</v>
      </c>
      <c r="D11794" s="10" t="str">
        <f>VLOOKUP($E11794,'Overview Cluster Days'!$B:$G,6)</f>
        <v>Weekday</v>
      </c>
      <c r="E11794" s="10">
        <v>20181116</v>
      </c>
      <c r="F11794" s="11">
        <v>9</v>
      </c>
      <c r="G11794" s="85">
        <v>10069762.327</v>
      </c>
      <c r="H11794" s="86">
        <v>51780350.651922897</v>
      </c>
      <c r="I11794" s="86">
        <v>15798217.443540599</v>
      </c>
      <c r="J11794" s="86">
        <v>11259677.432</v>
      </c>
      <c r="K11794" s="86">
        <v>9200365.7819984294</v>
      </c>
      <c r="L11794" s="86">
        <v>45942.589</v>
      </c>
      <c r="M11794" s="86">
        <v>8608741.82894402</v>
      </c>
      <c r="N11794" s="86">
        <v>3678550.7569442401</v>
      </c>
      <c r="O11794" s="86">
        <v>1377166.676</v>
      </c>
      <c r="P11794" s="67">
        <v>210648.262538126</v>
      </c>
      <c r="Q11794" s="85">
        <v>98108373.636461899</v>
      </c>
      <c r="R11794" s="86">
        <v>13921050.1134264</v>
      </c>
      <c r="S11794" s="91">
        <v>8292.5779011230898</v>
      </c>
      <c r="T11794" s="67">
        <v>112037716.32778899</v>
      </c>
    </row>
    <row r="11795" spans="1:20" x14ac:dyDescent="0.25">
      <c r="A11795" t="s">
        <v>26</v>
      </c>
      <c r="B11795" s="10" t="str">
        <f>VLOOKUP(E11795,'Overview Cluster Days'!B:E,3)</f>
        <v>B</v>
      </c>
      <c r="C11795" s="10" t="str">
        <f>VLOOKUP($E11795,'Overview Cluster Days'!$B:$G,5)</f>
        <v>Winter</v>
      </c>
      <c r="D11795" s="10" t="str">
        <f>VLOOKUP($E11795,'Overview Cluster Days'!$B:$G,6)</f>
        <v>Weekday</v>
      </c>
      <c r="E11795" s="10">
        <v>20181116</v>
      </c>
      <c r="F11795" s="11">
        <v>10</v>
      </c>
      <c r="G11795" s="85">
        <v>9464616.9079979006</v>
      </c>
      <c r="H11795" s="86">
        <v>52987834.474722899</v>
      </c>
      <c r="I11795" s="86">
        <v>16170040.1933665</v>
      </c>
      <c r="J11795" s="86">
        <v>11199634.952</v>
      </c>
      <c r="K11795" s="86">
        <v>9551848.2818656601</v>
      </c>
      <c r="L11795" s="86">
        <v>43935.059958223101</v>
      </c>
      <c r="M11795" s="86">
        <v>9475753.7283565402</v>
      </c>
      <c r="N11795" s="86">
        <v>4325872.8498046603</v>
      </c>
      <c r="O11795" s="86">
        <v>1384475.5919999999</v>
      </c>
      <c r="P11795" s="67">
        <v>205266.62938476901</v>
      </c>
      <c r="Q11795" s="85">
        <v>99373974.809953004</v>
      </c>
      <c r="R11795" s="86">
        <v>15435303.859504201</v>
      </c>
      <c r="S11795" s="91">
        <v>45224.090228759698</v>
      </c>
      <c r="T11795" s="67">
        <v>114854502.75968599</v>
      </c>
    </row>
    <row r="11796" spans="1:20" x14ac:dyDescent="0.25">
      <c r="A11796" t="s">
        <v>26</v>
      </c>
      <c r="B11796" s="10" t="str">
        <f>VLOOKUP(E11796,'Overview Cluster Days'!B:E,3)</f>
        <v>B</v>
      </c>
      <c r="C11796" s="10" t="str">
        <f>VLOOKUP($E11796,'Overview Cluster Days'!$B:$G,5)</f>
        <v>Winter</v>
      </c>
      <c r="D11796" s="10" t="str">
        <f>VLOOKUP($E11796,'Overview Cluster Days'!$B:$G,6)</f>
        <v>Weekday</v>
      </c>
      <c r="E11796" s="10">
        <v>20181116</v>
      </c>
      <c r="F11796" s="11">
        <v>11</v>
      </c>
      <c r="G11796" s="85">
        <v>8390808.3719992694</v>
      </c>
      <c r="H11796" s="86">
        <v>53315828.946489803</v>
      </c>
      <c r="I11796" s="86">
        <v>16354186.6723892</v>
      </c>
      <c r="J11796" s="86">
        <v>10621724.034</v>
      </c>
      <c r="K11796" s="86">
        <v>9659048.5541063696</v>
      </c>
      <c r="L11796" s="86">
        <v>41697.543964140299</v>
      </c>
      <c r="M11796" s="86">
        <v>10393000.311787801</v>
      </c>
      <c r="N11796" s="86">
        <v>4797403.7657424398</v>
      </c>
      <c r="O11796" s="86">
        <v>1449308.585</v>
      </c>
      <c r="P11796" s="67">
        <v>216160.25509586601</v>
      </c>
      <c r="Q11796" s="85">
        <v>98341596.578984693</v>
      </c>
      <c r="R11796" s="86">
        <v>16897570.461590301</v>
      </c>
      <c r="S11796" s="91">
        <v>33484.801391998299</v>
      </c>
      <c r="T11796" s="67">
        <v>115272651.841967</v>
      </c>
    </row>
    <row r="11797" spans="1:20" x14ac:dyDescent="0.25">
      <c r="A11797" t="s">
        <v>26</v>
      </c>
      <c r="B11797" s="10" t="str">
        <f>VLOOKUP(E11797,'Overview Cluster Days'!B:E,3)</f>
        <v>B</v>
      </c>
      <c r="C11797" s="10" t="str">
        <f>VLOOKUP($E11797,'Overview Cluster Days'!$B:$G,5)</f>
        <v>Winter</v>
      </c>
      <c r="D11797" s="10" t="str">
        <f>VLOOKUP($E11797,'Overview Cluster Days'!$B:$G,6)</f>
        <v>Weekday</v>
      </c>
      <c r="E11797" s="10">
        <v>20181116</v>
      </c>
      <c r="F11797" s="11">
        <v>12</v>
      </c>
      <c r="G11797" s="85">
        <v>8113404.7119981404</v>
      </c>
      <c r="H11797" s="86">
        <v>52898025.869009003</v>
      </c>
      <c r="I11797" s="86">
        <v>16319913.387731301</v>
      </c>
      <c r="J11797" s="86">
        <v>9959244.8609999996</v>
      </c>
      <c r="K11797" s="86">
        <v>9887505.3743472397</v>
      </c>
      <c r="L11797" s="86">
        <v>83512.563987522299</v>
      </c>
      <c r="M11797" s="86">
        <v>11308255.117642401</v>
      </c>
      <c r="N11797" s="86">
        <v>5331761.76420426</v>
      </c>
      <c r="O11797" s="86">
        <v>1501630.9210000001</v>
      </c>
      <c r="P11797" s="67">
        <v>217325.45451636799</v>
      </c>
      <c r="Q11797" s="85">
        <v>97178094.204085693</v>
      </c>
      <c r="R11797" s="86">
        <v>18442485.821350601</v>
      </c>
      <c r="S11797" s="91">
        <v>32452.2353745117</v>
      </c>
      <c r="T11797" s="67">
        <v>115653032.260811</v>
      </c>
    </row>
    <row r="11798" spans="1:20" x14ac:dyDescent="0.25">
      <c r="A11798" t="s">
        <v>26</v>
      </c>
      <c r="B11798" s="10" t="str">
        <f>VLOOKUP(E11798,'Overview Cluster Days'!B:E,3)</f>
        <v>B</v>
      </c>
      <c r="C11798" s="10" t="str">
        <f>VLOOKUP($E11798,'Overview Cluster Days'!$B:$G,5)</f>
        <v>Winter</v>
      </c>
      <c r="D11798" s="10" t="str">
        <f>VLOOKUP($E11798,'Overview Cluster Days'!$B:$G,6)</f>
        <v>Weekday</v>
      </c>
      <c r="E11798" s="10">
        <v>20181116</v>
      </c>
      <c r="F11798" s="11">
        <v>13</v>
      </c>
      <c r="G11798" s="85">
        <v>7259816.5549977496</v>
      </c>
      <c r="H11798" s="86">
        <v>54259608.2778349</v>
      </c>
      <c r="I11798" s="86">
        <v>15501996.7268214</v>
      </c>
      <c r="J11798" s="86">
        <v>9558168.2599995807</v>
      </c>
      <c r="K11798" s="86">
        <v>9322718.8745480794</v>
      </c>
      <c r="L11798" s="86">
        <v>33626.784987957697</v>
      </c>
      <c r="M11798" s="86">
        <v>11699177.563109299</v>
      </c>
      <c r="N11798" s="86">
        <v>5516974.8400029996</v>
      </c>
      <c r="O11798" s="86">
        <v>1536456.96499957</v>
      </c>
      <c r="P11798" s="67">
        <v>231310.61892752399</v>
      </c>
      <c r="Q11798" s="85">
        <v>95902308.694201693</v>
      </c>
      <c r="R11798" s="86">
        <v>19017546.772027399</v>
      </c>
      <c r="S11798" s="91">
        <v>69280.885939819695</v>
      </c>
      <c r="T11798" s="67">
        <v>114989136.35216901</v>
      </c>
    </row>
    <row r="11799" spans="1:20" x14ac:dyDescent="0.25">
      <c r="A11799" t="s">
        <v>26</v>
      </c>
      <c r="B11799" s="10" t="str">
        <f>VLOOKUP(E11799,'Overview Cluster Days'!B:E,3)</f>
        <v>B</v>
      </c>
      <c r="C11799" s="10" t="str">
        <f>VLOOKUP($E11799,'Overview Cluster Days'!$B:$G,5)</f>
        <v>Winter</v>
      </c>
      <c r="D11799" s="10" t="str">
        <f>VLOOKUP($E11799,'Overview Cluster Days'!$B:$G,6)</f>
        <v>Weekday</v>
      </c>
      <c r="E11799" s="10">
        <v>20181116</v>
      </c>
      <c r="F11799" s="11">
        <v>14</v>
      </c>
      <c r="G11799" s="85">
        <v>7293249.1329977298</v>
      </c>
      <c r="H11799" s="86">
        <v>51876171.773826703</v>
      </c>
      <c r="I11799" s="86">
        <v>14856963.8513203</v>
      </c>
      <c r="J11799" s="86">
        <v>9589996.1429972704</v>
      </c>
      <c r="K11799" s="86">
        <v>9367576.0708144605</v>
      </c>
      <c r="L11799" s="86">
        <v>31923.240990807499</v>
      </c>
      <c r="M11799" s="86">
        <v>10915737.013556199</v>
      </c>
      <c r="N11799" s="86">
        <v>5449880.8345100796</v>
      </c>
      <c r="O11799" s="86">
        <v>1517253.04399944</v>
      </c>
      <c r="P11799" s="67">
        <v>237817.48557262501</v>
      </c>
      <c r="Q11799" s="85">
        <v>92983956.971956506</v>
      </c>
      <c r="R11799" s="86">
        <v>18152611.618629102</v>
      </c>
      <c r="S11799" s="91">
        <v>35528.6797569431</v>
      </c>
      <c r="T11799" s="67">
        <v>111172097.27034301</v>
      </c>
    </row>
    <row r="11800" spans="1:20" x14ac:dyDescent="0.25">
      <c r="A11800" t="s">
        <v>26</v>
      </c>
      <c r="B11800" s="10" t="str">
        <f>VLOOKUP(E11800,'Overview Cluster Days'!B:E,3)</f>
        <v>B</v>
      </c>
      <c r="C11800" s="10" t="str">
        <f>VLOOKUP($E11800,'Overview Cluster Days'!$B:$G,5)</f>
        <v>Winter</v>
      </c>
      <c r="D11800" s="10" t="str">
        <f>VLOOKUP($E11800,'Overview Cluster Days'!$B:$G,6)</f>
        <v>Weekday</v>
      </c>
      <c r="E11800" s="10">
        <v>20181116</v>
      </c>
      <c r="F11800" s="11">
        <v>15</v>
      </c>
      <c r="G11800" s="85">
        <v>7545102.1449999996</v>
      </c>
      <c r="H11800" s="86">
        <v>52168853.220720202</v>
      </c>
      <c r="I11800" s="86">
        <v>13965358.789082401</v>
      </c>
      <c r="J11800" s="86">
        <v>9959624.7259999998</v>
      </c>
      <c r="K11800" s="86">
        <v>8744494.9762908705</v>
      </c>
      <c r="L11800" s="86">
        <v>29015.834999999999</v>
      </c>
      <c r="M11800" s="86">
        <v>9751896.9193066005</v>
      </c>
      <c r="N11800" s="86">
        <v>5328191.9064175701</v>
      </c>
      <c r="O11800" s="86">
        <v>1507084.57</v>
      </c>
      <c r="P11800" s="67">
        <v>227092.95146750001</v>
      </c>
      <c r="Q11800" s="85">
        <v>92383433.857093394</v>
      </c>
      <c r="R11800" s="86">
        <v>16843282.1821917</v>
      </c>
      <c r="S11800" s="91">
        <v>5376.7338207094599</v>
      </c>
      <c r="T11800" s="67">
        <v>109232092.77310599</v>
      </c>
    </row>
    <row r="11801" spans="1:20" x14ac:dyDescent="0.25">
      <c r="A11801" t="s">
        <v>26</v>
      </c>
      <c r="B11801" s="10" t="str">
        <f>VLOOKUP(E11801,'Overview Cluster Days'!B:E,3)</f>
        <v>B</v>
      </c>
      <c r="C11801" s="10" t="str">
        <f>VLOOKUP($E11801,'Overview Cluster Days'!$B:$G,5)</f>
        <v>Winter</v>
      </c>
      <c r="D11801" s="10" t="str">
        <f>VLOOKUP($E11801,'Overview Cluster Days'!$B:$G,6)</f>
        <v>Weekday</v>
      </c>
      <c r="E11801" s="10">
        <v>20181116</v>
      </c>
      <c r="F11801" s="11">
        <v>16</v>
      </c>
      <c r="G11801" s="85">
        <v>8096370.4199999003</v>
      </c>
      <c r="H11801" s="86">
        <v>53570049.965545401</v>
      </c>
      <c r="I11801" s="86">
        <v>14141141.754843799</v>
      </c>
      <c r="J11801" s="86">
        <v>10505914.4599999</v>
      </c>
      <c r="K11801" s="86">
        <v>8523413.1322057191</v>
      </c>
      <c r="L11801" s="86">
        <v>23981.34</v>
      </c>
      <c r="M11801" s="86">
        <v>8492474.1891009808</v>
      </c>
      <c r="N11801" s="86">
        <v>5074848.3959229495</v>
      </c>
      <c r="O11801" s="86">
        <v>1470496.28</v>
      </c>
      <c r="P11801" s="67">
        <v>196674.422977902</v>
      </c>
      <c r="Q11801" s="85">
        <v>94836889.732594803</v>
      </c>
      <c r="R11801" s="86">
        <v>15258474.6280018</v>
      </c>
      <c r="S11801" s="91">
        <v>-1.1932468674785901E-2</v>
      </c>
      <c r="T11801" s="67">
        <v>110095364.348664</v>
      </c>
    </row>
    <row r="11802" spans="1:20" x14ac:dyDescent="0.25">
      <c r="A11802" t="s">
        <v>26</v>
      </c>
      <c r="B11802" s="10" t="str">
        <f>VLOOKUP(E11802,'Overview Cluster Days'!B:E,3)</f>
        <v>B</v>
      </c>
      <c r="C11802" s="10" t="str">
        <f>VLOOKUP($E11802,'Overview Cluster Days'!$B:$G,5)</f>
        <v>Winter</v>
      </c>
      <c r="D11802" s="10" t="str">
        <f>VLOOKUP($E11802,'Overview Cluster Days'!$B:$G,6)</f>
        <v>Weekday</v>
      </c>
      <c r="E11802" s="10">
        <v>20181116</v>
      </c>
      <c r="F11802" s="11">
        <v>17</v>
      </c>
      <c r="G11802" s="85">
        <v>8900343.3629999906</v>
      </c>
      <c r="H11802" s="86">
        <v>54718907.784740299</v>
      </c>
      <c r="I11802" s="86">
        <v>13648042.095789401</v>
      </c>
      <c r="J11802" s="86">
        <v>10991843.217</v>
      </c>
      <c r="K11802" s="86">
        <v>8506805.7908562291</v>
      </c>
      <c r="L11802" s="86">
        <v>13000.0769802</v>
      </c>
      <c r="M11802" s="86">
        <v>8011038.2392727202</v>
      </c>
      <c r="N11802" s="86">
        <v>4693374.6835212298</v>
      </c>
      <c r="O11802" s="86">
        <v>1356652.94699945</v>
      </c>
      <c r="P11802" s="67">
        <v>186267.078487989</v>
      </c>
      <c r="Q11802" s="85">
        <v>96765942.251386002</v>
      </c>
      <c r="R11802" s="86">
        <v>14260333.0252616</v>
      </c>
      <c r="S11802" s="91">
        <v>-6.4077756833285102E-3</v>
      </c>
      <c r="T11802" s="67">
        <v>111026275.27023999</v>
      </c>
    </row>
    <row r="11803" spans="1:20" x14ac:dyDescent="0.25">
      <c r="A11803" t="s">
        <v>26</v>
      </c>
      <c r="B11803" s="10" t="str">
        <f>VLOOKUP(E11803,'Overview Cluster Days'!B:E,3)</f>
        <v>B</v>
      </c>
      <c r="C11803" s="10" t="str">
        <f>VLOOKUP($E11803,'Overview Cluster Days'!$B:$G,5)</f>
        <v>Winter</v>
      </c>
      <c r="D11803" s="10" t="str">
        <f>VLOOKUP($E11803,'Overview Cluster Days'!$B:$G,6)</f>
        <v>Weekday</v>
      </c>
      <c r="E11803" s="10">
        <v>20181116</v>
      </c>
      <c r="F11803" s="11">
        <v>18</v>
      </c>
      <c r="G11803" s="85">
        <v>11106305.267999999</v>
      </c>
      <c r="H11803" s="86">
        <v>56168433.170722403</v>
      </c>
      <c r="I11803" s="86">
        <v>13149434.101034701</v>
      </c>
      <c r="J11803" s="86">
        <v>11739902.059999499</v>
      </c>
      <c r="K11803" s="86">
        <v>8558014.4737690799</v>
      </c>
      <c r="L11803" s="86">
        <v>244409.291999562</v>
      </c>
      <c r="M11803" s="86">
        <v>8829200.6016910002</v>
      </c>
      <c r="N11803" s="86">
        <v>4011416.2168071698</v>
      </c>
      <c r="O11803" s="86">
        <v>1216151.16999968</v>
      </c>
      <c r="P11803" s="67">
        <v>198993.50746173301</v>
      </c>
      <c r="Q11803" s="85">
        <v>100722089.073526</v>
      </c>
      <c r="R11803" s="86">
        <v>14500170.787959101</v>
      </c>
      <c r="S11803" s="91">
        <v>49235.3580155335</v>
      </c>
      <c r="T11803" s="67">
        <v>115271495.21950001</v>
      </c>
    </row>
    <row r="11804" spans="1:20" x14ac:dyDescent="0.25">
      <c r="A11804" t="s">
        <v>26</v>
      </c>
      <c r="B11804" s="10" t="str">
        <f>VLOOKUP(E11804,'Overview Cluster Days'!B:E,3)</f>
        <v>B</v>
      </c>
      <c r="C11804" s="10" t="str">
        <f>VLOOKUP($E11804,'Overview Cluster Days'!$B:$G,5)</f>
        <v>Winter</v>
      </c>
      <c r="D11804" s="10" t="str">
        <f>VLOOKUP($E11804,'Overview Cluster Days'!$B:$G,6)</f>
        <v>Weekday</v>
      </c>
      <c r="E11804" s="10">
        <v>20181116</v>
      </c>
      <c r="F11804" s="11">
        <v>19</v>
      </c>
      <c r="G11804" s="85">
        <v>10212644.695998499</v>
      </c>
      <c r="H11804" s="86">
        <v>53568397.611083403</v>
      </c>
      <c r="I11804" s="86">
        <v>13732593.9896839</v>
      </c>
      <c r="J11804" s="86">
        <v>10729789.824996401</v>
      </c>
      <c r="K11804" s="86">
        <v>10259243.822661299</v>
      </c>
      <c r="L11804" s="86">
        <v>88019.677995972699</v>
      </c>
      <c r="M11804" s="86">
        <v>8455780.6712762192</v>
      </c>
      <c r="N11804" s="86">
        <v>3962014.8904601699</v>
      </c>
      <c r="O11804" s="86">
        <v>1281543.21199914</v>
      </c>
      <c r="P11804" s="67">
        <v>213751.403286908</v>
      </c>
      <c r="Q11804" s="85">
        <v>98502669.944423497</v>
      </c>
      <c r="R11804" s="86">
        <v>14001109.8550184</v>
      </c>
      <c r="S11804" s="91">
        <v>103087.10388281201</v>
      </c>
      <c r="T11804" s="67">
        <v>112606866.90332501</v>
      </c>
    </row>
    <row r="11805" spans="1:20" x14ac:dyDescent="0.25">
      <c r="A11805" t="s">
        <v>26</v>
      </c>
      <c r="B11805" s="10" t="str">
        <f>VLOOKUP(E11805,'Overview Cluster Days'!B:E,3)</f>
        <v>B</v>
      </c>
      <c r="C11805" s="10" t="str">
        <f>VLOOKUP($E11805,'Overview Cluster Days'!$B:$G,5)</f>
        <v>Winter</v>
      </c>
      <c r="D11805" s="10" t="str">
        <f>VLOOKUP($E11805,'Overview Cluster Days'!$B:$G,6)</f>
        <v>Weekday</v>
      </c>
      <c r="E11805" s="10">
        <v>20181116</v>
      </c>
      <c r="F11805" s="11">
        <v>20</v>
      </c>
      <c r="G11805" s="85">
        <v>8578457.2149961293</v>
      </c>
      <c r="H11805" s="86">
        <v>51069585.348236397</v>
      </c>
      <c r="I11805" s="86">
        <v>13668223.159007801</v>
      </c>
      <c r="J11805" s="86">
        <v>9592585.1300000008</v>
      </c>
      <c r="K11805" s="86">
        <v>10285462.357331101</v>
      </c>
      <c r="L11805" s="86">
        <v>74693.862999999998</v>
      </c>
      <c r="M11805" s="86">
        <v>9099759.0224038195</v>
      </c>
      <c r="N11805" s="86">
        <v>4269511.35368485</v>
      </c>
      <c r="O11805" s="86">
        <v>1377615.5949999299</v>
      </c>
      <c r="P11805" s="67">
        <v>197996.59619965</v>
      </c>
      <c r="Q11805" s="85">
        <v>93194313.209571496</v>
      </c>
      <c r="R11805" s="86">
        <v>15019576.430288199</v>
      </c>
      <c r="S11805" s="91">
        <v>155050.06633554</v>
      </c>
      <c r="T11805" s="67">
        <v>108368939.706195</v>
      </c>
    </row>
    <row r="11806" spans="1:20" x14ac:dyDescent="0.25">
      <c r="A11806" t="s">
        <v>26</v>
      </c>
      <c r="B11806" s="10" t="str">
        <f>VLOOKUP(E11806,'Overview Cluster Days'!B:E,3)</f>
        <v>B</v>
      </c>
      <c r="C11806" s="10" t="str">
        <f>VLOOKUP($E11806,'Overview Cluster Days'!$B:$G,5)</f>
        <v>Winter</v>
      </c>
      <c r="D11806" s="10" t="str">
        <f>VLOOKUP($E11806,'Overview Cluster Days'!$B:$G,6)</f>
        <v>Weekday</v>
      </c>
      <c r="E11806" s="10">
        <v>20181116</v>
      </c>
      <c r="F11806" s="11">
        <v>21</v>
      </c>
      <c r="G11806" s="85">
        <v>7301721.1819953397</v>
      </c>
      <c r="H11806" s="86">
        <v>43847154.161948197</v>
      </c>
      <c r="I11806" s="86">
        <v>13276140.3161979</v>
      </c>
      <c r="J11806" s="86">
        <v>9217944.5</v>
      </c>
      <c r="K11806" s="86">
        <v>9673830.8892819509</v>
      </c>
      <c r="L11806" s="86">
        <v>103475.637995122</v>
      </c>
      <c r="M11806" s="86">
        <v>7418953.0267082099</v>
      </c>
      <c r="N11806" s="86">
        <v>4517265.5350249503</v>
      </c>
      <c r="O11806" s="86">
        <v>1548723.7099971301</v>
      </c>
      <c r="P11806" s="67">
        <v>173947.04290731999</v>
      </c>
      <c r="Q11806" s="85">
        <v>83316791.049423397</v>
      </c>
      <c r="R11806" s="86">
        <v>13762364.952632699</v>
      </c>
      <c r="S11806" s="91">
        <v>187589.965858215</v>
      </c>
      <c r="T11806" s="67">
        <v>97266745.967914298</v>
      </c>
    </row>
    <row r="11807" spans="1:20" x14ac:dyDescent="0.25">
      <c r="A11807" t="s">
        <v>26</v>
      </c>
      <c r="B11807" s="10" t="str">
        <f>VLOOKUP(E11807,'Overview Cluster Days'!B:E,3)</f>
        <v>B</v>
      </c>
      <c r="C11807" s="10" t="str">
        <f>VLOOKUP($E11807,'Overview Cluster Days'!$B:$G,5)</f>
        <v>Winter</v>
      </c>
      <c r="D11807" s="10" t="str">
        <f>VLOOKUP($E11807,'Overview Cluster Days'!$B:$G,6)</f>
        <v>Weekday</v>
      </c>
      <c r="E11807" s="10">
        <v>20181116</v>
      </c>
      <c r="F11807" s="11">
        <v>22</v>
      </c>
      <c r="G11807" s="85">
        <v>6676964.7220000001</v>
      </c>
      <c r="H11807" s="86">
        <v>40710613.667706698</v>
      </c>
      <c r="I11807" s="86">
        <v>11930591.088994</v>
      </c>
      <c r="J11807" s="86">
        <v>9070537.4260000102</v>
      </c>
      <c r="K11807" s="86">
        <v>9162736.2762593497</v>
      </c>
      <c r="L11807" s="86">
        <v>222070.38500000001</v>
      </c>
      <c r="M11807" s="86">
        <v>7179529.6540895198</v>
      </c>
      <c r="N11807" s="86">
        <v>4877036.5009564096</v>
      </c>
      <c r="O11807" s="86">
        <v>1544209.9669999999</v>
      </c>
      <c r="P11807" s="67">
        <v>186594.55499358801</v>
      </c>
      <c r="Q11807" s="85">
        <v>77551443.180960104</v>
      </c>
      <c r="R11807" s="86">
        <v>14009441.0620395</v>
      </c>
      <c r="S11807" s="91">
        <v>153472.83856106599</v>
      </c>
      <c r="T11807" s="67">
        <v>91714357.081560701</v>
      </c>
    </row>
    <row r="11808" spans="1:20" x14ac:dyDescent="0.25">
      <c r="A11808" t="s">
        <v>26</v>
      </c>
      <c r="B11808" s="10" t="str">
        <f>VLOOKUP(E11808,'Overview Cluster Days'!B:E,3)</f>
        <v>B</v>
      </c>
      <c r="C11808" s="10" t="str">
        <f>VLOOKUP($E11808,'Overview Cluster Days'!$B:$G,5)</f>
        <v>Winter</v>
      </c>
      <c r="D11808" s="10" t="str">
        <f>VLOOKUP($E11808,'Overview Cluster Days'!$B:$G,6)</f>
        <v>Weekday</v>
      </c>
      <c r="E11808" s="10">
        <v>20181116</v>
      </c>
      <c r="F11808" s="11">
        <v>23</v>
      </c>
      <c r="G11808" s="85">
        <v>7554177.2089999998</v>
      </c>
      <c r="H11808" s="86">
        <v>39557674.825201198</v>
      </c>
      <c r="I11808" s="86">
        <v>11297079.207993399</v>
      </c>
      <c r="J11808" s="86">
        <v>8378256.1899975697</v>
      </c>
      <c r="K11808" s="86">
        <v>8659388.9210410807</v>
      </c>
      <c r="L11808" s="86">
        <v>160128.48699999999</v>
      </c>
      <c r="M11808" s="86">
        <v>7475910.9437661702</v>
      </c>
      <c r="N11808" s="86">
        <v>4996318.8205802999</v>
      </c>
      <c r="O11808" s="86">
        <v>1618529.8579984601</v>
      </c>
      <c r="P11808" s="67">
        <v>226608.61881017001</v>
      </c>
      <c r="Q11808" s="85">
        <v>75446576.353233203</v>
      </c>
      <c r="R11808" s="86">
        <v>14477496.728155101</v>
      </c>
      <c r="S11808" s="91">
        <v>74665.564338516502</v>
      </c>
      <c r="T11808" s="67">
        <v>89998738.6457268</v>
      </c>
    </row>
    <row r="11809" spans="1:20" x14ac:dyDescent="0.25">
      <c r="A11809" t="s">
        <v>26</v>
      </c>
      <c r="B11809" s="10" t="str">
        <f>VLOOKUP(E11809,'Overview Cluster Days'!B:E,3)</f>
        <v>B</v>
      </c>
      <c r="C11809" s="10" t="str">
        <f>VLOOKUP($E11809,'Overview Cluster Days'!$B:$G,5)</f>
        <v>Winter</v>
      </c>
      <c r="D11809" s="10" t="str">
        <f>VLOOKUP($E11809,'Overview Cluster Days'!$B:$G,6)</f>
        <v>Weekday</v>
      </c>
      <c r="E11809" s="10">
        <v>20181116</v>
      </c>
      <c r="F11809" s="11">
        <v>24</v>
      </c>
      <c r="G11809" s="85">
        <v>7393095.1699999999</v>
      </c>
      <c r="H11809" s="86">
        <v>38333413.756324701</v>
      </c>
      <c r="I11809" s="86">
        <v>11075995.7571129</v>
      </c>
      <c r="J11809" s="86">
        <v>7979898.0899999402</v>
      </c>
      <c r="K11809" s="86">
        <v>8127973.9552361602</v>
      </c>
      <c r="L11809" s="86">
        <v>158631.28</v>
      </c>
      <c r="M11809" s="86">
        <v>7949826.3606212204</v>
      </c>
      <c r="N11809" s="86">
        <v>5148175.9809173699</v>
      </c>
      <c r="O11809" s="86">
        <v>1548364.74</v>
      </c>
      <c r="P11809" s="67">
        <v>191062.56814509199</v>
      </c>
      <c r="Q11809" s="85">
        <v>72910376.728673697</v>
      </c>
      <c r="R11809" s="86">
        <v>14996060.9296837</v>
      </c>
      <c r="S11809" s="91">
        <v>81551.899763229303</v>
      </c>
      <c r="T11809" s="67">
        <v>87987989.558120593</v>
      </c>
    </row>
    <row r="11810" spans="1:20" x14ac:dyDescent="0.25">
      <c r="A11810" t="s">
        <v>26</v>
      </c>
      <c r="B11810" s="10" t="str">
        <f>VLOOKUP(E11810,'Overview Cluster Days'!B:E,3)</f>
        <v>D</v>
      </c>
      <c r="C11810" s="10" t="str">
        <f>VLOOKUP($E11810,'Overview Cluster Days'!$B:$G,5)</f>
        <v>Winter</v>
      </c>
      <c r="D11810" s="10" t="str">
        <f>VLOOKUP($E11810,'Overview Cluster Days'!$B:$G,6)</f>
        <v>Weekend</v>
      </c>
      <c r="E11810" s="10">
        <v>20181117</v>
      </c>
      <c r="F11810" s="11">
        <v>1</v>
      </c>
      <c r="G11810" s="85">
        <v>6806454.6119963098</v>
      </c>
      <c r="H11810" s="86">
        <v>35064112.019040003</v>
      </c>
      <c r="I11810" s="86">
        <v>12609845.399586899</v>
      </c>
      <c r="J11810" s="86">
        <v>6817694.54399978</v>
      </c>
      <c r="K11810" s="86">
        <v>7227584.0646797596</v>
      </c>
      <c r="L11810" s="86">
        <v>353324.28600000002</v>
      </c>
      <c r="M11810" s="86">
        <v>8391537.7644480392</v>
      </c>
      <c r="N11810" s="86">
        <v>4113258.13957982</v>
      </c>
      <c r="O11810" s="86">
        <v>1349698.8339998701</v>
      </c>
      <c r="P11810" s="67">
        <v>318825.02474025002</v>
      </c>
      <c r="Q11810" s="85">
        <v>68525690.639302701</v>
      </c>
      <c r="R11810" s="86">
        <v>14526644.048768001</v>
      </c>
      <c r="S11810" s="91">
        <v>141832.60468643199</v>
      </c>
      <c r="T11810" s="67">
        <v>83194167.292757094</v>
      </c>
    </row>
    <row r="11811" spans="1:20" x14ac:dyDescent="0.25">
      <c r="A11811" t="s">
        <v>26</v>
      </c>
      <c r="B11811" s="10" t="str">
        <f>VLOOKUP(E11811,'Overview Cluster Days'!B:E,3)</f>
        <v>D</v>
      </c>
      <c r="C11811" s="10" t="str">
        <f>VLOOKUP($E11811,'Overview Cluster Days'!$B:$G,5)</f>
        <v>Winter</v>
      </c>
      <c r="D11811" s="10" t="str">
        <f>VLOOKUP($E11811,'Overview Cluster Days'!$B:$G,6)</f>
        <v>Weekend</v>
      </c>
      <c r="E11811" s="10">
        <v>20181117</v>
      </c>
      <c r="F11811" s="11">
        <v>2</v>
      </c>
      <c r="G11811" s="85">
        <v>7509226.6179999998</v>
      </c>
      <c r="H11811" s="86">
        <v>36275893.267719597</v>
      </c>
      <c r="I11811" s="86">
        <v>14408771.408107299</v>
      </c>
      <c r="J11811" s="86">
        <v>6931764.2879984099</v>
      </c>
      <c r="K11811" s="86">
        <v>7210959.4725193996</v>
      </c>
      <c r="L11811" s="86">
        <v>357179.58600000001</v>
      </c>
      <c r="M11811" s="86">
        <v>8766390.23178</v>
      </c>
      <c r="N11811" s="86">
        <v>4234227.25169692</v>
      </c>
      <c r="O11811" s="86">
        <v>1288603.79799961</v>
      </c>
      <c r="P11811" s="67">
        <v>386105.26818075002</v>
      </c>
      <c r="Q11811" s="85">
        <v>72336615.054344699</v>
      </c>
      <c r="R11811" s="86">
        <v>15032506.135657299</v>
      </c>
      <c r="S11811" s="91">
        <v>172557.64753769001</v>
      </c>
      <c r="T11811" s="67">
        <v>87541678.837539598</v>
      </c>
    </row>
    <row r="11812" spans="1:20" x14ac:dyDescent="0.25">
      <c r="A11812" t="s">
        <v>26</v>
      </c>
      <c r="B11812" s="10" t="str">
        <f>VLOOKUP(E11812,'Overview Cluster Days'!B:E,3)</f>
        <v>D</v>
      </c>
      <c r="C11812" s="10" t="str">
        <f>VLOOKUP($E11812,'Overview Cluster Days'!$B:$G,5)</f>
        <v>Winter</v>
      </c>
      <c r="D11812" s="10" t="str">
        <f>VLOOKUP($E11812,'Overview Cluster Days'!$B:$G,6)</f>
        <v>Weekend</v>
      </c>
      <c r="E11812" s="10">
        <v>20181117</v>
      </c>
      <c r="F11812" s="11">
        <v>3</v>
      </c>
      <c r="G11812" s="85">
        <v>8250626.8859986402</v>
      </c>
      <c r="H11812" s="86">
        <v>36268066.0648669</v>
      </c>
      <c r="I11812" s="86">
        <v>13595458.935772</v>
      </c>
      <c r="J11812" s="86">
        <v>6938502.4790000003</v>
      </c>
      <c r="K11812" s="86">
        <v>6640501.3082689503</v>
      </c>
      <c r="L11812" s="86">
        <v>416199.92999863502</v>
      </c>
      <c r="M11812" s="86">
        <v>9108925.4657832906</v>
      </c>
      <c r="N11812" s="86">
        <v>4395425.0249919202</v>
      </c>
      <c r="O11812" s="86">
        <v>1332491.8899999999</v>
      </c>
      <c r="P11812" s="67">
        <v>273935.643199988</v>
      </c>
      <c r="Q11812" s="85">
        <v>71693155.673906505</v>
      </c>
      <c r="R11812" s="86">
        <v>15526977.9539738</v>
      </c>
      <c r="S11812" s="91">
        <v>150634.371162689</v>
      </c>
      <c r="T11812" s="67">
        <v>87370767.999043003</v>
      </c>
    </row>
    <row r="11813" spans="1:20" x14ac:dyDescent="0.25">
      <c r="A11813" t="s">
        <v>26</v>
      </c>
      <c r="B11813" s="10" t="str">
        <f>VLOOKUP(E11813,'Overview Cluster Days'!B:E,3)</f>
        <v>D</v>
      </c>
      <c r="C11813" s="10" t="str">
        <f>VLOOKUP($E11813,'Overview Cluster Days'!$B:$G,5)</f>
        <v>Winter</v>
      </c>
      <c r="D11813" s="10" t="str">
        <f>VLOOKUP($E11813,'Overview Cluster Days'!$B:$G,6)</f>
        <v>Weekend</v>
      </c>
      <c r="E11813" s="10">
        <v>20181117</v>
      </c>
      <c r="F11813" s="11">
        <v>4</v>
      </c>
      <c r="G11813" s="85">
        <v>8163078.9800000004</v>
      </c>
      <c r="H11813" s="86">
        <v>37170474.698185503</v>
      </c>
      <c r="I11813" s="86">
        <v>13668809.8916477</v>
      </c>
      <c r="J11813" s="86">
        <v>6528243.7699999996</v>
      </c>
      <c r="K11813" s="86">
        <v>6886090.9307510499</v>
      </c>
      <c r="L11813" s="86">
        <v>429214.81</v>
      </c>
      <c r="M11813" s="86">
        <v>8978844.7031844407</v>
      </c>
      <c r="N11813" s="86">
        <v>4548966.33899415</v>
      </c>
      <c r="O11813" s="86">
        <v>1324470.75</v>
      </c>
      <c r="P11813" s="67">
        <v>346965.49322462297</v>
      </c>
      <c r="Q11813" s="85">
        <v>72416698.270584196</v>
      </c>
      <c r="R11813" s="86">
        <v>15628462.0954032</v>
      </c>
      <c r="S11813" s="91">
        <v>114709.84852410899</v>
      </c>
      <c r="T11813" s="67">
        <v>88159870.214511499</v>
      </c>
    </row>
    <row r="11814" spans="1:20" x14ac:dyDescent="0.25">
      <c r="A11814" t="s">
        <v>26</v>
      </c>
      <c r="B11814" s="10" t="str">
        <f>VLOOKUP(E11814,'Overview Cluster Days'!B:E,3)</f>
        <v>D</v>
      </c>
      <c r="C11814" s="10" t="str">
        <f>VLOOKUP($E11814,'Overview Cluster Days'!$B:$G,5)</f>
        <v>Winter</v>
      </c>
      <c r="D11814" s="10" t="str">
        <f>VLOOKUP($E11814,'Overview Cluster Days'!$B:$G,6)</f>
        <v>Weekend</v>
      </c>
      <c r="E11814" s="10">
        <v>20181117</v>
      </c>
      <c r="F11814" s="11">
        <v>5</v>
      </c>
      <c r="G11814" s="85">
        <v>8212523.3399999999</v>
      </c>
      <c r="H11814" s="86">
        <v>36307139.561505497</v>
      </c>
      <c r="I11814" s="86">
        <v>13596652.701257501</v>
      </c>
      <c r="J11814" s="86">
        <v>6609430.7279999601</v>
      </c>
      <c r="K11814" s="86">
        <v>6939002.9127596403</v>
      </c>
      <c r="L11814" s="86">
        <v>453742.04999841697</v>
      </c>
      <c r="M11814" s="86">
        <v>9218596.3095018696</v>
      </c>
      <c r="N11814" s="86">
        <v>4635051.2219941504</v>
      </c>
      <c r="O11814" s="86">
        <v>1319447.7299998601</v>
      </c>
      <c r="P11814" s="67">
        <v>336430.92736602598</v>
      </c>
      <c r="Q11814" s="85">
        <v>71664749.243522599</v>
      </c>
      <c r="R11814" s="86">
        <v>15963268.2388603</v>
      </c>
      <c r="S11814" s="91">
        <v>81885.181542449602</v>
      </c>
      <c r="T11814" s="67">
        <v>87709902.663925394</v>
      </c>
    </row>
    <row r="11815" spans="1:20" x14ac:dyDescent="0.25">
      <c r="A11815" t="s">
        <v>26</v>
      </c>
      <c r="B11815" s="10" t="str">
        <f>VLOOKUP(E11815,'Overview Cluster Days'!B:E,3)</f>
        <v>D</v>
      </c>
      <c r="C11815" s="10" t="str">
        <f>VLOOKUP($E11815,'Overview Cluster Days'!$B:$G,5)</f>
        <v>Winter</v>
      </c>
      <c r="D11815" s="10" t="str">
        <f>VLOOKUP($E11815,'Overview Cluster Days'!$B:$G,6)</f>
        <v>Weekend</v>
      </c>
      <c r="E11815" s="10">
        <v>20181117</v>
      </c>
      <c r="F11815" s="11">
        <v>6</v>
      </c>
      <c r="G11815" s="85">
        <v>7682369.4149986999</v>
      </c>
      <c r="H11815" s="86">
        <v>36144486.210413702</v>
      </c>
      <c r="I11815" s="86">
        <v>12917522.6796805</v>
      </c>
      <c r="J11815" s="86">
        <v>7107122.9349992303</v>
      </c>
      <c r="K11815" s="86">
        <v>7549479.40571032</v>
      </c>
      <c r="L11815" s="86">
        <v>472302.10299771401</v>
      </c>
      <c r="M11815" s="86">
        <v>9103544.0856495295</v>
      </c>
      <c r="N11815" s="86">
        <v>4531347.9909941498</v>
      </c>
      <c r="O11815" s="86">
        <v>1317374.0799998201</v>
      </c>
      <c r="P11815" s="67">
        <v>378855.19759200001</v>
      </c>
      <c r="Q11815" s="85">
        <v>71400980.645802498</v>
      </c>
      <c r="R11815" s="86">
        <v>15803423.4572332</v>
      </c>
      <c r="S11815" s="91">
        <v>117916.122594254</v>
      </c>
      <c r="T11815" s="67">
        <v>87322320.225629896</v>
      </c>
    </row>
    <row r="11816" spans="1:20" x14ac:dyDescent="0.25">
      <c r="A11816" t="s">
        <v>26</v>
      </c>
      <c r="B11816" s="10" t="str">
        <f>VLOOKUP(E11816,'Overview Cluster Days'!B:E,3)</f>
        <v>D</v>
      </c>
      <c r="C11816" s="10" t="str">
        <f>VLOOKUP($E11816,'Overview Cluster Days'!$B:$G,5)</f>
        <v>Winter</v>
      </c>
      <c r="D11816" s="10" t="str">
        <f>VLOOKUP($E11816,'Overview Cluster Days'!$B:$G,6)</f>
        <v>Weekend</v>
      </c>
      <c r="E11816" s="10">
        <v>20181117</v>
      </c>
      <c r="F11816" s="11">
        <v>7</v>
      </c>
      <c r="G11816" s="85">
        <v>7333676.8499999996</v>
      </c>
      <c r="H11816" s="86">
        <v>36797219.974914603</v>
      </c>
      <c r="I11816" s="86">
        <v>12511474.682239</v>
      </c>
      <c r="J11816" s="86">
        <v>7464317.8159999996</v>
      </c>
      <c r="K11816" s="86">
        <v>7649542.7573532397</v>
      </c>
      <c r="L11816" s="86">
        <v>435553.86199776398</v>
      </c>
      <c r="M11816" s="86">
        <v>9181186.7556132209</v>
      </c>
      <c r="N11816" s="86">
        <v>4293841.4549851101</v>
      </c>
      <c r="O11816" s="86">
        <v>1286711.334</v>
      </c>
      <c r="P11816" s="67">
        <v>317889.857978785</v>
      </c>
      <c r="Q11816" s="85">
        <v>71756232.080506906</v>
      </c>
      <c r="R11816" s="86">
        <v>15515183.2645749</v>
      </c>
      <c r="S11816" s="91">
        <v>113304.388690263</v>
      </c>
      <c r="T11816" s="67">
        <v>87384719.733771995</v>
      </c>
    </row>
    <row r="11817" spans="1:20" x14ac:dyDescent="0.25">
      <c r="A11817" t="s">
        <v>26</v>
      </c>
      <c r="B11817" s="10" t="str">
        <f>VLOOKUP(E11817,'Overview Cluster Days'!B:E,3)</f>
        <v>D</v>
      </c>
      <c r="C11817" s="10" t="str">
        <f>VLOOKUP($E11817,'Overview Cluster Days'!$B:$G,5)</f>
        <v>Winter</v>
      </c>
      <c r="D11817" s="10" t="str">
        <f>VLOOKUP($E11817,'Overview Cluster Days'!$B:$G,6)</f>
        <v>Weekend</v>
      </c>
      <c r="E11817" s="10">
        <v>20181117</v>
      </c>
      <c r="F11817" s="11">
        <v>8</v>
      </c>
      <c r="G11817" s="85">
        <v>6233074.5499999998</v>
      </c>
      <c r="H11817" s="86">
        <v>37817928.036923297</v>
      </c>
      <c r="I11817" s="86">
        <v>13658788.664632799</v>
      </c>
      <c r="J11817" s="86">
        <v>7793821.8200000003</v>
      </c>
      <c r="K11817" s="86">
        <v>7859731.6033659801</v>
      </c>
      <c r="L11817" s="86">
        <v>425635.99999346898</v>
      </c>
      <c r="M11817" s="86">
        <v>8882036.5406400096</v>
      </c>
      <c r="N11817" s="86">
        <v>4194336.6527540097</v>
      </c>
      <c r="O11817" s="86">
        <v>1361442.48</v>
      </c>
      <c r="P11817" s="67">
        <v>290811.95658414799</v>
      </c>
      <c r="Q11817" s="85">
        <v>73363344.674922094</v>
      </c>
      <c r="R11817" s="86">
        <v>15154263.629971599</v>
      </c>
      <c r="S11817" s="91">
        <v>159061.10410160801</v>
      </c>
      <c r="T11817" s="67">
        <v>88676669.408995405</v>
      </c>
    </row>
    <row r="11818" spans="1:20" x14ac:dyDescent="0.25">
      <c r="A11818" t="s">
        <v>26</v>
      </c>
      <c r="B11818" s="10" t="str">
        <f>VLOOKUP(E11818,'Overview Cluster Days'!B:E,3)</f>
        <v>D</v>
      </c>
      <c r="C11818" s="10" t="str">
        <f>VLOOKUP($E11818,'Overview Cluster Days'!$B:$G,5)</f>
        <v>Winter</v>
      </c>
      <c r="D11818" s="10" t="str">
        <f>VLOOKUP($E11818,'Overview Cluster Days'!$B:$G,6)</f>
        <v>Weekend</v>
      </c>
      <c r="E11818" s="10">
        <v>20181117</v>
      </c>
      <c r="F11818" s="11">
        <v>9</v>
      </c>
      <c r="G11818" s="85">
        <v>6437581.2449997496</v>
      </c>
      <c r="H11818" s="86">
        <v>39354150.583795197</v>
      </c>
      <c r="I11818" s="86">
        <v>15905833.125390699</v>
      </c>
      <c r="J11818" s="86">
        <v>8518101.6699993908</v>
      </c>
      <c r="K11818" s="86">
        <v>8441697.54107848</v>
      </c>
      <c r="L11818" s="86">
        <v>441993.40999154001</v>
      </c>
      <c r="M11818" s="86">
        <v>8858886.0348618496</v>
      </c>
      <c r="N11818" s="86">
        <v>4324142.4165375596</v>
      </c>
      <c r="O11818" s="86">
        <v>1282393.04</v>
      </c>
      <c r="P11818" s="67">
        <v>216291.16663437299</v>
      </c>
      <c r="Q11818" s="85">
        <v>78657364.165263504</v>
      </c>
      <c r="R11818" s="86">
        <v>15123706.0680253</v>
      </c>
      <c r="S11818" s="91">
        <v>170812.18439865101</v>
      </c>
      <c r="T11818" s="67">
        <v>93951882.417687505</v>
      </c>
    </row>
    <row r="11819" spans="1:20" x14ac:dyDescent="0.25">
      <c r="A11819" t="s">
        <v>26</v>
      </c>
      <c r="B11819" s="10" t="str">
        <f>VLOOKUP(E11819,'Overview Cluster Days'!B:E,3)</f>
        <v>D</v>
      </c>
      <c r="C11819" s="10" t="str">
        <f>VLOOKUP($E11819,'Overview Cluster Days'!$B:$G,5)</f>
        <v>Winter</v>
      </c>
      <c r="D11819" s="10" t="str">
        <f>VLOOKUP($E11819,'Overview Cluster Days'!$B:$G,6)</f>
        <v>Weekend</v>
      </c>
      <c r="E11819" s="10">
        <v>20181117</v>
      </c>
      <c r="F11819" s="11">
        <v>10</v>
      </c>
      <c r="G11819" s="85">
        <v>6119477.9299969804</v>
      </c>
      <c r="H11819" s="86">
        <v>42594720.500702702</v>
      </c>
      <c r="I11819" s="86">
        <v>16624038.049994599</v>
      </c>
      <c r="J11819" s="86">
        <v>8549305.5379967801</v>
      </c>
      <c r="K11819" s="86">
        <v>8722356.3209000807</v>
      </c>
      <c r="L11819" s="86">
        <v>474879.76499708102</v>
      </c>
      <c r="M11819" s="86">
        <v>10368167.657494601</v>
      </c>
      <c r="N11819" s="86">
        <v>4960159.6538046002</v>
      </c>
      <c r="O11819" s="86">
        <v>1317913.4879997701</v>
      </c>
      <c r="P11819" s="67">
        <v>206911.2722341</v>
      </c>
      <c r="Q11819" s="85">
        <v>82609898.339591205</v>
      </c>
      <c r="R11819" s="86">
        <v>17328031.836530201</v>
      </c>
      <c r="S11819" s="91">
        <v>196588.56605517599</v>
      </c>
      <c r="T11819" s="67">
        <v>100134518.74217699</v>
      </c>
    </row>
    <row r="11820" spans="1:20" x14ac:dyDescent="0.25">
      <c r="A11820" t="s">
        <v>26</v>
      </c>
      <c r="B11820" s="10" t="str">
        <f>VLOOKUP(E11820,'Overview Cluster Days'!B:E,3)</f>
        <v>D</v>
      </c>
      <c r="C11820" s="10" t="str">
        <f>VLOOKUP($E11820,'Overview Cluster Days'!$B:$G,5)</f>
        <v>Winter</v>
      </c>
      <c r="D11820" s="10" t="str">
        <f>VLOOKUP($E11820,'Overview Cluster Days'!$B:$G,6)</f>
        <v>Weekend</v>
      </c>
      <c r="E11820" s="10">
        <v>20181117</v>
      </c>
      <c r="F11820" s="11">
        <v>11</v>
      </c>
      <c r="G11820" s="85">
        <v>5608743.8559999997</v>
      </c>
      <c r="H11820" s="86">
        <v>45114966.660053499</v>
      </c>
      <c r="I11820" s="86">
        <v>17273367.501177501</v>
      </c>
      <c r="J11820" s="86">
        <v>8329125.21</v>
      </c>
      <c r="K11820" s="86">
        <v>8905564.2871842291</v>
      </c>
      <c r="L11820" s="86">
        <v>522948.658</v>
      </c>
      <c r="M11820" s="86">
        <v>12063742.042192001</v>
      </c>
      <c r="N11820" s="86">
        <v>5430251.4593888503</v>
      </c>
      <c r="O11820" s="86">
        <v>1349496.024</v>
      </c>
      <c r="P11820" s="67">
        <v>212939.92894910299</v>
      </c>
      <c r="Q11820" s="85">
        <v>85231767.5144151</v>
      </c>
      <c r="R11820" s="86">
        <v>19579378.1125299</v>
      </c>
      <c r="S11820" s="91">
        <v>200449.837976562</v>
      </c>
      <c r="T11820" s="67">
        <v>105011595.464922</v>
      </c>
    </row>
    <row r="11821" spans="1:20" x14ac:dyDescent="0.25">
      <c r="A11821" t="s">
        <v>26</v>
      </c>
      <c r="B11821" s="10" t="str">
        <f>VLOOKUP(E11821,'Overview Cluster Days'!B:E,3)</f>
        <v>D</v>
      </c>
      <c r="C11821" s="10" t="str">
        <f>VLOOKUP($E11821,'Overview Cluster Days'!$B:$G,5)</f>
        <v>Winter</v>
      </c>
      <c r="D11821" s="10" t="str">
        <f>VLOOKUP($E11821,'Overview Cluster Days'!$B:$G,6)</f>
        <v>Weekend</v>
      </c>
      <c r="E11821" s="10">
        <v>20181117</v>
      </c>
      <c r="F11821" s="11">
        <v>12</v>
      </c>
      <c r="G11821" s="85">
        <v>5542289.432</v>
      </c>
      <c r="H11821" s="86">
        <v>47747958.367817901</v>
      </c>
      <c r="I11821" s="86">
        <v>17712455.9073666</v>
      </c>
      <c r="J11821" s="86">
        <v>7718897.8300000001</v>
      </c>
      <c r="K11821" s="86">
        <v>8617800.7134247292</v>
      </c>
      <c r="L11821" s="86">
        <v>561095.46799999999</v>
      </c>
      <c r="M11821" s="86">
        <v>13102733.177599801</v>
      </c>
      <c r="N11821" s="86">
        <v>5880477.7972069504</v>
      </c>
      <c r="O11821" s="86">
        <v>1331727.4799987499</v>
      </c>
      <c r="P11821" s="67">
        <v>208164.04113545001</v>
      </c>
      <c r="Q11821" s="85">
        <v>87339402.250609204</v>
      </c>
      <c r="R11821" s="86">
        <v>21084197.963941</v>
      </c>
      <c r="S11821" s="91">
        <v>190007.45522715</v>
      </c>
      <c r="T11821" s="67">
        <v>108613607.66977701</v>
      </c>
    </row>
    <row r="11822" spans="1:20" x14ac:dyDescent="0.25">
      <c r="A11822" t="s">
        <v>26</v>
      </c>
      <c r="B11822" s="10" t="str">
        <f>VLOOKUP(E11822,'Overview Cluster Days'!B:E,3)</f>
        <v>D</v>
      </c>
      <c r="C11822" s="10" t="str">
        <f>VLOOKUP($E11822,'Overview Cluster Days'!$B:$G,5)</f>
        <v>Winter</v>
      </c>
      <c r="D11822" s="10" t="str">
        <f>VLOOKUP($E11822,'Overview Cluster Days'!$B:$G,6)</f>
        <v>Weekend</v>
      </c>
      <c r="E11822" s="10">
        <v>20181117</v>
      </c>
      <c r="F11822" s="11">
        <v>13</v>
      </c>
      <c r="G11822" s="85">
        <v>5386649.6699959198</v>
      </c>
      <c r="H11822" s="86">
        <v>47219720.8202608</v>
      </c>
      <c r="I11822" s="86">
        <v>17484482.8301173</v>
      </c>
      <c r="J11822" s="86">
        <v>7858707.9099999899</v>
      </c>
      <c r="K11822" s="86">
        <v>8213824.3003026703</v>
      </c>
      <c r="L11822" s="86">
        <v>606288.54398602794</v>
      </c>
      <c r="M11822" s="86">
        <v>13625173.870356601</v>
      </c>
      <c r="N11822" s="86">
        <v>5969358.1078365697</v>
      </c>
      <c r="O11822" s="86">
        <v>1335078.8999999999</v>
      </c>
      <c r="P11822" s="67">
        <v>206518.97606434999</v>
      </c>
      <c r="Q11822" s="85">
        <v>86163385.530676693</v>
      </c>
      <c r="R11822" s="86">
        <v>21742418.398243502</v>
      </c>
      <c r="S11822" s="91">
        <v>156659.58942503299</v>
      </c>
      <c r="T11822" s="67">
        <v>108062463.518345</v>
      </c>
    </row>
    <row r="11823" spans="1:20" x14ac:dyDescent="0.25">
      <c r="A11823" t="s">
        <v>26</v>
      </c>
      <c r="B11823" s="10" t="str">
        <f>VLOOKUP(E11823,'Overview Cluster Days'!B:E,3)</f>
        <v>D</v>
      </c>
      <c r="C11823" s="10" t="str">
        <f>VLOOKUP($E11823,'Overview Cluster Days'!$B:$G,5)</f>
        <v>Winter</v>
      </c>
      <c r="D11823" s="10" t="str">
        <f>VLOOKUP($E11823,'Overview Cluster Days'!$B:$G,6)</f>
        <v>Weekend</v>
      </c>
      <c r="E11823" s="10">
        <v>20181117</v>
      </c>
      <c r="F11823" s="11">
        <v>14</v>
      </c>
      <c r="G11823" s="85">
        <v>5286129.49</v>
      </c>
      <c r="H11823" s="86">
        <v>43934749.7487882</v>
      </c>
      <c r="I11823" s="86">
        <v>15856906.760566</v>
      </c>
      <c r="J11823" s="86">
        <v>7534464.9900000002</v>
      </c>
      <c r="K11823" s="86">
        <v>7846506.1117950203</v>
      </c>
      <c r="L11823" s="86">
        <v>626794.12</v>
      </c>
      <c r="M11823" s="86">
        <v>12883697.534131899</v>
      </c>
      <c r="N11823" s="86">
        <v>6067467.56691409</v>
      </c>
      <c r="O11823" s="86">
        <v>1342989.66</v>
      </c>
      <c r="P11823" s="67">
        <v>213468.31215943201</v>
      </c>
      <c r="Q11823" s="85">
        <v>80458757.101149201</v>
      </c>
      <c r="R11823" s="86">
        <v>21134417.193205401</v>
      </c>
      <c r="S11823" s="91">
        <v>161078.96774231701</v>
      </c>
      <c r="T11823" s="67">
        <v>101754253.262097</v>
      </c>
    </row>
    <row r="11824" spans="1:20" x14ac:dyDescent="0.25">
      <c r="A11824" t="s">
        <v>26</v>
      </c>
      <c r="B11824" s="10" t="str">
        <f>VLOOKUP(E11824,'Overview Cluster Days'!B:E,3)</f>
        <v>D</v>
      </c>
      <c r="C11824" s="10" t="str">
        <f>VLOOKUP($E11824,'Overview Cluster Days'!$B:$G,5)</f>
        <v>Winter</v>
      </c>
      <c r="D11824" s="10" t="str">
        <f>VLOOKUP($E11824,'Overview Cluster Days'!$B:$G,6)</f>
        <v>Weekend</v>
      </c>
      <c r="E11824" s="10">
        <v>20181117</v>
      </c>
      <c r="F11824" s="11">
        <v>15</v>
      </c>
      <c r="G11824" s="85">
        <v>5374460.2000000002</v>
      </c>
      <c r="H11824" s="86">
        <v>42205037.532635704</v>
      </c>
      <c r="I11824" s="86">
        <v>13719298.8784947</v>
      </c>
      <c r="J11824" s="86">
        <v>7670240.7279992905</v>
      </c>
      <c r="K11824" s="86">
        <v>7377572.51691477</v>
      </c>
      <c r="L11824" s="86">
        <v>622209.59</v>
      </c>
      <c r="M11824" s="86">
        <v>11232213.8457727</v>
      </c>
      <c r="N11824" s="86">
        <v>5957813.8283471996</v>
      </c>
      <c r="O11824" s="86">
        <v>1283559.88399632</v>
      </c>
      <c r="P11824" s="67">
        <v>190020.006055153</v>
      </c>
      <c r="Q11824" s="85">
        <v>76346609.856044397</v>
      </c>
      <c r="R11824" s="86">
        <v>19285817.1541714</v>
      </c>
      <c r="S11824" s="91">
        <v>131055.33200820901</v>
      </c>
      <c r="T11824" s="67">
        <v>95763482.342224002</v>
      </c>
    </row>
    <row r="11825" spans="1:20" x14ac:dyDescent="0.25">
      <c r="A11825" t="s">
        <v>26</v>
      </c>
      <c r="B11825" s="10" t="str">
        <f>VLOOKUP(E11825,'Overview Cluster Days'!B:E,3)</f>
        <v>D</v>
      </c>
      <c r="C11825" s="10" t="str">
        <f>VLOOKUP($E11825,'Overview Cluster Days'!$B:$G,5)</f>
        <v>Winter</v>
      </c>
      <c r="D11825" s="10" t="str">
        <f>VLOOKUP($E11825,'Overview Cluster Days'!$B:$G,6)</f>
        <v>Weekend</v>
      </c>
      <c r="E11825" s="10">
        <v>20181117</v>
      </c>
      <c r="F11825" s="11">
        <v>16</v>
      </c>
      <c r="G11825" s="85">
        <v>5890998.6710000001</v>
      </c>
      <c r="H11825" s="86">
        <v>40642928.207420602</v>
      </c>
      <c r="I11825" s="86">
        <v>13176945.6081663</v>
      </c>
      <c r="J11825" s="86">
        <v>7931327.3720000004</v>
      </c>
      <c r="K11825" s="86">
        <v>7786330.3531515002</v>
      </c>
      <c r="L11825" s="86">
        <v>580474.64899999998</v>
      </c>
      <c r="M11825" s="86">
        <v>8867999.2006446496</v>
      </c>
      <c r="N11825" s="86">
        <v>5861414.1153534995</v>
      </c>
      <c r="O11825" s="86">
        <v>1234541.0769986999</v>
      </c>
      <c r="P11825" s="67">
        <v>189267.98462875001</v>
      </c>
      <c r="Q11825" s="85">
        <v>75428530.211738303</v>
      </c>
      <c r="R11825" s="86">
        <v>16733697.0266256</v>
      </c>
      <c r="S11825" s="91">
        <v>69191.939027465705</v>
      </c>
      <c r="T11825" s="67">
        <v>92231419.177391395</v>
      </c>
    </row>
    <row r="11826" spans="1:20" x14ac:dyDescent="0.25">
      <c r="A11826" t="s">
        <v>26</v>
      </c>
      <c r="B11826" s="10" t="str">
        <f>VLOOKUP(E11826,'Overview Cluster Days'!B:E,3)</f>
        <v>D</v>
      </c>
      <c r="C11826" s="10" t="str">
        <f>VLOOKUP($E11826,'Overview Cluster Days'!$B:$G,5)</f>
        <v>Winter</v>
      </c>
      <c r="D11826" s="10" t="str">
        <f>VLOOKUP($E11826,'Overview Cluster Days'!$B:$G,6)</f>
        <v>Weekend</v>
      </c>
      <c r="E11826" s="10">
        <v>20181117</v>
      </c>
      <c r="F11826" s="11">
        <v>17</v>
      </c>
      <c r="G11826" s="85">
        <v>6301021.0859971102</v>
      </c>
      <c r="H11826" s="86">
        <v>38170458.931686297</v>
      </c>
      <c r="I11826" s="86">
        <v>13079029.7349186</v>
      </c>
      <c r="J11826" s="86">
        <v>8299717.7139999997</v>
      </c>
      <c r="K11826" s="86">
        <v>9002652.0645249207</v>
      </c>
      <c r="L11826" s="86">
        <v>515656.98399720999</v>
      </c>
      <c r="M11826" s="86">
        <v>7519208.0266659996</v>
      </c>
      <c r="N11826" s="86">
        <v>5729726.5149504803</v>
      </c>
      <c r="O11826" s="86">
        <v>1121194.5819999999</v>
      </c>
      <c r="P11826" s="67">
        <v>209069.943763499</v>
      </c>
      <c r="Q11826" s="85">
        <v>74852879.531126902</v>
      </c>
      <c r="R11826" s="86">
        <v>15094856.0513772</v>
      </c>
      <c r="S11826" s="91">
        <v>27889.900602874801</v>
      </c>
      <c r="T11826" s="67">
        <v>89975625.483107001</v>
      </c>
    </row>
    <row r="11827" spans="1:20" x14ac:dyDescent="0.25">
      <c r="A11827" t="s">
        <v>26</v>
      </c>
      <c r="B11827" s="10" t="str">
        <f>VLOOKUP(E11827,'Overview Cluster Days'!B:E,3)</f>
        <v>D</v>
      </c>
      <c r="C11827" s="10" t="str">
        <f>VLOOKUP($E11827,'Overview Cluster Days'!$B:$G,5)</f>
        <v>Winter</v>
      </c>
      <c r="D11827" s="10" t="str">
        <f>VLOOKUP($E11827,'Overview Cluster Days'!$B:$G,6)</f>
        <v>Weekend</v>
      </c>
      <c r="E11827" s="10">
        <v>20181117</v>
      </c>
      <c r="F11827" s="11">
        <v>18</v>
      </c>
      <c r="G11827" s="85">
        <v>6205520.7060000002</v>
      </c>
      <c r="H11827" s="86">
        <v>41485171.9508707</v>
      </c>
      <c r="I11827" s="86">
        <v>14756129.7341584</v>
      </c>
      <c r="J11827" s="86">
        <v>9386282.4260000009</v>
      </c>
      <c r="K11827" s="86">
        <v>8931667.9241015203</v>
      </c>
      <c r="L11827" s="86">
        <v>398494.56199748698</v>
      </c>
      <c r="M11827" s="86">
        <v>8309306.9890278298</v>
      </c>
      <c r="N11827" s="86">
        <v>5791825.5512824804</v>
      </c>
      <c r="O11827" s="86">
        <v>1098761.078</v>
      </c>
      <c r="P11827" s="67">
        <v>216938.476743918</v>
      </c>
      <c r="Q11827" s="85">
        <v>80764772.741130695</v>
      </c>
      <c r="R11827" s="86">
        <v>15815326.657051699</v>
      </c>
      <c r="S11827" s="91">
        <v>33665.881752441899</v>
      </c>
      <c r="T11827" s="67">
        <v>96613765.279934794</v>
      </c>
    </row>
    <row r="11828" spans="1:20" x14ac:dyDescent="0.25">
      <c r="A11828" t="s">
        <v>26</v>
      </c>
      <c r="B11828" s="10" t="str">
        <f>VLOOKUP(E11828,'Overview Cluster Days'!B:E,3)</f>
        <v>D</v>
      </c>
      <c r="C11828" s="10" t="str">
        <f>VLOOKUP($E11828,'Overview Cluster Days'!$B:$G,5)</f>
        <v>Winter</v>
      </c>
      <c r="D11828" s="10" t="str">
        <f>VLOOKUP($E11828,'Overview Cluster Days'!$B:$G,6)</f>
        <v>Weekend</v>
      </c>
      <c r="E11828" s="10">
        <v>20181117</v>
      </c>
      <c r="F11828" s="11">
        <v>19</v>
      </c>
      <c r="G11828" s="85">
        <v>6416474.8839997202</v>
      </c>
      <c r="H11828" s="86">
        <v>41951078.540264897</v>
      </c>
      <c r="I11828" s="86">
        <v>15938686.7316825</v>
      </c>
      <c r="J11828" s="86">
        <v>8438419.4409999996</v>
      </c>
      <c r="K11828" s="86">
        <v>9091465.4716184009</v>
      </c>
      <c r="L11828" s="86">
        <v>400539.30599451798</v>
      </c>
      <c r="M11828" s="86">
        <v>7895001.0196779501</v>
      </c>
      <c r="N11828" s="86">
        <v>6110061.9251543703</v>
      </c>
      <c r="O11828" s="86">
        <v>1223903.93999888</v>
      </c>
      <c r="P11828" s="67">
        <v>213082.84699968799</v>
      </c>
      <c r="Q11828" s="85">
        <v>81836125.068565503</v>
      </c>
      <c r="R11828" s="86">
        <v>15842589.0378254</v>
      </c>
      <c r="S11828" s="91">
        <v>96642.515246856303</v>
      </c>
      <c r="T11828" s="67">
        <v>97775356.621637702</v>
      </c>
    </row>
    <row r="11829" spans="1:20" x14ac:dyDescent="0.25">
      <c r="A11829" t="s">
        <v>26</v>
      </c>
      <c r="B11829" s="10" t="str">
        <f>VLOOKUP(E11829,'Overview Cluster Days'!B:E,3)</f>
        <v>D</v>
      </c>
      <c r="C11829" s="10" t="str">
        <f>VLOOKUP($E11829,'Overview Cluster Days'!$B:$G,5)</f>
        <v>Winter</v>
      </c>
      <c r="D11829" s="10" t="str">
        <f>VLOOKUP($E11829,'Overview Cluster Days'!$B:$G,6)</f>
        <v>Weekend</v>
      </c>
      <c r="E11829" s="10">
        <v>20181117</v>
      </c>
      <c r="F11829" s="11">
        <v>20</v>
      </c>
      <c r="G11829" s="85">
        <v>5603908.4460000005</v>
      </c>
      <c r="H11829" s="86">
        <v>40262286.555037402</v>
      </c>
      <c r="I11829" s="86">
        <v>16421417.676365299</v>
      </c>
      <c r="J11829" s="86">
        <v>7789407.15599964</v>
      </c>
      <c r="K11829" s="86">
        <v>8810990.7762891091</v>
      </c>
      <c r="L11829" s="86">
        <v>442077.39499096602</v>
      </c>
      <c r="M11829" s="86">
        <v>7930481.05098313</v>
      </c>
      <c r="N11829" s="86">
        <v>6336827.2185733505</v>
      </c>
      <c r="O11829" s="86">
        <v>1284208.12599964</v>
      </c>
      <c r="P11829" s="67">
        <v>216725.743985245</v>
      </c>
      <c r="Q11829" s="85">
        <v>78888010.609691396</v>
      </c>
      <c r="R11829" s="86">
        <v>16210319.534532299</v>
      </c>
      <c r="S11829" s="91">
        <v>120609.13843109101</v>
      </c>
      <c r="T11829" s="67">
        <v>95218939.282654896</v>
      </c>
    </row>
    <row r="11830" spans="1:20" x14ac:dyDescent="0.25">
      <c r="A11830" t="s">
        <v>26</v>
      </c>
      <c r="B11830" s="10" t="str">
        <f>VLOOKUP(E11830,'Overview Cluster Days'!B:E,3)</f>
        <v>D</v>
      </c>
      <c r="C11830" s="10" t="str">
        <f>VLOOKUP($E11830,'Overview Cluster Days'!$B:$G,5)</f>
        <v>Winter</v>
      </c>
      <c r="D11830" s="10" t="str">
        <f>VLOOKUP($E11830,'Overview Cluster Days'!$B:$G,6)</f>
        <v>Weekend</v>
      </c>
      <c r="E11830" s="10">
        <v>20181117</v>
      </c>
      <c r="F11830" s="11">
        <v>21</v>
      </c>
      <c r="G11830" s="85">
        <v>5586189.6919997605</v>
      </c>
      <c r="H11830" s="86">
        <v>37101574.503143802</v>
      </c>
      <c r="I11830" s="86">
        <v>14310527.9442866</v>
      </c>
      <c r="J11830" s="86">
        <v>7440717.8600000003</v>
      </c>
      <c r="K11830" s="86">
        <v>8642007.6067143604</v>
      </c>
      <c r="L11830" s="86">
        <v>488605.64199533901</v>
      </c>
      <c r="M11830" s="86">
        <v>7972888.7358121201</v>
      </c>
      <c r="N11830" s="86">
        <v>5998690.0467461497</v>
      </c>
      <c r="O11830" s="86">
        <v>1399399.55</v>
      </c>
      <c r="P11830" s="67">
        <v>249463.44314052199</v>
      </c>
      <c r="Q11830" s="85">
        <v>73081017.606144503</v>
      </c>
      <c r="R11830" s="86">
        <v>16109047.417694099</v>
      </c>
      <c r="S11830" s="91">
        <v>131758.32931778001</v>
      </c>
      <c r="T11830" s="67">
        <v>89321823.353156403</v>
      </c>
    </row>
    <row r="11831" spans="1:20" x14ac:dyDescent="0.25">
      <c r="A11831" t="s">
        <v>26</v>
      </c>
      <c r="B11831" s="10" t="str">
        <f>VLOOKUP(E11831,'Overview Cluster Days'!B:E,3)</f>
        <v>D</v>
      </c>
      <c r="C11831" s="10" t="str">
        <f>VLOOKUP($E11831,'Overview Cluster Days'!$B:$G,5)</f>
        <v>Winter</v>
      </c>
      <c r="D11831" s="10" t="str">
        <f>VLOOKUP($E11831,'Overview Cluster Days'!$B:$G,6)</f>
        <v>Weekend</v>
      </c>
      <c r="E11831" s="10">
        <v>20181117</v>
      </c>
      <c r="F11831" s="11">
        <v>22</v>
      </c>
      <c r="G11831" s="85">
        <v>5650174.7319999998</v>
      </c>
      <c r="H11831" s="86">
        <v>35652799.637590401</v>
      </c>
      <c r="I11831" s="86">
        <v>12684780.2994339</v>
      </c>
      <c r="J11831" s="86">
        <v>6751595.1260000002</v>
      </c>
      <c r="K11831" s="86">
        <v>7749230.0544536496</v>
      </c>
      <c r="L11831" s="86">
        <v>550845.36499999999</v>
      </c>
      <c r="M11831" s="86">
        <v>7979757.1149630304</v>
      </c>
      <c r="N11831" s="86">
        <v>5838188.2054891</v>
      </c>
      <c r="O11831" s="86">
        <v>1342838.148</v>
      </c>
      <c r="P11831" s="67">
        <v>251150.25135829899</v>
      </c>
      <c r="Q11831" s="85">
        <v>68488579.849478006</v>
      </c>
      <c r="R11831" s="86">
        <v>15962779.0848104</v>
      </c>
      <c r="S11831" s="91">
        <v>134520.379847687</v>
      </c>
      <c r="T11831" s="67">
        <v>84585879.314136103</v>
      </c>
    </row>
    <row r="11832" spans="1:20" x14ac:dyDescent="0.25">
      <c r="A11832" t="s">
        <v>26</v>
      </c>
      <c r="B11832" s="10" t="str">
        <f>VLOOKUP(E11832,'Overview Cluster Days'!B:E,3)</f>
        <v>D</v>
      </c>
      <c r="C11832" s="10" t="str">
        <f>VLOOKUP($E11832,'Overview Cluster Days'!$B:$G,5)</f>
        <v>Winter</v>
      </c>
      <c r="D11832" s="10" t="str">
        <f>VLOOKUP($E11832,'Overview Cluster Days'!$B:$G,6)</f>
        <v>Weekend</v>
      </c>
      <c r="E11832" s="10">
        <v>20181117</v>
      </c>
      <c r="F11832" s="11">
        <v>23</v>
      </c>
      <c r="G11832" s="85">
        <v>6041127.0639989004</v>
      </c>
      <c r="H11832" s="86">
        <v>35194577.836132899</v>
      </c>
      <c r="I11832" s="86">
        <v>13028282.8280767</v>
      </c>
      <c r="J11832" s="86">
        <v>6310509.2960000001</v>
      </c>
      <c r="K11832" s="86">
        <v>7535549.3164769998</v>
      </c>
      <c r="L11832" s="86">
        <v>610304.76300000004</v>
      </c>
      <c r="M11832" s="86">
        <v>8102880.5842293398</v>
      </c>
      <c r="N11832" s="86">
        <v>5671667.7763593597</v>
      </c>
      <c r="O11832" s="86">
        <v>1282252.0819999999</v>
      </c>
      <c r="P11832" s="67">
        <v>214496.69005954999</v>
      </c>
      <c r="Q11832" s="85">
        <v>68110046.340685502</v>
      </c>
      <c r="R11832" s="86">
        <v>15881601.8956482</v>
      </c>
      <c r="S11832" s="91">
        <v>99464.754588210999</v>
      </c>
      <c r="T11832" s="67">
        <v>84091112.990922004</v>
      </c>
    </row>
    <row r="11833" spans="1:20" x14ac:dyDescent="0.25">
      <c r="A11833" t="s">
        <v>26</v>
      </c>
      <c r="B11833" s="10" t="str">
        <f>VLOOKUP(E11833,'Overview Cluster Days'!B:E,3)</f>
        <v>D</v>
      </c>
      <c r="C11833" s="10" t="str">
        <f>VLOOKUP($E11833,'Overview Cluster Days'!$B:$G,5)</f>
        <v>Winter</v>
      </c>
      <c r="D11833" s="10" t="str">
        <f>VLOOKUP($E11833,'Overview Cluster Days'!$B:$G,6)</f>
        <v>Weekend</v>
      </c>
      <c r="E11833" s="10">
        <v>20181117</v>
      </c>
      <c r="F11833" s="11">
        <v>24</v>
      </c>
      <c r="G11833" s="85">
        <v>6326871.8719990496</v>
      </c>
      <c r="H11833" s="86">
        <v>34716669.604522303</v>
      </c>
      <c r="I11833" s="86">
        <v>13832594.0088076</v>
      </c>
      <c r="J11833" s="86">
        <v>7365572.5649981098</v>
      </c>
      <c r="K11833" s="86">
        <v>7398273.5170053598</v>
      </c>
      <c r="L11833" s="86">
        <v>550058.30799905001</v>
      </c>
      <c r="M11833" s="86">
        <v>8318789.4139334997</v>
      </c>
      <c r="N11833" s="86">
        <v>5352241.37868712</v>
      </c>
      <c r="O11833" s="86">
        <v>1349825.63799821</v>
      </c>
      <c r="P11833" s="67">
        <v>333116.195129378</v>
      </c>
      <c r="Q11833" s="85">
        <v>69639981.567332402</v>
      </c>
      <c r="R11833" s="86">
        <v>15904030.933747301</v>
      </c>
      <c r="S11833" s="91">
        <v>148570.48844369501</v>
      </c>
      <c r="T11833" s="67">
        <v>85692582.989523396</v>
      </c>
    </row>
    <row r="11834" spans="1:20" x14ac:dyDescent="0.25">
      <c r="A11834" t="s">
        <v>26</v>
      </c>
      <c r="B11834" s="10" t="str">
        <f>VLOOKUP(E11834,'Overview Cluster Days'!B:E,3)</f>
        <v>D</v>
      </c>
      <c r="C11834" s="10" t="str">
        <f>VLOOKUP($E11834,'Overview Cluster Days'!$B:$G,5)</f>
        <v>Winter</v>
      </c>
      <c r="D11834" s="10" t="str">
        <f>VLOOKUP($E11834,'Overview Cluster Days'!$B:$G,6)</f>
        <v>Weekend</v>
      </c>
      <c r="E11834" s="10">
        <v>20181118</v>
      </c>
      <c r="F11834" s="11">
        <v>1</v>
      </c>
      <c r="G11834" s="85">
        <v>4860403.29</v>
      </c>
      <c r="H11834" s="86">
        <v>32321577.5055972</v>
      </c>
      <c r="I11834" s="86">
        <v>17111306.465903699</v>
      </c>
      <c r="J11834" s="86">
        <v>8542652.9039991703</v>
      </c>
      <c r="K11834" s="86">
        <v>6652695.8532827497</v>
      </c>
      <c r="L11834" s="86">
        <v>668646.53999792202</v>
      </c>
      <c r="M11834" s="86">
        <v>8790124.3516984005</v>
      </c>
      <c r="N11834" s="86">
        <v>5699484.51924132</v>
      </c>
      <c r="O11834" s="86">
        <v>1117038.82199907</v>
      </c>
      <c r="P11834" s="67">
        <v>258304.11776795299</v>
      </c>
      <c r="Q11834" s="85">
        <v>69488636.018782794</v>
      </c>
      <c r="R11834" s="86">
        <v>16533598.3507047</v>
      </c>
      <c r="S11834" s="91">
        <v>123517.133659988</v>
      </c>
      <c r="T11834" s="67">
        <v>86145751.503147393</v>
      </c>
    </row>
    <row r="11835" spans="1:20" x14ac:dyDescent="0.25">
      <c r="A11835" t="s">
        <v>26</v>
      </c>
      <c r="B11835" s="10" t="str">
        <f>VLOOKUP(E11835,'Overview Cluster Days'!B:E,3)</f>
        <v>D</v>
      </c>
      <c r="C11835" s="10" t="str">
        <f>VLOOKUP($E11835,'Overview Cluster Days'!$B:$G,5)</f>
        <v>Winter</v>
      </c>
      <c r="D11835" s="10" t="str">
        <f>VLOOKUP($E11835,'Overview Cluster Days'!$B:$G,6)</f>
        <v>Weekend</v>
      </c>
      <c r="E11835" s="10">
        <v>20181118</v>
      </c>
      <c r="F11835" s="11">
        <v>2</v>
      </c>
      <c r="G11835" s="85">
        <v>4851724.9160000002</v>
      </c>
      <c r="H11835" s="86">
        <v>31198993.3684185</v>
      </c>
      <c r="I11835" s="86">
        <v>15129430.6496126</v>
      </c>
      <c r="J11835" s="86">
        <v>8205293.9399998998</v>
      </c>
      <c r="K11835" s="86">
        <v>7060169.9124067295</v>
      </c>
      <c r="L11835" s="86">
        <v>743239.96799916297</v>
      </c>
      <c r="M11835" s="86">
        <v>8798484.7856459301</v>
      </c>
      <c r="N11835" s="86">
        <v>5563798.1034316001</v>
      </c>
      <c r="O11835" s="86">
        <v>1105148.1399999999</v>
      </c>
      <c r="P11835" s="67">
        <v>312174.190537658</v>
      </c>
      <c r="Q11835" s="85">
        <v>66445612.786437698</v>
      </c>
      <c r="R11835" s="86">
        <v>16522845.1876144</v>
      </c>
      <c r="S11835" s="91">
        <v>116118.820706543</v>
      </c>
      <c r="T11835" s="67">
        <v>83084576.794758603</v>
      </c>
    </row>
    <row r="11836" spans="1:20" x14ac:dyDescent="0.25">
      <c r="A11836" t="s">
        <v>26</v>
      </c>
      <c r="B11836" s="10" t="str">
        <f>VLOOKUP(E11836,'Overview Cluster Days'!B:E,3)</f>
        <v>D</v>
      </c>
      <c r="C11836" s="10" t="str">
        <f>VLOOKUP($E11836,'Overview Cluster Days'!$B:$G,5)</f>
        <v>Winter</v>
      </c>
      <c r="D11836" s="10" t="str">
        <f>VLOOKUP($E11836,'Overview Cluster Days'!$B:$G,6)</f>
        <v>Weekend</v>
      </c>
      <c r="E11836" s="10">
        <v>20181118</v>
      </c>
      <c r="F11836" s="11">
        <v>3</v>
      </c>
      <c r="G11836" s="85">
        <v>4738196.8199962201</v>
      </c>
      <c r="H11836" s="86">
        <v>31220149.989525601</v>
      </c>
      <c r="I11836" s="86">
        <v>13705226.000254</v>
      </c>
      <c r="J11836" s="86">
        <v>8460612.7400000002</v>
      </c>
      <c r="K11836" s="86">
        <v>7133134.9744542399</v>
      </c>
      <c r="L11836" s="86">
        <v>709605.01599999995</v>
      </c>
      <c r="M11836" s="86">
        <v>9052736.8179631308</v>
      </c>
      <c r="N11836" s="86">
        <v>5424090.0349898003</v>
      </c>
      <c r="O11836" s="86">
        <v>1142041.5899997</v>
      </c>
      <c r="P11836" s="67">
        <v>274326.24961716798</v>
      </c>
      <c r="Q11836" s="85">
        <v>65257320.5242301</v>
      </c>
      <c r="R11836" s="86">
        <v>16602799.7085698</v>
      </c>
      <c r="S11836" s="91">
        <v>80603.6433296818</v>
      </c>
      <c r="T11836" s="67">
        <v>81940723.876129597</v>
      </c>
    </row>
    <row r="11837" spans="1:20" x14ac:dyDescent="0.25">
      <c r="A11837" t="s">
        <v>26</v>
      </c>
      <c r="B11837" s="10" t="str">
        <f>VLOOKUP(E11837,'Overview Cluster Days'!B:E,3)</f>
        <v>D</v>
      </c>
      <c r="C11837" s="10" t="str">
        <f>VLOOKUP($E11837,'Overview Cluster Days'!$B:$G,5)</f>
        <v>Winter</v>
      </c>
      <c r="D11837" s="10" t="str">
        <f>VLOOKUP($E11837,'Overview Cluster Days'!$B:$G,6)</f>
        <v>Weekend</v>
      </c>
      <c r="E11837" s="10">
        <v>20181118</v>
      </c>
      <c r="F11837" s="11">
        <v>4</v>
      </c>
      <c r="G11837" s="85">
        <v>4703995.6839998402</v>
      </c>
      <c r="H11837" s="86">
        <v>31748264.5057474</v>
      </c>
      <c r="I11837" s="86">
        <v>12701586.054234801</v>
      </c>
      <c r="J11837" s="86">
        <v>8831961.0069999993</v>
      </c>
      <c r="K11837" s="86">
        <v>6534678.4391824501</v>
      </c>
      <c r="L11837" s="86">
        <v>705909.80999944604</v>
      </c>
      <c r="M11837" s="86">
        <v>8983193.8902701605</v>
      </c>
      <c r="N11837" s="86">
        <v>5466794.2889940999</v>
      </c>
      <c r="O11837" s="86">
        <v>1173124.352</v>
      </c>
      <c r="P11837" s="67">
        <v>279276.01896987902</v>
      </c>
      <c r="Q11837" s="85">
        <v>64520485.690164499</v>
      </c>
      <c r="R11837" s="86">
        <v>16608298.360233599</v>
      </c>
      <c r="S11837" s="91">
        <v>70629.877942931402</v>
      </c>
      <c r="T11837" s="67">
        <v>81199413.928341001</v>
      </c>
    </row>
    <row r="11838" spans="1:20" x14ac:dyDescent="0.25">
      <c r="A11838" t="s">
        <v>26</v>
      </c>
      <c r="B11838" s="10" t="str">
        <f>VLOOKUP(E11838,'Overview Cluster Days'!B:E,3)</f>
        <v>D</v>
      </c>
      <c r="C11838" s="10" t="str">
        <f>VLOOKUP($E11838,'Overview Cluster Days'!$B:$G,5)</f>
        <v>Winter</v>
      </c>
      <c r="D11838" s="10" t="str">
        <f>VLOOKUP($E11838,'Overview Cluster Days'!$B:$G,6)</f>
        <v>Weekend</v>
      </c>
      <c r="E11838" s="10">
        <v>20181118</v>
      </c>
      <c r="F11838" s="11">
        <v>5</v>
      </c>
      <c r="G11838" s="85">
        <v>4727110.8880000003</v>
      </c>
      <c r="H11838" s="86">
        <v>31706894.040331502</v>
      </c>
      <c r="I11838" s="86">
        <v>12888667.997879</v>
      </c>
      <c r="J11838" s="86">
        <v>9193608.6959995292</v>
      </c>
      <c r="K11838" s="86">
        <v>6774159.0088176401</v>
      </c>
      <c r="L11838" s="86">
        <v>698370.99399999995</v>
      </c>
      <c r="M11838" s="86">
        <v>9087499.8535106592</v>
      </c>
      <c r="N11838" s="86">
        <v>5463098.4509941004</v>
      </c>
      <c r="O11838" s="86">
        <v>1158444.1419995299</v>
      </c>
      <c r="P11838" s="67">
        <v>251874.84936379999</v>
      </c>
      <c r="Q11838" s="85">
        <v>65290440.631027602</v>
      </c>
      <c r="R11838" s="86">
        <v>16659288.2898681</v>
      </c>
      <c r="S11838" s="91">
        <v>14253.787620147699</v>
      </c>
      <c r="T11838" s="67">
        <v>81963982.708515897</v>
      </c>
    </row>
    <row r="11839" spans="1:20" x14ac:dyDescent="0.25">
      <c r="A11839" t="s">
        <v>26</v>
      </c>
      <c r="B11839" s="10" t="str">
        <f>VLOOKUP(E11839,'Overview Cluster Days'!B:E,3)</f>
        <v>D</v>
      </c>
      <c r="C11839" s="10" t="str">
        <f>VLOOKUP($E11839,'Overview Cluster Days'!$B:$G,5)</f>
        <v>Winter</v>
      </c>
      <c r="D11839" s="10" t="str">
        <f>VLOOKUP($E11839,'Overview Cluster Days'!$B:$G,6)</f>
        <v>Weekend</v>
      </c>
      <c r="E11839" s="10">
        <v>20181118</v>
      </c>
      <c r="F11839" s="11">
        <v>6</v>
      </c>
      <c r="G11839" s="85">
        <v>4818652.01599719</v>
      </c>
      <c r="H11839" s="86">
        <v>31574322.784557398</v>
      </c>
      <c r="I11839" s="86">
        <v>13008841.755835701</v>
      </c>
      <c r="J11839" s="86">
        <v>8898282.0079999994</v>
      </c>
      <c r="K11839" s="86">
        <v>7205126.3148706499</v>
      </c>
      <c r="L11839" s="86">
        <v>698622.89999620104</v>
      </c>
      <c r="M11839" s="86">
        <v>8827900.9915412907</v>
      </c>
      <c r="N11839" s="86">
        <v>5436851.8199934196</v>
      </c>
      <c r="O11839" s="86">
        <v>1129478.2819999601</v>
      </c>
      <c r="P11839" s="67">
        <v>340881.43196704</v>
      </c>
      <c r="Q11839" s="85">
        <v>65505224.879260898</v>
      </c>
      <c r="R11839" s="86">
        <v>16433735.425497901</v>
      </c>
      <c r="S11839" s="91">
        <v>55803.307542938303</v>
      </c>
      <c r="T11839" s="67">
        <v>81994763.612301707</v>
      </c>
    </row>
    <row r="11840" spans="1:20" x14ac:dyDescent="0.25">
      <c r="A11840" t="s">
        <v>26</v>
      </c>
      <c r="B11840" s="10" t="str">
        <f>VLOOKUP(E11840,'Overview Cluster Days'!B:E,3)</f>
        <v>D</v>
      </c>
      <c r="C11840" s="10" t="str">
        <f>VLOOKUP($E11840,'Overview Cluster Days'!$B:$G,5)</f>
        <v>Winter</v>
      </c>
      <c r="D11840" s="10" t="str">
        <f>VLOOKUP($E11840,'Overview Cluster Days'!$B:$G,6)</f>
        <v>Weekend</v>
      </c>
      <c r="E11840" s="10">
        <v>20181118</v>
      </c>
      <c r="F11840" s="11">
        <v>7</v>
      </c>
      <c r="G11840" s="85">
        <v>5141725.38</v>
      </c>
      <c r="H11840" s="86">
        <v>32856084.7603507</v>
      </c>
      <c r="I11840" s="86">
        <v>13478508.158567701</v>
      </c>
      <c r="J11840" s="86">
        <v>8767832.1999999993</v>
      </c>
      <c r="K11840" s="86">
        <v>6078533.8488557702</v>
      </c>
      <c r="L11840" s="86">
        <v>665917.16</v>
      </c>
      <c r="M11840" s="86">
        <v>9161628.3054125495</v>
      </c>
      <c r="N11840" s="86">
        <v>5354457.2249940997</v>
      </c>
      <c r="O11840" s="86">
        <v>1111020.3640000001</v>
      </c>
      <c r="P11840" s="67">
        <v>259861.02215064201</v>
      </c>
      <c r="Q11840" s="85">
        <v>66322684.3477742</v>
      </c>
      <c r="R11840" s="86">
        <v>16552884.076557299</v>
      </c>
      <c r="S11840" s="91">
        <v>77231.454384583194</v>
      </c>
      <c r="T11840" s="67">
        <v>82952799.878716096</v>
      </c>
    </row>
    <row r="11841" spans="1:20" x14ac:dyDescent="0.25">
      <c r="A11841" t="s">
        <v>26</v>
      </c>
      <c r="B11841" s="10" t="str">
        <f>VLOOKUP(E11841,'Overview Cluster Days'!B:E,3)</f>
        <v>D</v>
      </c>
      <c r="C11841" s="10" t="str">
        <f>VLOOKUP($E11841,'Overview Cluster Days'!$B:$G,5)</f>
        <v>Winter</v>
      </c>
      <c r="D11841" s="10" t="str">
        <f>VLOOKUP($E11841,'Overview Cluster Days'!$B:$G,6)</f>
        <v>Weekend</v>
      </c>
      <c r="E11841" s="10">
        <v>20181118</v>
      </c>
      <c r="F11841" s="11">
        <v>8</v>
      </c>
      <c r="G11841" s="85">
        <v>5169820.5980000002</v>
      </c>
      <c r="H11841" s="86">
        <v>32788395.056008201</v>
      </c>
      <c r="I11841" s="86">
        <v>14447600.990723601</v>
      </c>
      <c r="J11841" s="86">
        <v>8645353.0399999991</v>
      </c>
      <c r="K11841" s="86">
        <v>6531920.8896853495</v>
      </c>
      <c r="L11841" s="86">
        <v>653273.48699999996</v>
      </c>
      <c r="M11841" s="86">
        <v>8896589.5902428906</v>
      </c>
      <c r="N11841" s="86">
        <v>5275375.2099941</v>
      </c>
      <c r="O11841" s="86">
        <v>1088848.7560000001</v>
      </c>
      <c r="P11841" s="67">
        <v>206548.46696495099</v>
      </c>
      <c r="Q11841" s="85">
        <v>67583090.574417204</v>
      </c>
      <c r="R11841" s="86">
        <v>16120635.510201899</v>
      </c>
      <c r="S11841" s="91">
        <v>61771.184030883902</v>
      </c>
      <c r="T11841" s="67">
        <v>83765497.268649995</v>
      </c>
    </row>
    <row r="11842" spans="1:20" x14ac:dyDescent="0.25">
      <c r="A11842" t="s">
        <v>26</v>
      </c>
      <c r="B11842" s="10" t="str">
        <f>VLOOKUP(E11842,'Overview Cluster Days'!B:E,3)</f>
        <v>D</v>
      </c>
      <c r="C11842" s="10" t="str">
        <f>VLOOKUP($E11842,'Overview Cluster Days'!$B:$G,5)</f>
        <v>Winter</v>
      </c>
      <c r="D11842" s="10" t="str">
        <f>VLOOKUP($E11842,'Overview Cluster Days'!$B:$G,6)</f>
        <v>Weekend</v>
      </c>
      <c r="E11842" s="10">
        <v>20181118</v>
      </c>
      <c r="F11842" s="11">
        <v>9</v>
      </c>
      <c r="G11842" s="85">
        <v>5234364.93</v>
      </c>
      <c r="H11842" s="86">
        <v>33292521.920603801</v>
      </c>
      <c r="I11842" s="86">
        <v>15327719.217934599</v>
      </c>
      <c r="J11842" s="86">
        <v>8857661.4339991808</v>
      </c>
      <c r="K11842" s="86">
        <v>6355873.3115873504</v>
      </c>
      <c r="L11842" s="86">
        <v>632634.94799670402</v>
      </c>
      <c r="M11842" s="86">
        <v>8897507.2771034893</v>
      </c>
      <c r="N11842" s="86">
        <v>5459163.15998594</v>
      </c>
      <c r="O11842" s="86">
        <v>1126018.2999990699</v>
      </c>
      <c r="P11842" s="67">
        <v>322909.77797415701</v>
      </c>
      <c r="Q11842" s="85">
        <v>69068140.814125001</v>
      </c>
      <c r="R11842" s="86">
        <v>16438233.463059399</v>
      </c>
      <c r="S11842" s="91">
        <v>57976.791956680398</v>
      </c>
      <c r="T11842" s="67">
        <v>85564351.069141001</v>
      </c>
    </row>
    <row r="11843" spans="1:20" x14ac:dyDescent="0.25">
      <c r="A11843" t="s">
        <v>26</v>
      </c>
      <c r="B11843" s="10" t="str">
        <f>VLOOKUP(E11843,'Overview Cluster Days'!B:E,3)</f>
        <v>D</v>
      </c>
      <c r="C11843" s="10" t="str">
        <f>VLOOKUP($E11843,'Overview Cluster Days'!$B:$G,5)</f>
        <v>Winter</v>
      </c>
      <c r="D11843" s="10" t="str">
        <f>VLOOKUP($E11843,'Overview Cluster Days'!$B:$G,6)</f>
        <v>Weekend</v>
      </c>
      <c r="E11843" s="10">
        <v>20181118</v>
      </c>
      <c r="F11843" s="11">
        <v>10</v>
      </c>
      <c r="G11843" s="85">
        <v>5131722.9510000004</v>
      </c>
      <c r="H11843" s="86">
        <v>36262791.296941198</v>
      </c>
      <c r="I11843" s="86">
        <v>16160536.8854222</v>
      </c>
      <c r="J11843" s="86">
        <v>9002828.9340000097</v>
      </c>
      <c r="K11843" s="86">
        <v>6208548.6201983504</v>
      </c>
      <c r="L11843" s="86">
        <v>663612.73300000001</v>
      </c>
      <c r="M11843" s="86">
        <v>10032861.4796331</v>
      </c>
      <c r="N11843" s="86">
        <v>6078198.6059940998</v>
      </c>
      <c r="O11843" s="86">
        <v>1049495.294</v>
      </c>
      <c r="P11843" s="67">
        <v>325280.399819999</v>
      </c>
      <c r="Q11843" s="85">
        <v>72766428.687561706</v>
      </c>
      <c r="R11843" s="86">
        <v>18149448.512447201</v>
      </c>
      <c r="S11843" s="91">
        <v>89189.968988342196</v>
      </c>
      <c r="T11843" s="67">
        <v>91005067.168997198</v>
      </c>
    </row>
    <row r="11844" spans="1:20" x14ac:dyDescent="0.25">
      <c r="A11844" t="s">
        <v>26</v>
      </c>
      <c r="B11844" s="10" t="str">
        <f>VLOOKUP(E11844,'Overview Cluster Days'!B:E,3)</f>
        <v>D</v>
      </c>
      <c r="C11844" s="10" t="str">
        <f>VLOOKUP($E11844,'Overview Cluster Days'!$B:$G,5)</f>
        <v>Winter</v>
      </c>
      <c r="D11844" s="10" t="str">
        <f>VLOOKUP($E11844,'Overview Cluster Days'!$B:$G,6)</f>
        <v>Weekend</v>
      </c>
      <c r="E11844" s="10">
        <v>20181118</v>
      </c>
      <c r="F11844" s="11">
        <v>11</v>
      </c>
      <c r="G11844" s="85">
        <v>4949568.1619975697</v>
      </c>
      <c r="H11844" s="86">
        <v>40750620.3742873</v>
      </c>
      <c r="I11844" s="86">
        <v>17881127.782697</v>
      </c>
      <c r="J11844" s="86">
        <v>9028507.0200000107</v>
      </c>
      <c r="K11844" s="86">
        <v>6230087.5523295896</v>
      </c>
      <c r="L11844" s="86">
        <v>705747.22599766497</v>
      </c>
      <c r="M11844" s="86">
        <v>11812926.546656599</v>
      </c>
      <c r="N11844" s="86">
        <v>6408949.71597098</v>
      </c>
      <c r="O11844" s="86">
        <v>1080661.3899999999</v>
      </c>
      <c r="P11844" s="67">
        <v>219476.96612642799</v>
      </c>
      <c r="Q11844" s="85">
        <v>78839910.891311407</v>
      </c>
      <c r="R11844" s="86">
        <v>20227761.844751701</v>
      </c>
      <c r="S11844" s="91">
        <v>122483.029546341</v>
      </c>
      <c r="T11844" s="67">
        <v>99190155.765609398</v>
      </c>
    </row>
    <row r="11845" spans="1:20" x14ac:dyDescent="0.25">
      <c r="A11845" t="s">
        <v>26</v>
      </c>
      <c r="B11845" s="10" t="str">
        <f>VLOOKUP(E11845,'Overview Cluster Days'!B:E,3)</f>
        <v>D</v>
      </c>
      <c r="C11845" s="10" t="str">
        <f>VLOOKUP($E11845,'Overview Cluster Days'!$B:$G,5)</f>
        <v>Winter</v>
      </c>
      <c r="D11845" s="10" t="str">
        <f>VLOOKUP($E11845,'Overview Cluster Days'!$B:$G,6)</f>
        <v>Weekend</v>
      </c>
      <c r="E11845" s="10">
        <v>20181118</v>
      </c>
      <c r="F11845" s="11">
        <v>12</v>
      </c>
      <c r="G11845" s="85">
        <v>5001687.2300000004</v>
      </c>
      <c r="H11845" s="86">
        <v>44232657.462374099</v>
      </c>
      <c r="I11845" s="86">
        <v>18829906.615411799</v>
      </c>
      <c r="J11845" s="86">
        <v>8970726.0839999896</v>
      </c>
      <c r="K11845" s="86">
        <v>6464120.8424049299</v>
      </c>
      <c r="L11845" s="86">
        <v>689655.495</v>
      </c>
      <c r="M11845" s="86">
        <v>12557051.4491717</v>
      </c>
      <c r="N11845" s="86">
        <v>6726138.49140325</v>
      </c>
      <c r="O11845" s="86">
        <v>1106294.1459999999</v>
      </c>
      <c r="P11845" s="67">
        <v>288271.00577289099</v>
      </c>
      <c r="Q11845" s="85">
        <v>83499098.234190807</v>
      </c>
      <c r="R11845" s="86">
        <v>21367410.587347899</v>
      </c>
      <c r="S11845" s="91">
        <v>148527.06767446999</v>
      </c>
      <c r="T11845" s="67">
        <v>105015035.889213</v>
      </c>
    </row>
    <row r="11846" spans="1:20" x14ac:dyDescent="0.25">
      <c r="A11846" t="s">
        <v>26</v>
      </c>
      <c r="B11846" s="10" t="str">
        <f>VLOOKUP(E11846,'Overview Cluster Days'!B:E,3)</f>
        <v>D</v>
      </c>
      <c r="C11846" s="10" t="str">
        <f>VLOOKUP($E11846,'Overview Cluster Days'!$B:$G,5)</f>
        <v>Winter</v>
      </c>
      <c r="D11846" s="10" t="str">
        <f>VLOOKUP($E11846,'Overview Cluster Days'!$B:$G,6)</f>
        <v>Weekend</v>
      </c>
      <c r="E11846" s="10">
        <v>20181118</v>
      </c>
      <c r="F11846" s="11">
        <v>13</v>
      </c>
      <c r="G11846" s="85">
        <v>4796884.5149999997</v>
      </c>
      <c r="H11846" s="86">
        <v>45185731.924948297</v>
      </c>
      <c r="I11846" s="86">
        <v>19837227.1153404</v>
      </c>
      <c r="J11846" s="86">
        <v>9182758.7539998405</v>
      </c>
      <c r="K11846" s="86">
        <v>6065597.9182490697</v>
      </c>
      <c r="L11846" s="86">
        <v>693153.86</v>
      </c>
      <c r="M11846" s="86">
        <v>12716464.4898641</v>
      </c>
      <c r="N11846" s="86">
        <v>6731138.2179290401</v>
      </c>
      <c r="O11846" s="86">
        <v>1108058.1699997301</v>
      </c>
      <c r="P11846" s="67">
        <v>198276.64726920499</v>
      </c>
      <c r="Q11846" s="85">
        <v>85068200.227537602</v>
      </c>
      <c r="R11846" s="86">
        <v>21447091.385062099</v>
      </c>
      <c r="S11846" s="91">
        <v>153619.58481649801</v>
      </c>
      <c r="T11846" s="67">
        <v>106668911.19741599</v>
      </c>
    </row>
    <row r="11847" spans="1:20" x14ac:dyDescent="0.25">
      <c r="A11847" t="s">
        <v>26</v>
      </c>
      <c r="B11847" s="10" t="str">
        <f>VLOOKUP(E11847,'Overview Cluster Days'!B:E,3)</f>
        <v>D</v>
      </c>
      <c r="C11847" s="10" t="str">
        <f>VLOOKUP($E11847,'Overview Cluster Days'!$B:$G,5)</f>
        <v>Winter</v>
      </c>
      <c r="D11847" s="10" t="str">
        <f>VLOOKUP($E11847,'Overview Cluster Days'!$B:$G,6)</f>
        <v>Weekend</v>
      </c>
      <c r="E11847" s="10">
        <v>20181118</v>
      </c>
      <c r="F11847" s="11">
        <v>14</v>
      </c>
      <c r="G11847" s="85">
        <v>4598266.6089950604</v>
      </c>
      <c r="H11847" s="86">
        <v>41167693.901827298</v>
      </c>
      <c r="I11847" s="86">
        <v>17790544.132149599</v>
      </c>
      <c r="J11847" s="86">
        <v>9034955.8979998101</v>
      </c>
      <c r="K11847" s="86">
        <v>6465693.7367196102</v>
      </c>
      <c r="L11847" s="86">
        <v>731452.67699516204</v>
      </c>
      <c r="M11847" s="86">
        <v>11871247.169112001</v>
      </c>
      <c r="N11847" s="86">
        <v>6585585.1503676297</v>
      </c>
      <c r="O11847" s="86">
        <v>1126459.9319997199</v>
      </c>
      <c r="P11847" s="67">
        <v>208134.01890344999</v>
      </c>
      <c r="Q11847" s="85">
        <v>79057154.277691305</v>
      </c>
      <c r="R11847" s="86">
        <v>20522878.947377902</v>
      </c>
      <c r="S11847" s="91">
        <v>124121.92934844999</v>
      </c>
      <c r="T11847" s="67">
        <v>99704155.154417694</v>
      </c>
    </row>
    <row r="11848" spans="1:20" x14ac:dyDescent="0.25">
      <c r="A11848" t="s">
        <v>26</v>
      </c>
      <c r="B11848" s="10" t="str">
        <f>VLOOKUP(E11848,'Overview Cluster Days'!B:E,3)</f>
        <v>D</v>
      </c>
      <c r="C11848" s="10" t="str">
        <f>VLOOKUP($E11848,'Overview Cluster Days'!$B:$G,5)</f>
        <v>Winter</v>
      </c>
      <c r="D11848" s="10" t="str">
        <f>VLOOKUP($E11848,'Overview Cluster Days'!$B:$G,6)</f>
        <v>Weekend</v>
      </c>
      <c r="E11848" s="10">
        <v>20181118</v>
      </c>
      <c r="F11848" s="11">
        <v>15</v>
      </c>
      <c r="G11848" s="85">
        <v>4608377.8699974297</v>
      </c>
      <c r="H11848" s="86">
        <v>36861124.321870603</v>
      </c>
      <c r="I11848" s="86">
        <v>15402762.4390916</v>
      </c>
      <c r="J11848" s="86">
        <v>9198434.5889985207</v>
      </c>
      <c r="K11848" s="86">
        <v>5658875.14277214</v>
      </c>
      <c r="L11848" s="86">
        <v>723288.81999752601</v>
      </c>
      <c r="M11848" s="86">
        <v>10147634.9052974</v>
      </c>
      <c r="N11848" s="86">
        <v>6305371.7549463697</v>
      </c>
      <c r="O11848" s="86">
        <v>1057450.69099852</v>
      </c>
      <c r="P11848" s="67">
        <v>201372.30937697901</v>
      </c>
      <c r="Q11848" s="85">
        <v>71729574.362730294</v>
      </c>
      <c r="R11848" s="86">
        <v>18435118.4806168</v>
      </c>
      <c r="S11848" s="91">
        <v>55346.970001510097</v>
      </c>
      <c r="T11848" s="67">
        <v>90220039.813348606</v>
      </c>
    </row>
    <row r="11849" spans="1:20" x14ac:dyDescent="0.25">
      <c r="A11849" t="s">
        <v>26</v>
      </c>
      <c r="B11849" s="10" t="str">
        <f>VLOOKUP(E11849,'Overview Cluster Days'!B:E,3)</f>
        <v>D</v>
      </c>
      <c r="C11849" s="10" t="str">
        <f>VLOOKUP($E11849,'Overview Cluster Days'!$B:$G,5)</f>
        <v>Winter</v>
      </c>
      <c r="D11849" s="10" t="str">
        <f>VLOOKUP($E11849,'Overview Cluster Days'!$B:$G,6)</f>
        <v>Weekend</v>
      </c>
      <c r="E11849" s="10">
        <v>20181118</v>
      </c>
      <c r="F11849" s="11">
        <v>16</v>
      </c>
      <c r="G11849" s="85">
        <v>4996766.12</v>
      </c>
      <c r="H11849" s="86">
        <v>34530330.972306304</v>
      </c>
      <c r="I11849" s="86">
        <v>14853657.2243861</v>
      </c>
      <c r="J11849" s="86">
        <v>9367089.4549962897</v>
      </c>
      <c r="K11849" s="86">
        <v>6716608.0885804603</v>
      </c>
      <c r="L11849" s="86">
        <v>679154.86800000002</v>
      </c>
      <c r="M11849" s="86">
        <v>7987799.3580554202</v>
      </c>
      <c r="N11849" s="86">
        <v>5889372.3299519997</v>
      </c>
      <c r="O11849" s="86">
        <v>977061.14999721199</v>
      </c>
      <c r="P11849" s="67">
        <v>185548.58968425999</v>
      </c>
      <c r="Q11849" s="85">
        <v>70464451.860269099</v>
      </c>
      <c r="R11849" s="86">
        <v>15718936.295688899</v>
      </c>
      <c r="S11849" s="91">
        <v>48931.439711654799</v>
      </c>
      <c r="T11849" s="67">
        <v>86232319.595669702</v>
      </c>
    </row>
    <row r="11850" spans="1:20" x14ac:dyDescent="0.25">
      <c r="A11850" t="s">
        <v>26</v>
      </c>
      <c r="B11850" s="10" t="str">
        <f>VLOOKUP(E11850,'Overview Cluster Days'!B:E,3)</f>
        <v>D</v>
      </c>
      <c r="C11850" s="10" t="str">
        <f>VLOOKUP($E11850,'Overview Cluster Days'!$B:$G,5)</f>
        <v>Winter</v>
      </c>
      <c r="D11850" s="10" t="str">
        <f>VLOOKUP($E11850,'Overview Cluster Days'!$B:$G,6)</f>
        <v>Weekend</v>
      </c>
      <c r="E11850" s="10">
        <v>20181118</v>
      </c>
      <c r="F11850" s="11">
        <v>17</v>
      </c>
      <c r="G11850" s="85">
        <v>5171101.716</v>
      </c>
      <c r="H11850" s="86">
        <v>33064825.011406198</v>
      </c>
      <c r="I11850" s="86">
        <v>14745710.133987799</v>
      </c>
      <c r="J11850" s="86">
        <v>9676473.5039985906</v>
      </c>
      <c r="K11850" s="86">
        <v>6568186.95968867</v>
      </c>
      <c r="L11850" s="86">
        <v>592675.78199857497</v>
      </c>
      <c r="M11850" s="86">
        <v>7369528.1680095997</v>
      </c>
      <c r="N11850" s="86">
        <v>5376023.6109445402</v>
      </c>
      <c r="O11850" s="86">
        <v>849948.75799918897</v>
      </c>
      <c r="P11850" s="67">
        <v>212575.638807638</v>
      </c>
      <c r="Q11850" s="85">
        <v>69226297.325081199</v>
      </c>
      <c r="R11850" s="86">
        <v>14400751.9577595</v>
      </c>
      <c r="S11850" s="91">
        <v>25026.005269393801</v>
      </c>
      <c r="T11850" s="67">
        <v>83652075.288110197</v>
      </c>
    </row>
    <row r="11851" spans="1:20" x14ac:dyDescent="0.25">
      <c r="A11851" t="s">
        <v>26</v>
      </c>
      <c r="B11851" s="10" t="str">
        <f>VLOOKUP(E11851,'Overview Cluster Days'!B:E,3)</f>
        <v>D</v>
      </c>
      <c r="C11851" s="10" t="str">
        <f>VLOOKUP($E11851,'Overview Cluster Days'!$B:$G,5)</f>
        <v>Winter</v>
      </c>
      <c r="D11851" s="10" t="str">
        <f>VLOOKUP($E11851,'Overview Cluster Days'!$B:$G,6)</f>
        <v>Weekend</v>
      </c>
      <c r="E11851" s="10">
        <v>20181118</v>
      </c>
      <c r="F11851" s="11">
        <v>18</v>
      </c>
      <c r="G11851" s="85">
        <v>5777630.3619999997</v>
      </c>
      <c r="H11851" s="86">
        <v>36034417.802861601</v>
      </c>
      <c r="I11851" s="86">
        <v>16232504.668234199</v>
      </c>
      <c r="J11851" s="86">
        <v>11126430.470000001</v>
      </c>
      <c r="K11851" s="86">
        <v>6491951.9145753197</v>
      </c>
      <c r="L11851" s="86">
        <v>497824.016</v>
      </c>
      <c r="M11851" s="86">
        <v>7756119.7885763096</v>
      </c>
      <c r="N11851" s="86">
        <v>5218957.84</v>
      </c>
      <c r="O11851" s="86">
        <v>867595.55</v>
      </c>
      <c r="P11851" s="67">
        <v>329616.38565144001</v>
      </c>
      <c r="Q11851" s="85">
        <v>75662935.217671096</v>
      </c>
      <c r="R11851" s="86">
        <v>14670113.580227699</v>
      </c>
      <c r="S11851" s="91">
        <v>143867.672224518</v>
      </c>
      <c r="T11851" s="67">
        <v>90476916.470123306</v>
      </c>
    </row>
    <row r="11852" spans="1:20" x14ac:dyDescent="0.25">
      <c r="A11852" t="s">
        <v>26</v>
      </c>
      <c r="B11852" s="10" t="str">
        <f>VLOOKUP(E11852,'Overview Cluster Days'!B:E,3)</f>
        <v>D</v>
      </c>
      <c r="C11852" s="10" t="str">
        <f>VLOOKUP($E11852,'Overview Cluster Days'!$B:$G,5)</f>
        <v>Winter</v>
      </c>
      <c r="D11852" s="10" t="str">
        <f>VLOOKUP($E11852,'Overview Cluster Days'!$B:$G,6)</f>
        <v>Weekend</v>
      </c>
      <c r="E11852" s="10">
        <v>20181118</v>
      </c>
      <c r="F11852" s="11">
        <v>19</v>
      </c>
      <c r="G11852" s="85">
        <v>5907861.9449994601</v>
      </c>
      <c r="H11852" s="86">
        <v>34970247.275758497</v>
      </c>
      <c r="I11852" s="86">
        <v>18307486.005467899</v>
      </c>
      <c r="J11852" s="86">
        <v>10489162.267996</v>
      </c>
      <c r="K11852" s="86">
        <v>6798824.3447330501</v>
      </c>
      <c r="L11852" s="86">
        <v>501686.90499955497</v>
      </c>
      <c r="M11852" s="86">
        <v>7783811.2891191104</v>
      </c>
      <c r="N11852" s="86">
        <v>5290356.8855830496</v>
      </c>
      <c r="O11852" s="86">
        <v>1013481.52799125</v>
      </c>
      <c r="P11852" s="67">
        <v>174263.84919893401</v>
      </c>
      <c r="Q11852" s="85">
        <v>76473581.838954896</v>
      </c>
      <c r="R11852" s="86">
        <v>14763600.4568919</v>
      </c>
      <c r="S11852" s="91">
        <v>225135.11335238599</v>
      </c>
      <c r="T11852" s="67">
        <v>91462317.409199193</v>
      </c>
    </row>
    <row r="11853" spans="1:20" x14ac:dyDescent="0.25">
      <c r="A11853" t="s">
        <v>26</v>
      </c>
      <c r="B11853" s="10" t="str">
        <f>VLOOKUP(E11853,'Overview Cluster Days'!B:E,3)</f>
        <v>D</v>
      </c>
      <c r="C11853" s="10" t="str">
        <f>VLOOKUP($E11853,'Overview Cluster Days'!$B:$G,5)</f>
        <v>Winter</v>
      </c>
      <c r="D11853" s="10" t="str">
        <f>VLOOKUP($E11853,'Overview Cluster Days'!$B:$G,6)</f>
        <v>Weekend</v>
      </c>
      <c r="E11853" s="10">
        <v>20181118</v>
      </c>
      <c r="F11853" s="11">
        <v>20</v>
      </c>
      <c r="G11853" s="85">
        <v>5746033.1500000004</v>
      </c>
      <c r="H11853" s="86">
        <v>34296182.214010499</v>
      </c>
      <c r="I11853" s="86">
        <v>19403201.2365302</v>
      </c>
      <c r="J11853" s="86">
        <v>9766273.2699997202</v>
      </c>
      <c r="K11853" s="86">
        <v>6795518.4188179402</v>
      </c>
      <c r="L11853" s="86">
        <v>509820.019999307</v>
      </c>
      <c r="M11853" s="86">
        <v>7960543.4759138599</v>
      </c>
      <c r="N11853" s="86">
        <v>5383459.6569280196</v>
      </c>
      <c r="O11853" s="86">
        <v>1019668.61</v>
      </c>
      <c r="P11853" s="67">
        <v>173252.84369312</v>
      </c>
      <c r="Q11853" s="85">
        <v>76007208.289358303</v>
      </c>
      <c r="R11853" s="86">
        <v>15046744.6065343</v>
      </c>
      <c r="S11853" s="91">
        <v>247654.98845954999</v>
      </c>
      <c r="T11853" s="67">
        <v>91301607.884352207</v>
      </c>
    </row>
    <row r="11854" spans="1:20" x14ac:dyDescent="0.25">
      <c r="A11854" t="s">
        <v>26</v>
      </c>
      <c r="B11854" s="10" t="str">
        <f>VLOOKUP(E11854,'Overview Cluster Days'!B:E,3)</f>
        <v>D</v>
      </c>
      <c r="C11854" s="10" t="str">
        <f>VLOOKUP($E11854,'Overview Cluster Days'!$B:$G,5)</f>
        <v>Winter</v>
      </c>
      <c r="D11854" s="10" t="str">
        <f>VLOOKUP($E11854,'Overview Cluster Days'!$B:$G,6)</f>
        <v>Weekend</v>
      </c>
      <c r="E11854" s="10">
        <v>20181118</v>
      </c>
      <c r="F11854" s="11">
        <v>21</v>
      </c>
      <c r="G11854" s="85">
        <v>5486500.7059952104</v>
      </c>
      <c r="H11854" s="86">
        <v>33082795.785762802</v>
      </c>
      <c r="I11854" s="86">
        <v>18207186.354492702</v>
      </c>
      <c r="J11854" s="86">
        <v>9163134.3460000008</v>
      </c>
      <c r="K11854" s="86">
        <v>6787446.68092022</v>
      </c>
      <c r="L11854" s="86">
        <v>542020.60600000003</v>
      </c>
      <c r="M11854" s="86">
        <v>8126373.0724482397</v>
      </c>
      <c r="N11854" s="86">
        <v>5439229.9976399997</v>
      </c>
      <c r="O11854" s="86">
        <v>1059400.79999994</v>
      </c>
      <c r="P11854" s="67">
        <v>293420.195767325</v>
      </c>
      <c r="Q11854" s="85">
        <v>72727063.873170897</v>
      </c>
      <c r="R11854" s="86">
        <v>15460444.6718555</v>
      </c>
      <c r="S11854" s="91">
        <v>227397.116281433</v>
      </c>
      <c r="T11854" s="67">
        <v>88414905.661307797</v>
      </c>
    </row>
    <row r="11855" spans="1:20" x14ac:dyDescent="0.25">
      <c r="A11855" t="s">
        <v>26</v>
      </c>
      <c r="B11855" s="10" t="str">
        <f>VLOOKUP(E11855,'Overview Cluster Days'!B:E,3)</f>
        <v>D</v>
      </c>
      <c r="C11855" s="10" t="str">
        <f>VLOOKUP($E11855,'Overview Cluster Days'!$B:$G,5)</f>
        <v>Winter</v>
      </c>
      <c r="D11855" s="10" t="str">
        <f>VLOOKUP($E11855,'Overview Cluster Days'!$B:$G,6)</f>
        <v>Weekend</v>
      </c>
      <c r="E11855" s="10">
        <v>20181118</v>
      </c>
      <c r="F11855" s="11">
        <v>22</v>
      </c>
      <c r="G11855" s="85">
        <v>5285339.2409967296</v>
      </c>
      <c r="H11855" s="86">
        <v>31916520.3998423</v>
      </c>
      <c r="I11855" s="86">
        <v>15921243.982122401</v>
      </c>
      <c r="J11855" s="86">
        <v>8280984.1900000004</v>
      </c>
      <c r="K11855" s="86">
        <v>6595584.1216029404</v>
      </c>
      <c r="L11855" s="86">
        <v>623066.91500000004</v>
      </c>
      <c r="M11855" s="86">
        <v>8023550.2078505699</v>
      </c>
      <c r="N11855" s="86">
        <v>5367826.5266257301</v>
      </c>
      <c r="O11855" s="86">
        <v>1221665.38999972</v>
      </c>
      <c r="P11855" s="67">
        <v>202106.60748928101</v>
      </c>
      <c r="Q11855" s="85">
        <v>67999671.934564397</v>
      </c>
      <c r="R11855" s="86">
        <v>15438215.646965301</v>
      </c>
      <c r="S11855" s="91">
        <v>227012.69429411399</v>
      </c>
      <c r="T11855" s="67">
        <v>83664900.275823802</v>
      </c>
    </row>
    <row r="11856" spans="1:20" x14ac:dyDescent="0.25">
      <c r="A11856" t="s">
        <v>26</v>
      </c>
      <c r="B11856" s="10" t="str">
        <f>VLOOKUP(E11856,'Overview Cluster Days'!B:E,3)</f>
        <v>D</v>
      </c>
      <c r="C11856" s="10" t="str">
        <f>VLOOKUP($E11856,'Overview Cluster Days'!$B:$G,5)</f>
        <v>Winter</v>
      </c>
      <c r="D11856" s="10" t="str">
        <f>VLOOKUP($E11856,'Overview Cluster Days'!$B:$G,6)</f>
        <v>Weekend</v>
      </c>
      <c r="E11856" s="10">
        <v>20181118</v>
      </c>
      <c r="F11856" s="11">
        <v>23</v>
      </c>
      <c r="G11856" s="85">
        <v>5422933.5899999999</v>
      </c>
      <c r="H11856" s="86">
        <v>32080762.706217501</v>
      </c>
      <c r="I11856" s="86">
        <v>16288708.849922201</v>
      </c>
      <c r="J11856" s="86">
        <v>7695511.5179989003</v>
      </c>
      <c r="K11856" s="86">
        <v>6779216.0822560899</v>
      </c>
      <c r="L11856" s="86">
        <v>655802.54</v>
      </c>
      <c r="M11856" s="86">
        <v>7746162.7494727699</v>
      </c>
      <c r="N11856" s="86">
        <v>5267841.6926940596</v>
      </c>
      <c r="O11856" s="86">
        <v>1232279.23399986</v>
      </c>
      <c r="P11856" s="67">
        <v>169098.63362098299</v>
      </c>
      <c r="Q11856" s="85">
        <v>68267132.746394798</v>
      </c>
      <c r="R11856" s="86">
        <v>15071184.849787701</v>
      </c>
      <c r="S11856" s="91">
        <v>189371.290740692</v>
      </c>
      <c r="T11856" s="67">
        <v>83527688.886923105</v>
      </c>
    </row>
    <row r="11857" spans="1:20" x14ac:dyDescent="0.25">
      <c r="A11857" t="s">
        <v>26</v>
      </c>
      <c r="B11857" s="10" t="str">
        <f>VLOOKUP(E11857,'Overview Cluster Days'!B:E,3)</f>
        <v>D</v>
      </c>
      <c r="C11857" s="10" t="str">
        <f>VLOOKUP($E11857,'Overview Cluster Days'!$B:$G,5)</f>
        <v>Winter</v>
      </c>
      <c r="D11857" s="10" t="str">
        <f>VLOOKUP($E11857,'Overview Cluster Days'!$B:$G,6)</f>
        <v>Weekend</v>
      </c>
      <c r="E11857" s="10">
        <v>20181118</v>
      </c>
      <c r="F11857" s="11">
        <v>24</v>
      </c>
      <c r="G11857" s="85">
        <v>5735120.8269991204</v>
      </c>
      <c r="H11857" s="86">
        <v>31934806.464296401</v>
      </c>
      <c r="I11857" s="86">
        <v>16569552.7601959</v>
      </c>
      <c r="J11857" s="86">
        <v>7219274.7799993102</v>
      </c>
      <c r="K11857" s="86">
        <v>6700470.6062981002</v>
      </c>
      <c r="L11857" s="86">
        <v>644744.50699783303</v>
      </c>
      <c r="M11857" s="86">
        <v>8323942.8001335198</v>
      </c>
      <c r="N11857" s="86">
        <v>5165928.2236232096</v>
      </c>
      <c r="O11857" s="86">
        <v>1311229.7999998</v>
      </c>
      <c r="P11857" s="67">
        <v>188840.11962749399</v>
      </c>
      <c r="Q11857" s="85">
        <v>68159225.437788904</v>
      </c>
      <c r="R11857" s="86">
        <v>15634685.450381899</v>
      </c>
      <c r="S11857" s="91">
        <v>197868.66046339399</v>
      </c>
      <c r="T11857" s="67">
        <v>83991779.548634097</v>
      </c>
    </row>
    <row r="11858" spans="1:20" x14ac:dyDescent="0.25">
      <c r="A11858" t="s">
        <v>26</v>
      </c>
      <c r="B11858" s="10" t="str">
        <f>VLOOKUP(E11858,'Overview Cluster Days'!B:E,3)</f>
        <v>B</v>
      </c>
      <c r="C11858" s="10" t="str">
        <f>VLOOKUP($E11858,'Overview Cluster Days'!$B:$G,5)</f>
        <v>Winter</v>
      </c>
      <c r="D11858" s="10" t="str">
        <f>VLOOKUP($E11858,'Overview Cluster Days'!$B:$G,6)</f>
        <v>Weekday</v>
      </c>
      <c r="E11858" s="10">
        <v>20181119</v>
      </c>
      <c r="F11858" s="11">
        <v>1</v>
      </c>
      <c r="G11858" s="85">
        <v>4223146.8059995398</v>
      </c>
      <c r="H11858" s="86">
        <v>34207929.122877799</v>
      </c>
      <c r="I11858" s="86">
        <v>18402048.568881098</v>
      </c>
      <c r="J11858" s="86">
        <v>6807369.3530000001</v>
      </c>
      <c r="K11858" s="86">
        <v>7651326.2118156897</v>
      </c>
      <c r="L11858" s="86">
        <v>531483.99199964397</v>
      </c>
      <c r="M11858" s="86">
        <v>8386612.18709323</v>
      </c>
      <c r="N11858" s="86">
        <v>4953982.3329925397</v>
      </c>
      <c r="O11858" s="86">
        <v>1469021.9779999999</v>
      </c>
      <c r="P11858" s="67">
        <v>538753.00657886395</v>
      </c>
      <c r="Q11858" s="85">
        <v>71291820.062574103</v>
      </c>
      <c r="R11858" s="86">
        <v>15879853.496664301</v>
      </c>
      <c r="S11858" s="91">
        <v>156293.627284043</v>
      </c>
      <c r="T11858" s="67">
        <v>87327967.186522394</v>
      </c>
    </row>
    <row r="11859" spans="1:20" x14ac:dyDescent="0.25">
      <c r="A11859" t="s">
        <v>26</v>
      </c>
      <c r="B11859" s="10" t="str">
        <f>VLOOKUP(E11859,'Overview Cluster Days'!B:E,3)</f>
        <v>B</v>
      </c>
      <c r="C11859" s="10" t="str">
        <f>VLOOKUP($E11859,'Overview Cluster Days'!$B:$G,5)</f>
        <v>Winter</v>
      </c>
      <c r="D11859" s="10" t="str">
        <f>VLOOKUP($E11859,'Overview Cluster Days'!$B:$G,6)</f>
        <v>Weekday</v>
      </c>
      <c r="E11859" s="10">
        <v>20181119</v>
      </c>
      <c r="F11859" s="11">
        <v>2</v>
      </c>
      <c r="G11859" s="85">
        <v>4292801.22</v>
      </c>
      <c r="H11859" s="86">
        <v>34291060.132693999</v>
      </c>
      <c r="I11859" s="86">
        <v>17570437.767667498</v>
      </c>
      <c r="J11859" s="86">
        <v>6244255.2450000001</v>
      </c>
      <c r="K11859" s="86">
        <v>7876395.8496022597</v>
      </c>
      <c r="L11859" s="86">
        <v>719297.91999950504</v>
      </c>
      <c r="M11859" s="86">
        <v>8684367.2520021107</v>
      </c>
      <c r="N11859" s="86">
        <v>5121129.9638371002</v>
      </c>
      <c r="O11859" s="86">
        <v>1614026.37</v>
      </c>
      <c r="P11859" s="67">
        <v>494382.16160815</v>
      </c>
      <c r="Q11859" s="85">
        <v>70274950.214963704</v>
      </c>
      <c r="R11859" s="86">
        <v>16633203.6674469</v>
      </c>
      <c r="S11859" s="91">
        <v>116713.90411358701</v>
      </c>
      <c r="T11859" s="67">
        <v>87024867.786524206</v>
      </c>
    </row>
    <row r="11860" spans="1:20" x14ac:dyDescent="0.25">
      <c r="A11860" t="s">
        <v>26</v>
      </c>
      <c r="B11860" s="10" t="str">
        <f>VLOOKUP(E11860,'Overview Cluster Days'!B:E,3)</f>
        <v>B</v>
      </c>
      <c r="C11860" s="10" t="str">
        <f>VLOOKUP($E11860,'Overview Cluster Days'!$B:$G,5)</f>
        <v>Winter</v>
      </c>
      <c r="D11860" s="10" t="str">
        <f>VLOOKUP($E11860,'Overview Cluster Days'!$B:$G,6)</f>
        <v>Weekday</v>
      </c>
      <c r="E11860" s="10">
        <v>20181119</v>
      </c>
      <c r="F11860" s="11">
        <v>3</v>
      </c>
      <c r="G11860" s="85">
        <v>4334039.4979999997</v>
      </c>
      <c r="H11860" s="86">
        <v>33431790.086541399</v>
      </c>
      <c r="I11860" s="86">
        <v>17530034.833287399</v>
      </c>
      <c r="J11860" s="86">
        <v>5985612.7919997303</v>
      </c>
      <c r="K11860" s="86">
        <v>7596062.43522749</v>
      </c>
      <c r="L11860" s="86">
        <v>845833.05799999996</v>
      </c>
      <c r="M11860" s="86">
        <v>8763616.8937647901</v>
      </c>
      <c r="N11860" s="86">
        <v>5193118.6261471398</v>
      </c>
      <c r="O11860" s="86">
        <v>1658371.8469998301</v>
      </c>
      <c r="P11860" s="67">
        <v>486427.05127004097</v>
      </c>
      <c r="Q11860" s="85">
        <v>68877539.645055994</v>
      </c>
      <c r="R11860" s="86">
        <v>16947367.476181801</v>
      </c>
      <c r="S11860" s="91">
        <v>131892.04556886299</v>
      </c>
      <c r="T11860" s="67">
        <v>85956799.166806698</v>
      </c>
    </row>
    <row r="11861" spans="1:20" x14ac:dyDescent="0.25">
      <c r="A11861" t="s">
        <v>26</v>
      </c>
      <c r="B11861" s="10" t="str">
        <f>VLOOKUP(E11861,'Overview Cluster Days'!B:E,3)</f>
        <v>B</v>
      </c>
      <c r="C11861" s="10" t="str">
        <f>VLOOKUP($E11861,'Overview Cluster Days'!$B:$G,5)</f>
        <v>Winter</v>
      </c>
      <c r="D11861" s="10" t="str">
        <f>VLOOKUP($E11861,'Overview Cluster Days'!$B:$G,6)</f>
        <v>Weekday</v>
      </c>
      <c r="E11861" s="10">
        <v>20181119</v>
      </c>
      <c r="F11861" s="11">
        <v>4</v>
      </c>
      <c r="G11861" s="85">
        <v>4636169.9479999999</v>
      </c>
      <c r="H11861" s="86">
        <v>33848696.889168203</v>
      </c>
      <c r="I11861" s="86">
        <v>16375264.226467</v>
      </c>
      <c r="J11861" s="86">
        <v>5994950.5699992096</v>
      </c>
      <c r="K11861" s="86">
        <v>7192448.75893539</v>
      </c>
      <c r="L11861" s="86">
        <v>807648.92599999998</v>
      </c>
      <c r="M11861" s="86">
        <v>8710452.1114206407</v>
      </c>
      <c r="N11861" s="86">
        <v>5261327.6932771802</v>
      </c>
      <c r="O11861" s="86">
        <v>1703542.1</v>
      </c>
      <c r="P11861" s="67">
        <v>476450.98433454998</v>
      </c>
      <c r="Q11861" s="85">
        <v>68047530.392569795</v>
      </c>
      <c r="R11861" s="86">
        <v>16959421.8150324</v>
      </c>
      <c r="S11861" s="91">
        <v>118681.067962143</v>
      </c>
      <c r="T11861" s="67">
        <v>85125633.275564298</v>
      </c>
    </row>
    <row r="11862" spans="1:20" x14ac:dyDescent="0.25">
      <c r="A11862" t="s">
        <v>26</v>
      </c>
      <c r="B11862" s="10" t="str">
        <f>VLOOKUP(E11862,'Overview Cluster Days'!B:E,3)</f>
        <v>B</v>
      </c>
      <c r="C11862" s="10" t="str">
        <f>VLOOKUP($E11862,'Overview Cluster Days'!$B:$G,5)</f>
        <v>Winter</v>
      </c>
      <c r="D11862" s="10" t="str">
        <f>VLOOKUP($E11862,'Overview Cluster Days'!$B:$G,6)</f>
        <v>Weekday</v>
      </c>
      <c r="E11862" s="10">
        <v>20181119</v>
      </c>
      <c r="F11862" s="11">
        <v>5</v>
      </c>
      <c r="G11862" s="85">
        <v>4824524.9239999996</v>
      </c>
      <c r="H11862" s="86">
        <v>34512456.5934266</v>
      </c>
      <c r="I11862" s="86">
        <v>16523382.468543701</v>
      </c>
      <c r="J11862" s="86">
        <v>6072647.5499999998</v>
      </c>
      <c r="K11862" s="86">
        <v>7425926.70634354</v>
      </c>
      <c r="L11862" s="86">
        <v>770148.30599999998</v>
      </c>
      <c r="M11862" s="86">
        <v>8570247.6439390797</v>
      </c>
      <c r="N11862" s="86">
        <v>5215790.6932343803</v>
      </c>
      <c r="O11862" s="86">
        <v>1719018.686</v>
      </c>
      <c r="P11862" s="67">
        <v>458862.61436306802</v>
      </c>
      <c r="Q11862" s="85">
        <v>69358938.242313907</v>
      </c>
      <c r="R11862" s="86">
        <v>16734067.9435365</v>
      </c>
      <c r="S11862" s="91">
        <v>114496.266685913</v>
      </c>
      <c r="T11862" s="67">
        <v>86207502.4525363</v>
      </c>
    </row>
    <row r="11863" spans="1:20" x14ac:dyDescent="0.25">
      <c r="A11863" t="s">
        <v>26</v>
      </c>
      <c r="B11863" s="10" t="str">
        <f>VLOOKUP(E11863,'Overview Cluster Days'!B:E,3)</f>
        <v>B</v>
      </c>
      <c r="C11863" s="10" t="str">
        <f>VLOOKUP($E11863,'Overview Cluster Days'!$B:$G,5)</f>
        <v>Winter</v>
      </c>
      <c r="D11863" s="10" t="str">
        <f>VLOOKUP($E11863,'Overview Cluster Days'!$B:$G,6)</f>
        <v>Weekday</v>
      </c>
      <c r="E11863" s="10">
        <v>20181119</v>
      </c>
      <c r="F11863" s="11">
        <v>6</v>
      </c>
      <c r="G11863" s="85">
        <v>4587633.8599972297</v>
      </c>
      <c r="H11863" s="86">
        <v>34164907.630420901</v>
      </c>
      <c r="I11863" s="86">
        <v>18346209.832538199</v>
      </c>
      <c r="J11863" s="86">
        <v>5961263.1299999999</v>
      </c>
      <c r="K11863" s="86">
        <v>8578315.7179550193</v>
      </c>
      <c r="L11863" s="86">
        <v>731828.42999960401</v>
      </c>
      <c r="M11863" s="86">
        <v>8167202.3825550098</v>
      </c>
      <c r="N11863" s="86">
        <v>5131037.5873882798</v>
      </c>
      <c r="O11863" s="86">
        <v>1790189.43</v>
      </c>
      <c r="P11863" s="67">
        <v>494229.03023130703</v>
      </c>
      <c r="Q11863" s="85">
        <v>71638330.170911402</v>
      </c>
      <c r="R11863" s="86">
        <v>16314486.8601742</v>
      </c>
      <c r="S11863" s="91">
        <v>99118.2597101438</v>
      </c>
      <c r="T11863" s="67">
        <v>88051935.290795699</v>
      </c>
    </row>
    <row r="11864" spans="1:20" x14ac:dyDescent="0.25">
      <c r="A11864" t="s">
        <v>26</v>
      </c>
      <c r="B11864" s="10" t="str">
        <f>VLOOKUP(E11864,'Overview Cluster Days'!B:E,3)</f>
        <v>B</v>
      </c>
      <c r="C11864" s="10" t="str">
        <f>VLOOKUP($E11864,'Overview Cluster Days'!$B:$G,5)</f>
        <v>Winter</v>
      </c>
      <c r="D11864" s="10" t="str">
        <f>VLOOKUP($E11864,'Overview Cluster Days'!$B:$G,6)</f>
        <v>Weekday</v>
      </c>
      <c r="E11864" s="10">
        <v>20181119</v>
      </c>
      <c r="F11864" s="11">
        <v>7</v>
      </c>
      <c r="G11864" s="85">
        <v>5813670.7359999996</v>
      </c>
      <c r="H11864" s="86">
        <v>33828031.715745203</v>
      </c>
      <c r="I11864" s="86">
        <v>22063981.212850101</v>
      </c>
      <c r="J11864" s="86">
        <v>6235206.2199999997</v>
      </c>
      <c r="K11864" s="86">
        <v>9510822.5940749701</v>
      </c>
      <c r="L11864" s="86">
        <v>482715.61300000001</v>
      </c>
      <c r="M11864" s="86">
        <v>7991497.6807987699</v>
      </c>
      <c r="N11864" s="86">
        <v>4989217.8880032897</v>
      </c>
      <c r="O11864" s="86">
        <v>1755269.86</v>
      </c>
      <c r="P11864" s="67">
        <v>490614.13705000002</v>
      </c>
      <c r="Q11864" s="85">
        <v>77451712.478670299</v>
      </c>
      <c r="R11864" s="86">
        <v>15709315.1788521</v>
      </c>
      <c r="S11864" s="91">
        <v>178735.79538566599</v>
      </c>
      <c r="T11864" s="67">
        <v>93339763.452907994</v>
      </c>
    </row>
    <row r="11865" spans="1:20" x14ac:dyDescent="0.25">
      <c r="A11865" t="s">
        <v>26</v>
      </c>
      <c r="B11865" s="10" t="str">
        <f>VLOOKUP(E11865,'Overview Cluster Days'!B:E,3)</f>
        <v>B</v>
      </c>
      <c r="C11865" s="10" t="str">
        <f>VLOOKUP($E11865,'Overview Cluster Days'!$B:$G,5)</f>
        <v>Winter</v>
      </c>
      <c r="D11865" s="10" t="str">
        <f>VLOOKUP($E11865,'Overview Cluster Days'!$B:$G,6)</f>
        <v>Weekday</v>
      </c>
      <c r="E11865" s="10">
        <v>20181119</v>
      </c>
      <c r="F11865" s="11">
        <v>8</v>
      </c>
      <c r="G11865" s="85">
        <v>6894484.73899779</v>
      </c>
      <c r="H11865" s="86">
        <v>40457226.646096297</v>
      </c>
      <c r="I11865" s="86">
        <v>25447178.089389302</v>
      </c>
      <c r="J11865" s="86">
        <v>6974057.8760000002</v>
      </c>
      <c r="K11865" s="86">
        <v>10121923.8071236</v>
      </c>
      <c r="L11865" s="86">
        <v>357261.85499274702</v>
      </c>
      <c r="M11865" s="86">
        <v>8817065.7137915008</v>
      </c>
      <c r="N11865" s="86">
        <v>5266248.8578279996</v>
      </c>
      <c r="O11865" s="86">
        <v>1779934.27</v>
      </c>
      <c r="P11865" s="67">
        <v>400794.96291442303</v>
      </c>
      <c r="Q11865" s="85">
        <v>89894871.157607004</v>
      </c>
      <c r="R11865" s="86">
        <v>16621305.6595267</v>
      </c>
      <c r="S11865" s="91">
        <v>119736.26975332601</v>
      </c>
      <c r="T11865" s="67">
        <v>106635913.086887</v>
      </c>
    </row>
    <row r="11866" spans="1:20" x14ac:dyDescent="0.25">
      <c r="A11866" t="s">
        <v>26</v>
      </c>
      <c r="B11866" s="10" t="str">
        <f>VLOOKUP(E11866,'Overview Cluster Days'!B:E,3)</f>
        <v>B</v>
      </c>
      <c r="C11866" s="10" t="str">
        <f>VLOOKUP($E11866,'Overview Cluster Days'!$B:$G,5)</f>
        <v>Winter</v>
      </c>
      <c r="D11866" s="10" t="str">
        <f>VLOOKUP($E11866,'Overview Cluster Days'!$B:$G,6)</f>
        <v>Weekday</v>
      </c>
      <c r="E11866" s="10">
        <v>20181119</v>
      </c>
      <c r="F11866" s="11">
        <v>9</v>
      </c>
      <c r="G11866" s="85">
        <v>6384699.3169976501</v>
      </c>
      <c r="H11866" s="86">
        <v>42519760.579524197</v>
      </c>
      <c r="I11866" s="86">
        <v>26322132.865456399</v>
      </c>
      <c r="J11866" s="86">
        <v>9496310.6050000004</v>
      </c>
      <c r="K11866" s="86">
        <v>10208875.0784028</v>
      </c>
      <c r="L11866" s="86">
        <v>188782.106</v>
      </c>
      <c r="M11866" s="86">
        <v>9745827.4382355493</v>
      </c>
      <c r="N11866" s="86">
        <v>5532609.0781002603</v>
      </c>
      <c r="O11866" s="86">
        <v>1979003.74</v>
      </c>
      <c r="P11866" s="67">
        <v>530525.41854311305</v>
      </c>
      <c r="Q11866" s="85">
        <v>94931778.445381105</v>
      </c>
      <c r="R11866" s="86">
        <v>17976747.780878901</v>
      </c>
      <c r="S11866" s="91">
        <v>33460.206854613498</v>
      </c>
      <c r="T11866" s="67">
        <v>112941986.43311501</v>
      </c>
    </row>
    <row r="11867" spans="1:20" x14ac:dyDescent="0.25">
      <c r="A11867" t="s">
        <v>26</v>
      </c>
      <c r="B11867" s="10" t="str">
        <f>VLOOKUP(E11867,'Overview Cluster Days'!B:E,3)</f>
        <v>B</v>
      </c>
      <c r="C11867" s="10" t="str">
        <f>VLOOKUP($E11867,'Overview Cluster Days'!$B:$G,5)</f>
        <v>Winter</v>
      </c>
      <c r="D11867" s="10" t="str">
        <f>VLOOKUP($E11867,'Overview Cluster Days'!$B:$G,6)</f>
        <v>Weekday</v>
      </c>
      <c r="E11867" s="10">
        <v>20181119</v>
      </c>
      <c r="F11867" s="11">
        <v>10</v>
      </c>
      <c r="G11867" s="85">
        <v>6455698.6899997098</v>
      </c>
      <c r="H11867" s="86">
        <v>41762190.575998902</v>
      </c>
      <c r="I11867" s="86">
        <v>26969920.728734501</v>
      </c>
      <c r="J11867" s="86">
        <v>9543263.0649999995</v>
      </c>
      <c r="K11867" s="86">
        <v>10770873.469272301</v>
      </c>
      <c r="L11867" s="86">
        <v>189362.629993482</v>
      </c>
      <c r="M11867" s="86">
        <v>9453163.4836243093</v>
      </c>
      <c r="N11867" s="86">
        <v>6179517.9050440602</v>
      </c>
      <c r="O11867" s="86">
        <v>1959820.0889999999</v>
      </c>
      <c r="P11867" s="67">
        <v>454734.31701802998</v>
      </c>
      <c r="Q11867" s="85">
        <v>95501946.529005498</v>
      </c>
      <c r="R11867" s="86">
        <v>18236598.424679901</v>
      </c>
      <c r="S11867" s="91">
        <v>187798.85900085399</v>
      </c>
      <c r="T11867" s="67">
        <v>113926343.812686</v>
      </c>
    </row>
    <row r="11868" spans="1:20" x14ac:dyDescent="0.25">
      <c r="A11868" t="s">
        <v>26</v>
      </c>
      <c r="B11868" s="10" t="str">
        <f>VLOOKUP(E11868,'Overview Cluster Days'!B:E,3)</f>
        <v>B</v>
      </c>
      <c r="C11868" s="10" t="str">
        <f>VLOOKUP($E11868,'Overview Cluster Days'!$B:$G,5)</f>
        <v>Winter</v>
      </c>
      <c r="D11868" s="10" t="str">
        <f>VLOOKUP($E11868,'Overview Cluster Days'!$B:$G,6)</f>
        <v>Weekday</v>
      </c>
      <c r="E11868" s="10">
        <v>20181119</v>
      </c>
      <c r="F11868" s="11">
        <v>11</v>
      </c>
      <c r="G11868" s="85">
        <v>5788558.9109980501</v>
      </c>
      <c r="H11868" s="86">
        <v>41564955.123881198</v>
      </c>
      <c r="I11868" s="86">
        <v>27111214.481054701</v>
      </c>
      <c r="J11868" s="86">
        <v>9318347.9359982591</v>
      </c>
      <c r="K11868" s="86">
        <v>11441372.9552572</v>
      </c>
      <c r="L11868" s="86">
        <v>181083.234988057</v>
      </c>
      <c r="M11868" s="86">
        <v>9682286.1815090999</v>
      </c>
      <c r="N11868" s="86">
        <v>6625353.1400445197</v>
      </c>
      <c r="O11868" s="86">
        <v>2000924.30599796</v>
      </c>
      <c r="P11868" s="67">
        <v>393099.82697316498</v>
      </c>
      <c r="Q11868" s="85">
        <v>95224449.407189503</v>
      </c>
      <c r="R11868" s="86">
        <v>18882746.6895128</v>
      </c>
      <c r="S11868" s="91">
        <v>192548.475192902</v>
      </c>
      <c r="T11868" s="67">
        <v>114299744.571895</v>
      </c>
    </row>
    <row r="11869" spans="1:20" x14ac:dyDescent="0.25">
      <c r="A11869" t="s">
        <v>26</v>
      </c>
      <c r="B11869" s="10" t="str">
        <f>VLOOKUP(E11869,'Overview Cluster Days'!B:E,3)</f>
        <v>B</v>
      </c>
      <c r="C11869" s="10" t="str">
        <f>VLOOKUP($E11869,'Overview Cluster Days'!$B:$G,5)</f>
        <v>Winter</v>
      </c>
      <c r="D11869" s="10" t="str">
        <f>VLOOKUP($E11869,'Overview Cluster Days'!$B:$G,6)</f>
        <v>Weekday</v>
      </c>
      <c r="E11869" s="10">
        <v>20181119</v>
      </c>
      <c r="F11869" s="11">
        <v>12</v>
      </c>
      <c r="G11869" s="85">
        <v>5627208.9199999999</v>
      </c>
      <c r="H11869" s="86">
        <v>41318457.823530599</v>
      </c>
      <c r="I11869" s="86">
        <v>27365486.077278499</v>
      </c>
      <c r="J11869" s="86">
        <v>9187905.648</v>
      </c>
      <c r="K11869" s="86">
        <v>11166051.721665001</v>
      </c>
      <c r="L11869" s="86">
        <v>231061.07500000001</v>
      </c>
      <c r="M11869" s="86">
        <v>9923456.9328204393</v>
      </c>
      <c r="N11869" s="86">
        <v>7298085.1360434704</v>
      </c>
      <c r="O11869" s="86">
        <v>2056542.648</v>
      </c>
      <c r="P11869" s="67">
        <v>376768.44466697599</v>
      </c>
      <c r="Q11869" s="85">
        <v>94665110.190474093</v>
      </c>
      <c r="R11869" s="86">
        <v>19885914.2365309</v>
      </c>
      <c r="S11869" s="91">
        <v>185677.940445527</v>
      </c>
      <c r="T11869" s="67">
        <v>114736702.36745</v>
      </c>
    </row>
    <row r="11870" spans="1:20" x14ac:dyDescent="0.25">
      <c r="A11870" t="s">
        <v>26</v>
      </c>
      <c r="B11870" s="10" t="str">
        <f>VLOOKUP(E11870,'Overview Cluster Days'!B:E,3)</f>
        <v>B</v>
      </c>
      <c r="C11870" s="10" t="str">
        <f>VLOOKUP($E11870,'Overview Cluster Days'!$B:$G,5)</f>
        <v>Winter</v>
      </c>
      <c r="D11870" s="10" t="str">
        <f>VLOOKUP($E11870,'Overview Cluster Days'!$B:$G,6)</f>
        <v>Weekday</v>
      </c>
      <c r="E11870" s="10">
        <v>20181119</v>
      </c>
      <c r="F11870" s="11">
        <v>13</v>
      </c>
      <c r="G11870" s="85">
        <v>5226836.0059984401</v>
      </c>
      <c r="H11870" s="86">
        <v>41320696.688648701</v>
      </c>
      <c r="I11870" s="86">
        <v>26925790.5915903</v>
      </c>
      <c r="J11870" s="86">
        <v>9023249.0519998409</v>
      </c>
      <c r="K11870" s="86">
        <v>10690288.6534565</v>
      </c>
      <c r="L11870" s="86">
        <v>323618.635973709</v>
      </c>
      <c r="M11870" s="86">
        <v>10097411.521881299</v>
      </c>
      <c r="N11870" s="86">
        <v>7656323.9499817202</v>
      </c>
      <c r="O11870" s="86">
        <v>2061624.33</v>
      </c>
      <c r="P11870" s="67">
        <v>432471.95</v>
      </c>
      <c r="Q11870" s="85">
        <v>93186860.991693795</v>
      </c>
      <c r="R11870" s="86">
        <v>20571450.387836698</v>
      </c>
      <c r="S11870" s="91">
        <v>173974.919073761</v>
      </c>
      <c r="T11870" s="67">
        <v>113932286.298604</v>
      </c>
    </row>
    <row r="11871" spans="1:20" x14ac:dyDescent="0.25">
      <c r="A11871" t="s">
        <v>26</v>
      </c>
      <c r="B11871" s="10" t="str">
        <f>VLOOKUP(E11871,'Overview Cluster Days'!B:E,3)</f>
        <v>B</v>
      </c>
      <c r="C11871" s="10" t="str">
        <f>VLOOKUP($E11871,'Overview Cluster Days'!$B:$G,5)</f>
        <v>Winter</v>
      </c>
      <c r="D11871" s="10" t="str">
        <f>VLOOKUP($E11871,'Overview Cluster Days'!$B:$G,6)</f>
        <v>Weekday</v>
      </c>
      <c r="E11871" s="10">
        <v>20181119</v>
      </c>
      <c r="F11871" s="11">
        <v>14</v>
      </c>
      <c r="G11871" s="85">
        <v>5287994.7899963502</v>
      </c>
      <c r="H11871" s="86">
        <v>40683414.333497897</v>
      </c>
      <c r="I11871" s="86">
        <v>27524753.5943239</v>
      </c>
      <c r="J11871" s="86">
        <v>9189839.0000000093</v>
      </c>
      <c r="K11871" s="86">
        <v>10466844.629831901</v>
      </c>
      <c r="L11871" s="86">
        <v>345819.55897161103</v>
      </c>
      <c r="M11871" s="86">
        <v>9819067.6014011502</v>
      </c>
      <c r="N11871" s="86">
        <v>7634981.2870449498</v>
      </c>
      <c r="O11871" s="86">
        <v>2073877.453</v>
      </c>
      <c r="P11871" s="67">
        <v>425838.53199897101</v>
      </c>
      <c r="Q11871" s="85">
        <v>93152846.347650096</v>
      </c>
      <c r="R11871" s="86">
        <v>20299584.4324167</v>
      </c>
      <c r="S11871" s="91">
        <v>166429.54536998001</v>
      </c>
      <c r="T11871" s="67">
        <v>113618860.32543699</v>
      </c>
    </row>
    <row r="11872" spans="1:20" x14ac:dyDescent="0.25">
      <c r="A11872" t="s">
        <v>26</v>
      </c>
      <c r="B11872" s="10" t="str">
        <f>VLOOKUP(E11872,'Overview Cluster Days'!B:E,3)</f>
        <v>B</v>
      </c>
      <c r="C11872" s="10" t="str">
        <f>VLOOKUP($E11872,'Overview Cluster Days'!$B:$G,5)</f>
        <v>Winter</v>
      </c>
      <c r="D11872" s="10" t="str">
        <f>VLOOKUP($E11872,'Overview Cluster Days'!$B:$G,6)</f>
        <v>Weekday</v>
      </c>
      <c r="E11872" s="10">
        <v>20181119</v>
      </c>
      <c r="F11872" s="11">
        <v>15</v>
      </c>
      <c r="G11872" s="85">
        <v>5443644.0379999997</v>
      </c>
      <c r="H11872" s="86">
        <v>39620031.006333403</v>
      </c>
      <c r="I11872" s="86">
        <v>26930491.978638198</v>
      </c>
      <c r="J11872" s="86">
        <v>9301558.7579993196</v>
      </c>
      <c r="K11872" s="86">
        <v>10434103.290942701</v>
      </c>
      <c r="L11872" s="86">
        <v>308746.02999488398</v>
      </c>
      <c r="M11872" s="86">
        <v>9221810.9721002001</v>
      </c>
      <c r="N11872" s="86">
        <v>7213179.6190386899</v>
      </c>
      <c r="O11872" s="86">
        <v>2054743.6819992301</v>
      </c>
      <c r="P11872" s="67">
        <v>442903.42224843003</v>
      </c>
      <c r="Q11872" s="85">
        <v>91729829.0719136</v>
      </c>
      <c r="R11872" s="86">
        <v>19241383.7253814</v>
      </c>
      <c r="S11872" s="91">
        <v>163845.35141526701</v>
      </c>
      <c r="T11872" s="67">
        <v>111135058.14871</v>
      </c>
    </row>
    <row r="11873" spans="1:20" x14ac:dyDescent="0.25">
      <c r="A11873" t="s">
        <v>26</v>
      </c>
      <c r="B11873" s="10" t="str">
        <f>VLOOKUP(E11873,'Overview Cluster Days'!B:E,3)</f>
        <v>B</v>
      </c>
      <c r="C11873" s="10" t="str">
        <f>VLOOKUP($E11873,'Overview Cluster Days'!$B:$G,5)</f>
        <v>Winter</v>
      </c>
      <c r="D11873" s="10" t="str">
        <f>VLOOKUP($E11873,'Overview Cluster Days'!$B:$G,6)</f>
        <v>Weekday</v>
      </c>
      <c r="E11873" s="10">
        <v>20181119</v>
      </c>
      <c r="F11873" s="11">
        <v>16</v>
      </c>
      <c r="G11873" s="85">
        <v>5793547.8099999996</v>
      </c>
      <c r="H11873" s="86">
        <v>38375308.144088201</v>
      </c>
      <c r="I11873" s="86">
        <v>25340145.640462201</v>
      </c>
      <c r="J11873" s="86">
        <v>9781474.0280000009</v>
      </c>
      <c r="K11873" s="86">
        <v>10082433.4127583</v>
      </c>
      <c r="L11873" s="86">
        <v>278017.09000000003</v>
      </c>
      <c r="M11873" s="86">
        <v>8444316.2441684101</v>
      </c>
      <c r="N11873" s="86">
        <v>6694778.6270449497</v>
      </c>
      <c r="O11873" s="86">
        <v>2002834.4240000001</v>
      </c>
      <c r="P11873" s="67">
        <v>404408.81840671098</v>
      </c>
      <c r="Q11873" s="85">
        <v>89372909.035308599</v>
      </c>
      <c r="R11873" s="86">
        <v>17824355.203620099</v>
      </c>
      <c r="S11873" s="91">
        <v>152494.23191802899</v>
      </c>
      <c r="T11873" s="67">
        <v>107349758.470847</v>
      </c>
    </row>
    <row r="11874" spans="1:20" x14ac:dyDescent="0.25">
      <c r="A11874" t="s">
        <v>26</v>
      </c>
      <c r="B11874" s="10" t="str">
        <f>VLOOKUP(E11874,'Overview Cluster Days'!B:E,3)</f>
        <v>B</v>
      </c>
      <c r="C11874" s="10" t="str">
        <f>VLOOKUP($E11874,'Overview Cluster Days'!$B:$G,5)</f>
        <v>Winter</v>
      </c>
      <c r="D11874" s="10" t="str">
        <f>VLOOKUP($E11874,'Overview Cluster Days'!$B:$G,6)</f>
        <v>Weekday</v>
      </c>
      <c r="E11874" s="10">
        <v>20181119</v>
      </c>
      <c r="F11874" s="11">
        <v>17</v>
      </c>
      <c r="G11874" s="85">
        <v>6085634.9500000002</v>
      </c>
      <c r="H11874" s="86">
        <v>39524138.891764097</v>
      </c>
      <c r="I11874" s="86">
        <v>23266599.4355231</v>
      </c>
      <c r="J11874" s="86">
        <v>9954316.1150000002</v>
      </c>
      <c r="K11874" s="86">
        <v>10776236.5526725</v>
      </c>
      <c r="L11874" s="86">
        <v>227269</v>
      </c>
      <c r="M11874" s="86">
        <v>8315856.3215107797</v>
      </c>
      <c r="N11874" s="86">
        <v>6256694.0080428198</v>
      </c>
      <c r="O11874" s="86">
        <v>1887060.4350000001</v>
      </c>
      <c r="P11874" s="67">
        <v>394495.58622814401</v>
      </c>
      <c r="Q11874" s="85">
        <v>89606925.9449597</v>
      </c>
      <c r="R11874" s="86">
        <v>17081375.350781702</v>
      </c>
      <c r="S11874" s="91">
        <v>175477.38996633899</v>
      </c>
      <c r="T11874" s="67">
        <v>106863778.685708</v>
      </c>
    </row>
    <row r="11875" spans="1:20" x14ac:dyDescent="0.25">
      <c r="A11875" t="s">
        <v>26</v>
      </c>
      <c r="B11875" s="10" t="str">
        <f>VLOOKUP(E11875,'Overview Cluster Days'!B:E,3)</f>
        <v>B</v>
      </c>
      <c r="C11875" s="10" t="str">
        <f>VLOOKUP($E11875,'Overview Cluster Days'!$B:$G,5)</f>
        <v>Winter</v>
      </c>
      <c r="D11875" s="10" t="str">
        <f>VLOOKUP($E11875,'Overview Cluster Days'!$B:$G,6)</f>
        <v>Weekday</v>
      </c>
      <c r="E11875" s="10">
        <v>20181119</v>
      </c>
      <c r="F11875" s="11">
        <v>18</v>
      </c>
      <c r="G11875" s="85">
        <v>6917963.3649994796</v>
      </c>
      <c r="H11875" s="86">
        <v>41157097.490456901</v>
      </c>
      <c r="I11875" s="86">
        <v>26026268.354027301</v>
      </c>
      <c r="J11875" s="86">
        <v>9849915.8519984502</v>
      </c>
      <c r="K11875" s="86">
        <v>10599751.7272569</v>
      </c>
      <c r="L11875" s="86">
        <v>200414.51499925801</v>
      </c>
      <c r="M11875" s="86">
        <v>9383961.2805488706</v>
      </c>
      <c r="N11875" s="86">
        <v>5837206.3341774996</v>
      </c>
      <c r="O11875" s="86">
        <v>1776184.33199983</v>
      </c>
      <c r="P11875" s="67">
        <v>444039.84240693902</v>
      </c>
      <c r="Q11875" s="85">
        <v>94550996.788738996</v>
      </c>
      <c r="R11875" s="86">
        <v>17641806.304132398</v>
      </c>
      <c r="S11875" s="91">
        <v>169472.16147619599</v>
      </c>
      <c r="T11875" s="67">
        <v>112362275.25434799</v>
      </c>
    </row>
    <row r="11876" spans="1:20" x14ac:dyDescent="0.25">
      <c r="A11876" t="s">
        <v>26</v>
      </c>
      <c r="B11876" s="10" t="str">
        <f>VLOOKUP(E11876,'Overview Cluster Days'!B:E,3)</f>
        <v>B</v>
      </c>
      <c r="C11876" s="10" t="str">
        <f>VLOOKUP($E11876,'Overview Cluster Days'!$B:$G,5)</f>
        <v>Winter</v>
      </c>
      <c r="D11876" s="10" t="str">
        <f>VLOOKUP($E11876,'Overview Cluster Days'!$B:$G,6)</f>
        <v>Weekday</v>
      </c>
      <c r="E11876" s="10">
        <v>20181119</v>
      </c>
      <c r="F11876" s="11">
        <v>19</v>
      </c>
      <c r="G11876" s="85">
        <v>6559058.3529984504</v>
      </c>
      <c r="H11876" s="86">
        <v>40162856.465015501</v>
      </c>
      <c r="I11876" s="86">
        <v>28742449.2103354</v>
      </c>
      <c r="J11876" s="86">
        <v>8953099.8300000001</v>
      </c>
      <c r="K11876" s="86">
        <v>10904416.6294067</v>
      </c>
      <c r="L11876" s="86">
        <v>213367.69698811599</v>
      </c>
      <c r="M11876" s="86">
        <v>9365826.96858209</v>
      </c>
      <c r="N11876" s="86">
        <v>5785973.8904650398</v>
      </c>
      <c r="O11876" s="86">
        <v>1848094.82</v>
      </c>
      <c r="P11876" s="67">
        <v>459225.47745973902</v>
      </c>
      <c r="Q11876" s="85">
        <v>95321880.487756103</v>
      </c>
      <c r="R11876" s="86">
        <v>17672488.853495002</v>
      </c>
      <c r="S11876" s="91">
        <v>289805.41781805502</v>
      </c>
      <c r="T11876" s="67">
        <v>113284174.759069</v>
      </c>
    </row>
    <row r="11877" spans="1:20" x14ac:dyDescent="0.25">
      <c r="A11877" t="s">
        <v>26</v>
      </c>
      <c r="B11877" s="10" t="str">
        <f>VLOOKUP(E11877,'Overview Cluster Days'!B:E,3)</f>
        <v>B</v>
      </c>
      <c r="C11877" s="10" t="str">
        <f>VLOOKUP($E11877,'Overview Cluster Days'!$B:$G,5)</f>
        <v>Winter</v>
      </c>
      <c r="D11877" s="10" t="str">
        <f>VLOOKUP($E11877,'Overview Cluster Days'!$B:$G,6)</f>
        <v>Weekday</v>
      </c>
      <c r="E11877" s="10">
        <v>20181119</v>
      </c>
      <c r="F11877" s="11">
        <v>20</v>
      </c>
      <c r="G11877" s="85">
        <v>5908209.7359999996</v>
      </c>
      <c r="H11877" s="86">
        <v>37496047.8863841</v>
      </c>
      <c r="I11877" s="86">
        <v>28370627.512761202</v>
      </c>
      <c r="J11877" s="86">
        <v>8520155.0299999993</v>
      </c>
      <c r="K11877" s="86">
        <v>10657153.342645099</v>
      </c>
      <c r="L11877" s="86">
        <v>208321.61697277901</v>
      </c>
      <c r="M11877" s="86">
        <v>9087008.0863869097</v>
      </c>
      <c r="N11877" s="86">
        <v>5678529.3369747596</v>
      </c>
      <c r="O11877" s="86">
        <v>1971513.5299989099</v>
      </c>
      <c r="P11877" s="67">
        <v>434357.46302090702</v>
      </c>
      <c r="Q11877" s="85">
        <v>90952193.507790402</v>
      </c>
      <c r="R11877" s="86">
        <v>17379730.033354301</v>
      </c>
      <c r="S11877" s="91">
        <v>245168.99343545601</v>
      </c>
      <c r="T11877" s="67">
        <v>108577092.53458001</v>
      </c>
    </row>
    <row r="11878" spans="1:20" x14ac:dyDescent="0.25">
      <c r="A11878" t="s">
        <v>26</v>
      </c>
      <c r="B11878" s="10" t="str">
        <f>VLOOKUP(E11878,'Overview Cluster Days'!B:E,3)</f>
        <v>B</v>
      </c>
      <c r="C11878" s="10" t="str">
        <f>VLOOKUP($E11878,'Overview Cluster Days'!$B:$G,5)</f>
        <v>Winter</v>
      </c>
      <c r="D11878" s="10" t="str">
        <f>VLOOKUP($E11878,'Overview Cluster Days'!$B:$G,6)</f>
        <v>Weekday</v>
      </c>
      <c r="E11878" s="10">
        <v>20181119</v>
      </c>
      <c r="F11878" s="11">
        <v>21</v>
      </c>
      <c r="G11878" s="85">
        <v>5336898.0599999996</v>
      </c>
      <c r="H11878" s="86">
        <v>38215981.179586001</v>
      </c>
      <c r="I11878" s="86">
        <v>25892317.329387899</v>
      </c>
      <c r="J11878" s="86">
        <v>6869424.2199999997</v>
      </c>
      <c r="K11878" s="86">
        <v>10025492.9479251</v>
      </c>
      <c r="L11878" s="86">
        <v>430635.06400000001</v>
      </c>
      <c r="M11878" s="86">
        <v>9133271.5091824606</v>
      </c>
      <c r="N11878" s="86">
        <v>5760342.0380780902</v>
      </c>
      <c r="O11878" s="86">
        <v>1956046.8</v>
      </c>
      <c r="P11878" s="67">
        <v>419291.37029957102</v>
      </c>
      <c r="Q11878" s="85">
        <v>86340113.736899003</v>
      </c>
      <c r="R11878" s="86">
        <v>17699586.781560101</v>
      </c>
      <c r="S11878" s="91">
        <v>231507.14700042701</v>
      </c>
      <c r="T11878" s="67">
        <v>104271207.66546001</v>
      </c>
    </row>
    <row r="11879" spans="1:20" x14ac:dyDescent="0.25">
      <c r="A11879" t="s">
        <v>26</v>
      </c>
      <c r="B11879" s="10" t="str">
        <f>VLOOKUP(E11879,'Overview Cluster Days'!B:E,3)</f>
        <v>B</v>
      </c>
      <c r="C11879" s="10" t="str">
        <f>VLOOKUP($E11879,'Overview Cluster Days'!$B:$G,5)</f>
        <v>Winter</v>
      </c>
      <c r="D11879" s="10" t="str">
        <f>VLOOKUP($E11879,'Overview Cluster Days'!$B:$G,6)</f>
        <v>Weekday</v>
      </c>
      <c r="E11879" s="10">
        <v>20181119</v>
      </c>
      <c r="F11879" s="11">
        <v>22</v>
      </c>
      <c r="G11879" s="85">
        <v>4966421.2739996202</v>
      </c>
      <c r="H11879" s="86">
        <v>34821810.800647803</v>
      </c>
      <c r="I11879" s="86">
        <v>21402055.595991999</v>
      </c>
      <c r="J11879" s="86">
        <v>6475557.1600000001</v>
      </c>
      <c r="K11879" s="86">
        <v>9698554.9414842203</v>
      </c>
      <c r="L11879" s="86">
        <v>575641.95799778297</v>
      </c>
      <c r="M11879" s="86">
        <v>9109251.5192382298</v>
      </c>
      <c r="N11879" s="86">
        <v>5545895.84925343</v>
      </c>
      <c r="O11879" s="86">
        <v>2092077.55</v>
      </c>
      <c r="P11879" s="67">
        <v>420805.29999979999</v>
      </c>
      <c r="Q11879" s="85">
        <v>77364399.772123605</v>
      </c>
      <c r="R11879" s="86">
        <v>17743672.1764892</v>
      </c>
      <c r="S11879" s="91">
        <v>230610.46690327401</v>
      </c>
      <c r="T11879" s="67">
        <v>95338682.415516198</v>
      </c>
    </row>
    <row r="11880" spans="1:20" x14ac:dyDescent="0.25">
      <c r="A11880" t="s">
        <v>26</v>
      </c>
      <c r="B11880" s="10" t="str">
        <f>VLOOKUP(E11880,'Overview Cluster Days'!B:E,3)</f>
        <v>B</v>
      </c>
      <c r="C11880" s="10" t="str">
        <f>VLOOKUP($E11880,'Overview Cluster Days'!$B:$G,5)</f>
        <v>Winter</v>
      </c>
      <c r="D11880" s="10" t="str">
        <f>VLOOKUP($E11880,'Overview Cluster Days'!$B:$G,6)</f>
        <v>Weekday</v>
      </c>
      <c r="E11880" s="10">
        <v>20181119</v>
      </c>
      <c r="F11880" s="11">
        <v>23</v>
      </c>
      <c r="G11880" s="85">
        <v>5771500.8600000003</v>
      </c>
      <c r="H11880" s="86">
        <v>31786681.310886301</v>
      </c>
      <c r="I11880" s="86">
        <v>20508354.220643401</v>
      </c>
      <c r="J11880" s="86">
        <v>5651198.1349998098</v>
      </c>
      <c r="K11880" s="86">
        <v>9395400.7558347899</v>
      </c>
      <c r="L11880" s="86">
        <v>584910.65</v>
      </c>
      <c r="M11880" s="86">
        <v>8918272.7543419097</v>
      </c>
      <c r="N11880" s="86">
        <v>5509435.3929257896</v>
      </c>
      <c r="O11880" s="86">
        <v>2159237.21799987</v>
      </c>
      <c r="P11880" s="67">
        <v>393867.63999331102</v>
      </c>
      <c r="Q11880" s="85">
        <v>73113135.282364294</v>
      </c>
      <c r="R11880" s="86">
        <v>17565723.655260898</v>
      </c>
      <c r="S11880" s="91">
        <v>223005.77708950799</v>
      </c>
      <c r="T11880" s="67">
        <v>90901864.714714706</v>
      </c>
    </row>
    <row r="11881" spans="1:20" x14ac:dyDescent="0.25">
      <c r="A11881" t="s">
        <v>26</v>
      </c>
      <c r="B11881" s="10" t="str">
        <f>VLOOKUP(E11881,'Overview Cluster Days'!B:E,3)</f>
        <v>B</v>
      </c>
      <c r="C11881" s="10" t="str">
        <f>VLOOKUP($E11881,'Overview Cluster Days'!$B:$G,5)</f>
        <v>Winter</v>
      </c>
      <c r="D11881" s="10" t="str">
        <f>VLOOKUP($E11881,'Overview Cluster Days'!$B:$G,6)</f>
        <v>Weekday</v>
      </c>
      <c r="E11881" s="10">
        <v>20181119</v>
      </c>
      <c r="F11881" s="11">
        <v>24</v>
      </c>
      <c r="G11881" s="85">
        <v>5493075.4299999997</v>
      </c>
      <c r="H11881" s="86">
        <v>30045070.233384501</v>
      </c>
      <c r="I11881" s="86">
        <v>20653783.856051698</v>
      </c>
      <c r="J11881" s="86">
        <v>5208678.1499995003</v>
      </c>
      <c r="K11881" s="86">
        <v>9173942.6500951201</v>
      </c>
      <c r="L11881" s="86">
        <v>586416.70999564603</v>
      </c>
      <c r="M11881" s="86">
        <v>9228037.6935750395</v>
      </c>
      <c r="N11881" s="86">
        <v>5406337.74051823</v>
      </c>
      <c r="O11881" s="86">
        <v>2306196.06</v>
      </c>
      <c r="P11881" s="67">
        <v>386719.937271606</v>
      </c>
      <c r="Q11881" s="85">
        <v>70574550.3195308</v>
      </c>
      <c r="R11881" s="86">
        <v>17913708.141360499</v>
      </c>
      <c r="S11881" s="91">
        <v>186895.23266760301</v>
      </c>
      <c r="T11881" s="67">
        <v>88675153.693558902</v>
      </c>
    </row>
    <row r="11882" spans="1:20" x14ac:dyDescent="0.25">
      <c r="A11882" t="s">
        <v>26</v>
      </c>
      <c r="B11882" s="10" t="str">
        <f>VLOOKUP(E11882,'Overview Cluster Days'!B:E,3)</f>
        <v>B</v>
      </c>
      <c r="C11882" s="10" t="str">
        <f>VLOOKUP($E11882,'Overview Cluster Days'!$B:$G,5)</f>
        <v>Winter</v>
      </c>
      <c r="D11882" s="10" t="str">
        <f>VLOOKUP($E11882,'Overview Cluster Days'!$B:$G,6)</f>
        <v>Weekday</v>
      </c>
      <c r="E11882" s="10">
        <v>20181120</v>
      </c>
      <c r="F11882" s="11">
        <v>1</v>
      </c>
      <c r="G11882" s="85">
        <v>4110255.5720000002</v>
      </c>
      <c r="H11882" s="86">
        <v>34817614.733840302</v>
      </c>
      <c r="I11882" s="86">
        <v>17455353.015023299</v>
      </c>
      <c r="J11882" s="86">
        <v>7929893.6119987499</v>
      </c>
      <c r="K11882" s="86">
        <v>9400121.9076993391</v>
      </c>
      <c r="L11882" s="86">
        <v>707198.45199859503</v>
      </c>
      <c r="M11882" s="86">
        <v>8349631.0897414703</v>
      </c>
      <c r="N11882" s="86">
        <v>4483999.6058523497</v>
      </c>
      <c r="O11882" s="86">
        <v>1483664.1140000001</v>
      </c>
      <c r="P11882" s="67">
        <v>549117.32166461705</v>
      </c>
      <c r="Q11882" s="85">
        <v>73713238.840561703</v>
      </c>
      <c r="R11882" s="86">
        <v>15573610.583257001</v>
      </c>
      <c r="S11882" s="91">
        <v>307560.69757838402</v>
      </c>
      <c r="T11882" s="67">
        <v>89594410.121397093</v>
      </c>
    </row>
    <row r="11883" spans="1:20" x14ac:dyDescent="0.25">
      <c r="A11883" t="s">
        <v>26</v>
      </c>
      <c r="B11883" s="10" t="str">
        <f>VLOOKUP(E11883,'Overview Cluster Days'!B:E,3)</f>
        <v>B</v>
      </c>
      <c r="C11883" s="10" t="str">
        <f>VLOOKUP($E11883,'Overview Cluster Days'!$B:$G,5)</f>
        <v>Winter</v>
      </c>
      <c r="D11883" s="10" t="str">
        <f>VLOOKUP($E11883,'Overview Cluster Days'!$B:$G,6)</f>
        <v>Weekday</v>
      </c>
      <c r="E11883" s="10">
        <v>20181120</v>
      </c>
      <c r="F11883" s="11">
        <v>2</v>
      </c>
      <c r="G11883" s="85">
        <v>4174155.77</v>
      </c>
      <c r="H11883" s="86">
        <v>35398760.210090898</v>
      </c>
      <c r="I11883" s="86">
        <v>16187831.1015605</v>
      </c>
      <c r="J11883" s="86">
        <v>7642080.8329985403</v>
      </c>
      <c r="K11883" s="86">
        <v>8747629.8544054292</v>
      </c>
      <c r="L11883" s="86">
        <v>786357.32799999998</v>
      </c>
      <c r="M11883" s="86">
        <v>8376901.5545178298</v>
      </c>
      <c r="N11883" s="86">
        <v>4705283.8105871202</v>
      </c>
      <c r="O11883" s="86">
        <v>1650180.9049996301</v>
      </c>
      <c r="P11883" s="67">
        <v>555232.53918725403</v>
      </c>
      <c r="Q11883" s="85">
        <v>72150457.769055307</v>
      </c>
      <c r="R11883" s="86">
        <v>16073956.1372918</v>
      </c>
      <c r="S11883" s="91">
        <v>205048.94129612701</v>
      </c>
      <c r="T11883" s="67">
        <v>88429462.847643301</v>
      </c>
    </row>
    <row r="11884" spans="1:20" x14ac:dyDescent="0.25">
      <c r="A11884" t="s">
        <v>26</v>
      </c>
      <c r="B11884" s="10" t="str">
        <f>VLOOKUP(E11884,'Overview Cluster Days'!B:E,3)</f>
        <v>B</v>
      </c>
      <c r="C11884" s="10" t="str">
        <f>VLOOKUP($E11884,'Overview Cluster Days'!$B:$G,5)</f>
        <v>Winter</v>
      </c>
      <c r="D11884" s="10" t="str">
        <f>VLOOKUP($E11884,'Overview Cluster Days'!$B:$G,6)</f>
        <v>Weekday</v>
      </c>
      <c r="E11884" s="10">
        <v>20181120</v>
      </c>
      <c r="F11884" s="11">
        <v>3</v>
      </c>
      <c r="G11884" s="85">
        <v>4079924.5780000002</v>
      </c>
      <c r="H11884" s="86">
        <v>35810480.568293102</v>
      </c>
      <c r="I11884" s="86">
        <v>15784698.032676199</v>
      </c>
      <c r="J11884" s="86">
        <v>7441640.7419991903</v>
      </c>
      <c r="K11884" s="86">
        <v>8766329.2717744596</v>
      </c>
      <c r="L11884" s="86">
        <v>814696.94799962395</v>
      </c>
      <c r="M11884" s="86">
        <v>8484973.5077180397</v>
      </c>
      <c r="N11884" s="86">
        <v>4859954.3358993996</v>
      </c>
      <c r="O11884" s="86">
        <v>1695940.9639999999</v>
      </c>
      <c r="P11884" s="67">
        <v>593515.141344239</v>
      </c>
      <c r="Q11884" s="85">
        <v>71883073.192743003</v>
      </c>
      <c r="R11884" s="86">
        <v>16449080.8969613</v>
      </c>
      <c r="S11884" s="91">
        <v>215835.30212526</v>
      </c>
      <c r="T11884" s="67">
        <v>88547989.391829506</v>
      </c>
    </row>
    <row r="11885" spans="1:20" x14ac:dyDescent="0.25">
      <c r="A11885" t="s">
        <v>26</v>
      </c>
      <c r="B11885" s="10" t="str">
        <f>VLOOKUP(E11885,'Overview Cluster Days'!B:E,3)</f>
        <v>B</v>
      </c>
      <c r="C11885" s="10" t="str">
        <f>VLOOKUP($E11885,'Overview Cluster Days'!$B:$G,5)</f>
        <v>Winter</v>
      </c>
      <c r="D11885" s="10" t="str">
        <f>VLOOKUP($E11885,'Overview Cluster Days'!$B:$G,6)</f>
        <v>Weekday</v>
      </c>
      <c r="E11885" s="10">
        <v>20181120</v>
      </c>
      <c r="F11885" s="11">
        <v>4</v>
      </c>
      <c r="G11885" s="85">
        <v>4082049.33</v>
      </c>
      <c r="H11885" s="86">
        <v>36205731.585999802</v>
      </c>
      <c r="I11885" s="86">
        <v>15370076.8479614</v>
      </c>
      <c r="J11885" s="86">
        <v>7419235.2199999997</v>
      </c>
      <c r="K11885" s="86">
        <v>8144119.6079413304</v>
      </c>
      <c r="L11885" s="86">
        <v>810073.59999999998</v>
      </c>
      <c r="M11885" s="86">
        <v>8475385.2618838008</v>
      </c>
      <c r="N11885" s="86">
        <v>4981789.0038555004</v>
      </c>
      <c r="O11885" s="86">
        <v>1720941.48</v>
      </c>
      <c r="P11885" s="67">
        <v>622015.13776955195</v>
      </c>
      <c r="Q11885" s="85">
        <v>71221212.591902494</v>
      </c>
      <c r="R11885" s="86">
        <v>16610204.4835089</v>
      </c>
      <c r="S11885" s="91">
        <v>194169.827578545</v>
      </c>
      <c r="T11885" s="67">
        <v>88025586.902989894</v>
      </c>
    </row>
    <row r="11886" spans="1:20" x14ac:dyDescent="0.25">
      <c r="A11886" t="s">
        <v>26</v>
      </c>
      <c r="B11886" s="10" t="str">
        <f>VLOOKUP(E11886,'Overview Cluster Days'!B:E,3)</f>
        <v>B</v>
      </c>
      <c r="C11886" s="10" t="str">
        <f>VLOOKUP($E11886,'Overview Cluster Days'!$B:$G,5)</f>
        <v>Winter</v>
      </c>
      <c r="D11886" s="10" t="str">
        <f>VLOOKUP($E11886,'Overview Cluster Days'!$B:$G,6)</f>
        <v>Weekday</v>
      </c>
      <c r="E11886" s="10">
        <v>20181120</v>
      </c>
      <c r="F11886" s="11">
        <v>5</v>
      </c>
      <c r="G11886" s="85">
        <v>4220779.67</v>
      </c>
      <c r="H11886" s="86">
        <v>34306195.679859698</v>
      </c>
      <c r="I11886" s="86">
        <v>15227279.183144299</v>
      </c>
      <c r="J11886" s="86">
        <v>7289870.0769995898</v>
      </c>
      <c r="K11886" s="86">
        <v>8572571.9567528293</v>
      </c>
      <c r="L11886" s="86">
        <v>770026.68</v>
      </c>
      <c r="M11886" s="86">
        <v>8497096.5901923105</v>
      </c>
      <c r="N11886" s="86">
        <v>4913773.3649037499</v>
      </c>
      <c r="O11886" s="86">
        <v>1713005.2709991001</v>
      </c>
      <c r="P11886" s="67">
        <v>594950.83727165998</v>
      </c>
      <c r="Q11886" s="85">
        <v>69616696.566756397</v>
      </c>
      <c r="R11886" s="86">
        <v>16488852.7433668</v>
      </c>
      <c r="S11886" s="91">
        <v>183361.84027237</v>
      </c>
      <c r="T11886" s="67">
        <v>86288911.150395602</v>
      </c>
    </row>
    <row r="11887" spans="1:20" x14ac:dyDescent="0.25">
      <c r="A11887" t="s">
        <v>26</v>
      </c>
      <c r="B11887" s="10" t="str">
        <f>VLOOKUP(E11887,'Overview Cluster Days'!B:E,3)</f>
        <v>B</v>
      </c>
      <c r="C11887" s="10" t="str">
        <f>VLOOKUP($E11887,'Overview Cluster Days'!$B:$G,5)</f>
        <v>Winter</v>
      </c>
      <c r="D11887" s="10" t="str">
        <f>VLOOKUP($E11887,'Overview Cluster Days'!$B:$G,6)</f>
        <v>Weekday</v>
      </c>
      <c r="E11887" s="10">
        <v>20181120</v>
      </c>
      <c r="F11887" s="11">
        <v>6</v>
      </c>
      <c r="G11887" s="85">
        <v>4577281.6599995298</v>
      </c>
      <c r="H11887" s="86">
        <v>34521115.2726634</v>
      </c>
      <c r="I11887" s="86">
        <v>16570382.2714919</v>
      </c>
      <c r="J11887" s="86">
        <v>6799099.568</v>
      </c>
      <c r="K11887" s="86">
        <v>9923194.1370658502</v>
      </c>
      <c r="L11887" s="86">
        <v>669508.59499953501</v>
      </c>
      <c r="M11887" s="86">
        <v>8262239.9902524501</v>
      </c>
      <c r="N11887" s="86">
        <v>4304089.63952165</v>
      </c>
      <c r="O11887" s="86">
        <v>1696773.594</v>
      </c>
      <c r="P11887" s="67">
        <v>517389.20893737703</v>
      </c>
      <c r="Q11887" s="85">
        <v>72391072.9092208</v>
      </c>
      <c r="R11887" s="86">
        <v>15450001.027711</v>
      </c>
      <c r="S11887" s="91">
        <v>221185.78559414699</v>
      </c>
      <c r="T11887" s="67">
        <v>88062259.722525895</v>
      </c>
    </row>
    <row r="11888" spans="1:20" x14ac:dyDescent="0.25">
      <c r="A11888" t="s">
        <v>26</v>
      </c>
      <c r="B11888" s="10" t="str">
        <f>VLOOKUP(E11888,'Overview Cluster Days'!B:E,3)</f>
        <v>B</v>
      </c>
      <c r="C11888" s="10" t="str">
        <f>VLOOKUP($E11888,'Overview Cluster Days'!$B:$G,5)</f>
        <v>Winter</v>
      </c>
      <c r="D11888" s="10" t="str">
        <f>VLOOKUP($E11888,'Overview Cluster Days'!$B:$G,6)</f>
        <v>Weekday</v>
      </c>
      <c r="E11888" s="10">
        <v>20181120</v>
      </c>
      <c r="F11888" s="11">
        <v>7</v>
      </c>
      <c r="G11888" s="85">
        <v>5465159.3359993799</v>
      </c>
      <c r="H11888" s="86">
        <v>37611923.634564698</v>
      </c>
      <c r="I11888" s="86">
        <v>19646924.302976299</v>
      </c>
      <c r="J11888" s="86">
        <v>7344032.6380000003</v>
      </c>
      <c r="K11888" s="86">
        <v>10508807.533497799</v>
      </c>
      <c r="L11888" s="86">
        <v>532019.01398939197</v>
      </c>
      <c r="M11888" s="86">
        <v>8142151.1315334504</v>
      </c>
      <c r="N11888" s="86">
        <v>3850414.2053916398</v>
      </c>
      <c r="O11888" s="86">
        <v>1877245.246</v>
      </c>
      <c r="P11888" s="67">
        <v>462984.30099999998</v>
      </c>
      <c r="Q11888" s="85">
        <v>80576847.445038095</v>
      </c>
      <c r="R11888" s="86">
        <v>14864813.897914501</v>
      </c>
      <c r="S11888" s="91">
        <v>256641.91221702599</v>
      </c>
      <c r="T11888" s="67">
        <v>95698303.2551696</v>
      </c>
    </row>
    <row r="11889" spans="1:20" x14ac:dyDescent="0.25">
      <c r="A11889" t="s">
        <v>26</v>
      </c>
      <c r="B11889" s="10" t="str">
        <f>VLOOKUP(E11889,'Overview Cluster Days'!B:E,3)</f>
        <v>B</v>
      </c>
      <c r="C11889" s="10" t="str">
        <f>VLOOKUP($E11889,'Overview Cluster Days'!$B:$G,5)</f>
        <v>Winter</v>
      </c>
      <c r="D11889" s="10" t="str">
        <f>VLOOKUP($E11889,'Overview Cluster Days'!$B:$G,6)</f>
        <v>Weekday</v>
      </c>
      <c r="E11889" s="10">
        <v>20181120</v>
      </c>
      <c r="F11889" s="11">
        <v>8</v>
      </c>
      <c r="G11889" s="85">
        <v>6181499.9969972</v>
      </c>
      <c r="H11889" s="86">
        <v>41589312.999707498</v>
      </c>
      <c r="I11889" s="86">
        <v>26659677.804487899</v>
      </c>
      <c r="J11889" s="86">
        <v>7551045.0179985901</v>
      </c>
      <c r="K11889" s="86">
        <v>11567044.3014511</v>
      </c>
      <c r="L11889" s="86">
        <v>413967.31900000002</v>
      </c>
      <c r="M11889" s="86">
        <v>8430629.6314366609</v>
      </c>
      <c r="N11889" s="86">
        <v>3576563.8999503599</v>
      </c>
      <c r="O11889" s="86">
        <v>1988537.72599939</v>
      </c>
      <c r="P11889" s="67">
        <v>471911.24866094301</v>
      </c>
      <c r="Q11889" s="85">
        <v>93548580.1206422</v>
      </c>
      <c r="R11889" s="86">
        <v>14881609.825047299</v>
      </c>
      <c r="S11889" s="91">
        <v>181500.46195023999</v>
      </c>
      <c r="T11889" s="67">
        <v>108611690.40764</v>
      </c>
    </row>
    <row r="11890" spans="1:20" x14ac:dyDescent="0.25">
      <c r="A11890" t="s">
        <v>26</v>
      </c>
      <c r="B11890" s="10" t="str">
        <f>VLOOKUP(E11890,'Overview Cluster Days'!B:E,3)</f>
        <v>B</v>
      </c>
      <c r="C11890" s="10" t="str">
        <f>VLOOKUP($E11890,'Overview Cluster Days'!$B:$G,5)</f>
        <v>Winter</v>
      </c>
      <c r="D11890" s="10" t="str">
        <f>VLOOKUP($E11890,'Overview Cluster Days'!$B:$G,6)</f>
        <v>Weekday</v>
      </c>
      <c r="E11890" s="10">
        <v>20181120</v>
      </c>
      <c r="F11890" s="11">
        <v>9</v>
      </c>
      <c r="G11890" s="85">
        <v>6142788.8370000003</v>
      </c>
      <c r="H11890" s="86">
        <v>43219566.9243761</v>
      </c>
      <c r="I11890" s="86">
        <v>28598609.073841199</v>
      </c>
      <c r="J11890" s="86">
        <v>8914289.8879998606</v>
      </c>
      <c r="K11890" s="86">
        <v>11127433.756463001</v>
      </c>
      <c r="L11890" s="86">
        <v>207399.498974441</v>
      </c>
      <c r="M11890" s="86">
        <v>8988660.6559352502</v>
      </c>
      <c r="N11890" s="86">
        <v>3691843.8795555402</v>
      </c>
      <c r="O11890" s="86">
        <v>2093191.82399996</v>
      </c>
      <c r="P11890" s="67">
        <v>480078.53383646201</v>
      </c>
      <c r="Q11890" s="85">
        <v>98002688.479680195</v>
      </c>
      <c r="R11890" s="86">
        <v>15461174.392301699</v>
      </c>
      <c r="S11890" s="91">
        <v>240787.94678848199</v>
      </c>
      <c r="T11890" s="67">
        <v>113704650.81877001</v>
      </c>
    </row>
    <row r="11891" spans="1:20" x14ac:dyDescent="0.25">
      <c r="A11891" t="s">
        <v>26</v>
      </c>
      <c r="B11891" s="10" t="str">
        <f>VLOOKUP(E11891,'Overview Cluster Days'!B:E,3)</f>
        <v>B</v>
      </c>
      <c r="C11891" s="10" t="str">
        <f>VLOOKUP($E11891,'Overview Cluster Days'!$B:$G,5)</f>
        <v>Winter</v>
      </c>
      <c r="D11891" s="10" t="str">
        <f>VLOOKUP($E11891,'Overview Cluster Days'!$B:$G,6)</f>
        <v>Weekday</v>
      </c>
      <c r="E11891" s="10">
        <v>20181120</v>
      </c>
      <c r="F11891" s="11">
        <v>10</v>
      </c>
      <c r="G11891" s="85">
        <v>6125098.2419999996</v>
      </c>
      <c r="H11891" s="86">
        <v>43239290.730197497</v>
      </c>
      <c r="I11891" s="86">
        <v>29398795.325926501</v>
      </c>
      <c r="J11891" s="86">
        <v>9190890.4700000007</v>
      </c>
      <c r="K11891" s="86">
        <v>10917954.6692845</v>
      </c>
      <c r="L11891" s="86">
        <v>173453.267983495</v>
      </c>
      <c r="M11891" s="86">
        <v>9845847.5526990797</v>
      </c>
      <c r="N11891" s="86">
        <v>3863256.4130633702</v>
      </c>
      <c r="O11891" s="86">
        <v>2005517.83</v>
      </c>
      <c r="P11891" s="67">
        <v>488209.88519000902</v>
      </c>
      <c r="Q11891" s="85">
        <v>98872029.437408507</v>
      </c>
      <c r="R11891" s="86">
        <v>16376284.9489359</v>
      </c>
      <c r="S11891" s="91">
        <v>286020.59792599501</v>
      </c>
      <c r="T11891" s="67">
        <v>115534334.98427001</v>
      </c>
    </row>
    <row r="11892" spans="1:20" x14ac:dyDescent="0.25">
      <c r="A11892" t="s">
        <v>26</v>
      </c>
      <c r="B11892" s="10" t="str">
        <f>VLOOKUP(E11892,'Overview Cluster Days'!B:E,3)</f>
        <v>B</v>
      </c>
      <c r="C11892" s="10" t="str">
        <f>VLOOKUP($E11892,'Overview Cluster Days'!$B:$G,5)</f>
        <v>Winter</v>
      </c>
      <c r="D11892" s="10" t="str">
        <f>VLOOKUP($E11892,'Overview Cluster Days'!$B:$G,6)</f>
        <v>Weekday</v>
      </c>
      <c r="E11892" s="10">
        <v>20181120</v>
      </c>
      <c r="F11892" s="11">
        <v>11</v>
      </c>
      <c r="G11892" s="85">
        <v>6052837.1859999998</v>
      </c>
      <c r="H11892" s="86">
        <v>44344721.014199197</v>
      </c>
      <c r="I11892" s="86">
        <v>29110912.9297137</v>
      </c>
      <c r="J11892" s="86">
        <v>9126056.3099999893</v>
      </c>
      <c r="K11892" s="86">
        <v>11103865.641277799</v>
      </c>
      <c r="L11892" s="86">
        <v>172668.182</v>
      </c>
      <c r="M11892" s="86">
        <v>10484637.966507001</v>
      </c>
      <c r="N11892" s="86">
        <v>4082084.82303133</v>
      </c>
      <c r="O11892" s="86">
        <v>2015022.45</v>
      </c>
      <c r="P11892" s="67">
        <v>480744.43936193199</v>
      </c>
      <c r="Q11892" s="85">
        <v>99738393.081190705</v>
      </c>
      <c r="R11892" s="86">
        <v>17235157.860900301</v>
      </c>
      <c r="S11892" s="91">
        <v>273247.09593385301</v>
      </c>
      <c r="T11892" s="67">
        <v>117246798.03802501</v>
      </c>
    </row>
    <row r="11893" spans="1:20" x14ac:dyDescent="0.25">
      <c r="A11893" t="s">
        <v>26</v>
      </c>
      <c r="B11893" s="10" t="str">
        <f>VLOOKUP(E11893,'Overview Cluster Days'!B:E,3)</f>
        <v>B</v>
      </c>
      <c r="C11893" s="10" t="str">
        <f>VLOOKUP($E11893,'Overview Cluster Days'!$B:$G,5)</f>
        <v>Winter</v>
      </c>
      <c r="D11893" s="10" t="str">
        <f>VLOOKUP($E11893,'Overview Cluster Days'!$B:$G,6)</f>
        <v>Weekday</v>
      </c>
      <c r="E11893" s="10">
        <v>20181120</v>
      </c>
      <c r="F11893" s="11">
        <v>12</v>
      </c>
      <c r="G11893" s="85">
        <v>6242211.8200000003</v>
      </c>
      <c r="H11893" s="86">
        <v>44854119.960756302</v>
      </c>
      <c r="I11893" s="86">
        <v>29262731.895173199</v>
      </c>
      <c r="J11893" s="86">
        <v>9050703.2650000006</v>
      </c>
      <c r="K11893" s="86">
        <v>11308651.0041083</v>
      </c>
      <c r="L11893" s="86">
        <v>171050.02499999999</v>
      </c>
      <c r="M11893" s="86">
        <v>10700121.634708101</v>
      </c>
      <c r="N11893" s="86">
        <v>4223386.7540944498</v>
      </c>
      <c r="O11893" s="86">
        <v>2034567.9539999999</v>
      </c>
      <c r="P11893" s="67">
        <v>474217.587946093</v>
      </c>
      <c r="Q11893" s="85">
        <v>100718417.94503801</v>
      </c>
      <c r="R11893" s="86">
        <v>17603343.9557487</v>
      </c>
      <c r="S11893" s="91">
        <v>251041.97984590099</v>
      </c>
      <c r="T11893" s="67">
        <v>118572803.880632</v>
      </c>
    </row>
    <row r="11894" spans="1:20" x14ac:dyDescent="0.25">
      <c r="A11894" t="s">
        <v>26</v>
      </c>
      <c r="B11894" s="10" t="str">
        <f>VLOOKUP(E11894,'Overview Cluster Days'!B:E,3)</f>
        <v>B</v>
      </c>
      <c r="C11894" s="10" t="str">
        <f>VLOOKUP($E11894,'Overview Cluster Days'!$B:$G,5)</f>
        <v>Winter</v>
      </c>
      <c r="D11894" s="10" t="str">
        <f>VLOOKUP($E11894,'Overview Cluster Days'!$B:$G,6)</f>
        <v>Weekday</v>
      </c>
      <c r="E11894" s="10">
        <v>20181120</v>
      </c>
      <c r="F11894" s="11">
        <v>13</v>
      </c>
      <c r="G11894" s="85">
        <v>6231131.7599999998</v>
      </c>
      <c r="H11894" s="86">
        <v>45278032.5846164</v>
      </c>
      <c r="I11894" s="86">
        <v>28566450.385403998</v>
      </c>
      <c r="J11894" s="86">
        <v>8893596.7869999893</v>
      </c>
      <c r="K11894" s="86">
        <v>10266679.676384799</v>
      </c>
      <c r="L11894" s="86">
        <v>183992.99600000001</v>
      </c>
      <c r="M11894" s="86">
        <v>10856439.7999827</v>
      </c>
      <c r="N11894" s="86">
        <v>4289572.9243616099</v>
      </c>
      <c r="O11894" s="86">
        <v>2059999.5859999999</v>
      </c>
      <c r="P11894" s="67">
        <v>473167.41491528403</v>
      </c>
      <c r="Q11894" s="85">
        <v>99235891.193405196</v>
      </c>
      <c r="R11894" s="86">
        <v>17863172.721259601</v>
      </c>
      <c r="S11894" s="91">
        <v>244882.21327209499</v>
      </c>
      <c r="T11894" s="67">
        <v>117343946.127937</v>
      </c>
    </row>
    <row r="11895" spans="1:20" x14ac:dyDescent="0.25">
      <c r="A11895" t="s">
        <v>26</v>
      </c>
      <c r="B11895" s="10" t="str">
        <f>VLOOKUP(E11895,'Overview Cluster Days'!B:E,3)</f>
        <v>B</v>
      </c>
      <c r="C11895" s="10" t="str">
        <f>VLOOKUP($E11895,'Overview Cluster Days'!$B:$G,5)</f>
        <v>Winter</v>
      </c>
      <c r="D11895" s="10" t="str">
        <f>VLOOKUP($E11895,'Overview Cluster Days'!$B:$G,6)</f>
        <v>Weekday</v>
      </c>
      <c r="E11895" s="10">
        <v>20181120</v>
      </c>
      <c r="F11895" s="11">
        <v>14</v>
      </c>
      <c r="G11895" s="85">
        <v>6480278.8339971201</v>
      </c>
      <c r="H11895" s="86">
        <v>45305287.143399402</v>
      </c>
      <c r="I11895" s="86">
        <v>27347143.338003598</v>
      </c>
      <c r="J11895" s="86">
        <v>9009800.8499999996</v>
      </c>
      <c r="K11895" s="86">
        <v>10282412.2615097</v>
      </c>
      <c r="L11895" s="86">
        <v>180230.94298969299</v>
      </c>
      <c r="M11895" s="86">
        <v>10408290.529466599</v>
      </c>
      <c r="N11895" s="86">
        <v>4006686.4095185301</v>
      </c>
      <c r="O11895" s="86">
        <v>2049960.82</v>
      </c>
      <c r="P11895" s="67">
        <v>455994.77688467503</v>
      </c>
      <c r="Q11895" s="85">
        <v>98424922.426909894</v>
      </c>
      <c r="R11895" s="86">
        <v>17101163.478859499</v>
      </c>
      <c r="S11895" s="91">
        <v>227690.50632757501</v>
      </c>
      <c r="T11895" s="67">
        <v>115753776.41209701</v>
      </c>
    </row>
    <row r="11896" spans="1:20" x14ac:dyDescent="0.25">
      <c r="A11896" t="s">
        <v>26</v>
      </c>
      <c r="B11896" s="10" t="str">
        <f>VLOOKUP(E11896,'Overview Cluster Days'!B:E,3)</f>
        <v>B</v>
      </c>
      <c r="C11896" s="10" t="str">
        <f>VLOOKUP($E11896,'Overview Cluster Days'!$B:$G,5)</f>
        <v>Winter</v>
      </c>
      <c r="D11896" s="10" t="str">
        <f>VLOOKUP($E11896,'Overview Cluster Days'!$B:$G,6)</f>
        <v>Weekday</v>
      </c>
      <c r="E11896" s="10">
        <v>20181120</v>
      </c>
      <c r="F11896" s="11">
        <v>15</v>
      </c>
      <c r="G11896" s="85">
        <v>6507714.5899954401</v>
      </c>
      <c r="H11896" s="86">
        <v>44158599.606246904</v>
      </c>
      <c r="I11896" s="86">
        <v>25814700.608756799</v>
      </c>
      <c r="J11896" s="86">
        <v>9100267.4239996504</v>
      </c>
      <c r="K11896" s="86">
        <v>10196313.426271999</v>
      </c>
      <c r="L11896" s="86">
        <v>168129.269988621</v>
      </c>
      <c r="M11896" s="86">
        <v>9521778.3335520308</v>
      </c>
      <c r="N11896" s="86">
        <v>3415191.5107982098</v>
      </c>
      <c r="O11896" s="86">
        <v>2040000.1759997399</v>
      </c>
      <c r="P11896" s="67">
        <v>469258.76754028897</v>
      </c>
      <c r="Q11896" s="85">
        <v>95777595.6552708</v>
      </c>
      <c r="R11896" s="86">
        <v>15614358.0578789</v>
      </c>
      <c r="S11896" s="91">
        <v>230543.39119136101</v>
      </c>
      <c r="T11896" s="67">
        <v>111622497.104341</v>
      </c>
    </row>
    <row r="11897" spans="1:20" x14ac:dyDescent="0.25">
      <c r="A11897" t="s">
        <v>26</v>
      </c>
      <c r="B11897" s="10" t="str">
        <f>VLOOKUP(E11897,'Overview Cluster Days'!B:E,3)</f>
        <v>B</v>
      </c>
      <c r="C11897" s="10" t="str">
        <f>VLOOKUP($E11897,'Overview Cluster Days'!$B:$G,5)</f>
        <v>Winter</v>
      </c>
      <c r="D11897" s="10" t="str">
        <f>VLOOKUP($E11897,'Overview Cluster Days'!$B:$G,6)</f>
        <v>Weekday</v>
      </c>
      <c r="E11897" s="10">
        <v>20181120</v>
      </c>
      <c r="F11897" s="11">
        <v>16</v>
      </c>
      <c r="G11897" s="85">
        <v>6964238.0559997596</v>
      </c>
      <c r="H11897" s="86">
        <v>42817487.589764401</v>
      </c>
      <c r="I11897" s="86">
        <v>24802343.0597082</v>
      </c>
      <c r="J11897" s="86">
        <v>9312553.2999991607</v>
      </c>
      <c r="K11897" s="86">
        <v>9803162.79116657</v>
      </c>
      <c r="L11897" s="86">
        <v>163189.476</v>
      </c>
      <c r="M11897" s="86">
        <v>8524685.1035207193</v>
      </c>
      <c r="N11897" s="86">
        <v>2841877.22289888</v>
      </c>
      <c r="O11897" s="86">
        <v>1972315.75499926</v>
      </c>
      <c r="P11897" s="67">
        <v>457596.91444331198</v>
      </c>
      <c r="Q11897" s="85">
        <v>93699784.796638101</v>
      </c>
      <c r="R11897" s="86">
        <v>13959664.471862201</v>
      </c>
      <c r="S11897" s="91">
        <v>179754.86100082399</v>
      </c>
      <c r="T11897" s="67">
        <v>107839204.129501</v>
      </c>
    </row>
    <row r="11898" spans="1:20" x14ac:dyDescent="0.25">
      <c r="A11898" t="s">
        <v>26</v>
      </c>
      <c r="B11898" s="10" t="str">
        <f>VLOOKUP(E11898,'Overview Cluster Days'!B:E,3)</f>
        <v>B</v>
      </c>
      <c r="C11898" s="10" t="str">
        <f>VLOOKUP($E11898,'Overview Cluster Days'!$B:$G,5)</f>
        <v>Winter</v>
      </c>
      <c r="D11898" s="10" t="str">
        <f>VLOOKUP($E11898,'Overview Cluster Days'!$B:$G,6)</f>
        <v>Weekday</v>
      </c>
      <c r="E11898" s="10">
        <v>20181120</v>
      </c>
      <c r="F11898" s="11">
        <v>17</v>
      </c>
      <c r="G11898" s="85">
        <v>7667248.4749998096</v>
      </c>
      <c r="H11898" s="86">
        <v>43952428.825634599</v>
      </c>
      <c r="I11898" s="86">
        <v>24917424.311478</v>
      </c>
      <c r="J11898" s="86">
        <v>9576671.4499999993</v>
      </c>
      <c r="K11898" s="86">
        <v>11688373.5340578</v>
      </c>
      <c r="L11898" s="86">
        <v>161507.608997061</v>
      </c>
      <c r="M11898" s="86">
        <v>8183268.8146738904</v>
      </c>
      <c r="N11898" s="86">
        <v>2404789.2617711602</v>
      </c>
      <c r="O11898" s="86">
        <v>1846989.98</v>
      </c>
      <c r="P11898" s="67">
        <v>446372.73562051501</v>
      </c>
      <c r="Q11898" s="85">
        <v>97802146.596170306</v>
      </c>
      <c r="R11898" s="86">
        <v>13042928.4010626</v>
      </c>
      <c r="S11898" s="91">
        <v>204676.56881634501</v>
      </c>
      <c r="T11898" s="67">
        <v>111049751.56604899</v>
      </c>
    </row>
    <row r="11899" spans="1:20" x14ac:dyDescent="0.25">
      <c r="A11899" t="s">
        <v>26</v>
      </c>
      <c r="B11899" s="10" t="str">
        <f>VLOOKUP(E11899,'Overview Cluster Days'!B:E,3)</f>
        <v>B</v>
      </c>
      <c r="C11899" s="10" t="str">
        <f>VLOOKUP($E11899,'Overview Cluster Days'!$B:$G,5)</f>
        <v>Winter</v>
      </c>
      <c r="D11899" s="10" t="str">
        <f>VLOOKUP($E11899,'Overview Cluster Days'!$B:$G,6)</f>
        <v>Weekday</v>
      </c>
      <c r="E11899" s="10">
        <v>20181120</v>
      </c>
      <c r="F11899" s="11">
        <v>18</v>
      </c>
      <c r="G11899" s="85">
        <v>8045294.3880000003</v>
      </c>
      <c r="H11899" s="86">
        <v>45007511.171095602</v>
      </c>
      <c r="I11899" s="86">
        <v>27832275.751821399</v>
      </c>
      <c r="J11899" s="86">
        <v>9719563.51999861</v>
      </c>
      <c r="K11899" s="86">
        <v>11985392.1853674</v>
      </c>
      <c r="L11899" s="86">
        <v>187969.28798108399</v>
      </c>
      <c r="M11899" s="86">
        <v>9038398.3370083701</v>
      </c>
      <c r="N11899" s="86">
        <v>2135239.7811133401</v>
      </c>
      <c r="O11899" s="86">
        <v>1651229.34</v>
      </c>
      <c r="P11899" s="67">
        <v>513765.71202335</v>
      </c>
      <c r="Q11899" s="85">
        <v>102590037.01628301</v>
      </c>
      <c r="R11899" s="86">
        <v>13526602.4581261</v>
      </c>
      <c r="S11899" s="91">
        <v>134787.400208801</v>
      </c>
      <c r="T11899" s="67">
        <v>116251426.87461799</v>
      </c>
    </row>
    <row r="11900" spans="1:20" x14ac:dyDescent="0.25">
      <c r="A11900" t="s">
        <v>26</v>
      </c>
      <c r="B11900" s="10" t="str">
        <f>VLOOKUP(E11900,'Overview Cluster Days'!B:E,3)</f>
        <v>B</v>
      </c>
      <c r="C11900" s="10" t="str">
        <f>VLOOKUP($E11900,'Overview Cluster Days'!$B:$G,5)</f>
        <v>Winter</v>
      </c>
      <c r="D11900" s="10" t="str">
        <f>VLOOKUP($E11900,'Overview Cluster Days'!$B:$G,6)</f>
        <v>Weekday</v>
      </c>
      <c r="E11900" s="10">
        <v>20181120</v>
      </c>
      <c r="F11900" s="11">
        <v>19</v>
      </c>
      <c r="G11900" s="85">
        <v>7792865.7999999998</v>
      </c>
      <c r="H11900" s="86">
        <v>44659029.949391201</v>
      </c>
      <c r="I11900" s="86">
        <v>29145077.263921499</v>
      </c>
      <c r="J11900" s="86">
        <v>8884534.5319995098</v>
      </c>
      <c r="K11900" s="86">
        <v>11355669.6517721</v>
      </c>
      <c r="L11900" s="86">
        <v>179245.159987416</v>
      </c>
      <c r="M11900" s="86">
        <v>8652729.3860045709</v>
      </c>
      <c r="N11900" s="86">
        <v>2659087.91855632</v>
      </c>
      <c r="O11900" s="86">
        <v>1749076.87</v>
      </c>
      <c r="P11900" s="67">
        <v>599897.24143649999</v>
      </c>
      <c r="Q11900" s="85">
        <v>101837177.19708399</v>
      </c>
      <c r="R11900" s="86">
        <v>13840036.5759848</v>
      </c>
      <c r="S11900" s="91">
        <v>548693.64392730605</v>
      </c>
      <c r="T11900" s="67">
        <v>116225907.416996</v>
      </c>
    </row>
    <row r="11901" spans="1:20" x14ac:dyDescent="0.25">
      <c r="A11901" t="s">
        <v>26</v>
      </c>
      <c r="B11901" s="10" t="str">
        <f>VLOOKUP(E11901,'Overview Cluster Days'!B:E,3)</f>
        <v>B</v>
      </c>
      <c r="C11901" s="10" t="str">
        <f>VLOOKUP($E11901,'Overview Cluster Days'!$B:$G,5)</f>
        <v>Winter</v>
      </c>
      <c r="D11901" s="10" t="str">
        <f>VLOOKUP($E11901,'Overview Cluster Days'!$B:$G,6)</f>
        <v>Weekday</v>
      </c>
      <c r="E11901" s="10">
        <v>20181120</v>
      </c>
      <c r="F11901" s="11">
        <v>20</v>
      </c>
      <c r="G11901" s="85">
        <v>6946884.8799999999</v>
      </c>
      <c r="H11901" s="86">
        <v>42885002.722035401</v>
      </c>
      <c r="I11901" s="86">
        <v>29194098.369907402</v>
      </c>
      <c r="J11901" s="86">
        <v>8356345.8449999997</v>
      </c>
      <c r="K11901" s="86">
        <v>10926475.5959324</v>
      </c>
      <c r="L11901" s="86">
        <v>176989.69</v>
      </c>
      <c r="M11901" s="86">
        <v>8360136.3406096296</v>
      </c>
      <c r="N11901" s="86">
        <v>2256250.1050312999</v>
      </c>
      <c r="O11901" s="86">
        <v>1847506.89</v>
      </c>
      <c r="P11901" s="67">
        <v>499740.42639398598</v>
      </c>
      <c r="Q11901" s="85">
        <v>98308807.412875101</v>
      </c>
      <c r="R11901" s="86">
        <v>13140623.4520349</v>
      </c>
      <c r="S11901" s="91">
        <v>285576.23871847498</v>
      </c>
      <c r="T11901" s="67">
        <v>111735007.10362899</v>
      </c>
    </row>
    <row r="11902" spans="1:20" x14ac:dyDescent="0.25">
      <c r="A11902" t="s">
        <v>26</v>
      </c>
      <c r="B11902" s="10" t="str">
        <f>VLOOKUP(E11902,'Overview Cluster Days'!B:E,3)</f>
        <v>B</v>
      </c>
      <c r="C11902" s="10" t="str">
        <f>VLOOKUP($E11902,'Overview Cluster Days'!$B:$G,5)</f>
        <v>Winter</v>
      </c>
      <c r="D11902" s="10" t="str">
        <f>VLOOKUP($E11902,'Overview Cluster Days'!$B:$G,6)</f>
        <v>Weekday</v>
      </c>
      <c r="E11902" s="10">
        <v>20181120</v>
      </c>
      <c r="F11902" s="11">
        <v>21</v>
      </c>
      <c r="G11902" s="85">
        <v>6727078.9319983199</v>
      </c>
      <c r="H11902" s="86">
        <v>39643291.700580299</v>
      </c>
      <c r="I11902" s="86">
        <v>25186283.065106899</v>
      </c>
      <c r="J11902" s="86">
        <v>7743331.9099995997</v>
      </c>
      <c r="K11902" s="86">
        <v>10774381.0496797</v>
      </c>
      <c r="L11902" s="86">
        <v>314112.82399004302</v>
      </c>
      <c r="M11902" s="86">
        <v>7941414.9641883904</v>
      </c>
      <c r="N11902" s="86">
        <v>2210478.6737931701</v>
      </c>
      <c r="O11902" s="86">
        <v>1736940.49</v>
      </c>
      <c r="P11902" s="67">
        <v>475506.98696522898</v>
      </c>
      <c r="Q11902" s="85">
        <v>90074366.657364801</v>
      </c>
      <c r="R11902" s="86">
        <v>12678453.9389368</v>
      </c>
      <c r="S11902" s="91">
        <v>215731.737559006</v>
      </c>
      <c r="T11902" s="67">
        <v>102968552.33386099</v>
      </c>
    </row>
    <row r="11903" spans="1:20" x14ac:dyDescent="0.25">
      <c r="A11903" t="s">
        <v>26</v>
      </c>
      <c r="B11903" s="10" t="str">
        <f>VLOOKUP(E11903,'Overview Cluster Days'!B:E,3)</f>
        <v>B</v>
      </c>
      <c r="C11903" s="10" t="str">
        <f>VLOOKUP($E11903,'Overview Cluster Days'!$B:$G,5)</f>
        <v>Winter</v>
      </c>
      <c r="D11903" s="10" t="str">
        <f>VLOOKUP($E11903,'Overview Cluster Days'!$B:$G,6)</f>
        <v>Weekday</v>
      </c>
      <c r="E11903" s="10">
        <v>20181120</v>
      </c>
      <c r="F11903" s="11">
        <v>22</v>
      </c>
      <c r="G11903" s="85">
        <v>6264848.1479966799</v>
      </c>
      <c r="H11903" s="86">
        <v>35716382.8648706</v>
      </c>
      <c r="I11903" s="86">
        <v>21771116.938051902</v>
      </c>
      <c r="J11903" s="86">
        <v>6745707.6600000001</v>
      </c>
      <c r="K11903" s="86">
        <v>9471596.9517935701</v>
      </c>
      <c r="L11903" s="86">
        <v>358902.76599162898</v>
      </c>
      <c r="M11903" s="86">
        <v>8267110.4156796103</v>
      </c>
      <c r="N11903" s="86">
        <v>2281554.9829460601</v>
      </c>
      <c r="O11903" s="86">
        <v>1714139.23</v>
      </c>
      <c r="P11903" s="67">
        <v>509274.57493187301</v>
      </c>
      <c r="Q11903" s="85">
        <v>79969652.562712803</v>
      </c>
      <c r="R11903" s="86">
        <v>13130981.9695492</v>
      </c>
      <c r="S11903" s="91">
        <v>205071.12176051299</v>
      </c>
      <c r="T11903" s="67">
        <v>93305705.6540225</v>
      </c>
    </row>
    <row r="11904" spans="1:20" x14ac:dyDescent="0.25">
      <c r="A11904" t="s">
        <v>26</v>
      </c>
      <c r="B11904" s="10" t="str">
        <f>VLOOKUP(E11904,'Overview Cluster Days'!B:E,3)</f>
        <v>B</v>
      </c>
      <c r="C11904" s="10" t="str">
        <f>VLOOKUP($E11904,'Overview Cluster Days'!$B:$G,5)</f>
        <v>Winter</v>
      </c>
      <c r="D11904" s="10" t="str">
        <f>VLOOKUP($E11904,'Overview Cluster Days'!$B:$G,6)</f>
        <v>Weekday</v>
      </c>
      <c r="E11904" s="10">
        <v>20181120</v>
      </c>
      <c r="F11904" s="11">
        <v>23</v>
      </c>
      <c r="G11904" s="85">
        <v>6899907.0699956398</v>
      </c>
      <c r="H11904" s="86">
        <v>34180261.903932199</v>
      </c>
      <c r="I11904" s="86">
        <v>20803671.633128401</v>
      </c>
      <c r="J11904" s="86">
        <v>6504586.7359986501</v>
      </c>
      <c r="K11904" s="86">
        <v>9443914.1038216408</v>
      </c>
      <c r="L11904" s="86">
        <v>345486.57598564198</v>
      </c>
      <c r="M11904" s="86">
        <v>7914495.8587160902</v>
      </c>
      <c r="N11904" s="86">
        <v>2275569.9026089399</v>
      </c>
      <c r="O11904" s="86">
        <v>1935795.5319999999</v>
      </c>
      <c r="P11904" s="67">
        <v>473593.30199205398</v>
      </c>
      <c r="Q11904" s="85">
        <v>77832341.446876496</v>
      </c>
      <c r="R11904" s="86">
        <v>12944941.1713027</v>
      </c>
      <c r="S11904" s="91">
        <v>234282.37563372799</v>
      </c>
      <c r="T11904" s="67">
        <v>91011564.993812993</v>
      </c>
    </row>
    <row r="11905" spans="1:20" x14ac:dyDescent="0.25">
      <c r="A11905" t="s">
        <v>26</v>
      </c>
      <c r="B11905" s="10" t="str">
        <f>VLOOKUP(E11905,'Overview Cluster Days'!B:E,3)</f>
        <v>B</v>
      </c>
      <c r="C11905" s="10" t="str">
        <f>VLOOKUP($E11905,'Overview Cluster Days'!$B:$G,5)</f>
        <v>Winter</v>
      </c>
      <c r="D11905" s="10" t="str">
        <f>VLOOKUP($E11905,'Overview Cluster Days'!$B:$G,6)</f>
        <v>Weekday</v>
      </c>
      <c r="E11905" s="10">
        <v>20181120</v>
      </c>
      <c r="F11905" s="11">
        <v>24</v>
      </c>
      <c r="G11905" s="85">
        <v>6604963.1809999999</v>
      </c>
      <c r="H11905" s="86">
        <v>33476103.444014698</v>
      </c>
      <c r="I11905" s="86">
        <v>20885084.7190351</v>
      </c>
      <c r="J11905" s="86">
        <v>5805877.5860000001</v>
      </c>
      <c r="K11905" s="86">
        <v>8410112.6227859408</v>
      </c>
      <c r="L11905" s="86">
        <v>353739.67199591798</v>
      </c>
      <c r="M11905" s="86">
        <v>8148977.8550755903</v>
      </c>
      <c r="N11905" s="86">
        <v>2242027.0844943202</v>
      </c>
      <c r="O11905" s="86">
        <v>2039035.4820000001</v>
      </c>
      <c r="P11905" s="67">
        <v>514444.66299751197</v>
      </c>
      <c r="Q11905" s="85">
        <v>75182141.552835703</v>
      </c>
      <c r="R11905" s="86">
        <v>13298224.7565633</v>
      </c>
      <c r="S11905" s="91">
        <v>184134.713932251</v>
      </c>
      <c r="T11905" s="67">
        <v>88664501.023331299</v>
      </c>
    </row>
    <row r="11906" spans="1:20" x14ac:dyDescent="0.25">
      <c r="A11906" t="s">
        <v>26</v>
      </c>
      <c r="B11906" s="10" t="str">
        <f>VLOOKUP(E11906,'Overview Cluster Days'!B:E,3)</f>
        <v>B</v>
      </c>
      <c r="C11906" s="10" t="str">
        <f>VLOOKUP($E11906,'Overview Cluster Days'!$B:$G,5)</f>
        <v>Winter</v>
      </c>
      <c r="D11906" s="10" t="str">
        <f>VLOOKUP($E11906,'Overview Cluster Days'!$B:$G,6)</f>
        <v>Weekday</v>
      </c>
      <c r="E11906" s="10">
        <v>20181121</v>
      </c>
      <c r="F11906" s="11">
        <v>1</v>
      </c>
      <c r="G11906" s="85">
        <v>4962020.09</v>
      </c>
      <c r="H11906" s="86">
        <v>40998246.556487702</v>
      </c>
      <c r="I11906" s="86">
        <v>19290566.5997307</v>
      </c>
      <c r="J11906" s="86">
        <v>7000525.9099995</v>
      </c>
      <c r="K11906" s="86">
        <v>9073482.4476574101</v>
      </c>
      <c r="L11906" s="86">
        <v>399464.76</v>
      </c>
      <c r="M11906" s="86">
        <v>8186081.1275562001</v>
      </c>
      <c r="N11906" s="86">
        <v>1988060.72226855</v>
      </c>
      <c r="O11906" s="86">
        <v>1548474.93</v>
      </c>
      <c r="P11906" s="67">
        <v>1174992.6440000001</v>
      </c>
      <c r="Q11906" s="85">
        <v>81324841.603875294</v>
      </c>
      <c r="R11906" s="86">
        <v>13297074.183824699</v>
      </c>
      <c r="S11906" s="91">
        <v>195273.09017022699</v>
      </c>
      <c r="T11906" s="67">
        <v>94817188.877870202</v>
      </c>
    </row>
    <row r="11907" spans="1:20" x14ac:dyDescent="0.25">
      <c r="A11907" t="s">
        <v>26</v>
      </c>
      <c r="B11907" s="10" t="str">
        <f>VLOOKUP(E11907,'Overview Cluster Days'!B:E,3)</f>
        <v>B</v>
      </c>
      <c r="C11907" s="10" t="str">
        <f>VLOOKUP($E11907,'Overview Cluster Days'!$B:$G,5)</f>
        <v>Winter</v>
      </c>
      <c r="D11907" s="10" t="str">
        <f>VLOOKUP($E11907,'Overview Cluster Days'!$B:$G,6)</f>
        <v>Weekday</v>
      </c>
      <c r="E11907" s="10">
        <v>20181121</v>
      </c>
      <c r="F11907" s="11">
        <v>2</v>
      </c>
      <c r="G11907" s="85">
        <v>5263258.2960000001</v>
      </c>
      <c r="H11907" s="86">
        <v>40324743.096307002</v>
      </c>
      <c r="I11907" s="86">
        <v>18264582.691488601</v>
      </c>
      <c r="J11907" s="86">
        <v>6571027.9659993704</v>
      </c>
      <c r="K11907" s="86">
        <v>9001672.0076623596</v>
      </c>
      <c r="L11907" s="86">
        <v>443708.84600000002</v>
      </c>
      <c r="M11907" s="86">
        <v>8492566.1279345304</v>
      </c>
      <c r="N11907" s="86">
        <v>2249555.5260648802</v>
      </c>
      <c r="O11907" s="86">
        <v>1716577.22799927</v>
      </c>
      <c r="P11907" s="67">
        <v>1219484.6680443599</v>
      </c>
      <c r="Q11907" s="85">
        <v>79425284.057457402</v>
      </c>
      <c r="R11907" s="86">
        <v>14121892.396043001</v>
      </c>
      <c r="S11907" s="91">
        <v>172995.184651947</v>
      </c>
      <c r="T11907" s="67">
        <v>93720171.638152406</v>
      </c>
    </row>
    <row r="11908" spans="1:20" x14ac:dyDescent="0.25">
      <c r="A11908" t="s">
        <v>26</v>
      </c>
      <c r="B11908" s="10" t="str">
        <f>VLOOKUP(E11908,'Overview Cluster Days'!B:E,3)</f>
        <v>B</v>
      </c>
      <c r="C11908" s="10" t="str">
        <f>VLOOKUP($E11908,'Overview Cluster Days'!$B:$G,5)</f>
        <v>Winter</v>
      </c>
      <c r="D11908" s="10" t="str">
        <f>VLOOKUP($E11908,'Overview Cluster Days'!$B:$G,6)</f>
        <v>Weekday</v>
      </c>
      <c r="E11908" s="10">
        <v>20181121</v>
      </c>
      <c r="F11908" s="11">
        <v>3</v>
      </c>
      <c r="G11908" s="85">
        <v>6068857.3499999996</v>
      </c>
      <c r="H11908" s="86">
        <v>39492337.531564303</v>
      </c>
      <c r="I11908" s="86">
        <v>17978371.7164285</v>
      </c>
      <c r="J11908" s="86">
        <v>6705591.3369995402</v>
      </c>
      <c r="K11908" s="86">
        <v>8865261.1436910592</v>
      </c>
      <c r="L11908" s="86">
        <v>460974.98</v>
      </c>
      <c r="M11908" s="86">
        <v>8835364.1161022391</v>
      </c>
      <c r="N11908" s="86">
        <v>2365838.3206107002</v>
      </c>
      <c r="O11908" s="86">
        <v>1718345.9909985501</v>
      </c>
      <c r="P11908" s="67">
        <v>1260060.4647240599</v>
      </c>
      <c r="Q11908" s="85">
        <v>79110419.078683496</v>
      </c>
      <c r="R11908" s="86">
        <v>14640583.872435501</v>
      </c>
      <c r="S11908" s="91">
        <v>160957.30308981301</v>
      </c>
      <c r="T11908" s="67">
        <v>93911960.254208803</v>
      </c>
    </row>
    <row r="11909" spans="1:20" x14ac:dyDescent="0.25">
      <c r="A11909" t="s">
        <v>26</v>
      </c>
      <c r="B11909" s="10" t="str">
        <f>VLOOKUP(E11909,'Overview Cluster Days'!B:E,3)</f>
        <v>B</v>
      </c>
      <c r="C11909" s="10" t="str">
        <f>VLOOKUP($E11909,'Overview Cluster Days'!$B:$G,5)</f>
        <v>Winter</v>
      </c>
      <c r="D11909" s="10" t="str">
        <f>VLOOKUP($E11909,'Overview Cluster Days'!$B:$G,6)</f>
        <v>Weekday</v>
      </c>
      <c r="E11909" s="10">
        <v>20181121</v>
      </c>
      <c r="F11909" s="11">
        <v>4</v>
      </c>
      <c r="G11909" s="85">
        <v>5975101.6220000004</v>
      </c>
      <c r="H11909" s="86">
        <v>38555004.192470402</v>
      </c>
      <c r="I11909" s="86">
        <v>17297534.966104101</v>
      </c>
      <c r="J11909" s="86">
        <v>6693375.108</v>
      </c>
      <c r="K11909" s="86">
        <v>8833987.8832868002</v>
      </c>
      <c r="L11909" s="86">
        <v>451682.52899999998</v>
      </c>
      <c r="M11909" s="86">
        <v>8977411.6750228498</v>
      </c>
      <c r="N11909" s="86">
        <v>2526541.1822618698</v>
      </c>
      <c r="O11909" s="86">
        <v>1734758.3640000001</v>
      </c>
      <c r="P11909" s="67">
        <v>1349710.6072982601</v>
      </c>
      <c r="Q11909" s="85">
        <v>77355003.7718613</v>
      </c>
      <c r="R11909" s="86">
        <v>15040104.357582999</v>
      </c>
      <c r="S11909" s="91">
        <v>145126.12798603799</v>
      </c>
      <c r="T11909" s="67">
        <v>92540234.257430404</v>
      </c>
    </row>
    <row r="11910" spans="1:20" x14ac:dyDescent="0.25">
      <c r="A11910" t="s">
        <v>26</v>
      </c>
      <c r="B11910" s="10" t="str">
        <f>VLOOKUP(E11910,'Overview Cluster Days'!B:E,3)</f>
        <v>B</v>
      </c>
      <c r="C11910" s="10" t="str">
        <f>VLOOKUP($E11910,'Overview Cluster Days'!$B:$G,5)</f>
        <v>Winter</v>
      </c>
      <c r="D11910" s="10" t="str">
        <f>VLOOKUP($E11910,'Overview Cluster Days'!$B:$G,6)</f>
        <v>Weekday</v>
      </c>
      <c r="E11910" s="10">
        <v>20181121</v>
      </c>
      <c r="F11910" s="11">
        <v>5</v>
      </c>
      <c r="G11910" s="85">
        <v>6326356.5289999796</v>
      </c>
      <c r="H11910" s="86">
        <v>37467849.3779957</v>
      </c>
      <c r="I11910" s="86">
        <v>17092018.227660902</v>
      </c>
      <c r="J11910" s="86">
        <v>6880050.6299999999</v>
      </c>
      <c r="K11910" s="86">
        <v>8948701.4910037201</v>
      </c>
      <c r="L11910" s="86">
        <v>423054.689999984</v>
      </c>
      <c r="M11910" s="86">
        <v>8976146.0239116792</v>
      </c>
      <c r="N11910" s="86">
        <v>2511238.6099967901</v>
      </c>
      <c r="O11910" s="86">
        <v>1704730.34</v>
      </c>
      <c r="P11910" s="67">
        <v>1333295.4948400799</v>
      </c>
      <c r="Q11910" s="85">
        <v>76714976.255660206</v>
      </c>
      <c r="R11910" s="86">
        <v>14948465.1587485</v>
      </c>
      <c r="S11910" s="91">
        <v>137656.35476593001</v>
      </c>
      <c r="T11910" s="67">
        <v>91801097.769174695</v>
      </c>
    </row>
    <row r="11911" spans="1:20" x14ac:dyDescent="0.25">
      <c r="A11911" t="s">
        <v>26</v>
      </c>
      <c r="B11911" s="10" t="str">
        <f>VLOOKUP(E11911,'Overview Cluster Days'!B:E,3)</f>
        <v>B</v>
      </c>
      <c r="C11911" s="10" t="str">
        <f>VLOOKUP($E11911,'Overview Cluster Days'!$B:$G,5)</f>
        <v>Winter</v>
      </c>
      <c r="D11911" s="10" t="str">
        <f>VLOOKUP($E11911,'Overview Cluster Days'!$B:$G,6)</f>
        <v>Weekday</v>
      </c>
      <c r="E11911" s="10">
        <v>20181121</v>
      </c>
      <c r="F11911" s="11">
        <v>6</v>
      </c>
      <c r="G11911" s="85">
        <v>6536437.3729995796</v>
      </c>
      <c r="H11911" s="86">
        <v>35281303.3138244</v>
      </c>
      <c r="I11911" s="86">
        <v>17946591.941495098</v>
      </c>
      <c r="J11911" s="86">
        <v>6801850.0519998604</v>
      </c>
      <c r="K11911" s="86">
        <v>9997253.7228875197</v>
      </c>
      <c r="L11911" s="86">
        <v>355737.21699452802</v>
      </c>
      <c r="M11911" s="86">
        <v>8861862.6780586299</v>
      </c>
      <c r="N11911" s="86">
        <v>2197790.6222972102</v>
      </c>
      <c r="O11911" s="86">
        <v>1775877.49799966</v>
      </c>
      <c r="P11911" s="67">
        <v>1313512.1741349199</v>
      </c>
      <c r="Q11911" s="85">
        <v>76563436.403206497</v>
      </c>
      <c r="R11911" s="86">
        <v>14504780.1894849</v>
      </c>
      <c r="S11911" s="91">
        <v>159662.793672714</v>
      </c>
      <c r="T11911" s="67">
        <v>91227879.386364207</v>
      </c>
    </row>
    <row r="11912" spans="1:20" x14ac:dyDescent="0.25">
      <c r="A11912" t="s">
        <v>26</v>
      </c>
      <c r="B11912" s="10" t="str">
        <f>VLOOKUP(E11912,'Overview Cluster Days'!B:E,3)</f>
        <v>B</v>
      </c>
      <c r="C11912" s="10" t="str">
        <f>VLOOKUP($E11912,'Overview Cluster Days'!$B:$G,5)</f>
        <v>Winter</v>
      </c>
      <c r="D11912" s="10" t="str">
        <f>VLOOKUP($E11912,'Overview Cluster Days'!$B:$G,6)</f>
        <v>Weekday</v>
      </c>
      <c r="E11912" s="10">
        <v>20181121</v>
      </c>
      <c r="F11912" s="11">
        <v>7</v>
      </c>
      <c r="G11912" s="85">
        <v>7396254.466</v>
      </c>
      <c r="H11912" s="86">
        <v>38220850.6146762</v>
      </c>
      <c r="I11912" s="86">
        <v>21036850.686785299</v>
      </c>
      <c r="J11912" s="86">
        <v>7950330.8600000003</v>
      </c>
      <c r="K11912" s="86">
        <v>10936477.565893</v>
      </c>
      <c r="L11912" s="86">
        <v>172953.38099999999</v>
      </c>
      <c r="M11912" s="86">
        <v>7965493.0616704104</v>
      </c>
      <c r="N11912" s="86">
        <v>2078688.99764104</v>
      </c>
      <c r="O11912" s="86">
        <v>1844946.26999998</v>
      </c>
      <c r="P11912" s="67">
        <v>1293211.929</v>
      </c>
      <c r="Q11912" s="85">
        <v>85540764.193354502</v>
      </c>
      <c r="R11912" s="86">
        <v>13355293.639311399</v>
      </c>
      <c r="S11912" s="91">
        <v>251363.09012255899</v>
      </c>
      <c r="T11912" s="67">
        <v>99147420.922788501</v>
      </c>
    </row>
    <row r="11913" spans="1:20" x14ac:dyDescent="0.25">
      <c r="A11913" t="s">
        <v>26</v>
      </c>
      <c r="B11913" s="10" t="str">
        <f>VLOOKUP(E11913,'Overview Cluster Days'!B:E,3)</f>
        <v>B</v>
      </c>
      <c r="C11913" s="10" t="str">
        <f>VLOOKUP($E11913,'Overview Cluster Days'!$B:$G,5)</f>
        <v>Winter</v>
      </c>
      <c r="D11913" s="10" t="str">
        <f>VLOOKUP($E11913,'Overview Cluster Days'!$B:$G,6)</f>
        <v>Weekday</v>
      </c>
      <c r="E11913" s="10">
        <v>20181121</v>
      </c>
      <c r="F11913" s="11">
        <v>8</v>
      </c>
      <c r="G11913" s="85">
        <v>8617086.2939999998</v>
      </c>
      <c r="H11913" s="86">
        <v>42070747.065546103</v>
      </c>
      <c r="I11913" s="86">
        <v>28170553.4948337</v>
      </c>
      <c r="J11913" s="86">
        <v>9183720.3650000002</v>
      </c>
      <c r="K11913" s="86">
        <v>12826241.8156275</v>
      </c>
      <c r="L11913" s="86">
        <v>138477.14000000001</v>
      </c>
      <c r="M11913" s="86">
        <v>7622412.88472303</v>
      </c>
      <c r="N11913" s="86">
        <v>2075524.2248945499</v>
      </c>
      <c r="O11913" s="86">
        <v>1684988.7229995299</v>
      </c>
      <c r="P11913" s="67">
        <v>1380001.1955685001</v>
      </c>
      <c r="Q11913" s="85">
        <v>100868349.035007</v>
      </c>
      <c r="R11913" s="86">
        <v>12901404.168185599</v>
      </c>
      <c r="S11913" s="91">
        <v>283688.08755874599</v>
      </c>
      <c r="T11913" s="67">
        <v>114053441.29075199</v>
      </c>
    </row>
    <row r="11914" spans="1:20" x14ac:dyDescent="0.25">
      <c r="A11914" t="s">
        <v>26</v>
      </c>
      <c r="B11914" s="10" t="str">
        <f>VLOOKUP(E11914,'Overview Cluster Days'!B:E,3)</f>
        <v>B</v>
      </c>
      <c r="C11914" s="10" t="str">
        <f>VLOOKUP($E11914,'Overview Cluster Days'!$B:$G,5)</f>
        <v>Winter</v>
      </c>
      <c r="D11914" s="10" t="str">
        <f>VLOOKUP($E11914,'Overview Cluster Days'!$B:$G,6)</f>
        <v>Weekday</v>
      </c>
      <c r="E11914" s="10">
        <v>20181121</v>
      </c>
      <c r="F11914" s="11">
        <v>9</v>
      </c>
      <c r="G11914" s="85">
        <v>9016504.9149875697</v>
      </c>
      <c r="H11914" s="86">
        <v>46954281.326824002</v>
      </c>
      <c r="I11914" s="86">
        <v>29128418.478972599</v>
      </c>
      <c r="J11914" s="86">
        <v>11416505.278000001</v>
      </c>
      <c r="K11914" s="86">
        <v>11798261.1406128</v>
      </c>
      <c r="L11914" s="86">
        <v>102296.518999735</v>
      </c>
      <c r="M11914" s="86">
        <v>8329489.1488389</v>
      </c>
      <c r="N11914" s="86">
        <v>2329874.6105809999</v>
      </c>
      <c r="O11914" s="86">
        <v>1640461.186</v>
      </c>
      <c r="P11914" s="67">
        <v>1394008.1256420501</v>
      </c>
      <c r="Q11914" s="85">
        <v>108313971.139397</v>
      </c>
      <c r="R11914" s="86">
        <v>13796129.5900617</v>
      </c>
      <c r="S11914" s="91">
        <v>321538.58490878303</v>
      </c>
      <c r="T11914" s="67">
        <v>122431639.314367</v>
      </c>
    </row>
    <row r="11915" spans="1:20" x14ac:dyDescent="0.25">
      <c r="A11915" t="s">
        <v>26</v>
      </c>
      <c r="B11915" s="10" t="str">
        <f>VLOOKUP(E11915,'Overview Cluster Days'!B:E,3)</f>
        <v>B</v>
      </c>
      <c r="C11915" s="10" t="str">
        <f>VLOOKUP($E11915,'Overview Cluster Days'!$B:$G,5)</f>
        <v>Winter</v>
      </c>
      <c r="D11915" s="10" t="str">
        <f>VLOOKUP($E11915,'Overview Cluster Days'!$B:$G,6)</f>
        <v>Weekday</v>
      </c>
      <c r="E11915" s="10">
        <v>20181121</v>
      </c>
      <c r="F11915" s="11">
        <v>10</v>
      </c>
      <c r="G11915" s="85">
        <v>9034501.3759941999</v>
      </c>
      <c r="H11915" s="86">
        <v>47272777.463993698</v>
      </c>
      <c r="I11915" s="86">
        <v>29589949.667091399</v>
      </c>
      <c r="J11915" s="86">
        <v>11681524.549999099</v>
      </c>
      <c r="K11915" s="86">
        <v>11762275.641834401</v>
      </c>
      <c r="L11915" s="86">
        <v>112272.913</v>
      </c>
      <c r="M11915" s="86">
        <v>8770061.9105369393</v>
      </c>
      <c r="N11915" s="86">
        <v>2664389.4554360998</v>
      </c>
      <c r="O11915" s="86">
        <v>1581635.4599991101</v>
      </c>
      <c r="P11915" s="67">
        <v>1364040.5801381201</v>
      </c>
      <c r="Q11915" s="85">
        <v>109341028.69891299</v>
      </c>
      <c r="R11915" s="86">
        <v>14492400.3191103</v>
      </c>
      <c r="S11915" s="91">
        <v>273326.21278924501</v>
      </c>
      <c r="T11915" s="67">
        <v>124106755.230812</v>
      </c>
    </row>
    <row r="11916" spans="1:20" x14ac:dyDescent="0.25">
      <c r="A11916" t="s">
        <v>26</v>
      </c>
      <c r="B11916" s="10" t="str">
        <f>VLOOKUP(E11916,'Overview Cluster Days'!B:E,3)</f>
        <v>B</v>
      </c>
      <c r="C11916" s="10" t="str">
        <f>VLOOKUP($E11916,'Overview Cluster Days'!$B:$G,5)</f>
        <v>Winter</v>
      </c>
      <c r="D11916" s="10" t="str">
        <f>VLOOKUP($E11916,'Overview Cluster Days'!$B:$G,6)</f>
        <v>Weekday</v>
      </c>
      <c r="E11916" s="10">
        <v>20181121</v>
      </c>
      <c r="F11916" s="11">
        <v>11</v>
      </c>
      <c r="G11916" s="85">
        <v>8652507.1600000001</v>
      </c>
      <c r="H11916" s="86">
        <v>47952247.410792001</v>
      </c>
      <c r="I11916" s="86">
        <v>28812783.836738601</v>
      </c>
      <c r="J11916" s="86">
        <v>11530766.9759958</v>
      </c>
      <c r="K11916" s="86">
        <v>12001348.3065474</v>
      </c>
      <c r="L11916" s="86">
        <v>69822.549991787106</v>
      </c>
      <c r="M11916" s="86">
        <v>9277272.0125043895</v>
      </c>
      <c r="N11916" s="86">
        <v>2998087.2703474602</v>
      </c>
      <c r="O11916" s="86">
        <v>1598719.9280000001</v>
      </c>
      <c r="P11916" s="67">
        <v>1403516.9191185799</v>
      </c>
      <c r="Q11916" s="85">
        <v>108949653.690074</v>
      </c>
      <c r="R11916" s="86">
        <v>15347418.679962199</v>
      </c>
      <c r="S11916" s="91">
        <v>239206.59272982701</v>
      </c>
      <c r="T11916" s="67">
        <v>124536278.96276601</v>
      </c>
    </row>
    <row r="11917" spans="1:20" x14ac:dyDescent="0.25">
      <c r="A11917" t="s">
        <v>26</v>
      </c>
      <c r="B11917" s="10" t="str">
        <f>VLOOKUP(E11917,'Overview Cluster Days'!B:E,3)</f>
        <v>B</v>
      </c>
      <c r="C11917" s="10" t="str">
        <f>VLOOKUP($E11917,'Overview Cluster Days'!$B:$G,5)</f>
        <v>Winter</v>
      </c>
      <c r="D11917" s="10" t="str">
        <f>VLOOKUP($E11917,'Overview Cluster Days'!$B:$G,6)</f>
        <v>Weekday</v>
      </c>
      <c r="E11917" s="10">
        <v>20181121</v>
      </c>
      <c r="F11917" s="11">
        <v>12</v>
      </c>
      <c r="G11917" s="85">
        <v>8880942.8199999891</v>
      </c>
      <c r="H11917" s="86">
        <v>49010287.644740999</v>
      </c>
      <c r="I11917" s="86">
        <v>28156593.384391099</v>
      </c>
      <c r="J11917" s="86">
        <v>11336030.7319964</v>
      </c>
      <c r="K11917" s="86">
        <v>11277768.687136</v>
      </c>
      <c r="L11917" s="86">
        <v>77833.62</v>
      </c>
      <c r="M11917" s="86">
        <v>9599786.86598517</v>
      </c>
      <c r="N11917" s="86">
        <v>3214205.4757009498</v>
      </c>
      <c r="O11917" s="86">
        <v>1603236.0739965001</v>
      </c>
      <c r="P11917" s="67">
        <v>1320069.56450967</v>
      </c>
      <c r="Q11917" s="85">
        <v>108661623.26826499</v>
      </c>
      <c r="R11917" s="86">
        <v>15815131.600192299</v>
      </c>
      <c r="S11917" s="91">
        <v>176267.329724426</v>
      </c>
      <c r="T11917" s="67">
        <v>124653022.198181</v>
      </c>
    </row>
    <row r="11918" spans="1:20" x14ac:dyDescent="0.25">
      <c r="A11918" t="s">
        <v>26</v>
      </c>
      <c r="B11918" s="10" t="str">
        <f>VLOOKUP(E11918,'Overview Cluster Days'!B:E,3)</f>
        <v>B</v>
      </c>
      <c r="C11918" s="10" t="str">
        <f>VLOOKUP($E11918,'Overview Cluster Days'!$B:$G,5)</f>
        <v>Winter</v>
      </c>
      <c r="D11918" s="10" t="str">
        <f>VLOOKUP($E11918,'Overview Cluster Days'!$B:$G,6)</f>
        <v>Weekday</v>
      </c>
      <c r="E11918" s="10">
        <v>20181121</v>
      </c>
      <c r="F11918" s="11">
        <v>13</v>
      </c>
      <c r="G11918" s="85">
        <v>8473419.6300000008</v>
      </c>
      <c r="H11918" s="86">
        <v>49322678.206267998</v>
      </c>
      <c r="I11918" s="86">
        <v>26834143.502288699</v>
      </c>
      <c r="J11918" s="86">
        <v>11154494.466</v>
      </c>
      <c r="K11918" s="86">
        <v>10523166.653168701</v>
      </c>
      <c r="L11918" s="86">
        <v>64348.726999999999</v>
      </c>
      <c r="M11918" s="86">
        <v>9843442.3363217004</v>
      </c>
      <c r="N11918" s="86">
        <v>3253542.3071768899</v>
      </c>
      <c r="O11918" s="86">
        <v>1592923.943</v>
      </c>
      <c r="P11918" s="67">
        <v>1260409.1239960301</v>
      </c>
      <c r="Q11918" s="85">
        <v>106307902.457725</v>
      </c>
      <c r="R11918" s="86">
        <v>16014666.4374946</v>
      </c>
      <c r="S11918" s="91">
        <v>142927.40405029201</v>
      </c>
      <c r="T11918" s="67">
        <v>122465496.29927</v>
      </c>
    </row>
    <row r="11919" spans="1:20" x14ac:dyDescent="0.25">
      <c r="A11919" t="s">
        <v>26</v>
      </c>
      <c r="B11919" s="10" t="str">
        <f>VLOOKUP(E11919,'Overview Cluster Days'!B:E,3)</f>
        <v>B</v>
      </c>
      <c r="C11919" s="10" t="str">
        <f>VLOOKUP($E11919,'Overview Cluster Days'!$B:$G,5)</f>
        <v>Winter</v>
      </c>
      <c r="D11919" s="10" t="str">
        <f>VLOOKUP($E11919,'Overview Cluster Days'!$B:$G,6)</f>
        <v>Weekday</v>
      </c>
      <c r="E11919" s="10">
        <v>20181121</v>
      </c>
      <c r="F11919" s="11">
        <v>14</v>
      </c>
      <c r="G11919" s="85">
        <v>8728047.05599989</v>
      </c>
      <c r="H11919" s="86">
        <v>49434050.527602397</v>
      </c>
      <c r="I11919" s="86">
        <v>24940118.470270898</v>
      </c>
      <c r="J11919" s="86">
        <v>11264099.810000001</v>
      </c>
      <c r="K11919" s="86">
        <v>10466678.309714399</v>
      </c>
      <c r="L11919" s="86">
        <v>50897.7019981841</v>
      </c>
      <c r="M11919" s="86">
        <v>9546843.44958161</v>
      </c>
      <c r="N11919" s="86">
        <v>3054688.8683610698</v>
      </c>
      <c r="O11919" s="86">
        <v>1579631.75</v>
      </c>
      <c r="P11919" s="67">
        <v>1283576.2949999999</v>
      </c>
      <c r="Q11919" s="85">
        <v>104832994.17358799</v>
      </c>
      <c r="R11919" s="86">
        <v>15515638.0649409</v>
      </c>
      <c r="S11919" s="91">
        <v>128635.443628479</v>
      </c>
      <c r="T11919" s="67">
        <v>120477267.68215699</v>
      </c>
    </row>
    <row r="11920" spans="1:20" x14ac:dyDescent="0.25">
      <c r="A11920" t="s">
        <v>26</v>
      </c>
      <c r="B11920" s="10" t="str">
        <f>VLOOKUP(E11920,'Overview Cluster Days'!B:E,3)</f>
        <v>B</v>
      </c>
      <c r="C11920" s="10" t="str">
        <f>VLOOKUP($E11920,'Overview Cluster Days'!$B:$G,5)</f>
        <v>Winter</v>
      </c>
      <c r="D11920" s="10" t="str">
        <f>VLOOKUP($E11920,'Overview Cluster Days'!$B:$G,6)</f>
        <v>Weekday</v>
      </c>
      <c r="E11920" s="10">
        <v>20181121</v>
      </c>
      <c r="F11920" s="11">
        <v>15</v>
      </c>
      <c r="G11920" s="85">
        <v>9083488.4299999997</v>
      </c>
      <c r="H11920" s="86">
        <v>48703826.364412397</v>
      </c>
      <c r="I11920" s="86">
        <v>23636195.682623498</v>
      </c>
      <c r="J11920" s="86">
        <v>10946038.981998</v>
      </c>
      <c r="K11920" s="86">
        <v>10456234.855349399</v>
      </c>
      <c r="L11920" s="86">
        <v>41366.059996137097</v>
      </c>
      <c r="M11920" s="86">
        <v>8943689.2894355003</v>
      </c>
      <c r="N11920" s="86">
        <v>2719939.44494547</v>
      </c>
      <c r="O11920" s="86">
        <v>1556428.6819998601</v>
      </c>
      <c r="P11920" s="67">
        <v>1276495.1499989401</v>
      </c>
      <c r="Q11920" s="85">
        <v>102825784.314383</v>
      </c>
      <c r="R11920" s="86">
        <v>14537918.626375901</v>
      </c>
      <c r="S11920" s="91">
        <v>95023.009653540299</v>
      </c>
      <c r="T11920" s="67">
        <v>117458725.950413</v>
      </c>
    </row>
    <row r="11921" spans="1:20" x14ac:dyDescent="0.25">
      <c r="A11921" t="s">
        <v>26</v>
      </c>
      <c r="B11921" s="10" t="str">
        <f>VLOOKUP(E11921,'Overview Cluster Days'!B:E,3)</f>
        <v>B</v>
      </c>
      <c r="C11921" s="10" t="str">
        <f>VLOOKUP($E11921,'Overview Cluster Days'!$B:$G,5)</f>
        <v>Winter</v>
      </c>
      <c r="D11921" s="10" t="str">
        <f>VLOOKUP($E11921,'Overview Cluster Days'!$B:$G,6)</f>
        <v>Weekday</v>
      </c>
      <c r="E11921" s="10">
        <v>20181121</v>
      </c>
      <c r="F11921" s="11">
        <v>16</v>
      </c>
      <c r="G11921" s="85">
        <v>9647461.0729992297</v>
      </c>
      <c r="H11921" s="86">
        <v>48778999.356690802</v>
      </c>
      <c r="I11921" s="86">
        <v>22585055.005868699</v>
      </c>
      <c r="J11921" s="86">
        <v>11131153.132999999</v>
      </c>
      <c r="K11921" s="86">
        <v>10328062.8509952</v>
      </c>
      <c r="L11921" s="86">
        <v>36861.069999533996</v>
      </c>
      <c r="M11921" s="86">
        <v>8749016.6490839403</v>
      </c>
      <c r="N11921" s="86">
        <v>2376137.1507369</v>
      </c>
      <c r="O11921" s="86">
        <v>1496165.588</v>
      </c>
      <c r="P11921" s="67">
        <v>1303563.2809987799</v>
      </c>
      <c r="Q11921" s="85">
        <v>102470731.419554</v>
      </c>
      <c r="R11921" s="86">
        <v>13961743.738819201</v>
      </c>
      <c r="S11921" s="91">
        <v>81318.771397216202</v>
      </c>
      <c r="T11921" s="67">
        <v>116513793.92976999</v>
      </c>
    </row>
    <row r="11922" spans="1:20" x14ac:dyDescent="0.25">
      <c r="A11922" t="s">
        <v>26</v>
      </c>
      <c r="B11922" s="10" t="str">
        <f>VLOOKUP(E11922,'Overview Cluster Days'!B:E,3)</f>
        <v>B</v>
      </c>
      <c r="C11922" s="10" t="str">
        <f>VLOOKUP($E11922,'Overview Cluster Days'!$B:$G,5)</f>
        <v>Winter</v>
      </c>
      <c r="D11922" s="10" t="str">
        <f>VLOOKUP($E11922,'Overview Cluster Days'!$B:$G,6)</f>
        <v>Weekday</v>
      </c>
      <c r="E11922" s="10">
        <v>20181121</v>
      </c>
      <c r="F11922" s="11">
        <v>17</v>
      </c>
      <c r="G11922" s="85">
        <v>10277868.619999999</v>
      </c>
      <c r="H11922" s="86">
        <v>48887699.822373502</v>
      </c>
      <c r="I11922" s="86">
        <v>22773174.510729901</v>
      </c>
      <c r="J11922" s="86">
        <v>11535586.1999991</v>
      </c>
      <c r="K11922" s="86">
        <v>10890072.0258763</v>
      </c>
      <c r="L11922" s="86">
        <v>35203.599965384303</v>
      </c>
      <c r="M11922" s="86">
        <v>8954481.02071831</v>
      </c>
      <c r="N11922" s="86">
        <v>2015245.91559764</v>
      </c>
      <c r="O11922" s="86">
        <v>1397495.5079999999</v>
      </c>
      <c r="P11922" s="67">
        <v>1394157.587325</v>
      </c>
      <c r="Q11922" s="85">
        <v>104364401.17897899</v>
      </c>
      <c r="R11922" s="86">
        <v>13796583.631606299</v>
      </c>
      <c r="S11922" s="91">
        <v>60884.1662587584</v>
      </c>
      <c r="T11922" s="67">
        <v>118221868.976844</v>
      </c>
    </row>
    <row r="11923" spans="1:20" x14ac:dyDescent="0.25">
      <c r="A11923" t="s">
        <v>26</v>
      </c>
      <c r="B11923" s="10" t="str">
        <f>VLOOKUP(E11923,'Overview Cluster Days'!B:E,3)</f>
        <v>B</v>
      </c>
      <c r="C11923" s="10" t="str">
        <f>VLOOKUP($E11923,'Overview Cluster Days'!$B:$G,5)</f>
        <v>Winter</v>
      </c>
      <c r="D11923" s="10" t="str">
        <f>VLOOKUP($E11923,'Overview Cluster Days'!$B:$G,6)</f>
        <v>Weekday</v>
      </c>
      <c r="E11923" s="10">
        <v>20181121</v>
      </c>
      <c r="F11923" s="11">
        <v>18</v>
      </c>
      <c r="G11923" s="85">
        <v>10380620.17</v>
      </c>
      <c r="H11923" s="86">
        <v>49154730.127411902</v>
      </c>
      <c r="I11923" s="86">
        <v>25322718.691040501</v>
      </c>
      <c r="J11923" s="86">
        <v>12345235.694997599</v>
      </c>
      <c r="K11923" s="86">
        <v>11661224.6639123</v>
      </c>
      <c r="L11923" s="86">
        <v>57657.4399622009</v>
      </c>
      <c r="M11923" s="86">
        <v>9199021.0559229795</v>
      </c>
      <c r="N11923" s="86">
        <v>1727295.0808481299</v>
      </c>
      <c r="O11923" s="86">
        <v>1329900.0189964301</v>
      </c>
      <c r="P11923" s="67">
        <v>1689803.8875500001</v>
      </c>
      <c r="Q11923" s="85">
        <v>108864529.347362</v>
      </c>
      <c r="R11923" s="86">
        <v>14003677.483279699</v>
      </c>
      <c r="S11923" s="91">
        <v>113422.743554595</v>
      </c>
      <c r="T11923" s="67">
        <v>122981629.57419699</v>
      </c>
    </row>
    <row r="11924" spans="1:20" x14ac:dyDescent="0.25">
      <c r="A11924" t="s">
        <v>26</v>
      </c>
      <c r="B11924" s="10" t="str">
        <f>VLOOKUP(E11924,'Overview Cluster Days'!B:E,3)</f>
        <v>B</v>
      </c>
      <c r="C11924" s="10" t="str">
        <f>VLOOKUP($E11924,'Overview Cluster Days'!$B:$G,5)</f>
        <v>Winter</v>
      </c>
      <c r="D11924" s="10" t="str">
        <f>VLOOKUP($E11924,'Overview Cluster Days'!$B:$G,6)</f>
        <v>Weekday</v>
      </c>
      <c r="E11924" s="10">
        <v>20181121</v>
      </c>
      <c r="F11924" s="11">
        <v>19</v>
      </c>
      <c r="G11924" s="85">
        <v>9711890.9800000004</v>
      </c>
      <c r="H11924" s="86">
        <v>53236084.871324398</v>
      </c>
      <c r="I11924" s="86">
        <v>27787739.044529401</v>
      </c>
      <c r="J11924" s="86">
        <v>10964690.710000001</v>
      </c>
      <c r="K11924" s="86">
        <v>11491253.1610834</v>
      </c>
      <c r="L11924" s="86">
        <v>141007.36994943599</v>
      </c>
      <c r="M11924" s="86">
        <v>9462466.3395236209</v>
      </c>
      <c r="N11924" s="86">
        <v>2403930.6683090902</v>
      </c>
      <c r="O11924" s="86">
        <v>1422243.84999994</v>
      </c>
      <c r="P11924" s="67">
        <v>1792756.3285769401</v>
      </c>
      <c r="Q11924" s="85">
        <v>113191658.766937</v>
      </c>
      <c r="R11924" s="86">
        <v>15222404.556359001</v>
      </c>
      <c r="S11924" s="91">
        <v>655580.24777761905</v>
      </c>
      <c r="T11924" s="67">
        <v>129069643.57107399</v>
      </c>
    </row>
    <row r="11925" spans="1:20" x14ac:dyDescent="0.25">
      <c r="A11925" t="s">
        <v>26</v>
      </c>
      <c r="B11925" s="10" t="str">
        <f>VLOOKUP(E11925,'Overview Cluster Days'!B:E,3)</f>
        <v>B</v>
      </c>
      <c r="C11925" s="10" t="str">
        <f>VLOOKUP($E11925,'Overview Cluster Days'!$B:$G,5)</f>
        <v>Winter</v>
      </c>
      <c r="D11925" s="10" t="str">
        <f>VLOOKUP($E11925,'Overview Cluster Days'!$B:$G,6)</f>
        <v>Weekday</v>
      </c>
      <c r="E11925" s="10">
        <v>20181121</v>
      </c>
      <c r="F11925" s="11">
        <v>20</v>
      </c>
      <c r="G11925" s="85">
        <v>8675780.5139971599</v>
      </c>
      <c r="H11925" s="86">
        <v>51781558.154238597</v>
      </c>
      <c r="I11925" s="86">
        <v>27184989.4536727</v>
      </c>
      <c r="J11925" s="86">
        <v>9961964.2459986303</v>
      </c>
      <c r="K11925" s="86">
        <v>10857153.5157107</v>
      </c>
      <c r="L11925" s="86">
        <v>115278.5449557</v>
      </c>
      <c r="M11925" s="86">
        <v>8758361.1549000405</v>
      </c>
      <c r="N11925" s="86">
        <v>2571437.3874314399</v>
      </c>
      <c r="O11925" s="86">
        <v>1500340.5459986201</v>
      </c>
      <c r="P11925" s="67">
        <v>1643207.3197896699</v>
      </c>
      <c r="Q11925" s="85">
        <v>108461445.883618</v>
      </c>
      <c r="R11925" s="86">
        <v>14588624.9530755</v>
      </c>
      <c r="S11925" s="91">
        <v>409650.50801357301</v>
      </c>
      <c r="T11925" s="67">
        <v>123459721.344707</v>
      </c>
    </row>
    <row r="11926" spans="1:20" x14ac:dyDescent="0.25">
      <c r="A11926" t="s">
        <v>26</v>
      </c>
      <c r="B11926" s="10" t="str">
        <f>VLOOKUP(E11926,'Overview Cluster Days'!B:E,3)</f>
        <v>B</v>
      </c>
      <c r="C11926" s="10" t="str">
        <f>VLOOKUP($E11926,'Overview Cluster Days'!$B:$G,5)</f>
        <v>Winter</v>
      </c>
      <c r="D11926" s="10" t="str">
        <f>VLOOKUP($E11926,'Overview Cluster Days'!$B:$G,6)</f>
        <v>Weekday</v>
      </c>
      <c r="E11926" s="10">
        <v>20181121</v>
      </c>
      <c r="F11926" s="11">
        <v>21</v>
      </c>
      <c r="G11926" s="85">
        <v>7726685.0099999998</v>
      </c>
      <c r="H11926" s="86">
        <v>45781310.169891998</v>
      </c>
      <c r="I11926" s="86">
        <v>25376757.953220502</v>
      </c>
      <c r="J11926" s="86">
        <v>8311574.1299999999</v>
      </c>
      <c r="K11926" s="86">
        <v>11450998.8384744</v>
      </c>
      <c r="L11926" s="86">
        <v>108228.99</v>
      </c>
      <c r="M11926" s="86">
        <v>8033922.6140883304</v>
      </c>
      <c r="N11926" s="86">
        <v>2346810.8193047</v>
      </c>
      <c r="O11926" s="86">
        <v>1538485.29</v>
      </c>
      <c r="P11926" s="67">
        <v>1451085.13199826</v>
      </c>
      <c r="Q11926" s="85">
        <v>98647326.101586893</v>
      </c>
      <c r="R11926" s="86">
        <v>13478532.8453913</v>
      </c>
      <c r="S11926" s="91">
        <v>202392.96767425499</v>
      </c>
      <c r="T11926" s="67">
        <v>112328251.914652</v>
      </c>
    </row>
    <row r="11927" spans="1:20" x14ac:dyDescent="0.25">
      <c r="A11927" t="s">
        <v>26</v>
      </c>
      <c r="B11927" s="10" t="str">
        <f>VLOOKUP(E11927,'Overview Cluster Days'!B:E,3)</f>
        <v>B</v>
      </c>
      <c r="C11927" s="10" t="str">
        <f>VLOOKUP($E11927,'Overview Cluster Days'!$B:$G,5)</f>
        <v>Winter</v>
      </c>
      <c r="D11927" s="10" t="str">
        <f>VLOOKUP($E11927,'Overview Cluster Days'!$B:$G,6)</f>
        <v>Weekday</v>
      </c>
      <c r="E11927" s="10">
        <v>20181121</v>
      </c>
      <c r="F11927" s="11">
        <v>22</v>
      </c>
      <c r="G11927" s="85">
        <v>7374100.5849999804</v>
      </c>
      <c r="H11927" s="86">
        <v>40501992.883162901</v>
      </c>
      <c r="I11927" s="86">
        <v>21578388.430582698</v>
      </c>
      <c r="J11927" s="86">
        <v>6976136.2099976204</v>
      </c>
      <c r="K11927" s="86">
        <v>9601625.8127165604</v>
      </c>
      <c r="L11927" s="86">
        <v>116227.689995102</v>
      </c>
      <c r="M11927" s="86">
        <v>8002229.0046144603</v>
      </c>
      <c r="N11927" s="86">
        <v>2467281.5240539201</v>
      </c>
      <c r="O11927" s="86">
        <v>1692538.56</v>
      </c>
      <c r="P11927" s="67">
        <v>1251365.5219990199</v>
      </c>
      <c r="Q11927" s="85">
        <v>86032243.921459794</v>
      </c>
      <c r="R11927" s="86">
        <v>13529642.300662501</v>
      </c>
      <c r="S11927" s="91">
        <v>184056.24102267399</v>
      </c>
      <c r="T11927" s="67">
        <v>99745942.463145003</v>
      </c>
    </row>
    <row r="11928" spans="1:20" x14ac:dyDescent="0.25">
      <c r="A11928" t="s">
        <v>26</v>
      </c>
      <c r="B11928" s="10" t="str">
        <f>VLOOKUP(E11928,'Overview Cluster Days'!B:E,3)</f>
        <v>B</v>
      </c>
      <c r="C11928" s="10" t="str">
        <f>VLOOKUP($E11928,'Overview Cluster Days'!$B:$G,5)</f>
        <v>Winter</v>
      </c>
      <c r="D11928" s="10" t="str">
        <f>VLOOKUP($E11928,'Overview Cluster Days'!$B:$G,6)</f>
        <v>Weekday</v>
      </c>
      <c r="E11928" s="10">
        <v>20181121</v>
      </c>
      <c r="F11928" s="11">
        <v>23</v>
      </c>
      <c r="G11928" s="85">
        <v>7799378.3599956697</v>
      </c>
      <c r="H11928" s="86">
        <v>36445771.784043297</v>
      </c>
      <c r="I11928" s="86">
        <v>21502383.927972101</v>
      </c>
      <c r="J11928" s="86">
        <v>5532301.6799999997</v>
      </c>
      <c r="K11928" s="86">
        <v>9551776.35036668</v>
      </c>
      <c r="L11928" s="86">
        <v>132269.09199567299</v>
      </c>
      <c r="M11928" s="86">
        <v>7828329.9930211697</v>
      </c>
      <c r="N11928" s="86">
        <v>2538489.6989525198</v>
      </c>
      <c r="O11928" s="86">
        <v>1875185.00999664</v>
      </c>
      <c r="P11928" s="67">
        <v>1220931.5601921999</v>
      </c>
      <c r="Q11928" s="85">
        <v>80831612.102377698</v>
      </c>
      <c r="R11928" s="86">
        <v>13595205.3541582</v>
      </c>
      <c r="S11928" s="91">
        <v>186191.156994752</v>
      </c>
      <c r="T11928" s="67">
        <v>94613008.613530695</v>
      </c>
    </row>
    <row r="11929" spans="1:20" x14ac:dyDescent="0.25">
      <c r="A11929" t="s">
        <v>26</v>
      </c>
      <c r="B11929" s="10" t="str">
        <f>VLOOKUP(E11929,'Overview Cluster Days'!B:E,3)</f>
        <v>B</v>
      </c>
      <c r="C11929" s="10" t="str">
        <f>VLOOKUP($E11929,'Overview Cluster Days'!$B:$G,5)</f>
        <v>Winter</v>
      </c>
      <c r="D11929" s="10" t="str">
        <f>VLOOKUP($E11929,'Overview Cluster Days'!$B:$G,6)</f>
        <v>Weekday</v>
      </c>
      <c r="E11929" s="10">
        <v>20181121</v>
      </c>
      <c r="F11929" s="11">
        <v>24</v>
      </c>
      <c r="G11929" s="85">
        <v>7717875.9400000004</v>
      </c>
      <c r="H11929" s="86">
        <v>33709352.900340199</v>
      </c>
      <c r="I11929" s="86">
        <v>21041915.7493148</v>
      </c>
      <c r="J11929" s="86">
        <v>4879367.5539991399</v>
      </c>
      <c r="K11929" s="86">
        <v>8440342.4701036997</v>
      </c>
      <c r="L11929" s="86">
        <v>136689.79999999999</v>
      </c>
      <c r="M11929" s="86">
        <v>7984068.9523921097</v>
      </c>
      <c r="N11929" s="86">
        <v>2534692.2900040802</v>
      </c>
      <c r="O11929" s="86">
        <v>2009460.36899963</v>
      </c>
      <c r="P11929" s="67">
        <v>1128505.22580688</v>
      </c>
      <c r="Q11929" s="85">
        <v>75788854.613757804</v>
      </c>
      <c r="R11929" s="86">
        <v>13793416.637202701</v>
      </c>
      <c r="S11929" s="91">
        <v>123297.871756516</v>
      </c>
      <c r="T11929" s="67">
        <v>89705569.122716993</v>
      </c>
    </row>
    <row r="11930" spans="1:20" x14ac:dyDescent="0.25">
      <c r="A11930" t="s">
        <v>26</v>
      </c>
      <c r="B11930" s="10" t="str">
        <f>VLOOKUP(E11930,'Overview Cluster Days'!B:E,3)</f>
        <v>B</v>
      </c>
      <c r="C11930" s="10" t="str">
        <f>VLOOKUP($E11930,'Overview Cluster Days'!$B:$G,5)</f>
        <v>Winter</v>
      </c>
      <c r="D11930" s="10" t="str">
        <f>VLOOKUP($E11930,'Overview Cluster Days'!$B:$G,6)</f>
        <v>Weekday</v>
      </c>
      <c r="E11930" s="10">
        <v>20181122</v>
      </c>
      <c r="F11930" s="11">
        <v>1</v>
      </c>
      <c r="G11930" s="85">
        <v>6461896.9859999996</v>
      </c>
      <c r="H11930" s="86">
        <v>29696640.2607489</v>
      </c>
      <c r="I11930" s="86">
        <v>19357914.663661301</v>
      </c>
      <c r="J11930" s="86">
        <v>7414954.3300000001</v>
      </c>
      <c r="K11930" s="86">
        <v>8288073.44708494</v>
      </c>
      <c r="L11930" s="86">
        <v>195356.81299999999</v>
      </c>
      <c r="M11930" s="86">
        <v>7583037.2273259703</v>
      </c>
      <c r="N11930" s="86">
        <v>2257744.6256127902</v>
      </c>
      <c r="O11930" s="86">
        <v>1191786.68</v>
      </c>
      <c r="P11930" s="67">
        <v>482516.00602090103</v>
      </c>
      <c r="Q11930" s="85">
        <v>71219479.687495202</v>
      </c>
      <c r="R11930" s="86">
        <v>11710441.3519597</v>
      </c>
      <c r="S11930" s="91">
        <v>114018.11425830099</v>
      </c>
      <c r="T11930" s="67">
        <v>83043939.153713107</v>
      </c>
    </row>
    <row r="11931" spans="1:20" x14ac:dyDescent="0.25">
      <c r="A11931" t="s">
        <v>26</v>
      </c>
      <c r="B11931" s="10" t="str">
        <f>VLOOKUP(E11931,'Overview Cluster Days'!B:E,3)</f>
        <v>B</v>
      </c>
      <c r="C11931" s="10" t="str">
        <f>VLOOKUP($E11931,'Overview Cluster Days'!$B:$G,5)</f>
        <v>Winter</v>
      </c>
      <c r="D11931" s="10" t="str">
        <f>VLOOKUP($E11931,'Overview Cluster Days'!$B:$G,6)</f>
        <v>Weekday</v>
      </c>
      <c r="E11931" s="10">
        <v>20181122</v>
      </c>
      <c r="F11931" s="11">
        <v>2</v>
      </c>
      <c r="G11931" s="85">
        <v>7094116.1679999996</v>
      </c>
      <c r="H11931" s="86">
        <v>28908966.382724199</v>
      </c>
      <c r="I11931" s="86">
        <v>19321006.131763801</v>
      </c>
      <c r="J11931" s="86">
        <v>6165050.7599999998</v>
      </c>
      <c r="K11931" s="86">
        <v>7716697.10799029</v>
      </c>
      <c r="L11931" s="86">
        <v>248354.766</v>
      </c>
      <c r="M11931" s="86">
        <v>7819090.5911049498</v>
      </c>
      <c r="N11931" s="86">
        <v>2444652.36565695</v>
      </c>
      <c r="O11931" s="86">
        <v>1319467.98</v>
      </c>
      <c r="P11931" s="67">
        <v>466500.94790997199</v>
      </c>
      <c r="Q11931" s="85">
        <v>69205836.550478294</v>
      </c>
      <c r="R11931" s="86">
        <v>12298066.650671899</v>
      </c>
      <c r="S11931" s="91">
        <v>110633.67917396501</v>
      </c>
      <c r="T11931" s="67">
        <v>81614536.880324095</v>
      </c>
    </row>
    <row r="11932" spans="1:20" x14ac:dyDescent="0.25">
      <c r="A11932" t="s">
        <v>26</v>
      </c>
      <c r="B11932" s="10" t="str">
        <f>VLOOKUP(E11932,'Overview Cluster Days'!B:E,3)</f>
        <v>B</v>
      </c>
      <c r="C11932" s="10" t="str">
        <f>VLOOKUP($E11932,'Overview Cluster Days'!$B:$G,5)</f>
        <v>Winter</v>
      </c>
      <c r="D11932" s="10" t="str">
        <f>VLOOKUP($E11932,'Overview Cluster Days'!$B:$G,6)</f>
        <v>Weekday</v>
      </c>
      <c r="E11932" s="10">
        <v>20181122</v>
      </c>
      <c r="F11932" s="11">
        <v>3</v>
      </c>
      <c r="G11932" s="85">
        <v>7388887.6299999999</v>
      </c>
      <c r="H11932" s="86">
        <v>27746742.4052561</v>
      </c>
      <c r="I11932" s="86">
        <v>19324063.079741601</v>
      </c>
      <c r="J11932" s="86">
        <v>5782742.6150000002</v>
      </c>
      <c r="K11932" s="86">
        <v>7998037.4837465603</v>
      </c>
      <c r="L11932" s="86">
        <v>284841.27500000002</v>
      </c>
      <c r="M11932" s="86">
        <v>7936641.1069805296</v>
      </c>
      <c r="N11932" s="86">
        <v>2460137.1123298998</v>
      </c>
      <c r="O11932" s="86">
        <v>1380702.06</v>
      </c>
      <c r="P11932" s="67">
        <v>565210.20070320601</v>
      </c>
      <c r="Q11932" s="85">
        <v>68240473.213744193</v>
      </c>
      <c r="R11932" s="86">
        <v>12627531.7550136</v>
      </c>
      <c r="S11932" s="91">
        <v>111821.678822266</v>
      </c>
      <c r="T11932" s="67">
        <v>80979826.647580102</v>
      </c>
    </row>
    <row r="11933" spans="1:20" x14ac:dyDescent="0.25">
      <c r="A11933" t="s">
        <v>26</v>
      </c>
      <c r="B11933" s="10" t="str">
        <f>VLOOKUP(E11933,'Overview Cluster Days'!B:E,3)</f>
        <v>B</v>
      </c>
      <c r="C11933" s="10" t="str">
        <f>VLOOKUP($E11933,'Overview Cluster Days'!$B:$G,5)</f>
        <v>Winter</v>
      </c>
      <c r="D11933" s="10" t="str">
        <f>VLOOKUP($E11933,'Overview Cluster Days'!$B:$G,6)</f>
        <v>Weekday</v>
      </c>
      <c r="E11933" s="10">
        <v>20181122</v>
      </c>
      <c r="F11933" s="11">
        <v>4</v>
      </c>
      <c r="G11933" s="85">
        <v>7041784.7989999996</v>
      </c>
      <c r="H11933" s="86">
        <v>28751861.868444901</v>
      </c>
      <c r="I11933" s="86">
        <v>18163827.249050502</v>
      </c>
      <c r="J11933" s="86">
        <v>5785073.72000001</v>
      </c>
      <c r="K11933" s="86">
        <v>7412699.8706438104</v>
      </c>
      <c r="L11933" s="86">
        <v>297841.03600000002</v>
      </c>
      <c r="M11933" s="86">
        <v>7844454.1791667696</v>
      </c>
      <c r="N11933" s="86">
        <v>2546311.3508339999</v>
      </c>
      <c r="O11933" s="86">
        <v>1426619.51</v>
      </c>
      <c r="P11933" s="67">
        <v>541261.64949869504</v>
      </c>
      <c r="Q11933" s="85">
        <v>67155247.507139295</v>
      </c>
      <c r="R11933" s="86">
        <v>12656487.7254995</v>
      </c>
      <c r="S11933" s="91">
        <v>97523.425517318799</v>
      </c>
      <c r="T11933" s="67">
        <v>79909258.658155993</v>
      </c>
    </row>
    <row r="11934" spans="1:20" x14ac:dyDescent="0.25">
      <c r="A11934" t="s">
        <v>26</v>
      </c>
      <c r="B11934" s="10" t="str">
        <f>VLOOKUP(E11934,'Overview Cluster Days'!B:E,3)</f>
        <v>B</v>
      </c>
      <c r="C11934" s="10" t="str">
        <f>VLOOKUP($E11934,'Overview Cluster Days'!$B:$G,5)</f>
        <v>Winter</v>
      </c>
      <c r="D11934" s="10" t="str">
        <f>VLOOKUP($E11934,'Overview Cluster Days'!$B:$G,6)</f>
        <v>Weekday</v>
      </c>
      <c r="E11934" s="10">
        <v>20181122</v>
      </c>
      <c r="F11934" s="11">
        <v>5</v>
      </c>
      <c r="G11934" s="85">
        <v>7113789.2800000003</v>
      </c>
      <c r="H11934" s="86">
        <v>29453076.468919199</v>
      </c>
      <c r="I11934" s="86">
        <v>17575048.495366</v>
      </c>
      <c r="J11934" s="86">
        <v>5934879.6779998001</v>
      </c>
      <c r="K11934" s="86">
        <v>7317864.8506156197</v>
      </c>
      <c r="L11934" s="86">
        <v>291007.272</v>
      </c>
      <c r="M11934" s="86">
        <v>7761426.0295462003</v>
      </c>
      <c r="N11934" s="86">
        <v>2523453.2339131502</v>
      </c>
      <c r="O11934" s="86">
        <v>1407737.6989992999</v>
      </c>
      <c r="P11934" s="67">
        <v>543259.11084021803</v>
      </c>
      <c r="Q11934" s="85">
        <v>67394658.772900596</v>
      </c>
      <c r="R11934" s="86">
        <v>12526883.345298899</v>
      </c>
      <c r="S11934" s="91">
        <v>82135.041109969796</v>
      </c>
      <c r="T11934" s="67">
        <v>80003677.159309506</v>
      </c>
    </row>
    <row r="11935" spans="1:20" x14ac:dyDescent="0.25">
      <c r="A11935" t="s">
        <v>26</v>
      </c>
      <c r="B11935" s="10" t="str">
        <f>VLOOKUP(E11935,'Overview Cluster Days'!B:E,3)</f>
        <v>B</v>
      </c>
      <c r="C11935" s="10" t="str">
        <f>VLOOKUP($E11935,'Overview Cluster Days'!$B:$G,5)</f>
        <v>Winter</v>
      </c>
      <c r="D11935" s="10" t="str">
        <f>VLOOKUP($E11935,'Overview Cluster Days'!$B:$G,6)</f>
        <v>Weekday</v>
      </c>
      <c r="E11935" s="10">
        <v>20181122</v>
      </c>
      <c r="F11935" s="11">
        <v>6</v>
      </c>
      <c r="G11935" s="85">
        <v>7459156.9979999997</v>
      </c>
      <c r="H11935" s="86">
        <v>30383581.803148601</v>
      </c>
      <c r="I11935" s="86">
        <v>19082601.174662702</v>
      </c>
      <c r="J11935" s="86">
        <v>5314012.2139999997</v>
      </c>
      <c r="K11935" s="86">
        <v>8535638.0700594801</v>
      </c>
      <c r="L11935" s="86">
        <v>245703.924</v>
      </c>
      <c r="M11935" s="86">
        <v>7402562.5818714797</v>
      </c>
      <c r="N11935" s="86">
        <v>2302252.8592501502</v>
      </c>
      <c r="O11935" s="86">
        <v>1379931.192</v>
      </c>
      <c r="P11935" s="67">
        <v>375299.67377578898</v>
      </c>
      <c r="Q11935" s="85">
        <v>70774990.259870797</v>
      </c>
      <c r="R11935" s="86">
        <v>11705750.230897401</v>
      </c>
      <c r="S11935" s="91">
        <v>89734.880920028794</v>
      </c>
      <c r="T11935" s="67">
        <v>82570475.371688306</v>
      </c>
    </row>
    <row r="11936" spans="1:20" x14ac:dyDescent="0.25">
      <c r="A11936" t="s">
        <v>26</v>
      </c>
      <c r="B11936" s="10" t="str">
        <f>VLOOKUP(E11936,'Overview Cluster Days'!B:E,3)</f>
        <v>B</v>
      </c>
      <c r="C11936" s="10" t="str">
        <f>VLOOKUP($E11936,'Overview Cluster Days'!$B:$G,5)</f>
        <v>Winter</v>
      </c>
      <c r="D11936" s="10" t="str">
        <f>VLOOKUP($E11936,'Overview Cluster Days'!$B:$G,6)</f>
        <v>Weekday</v>
      </c>
      <c r="E11936" s="10">
        <v>20181122</v>
      </c>
      <c r="F11936" s="11">
        <v>7</v>
      </c>
      <c r="G11936" s="85">
        <v>8036839.5719974404</v>
      </c>
      <c r="H11936" s="86">
        <v>37556748.471753798</v>
      </c>
      <c r="I11936" s="86">
        <v>21865479.969710801</v>
      </c>
      <c r="J11936" s="86">
        <v>6072728.4329995103</v>
      </c>
      <c r="K11936" s="86">
        <v>8622171.7586836908</v>
      </c>
      <c r="L11936" s="86">
        <v>130573.11599704099</v>
      </c>
      <c r="M11936" s="86">
        <v>7280545.45020446</v>
      </c>
      <c r="N11936" s="86">
        <v>2310728.2484042598</v>
      </c>
      <c r="O11936" s="86">
        <v>1370035.3049995201</v>
      </c>
      <c r="P11936" s="67">
        <v>457137.1</v>
      </c>
      <c r="Q11936" s="85">
        <v>82153968.205145299</v>
      </c>
      <c r="R11936" s="86">
        <v>11549019.219605301</v>
      </c>
      <c r="S11936" s="91">
        <v>72680.715182357904</v>
      </c>
      <c r="T11936" s="67">
        <v>93775668.139932901</v>
      </c>
    </row>
    <row r="11937" spans="1:20" x14ac:dyDescent="0.25">
      <c r="A11937" t="s">
        <v>26</v>
      </c>
      <c r="B11937" s="10" t="str">
        <f>VLOOKUP(E11937,'Overview Cluster Days'!B:E,3)</f>
        <v>B</v>
      </c>
      <c r="C11937" s="10" t="str">
        <f>VLOOKUP($E11937,'Overview Cluster Days'!$B:$G,5)</f>
        <v>Winter</v>
      </c>
      <c r="D11937" s="10" t="str">
        <f>VLOOKUP($E11937,'Overview Cluster Days'!$B:$G,6)</f>
        <v>Weekday</v>
      </c>
      <c r="E11937" s="10">
        <v>20181122</v>
      </c>
      <c r="F11937" s="11">
        <v>8</v>
      </c>
      <c r="G11937" s="85">
        <v>9131236.3949996494</v>
      </c>
      <c r="H11937" s="86">
        <v>46602458.864988796</v>
      </c>
      <c r="I11937" s="86">
        <v>29658831.1789473</v>
      </c>
      <c r="J11937" s="86">
        <v>8622877.8900000006</v>
      </c>
      <c r="K11937" s="86">
        <v>9364561.4122236203</v>
      </c>
      <c r="L11937" s="86">
        <v>119588.515</v>
      </c>
      <c r="M11937" s="86">
        <v>7311237.96083479</v>
      </c>
      <c r="N11937" s="86">
        <v>2353461.2027171198</v>
      </c>
      <c r="O11937" s="86">
        <v>1122145.8799994099</v>
      </c>
      <c r="P11937" s="67">
        <v>481208.94803845498</v>
      </c>
      <c r="Q11937" s="85">
        <v>103379965.74115901</v>
      </c>
      <c r="R11937" s="86">
        <v>11387642.5065898</v>
      </c>
      <c r="S11937" s="91">
        <v>49899.664170807198</v>
      </c>
      <c r="T11937" s="67">
        <v>114817507.91192</v>
      </c>
    </row>
    <row r="11938" spans="1:20" x14ac:dyDescent="0.25">
      <c r="A11938" t="s">
        <v>26</v>
      </c>
      <c r="B11938" s="10" t="str">
        <f>VLOOKUP(E11938,'Overview Cluster Days'!B:E,3)</f>
        <v>B</v>
      </c>
      <c r="C11938" s="10" t="str">
        <f>VLOOKUP($E11938,'Overview Cluster Days'!$B:$G,5)</f>
        <v>Winter</v>
      </c>
      <c r="D11938" s="10" t="str">
        <f>VLOOKUP($E11938,'Overview Cluster Days'!$B:$G,6)</f>
        <v>Weekday</v>
      </c>
      <c r="E11938" s="10">
        <v>20181122</v>
      </c>
      <c r="F11938" s="11">
        <v>9</v>
      </c>
      <c r="G11938" s="85">
        <v>8551008.6699999999</v>
      </c>
      <c r="H11938" s="86">
        <v>49950099.261916697</v>
      </c>
      <c r="I11938" s="86">
        <v>28595352.7765138</v>
      </c>
      <c r="J11938" s="86">
        <v>10124264.9079966</v>
      </c>
      <c r="K11938" s="86">
        <v>8598673.9204006791</v>
      </c>
      <c r="L11938" s="86">
        <v>54469.3</v>
      </c>
      <c r="M11938" s="86">
        <v>8931321.2216749508</v>
      </c>
      <c r="N11938" s="86">
        <v>2513600.6557394699</v>
      </c>
      <c r="O11938" s="86">
        <v>990169.63699943596</v>
      </c>
      <c r="P11938" s="67">
        <v>759632.59155746305</v>
      </c>
      <c r="Q11938" s="85">
        <v>105819399.536828</v>
      </c>
      <c r="R11938" s="86">
        <v>13249193.4059713</v>
      </c>
      <c r="S11938" s="91">
        <v>34657.777996155201</v>
      </c>
      <c r="T11938" s="67">
        <v>119103250.72079501</v>
      </c>
    </row>
    <row r="11939" spans="1:20" x14ac:dyDescent="0.25">
      <c r="A11939" t="s">
        <v>26</v>
      </c>
      <c r="B11939" s="10" t="str">
        <f>VLOOKUP(E11939,'Overview Cluster Days'!B:E,3)</f>
        <v>B</v>
      </c>
      <c r="C11939" s="10" t="str">
        <f>VLOOKUP($E11939,'Overview Cluster Days'!$B:$G,5)</f>
        <v>Winter</v>
      </c>
      <c r="D11939" s="10" t="str">
        <f>VLOOKUP($E11939,'Overview Cluster Days'!$B:$G,6)</f>
        <v>Weekday</v>
      </c>
      <c r="E11939" s="10">
        <v>20181122</v>
      </c>
      <c r="F11939" s="11">
        <v>10</v>
      </c>
      <c r="G11939" s="85">
        <v>8556935.0199993197</v>
      </c>
      <c r="H11939" s="86">
        <v>51785910.405057997</v>
      </c>
      <c r="I11939" s="86">
        <v>28532436.592797</v>
      </c>
      <c r="J11939" s="86">
        <v>10306013.539996199</v>
      </c>
      <c r="K11939" s="86">
        <v>8891392.3368803002</v>
      </c>
      <c r="L11939" s="86">
        <v>60949.99</v>
      </c>
      <c r="M11939" s="86">
        <v>9588975.7462403104</v>
      </c>
      <c r="N11939" s="86">
        <v>2922032.7684261599</v>
      </c>
      <c r="O11939" s="86">
        <v>946416.89999713097</v>
      </c>
      <c r="P11939" s="67">
        <v>508371.08120938501</v>
      </c>
      <c r="Q11939" s="85">
        <v>108072687.894731</v>
      </c>
      <c r="R11939" s="86">
        <v>14026746.485873001</v>
      </c>
      <c r="S11939" s="91">
        <v>19911.537161530101</v>
      </c>
      <c r="T11939" s="67">
        <v>122119345.91776501</v>
      </c>
    </row>
    <row r="11940" spans="1:20" x14ac:dyDescent="0.25">
      <c r="A11940" t="s">
        <v>26</v>
      </c>
      <c r="B11940" s="10" t="str">
        <f>VLOOKUP(E11940,'Overview Cluster Days'!B:E,3)</f>
        <v>B</v>
      </c>
      <c r="C11940" s="10" t="str">
        <f>VLOOKUP($E11940,'Overview Cluster Days'!$B:$G,5)</f>
        <v>Winter</v>
      </c>
      <c r="D11940" s="10" t="str">
        <f>VLOOKUP($E11940,'Overview Cluster Days'!$B:$G,6)</f>
        <v>Weekday</v>
      </c>
      <c r="E11940" s="10">
        <v>20181122</v>
      </c>
      <c r="F11940" s="11">
        <v>11</v>
      </c>
      <c r="G11940" s="85">
        <v>8420657.5909981094</v>
      </c>
      <c r="H11940" s="86">
        <v>50924791.810407899</v>
      </c>
      <c r="I11940" s="86">
        <v>27711656.039251398</v>
      </c>
      <c r="J11940" s="86">
        <v>10156797.5059982</v>
      </c>
      <c r="K11940" s="86">
        <v>8713255.2188836299</v>
      </c>
      <c r="L11940" s="86">
        <v>73322.421982278</v>
      </c>
      <c r="M11940" s="86">
        <v>9877836.4226019606</v>
      </c>
      <c r="N11940" s="86">
        <v>3136485.1507216198</v>
      </c>
      <c r="O11940" s="86">
        <v>956138.06499811006</v>
      </c>
      <c r="P11940" s="67">
        <v>462416.53863131203</v>
      </c>
      <c r="Q11940" s="85">
        <v>105927158.165539</v>
      </c>
      <c r="R11940" s="86">
        <v>14506198.5989353</v>
      </c>
      <c r="S11940" s="91">
        <v>2.2727049887180301E-2</v>
      </c>
      <c r="T11940" s="67">
        <v>120433356.787202</v>
      </c>
    </row>
    <row r="11941" spans="1:20" x14ac:dyDescent="0.25">
      <c r="A11941" t="s">
        <v>26</v>
      </c>
      <c r="B11941" s="10" t="str">
        <f>VLOOKUP(E11941,'Overview Cluster Days'!B:E,3)</f>
        <v>B</v>
      </c>
      <c r="C11941" s="10" t="str">
        <f>VLOOKUP($E11941,'Overview Cluster Days'!$B:$G,5)</f>
        <v>Winter</v>
      </c>
      <c r="D11941" s="10" t="str">
        <f>VLOOKUP($E11941,'Overview Cluster Days'!$B:$G,6)</f>
        <v>Weekday</v>
      </c>
      <c r="E11941" s="10">
        <v>20181122</v>
      </c>
      <c r="F11941" s="11">
        <v>12</v>
      </c>
      <c r="G11941" s="85">
        <v>8127073.2999999998</v>
      </c>
      <c r="H11941" s="86">
        <v>52128619.654292896</v>
      </c>
      <c r="I11941" s="86">
        <v>27189359.3687279</v>
      </c>
      <c r="J11941" s="86">
        <v>9888411.1099999994</v>
      </c>
      <c r="K11941" s="86">
        <v>8574867.9682857804</v>
      </c>
      <c r="L11941" s="86">
        <v>81075</v>
      </c>
      <c r="M11941" s="86">
        <v>10098488.949020701</v>
      </c>
      <c r="N11941" s="86">
        <v>3424523.6710569998</v>
      </c>
      <c r="O11941" s="86">
        <v>992173.03</v>
      </c>
      <c r="P11941" s="67">
        <v>386003.31196169002</v>
      </c>
      <c r="Q11941" s="85">
        <v>105908331.401307</v>
      </c>
      <c r="R11941" s="86">
        <v>14982263.9620394</v>
      </c>
      <c r="S11941" s="91">
        <v>-1.171875E-2</v>
      </c>
      <c r="T11941" s="67">
        <v>120890595.35162701</v>
      </c>
    </row>
    <row r="11942" spans="1:20" x14ac:dyDescent="0.25">
      <c r="A11942" t="s">
        <v>26</v>
      </c>
      <c r="B11942" s="10" t="str">
        <f>VLOOKUP(E11942,'Overview Cluster Days'!B:E,3)</f>
        <v>B</v>
      </c>
      <c r="C11942" s="10" t="str">
        <f>VLOOKUP($E11942,'Overview Cluster Days'!$B:$G,5)</f>
        <v>Winter</v>
      </c>
      <c r="D11942" s="10" t="str">
        <f>VLOOKUP($E11942,'Overview Cluster Days'!$B:$G,6)</f>
        <v>Weekday</v>
      </c>
      <c r="E11942" s="10">
        <v>20181122</v>
      </c>
      <c r="F11942" s="11">
        <v>13</v>
      </c>
      <c r="G11942" s="85">
        <v>7890872.5700000003</v>
      </c>
      <c r="H11942" s="86">
        <v>53670149.809036098</v>
      </c>
      <c r="I11942" s="86">
        <v>25730645.9870851</v>
      </c>
      <c r="J11942" s="86">
        <v>9655850.9199999906</v>
      </c>
      <c r="K11942" s="86">
        <v>8922656.0209824797</v>
      </c>
      <c r="L11942" s="86">
        <v>46782.720000000001</v>
      </c>
      <c r="M11942" s="86">
        <v>10245197.360278299</v>
      </c>
      <c r="N11942" s="86">
        <v>3525173.38524715</v>
      </c>
      <c r="O11942" s="86">
        <v>1011451.44</v>
      </c>
      <c r="P11942" s="67">
        <v>377164.77454591001</v>
      </c>
      <c r="Q11942" s="85">
        <v>105870175.30710401</v>
      </c>
      <c r="R11942" s="86">
        <v>15205769.6800713</v>
      </c>
      <c r="S11942" s="91">
        <v>1.37710571289063E-2</v>
      </c>
      <c r="T11942" s="67">
        <v>121075945.000946</v>
      </c>
    </row>
    <row r="11943" spans="1:20" x14ac:dyDescent="0.25">
      <c r="A11943" t="s">
        <v>26</v>
      </c>
      <c r="B11943" s="10" t="str">
        <f>VLOOKUP(E11943,'Overview Cluster Days'!B:E,3)</f>
        <v>B</v>
      </c>
      <c r="C11943" s="10" t="str">
        <f>VLOOKUP($E11943,'Overview Cluster Days'!$B:$G,5)</f>
        <v>Winter</v>
      </c>
      <c r="D11943" s="10" t="str">
        <f>VLOOKUP($E11943,'Overview Cluster Days'!$B:$G,6)</f>
        <v>Weekday</v>
      </c>
      <c r="E11943" s="10">
        <v>20181122</v>
      </c>
      <c r="F11943" s="11">
        <v>14</v>
      </c>
      <c r="G11943" s="85">
        <v>8232520.80499906</v>
      </c>
      <c r="H11943" s="86">
        <v>53031120.478576802</v>
      </c>
      <c r="I11943" s="86">
        <v>24151049.1283089</v>
      </c>
      <c r="J11943" s="86">
        <v>9769896.3400000092</v>
      </c>
      <c r="K11943" s="86">
        <v>8345505.2242420297</v>
      </c>
      <c r="L11943" s="86">
        <v>35824.264996190403</v>
      </c>
      <c r="M11943" s="86">
        <v>9821447.3199941292</v>
      </c>
      <c r="N11943" s="86">
        <v>3332951.6782037402</v>
      </c>
      <c r="O11943" s="86">
        <v>1019553.9350000001</v>
      </c>
      <c r="P11943" s="67">
        <v>384084.93169100297</v>
      </c>
      <c r="Q11943" s="85">
        <v>103530091.976127</v>
      </c>
      <c r="R11943" s="86">
        <v>14593862.1298851</v>
      </c>
      <c r="S11943" s="91">
        <v>2.3449707776308101E-2</v>
      </c>
      <c r="T11943" s="67">
        <v>118123954.12946101</v>
      </c>
    </row>
    <row r="11944" spans="1:20" x14ac:dyDescent="0.25">
      <c r="A11944" t="s">
        <v>26</v>
      </c>
      <c r="B11944" s="10" t="str">
        <f>VLOOKUP(E11944,'Overview Cluster Days'!B:E,3)</f>
        <v>B</v>
      </c>
      <c r="C11944" s="10" t="str">
        <f>VLOOKUP($E11944,'Overview Cluster Days'!$B:$G,5)</f>
        <v>Winter</v>
      </c>
      <c r="D11944" s="10" t="str">
        <f>VLOOKUP($E11944,'Overview Cluster Days'!$B:$G,6)</f>
        <v>Weekday</v>
      </c>
      <c r="E11944" s="10">
        <v>20181122</v>
      </c>
      <c r="F11944" s="11">
        <v>15</v>
      </c>
      <c r="G11944" s="85">
        <v>8715997.8319996707</v>
      </c>
      <c r="H11944" s="86">
        <v>52747300.575156301</v>
      </c>
      <c r="I11944" s="86">
        <v>23193911.6452921</v>
      </c>
      <c r="J11944" s="86">
        <v>9905590.8239999991</v>
      </c>
      <c r="K11944" s="86">
        <v>8031508.2909636702</v>
      </c>
      <c r="L11944" s="86">
        <v>32289.5919977835</v>
      </c>
      <c r="M11944" s="86">
        <v>9133381.4273739103</v>
      </c>
      <c r="N11944" s="86">
        <v>3024394.2720442498</v>
      </c>
      <c r="O11944" s="86">
        <v>1033149.302</v>
      </c>
      <c r="P11944" s="67">
        <v>514084.22078279901</v>
      </c>
      <c r="Q11944" s="85">
        <v>102594309.167412</v>
      </c>
      <c r="R11944" s="86">
        <v>13737298.814198701</v>
      </c>
      <c r="S11944" s="91">
        <v>2.9803467914462098E-3</v>
      </c>
      <c r="T11944" s="67">
        <v>116331607.98459101</v>
      </c>
    </row>
    <row r="11945" spans="1:20" x14ac:dyDescent="0.25">
      <c r="A11945" t="s">
        <v>26</v>
      </c>
      <c r="B11945" s="10" t="str">
        <f>VLOOKUP(E11945,'Overview Cluster Days'!B:E,3)</f>
        <v>B</v>
      </c>
      <c r="C11945" s="10" t="str">
        <f>VLOOKUP($E11945,'Overview Cluster Days'!$B:$G,5)</f>
        <v>Winter</v>
      </c>
      <c r="D11945" s="10" t="str">
        <f>VLOOKUP($E11945,'Overview Cluster Days'!$B:$G,6)</f>
        <v>Weekday</v>
      </c>
      <c r="E11945" s="10">
        <v>20181122</v>
      </c>
      <c r="F11945" s="11">
        <v>16</v>
      </c>
      <c r="G11945" s="85">
        <v>9411908.7799999993</v>
      </c>
      <c r="H11945" s="86">
        <v>51851282.619879603</v>
      </c>
      <c r="I11945" s="86">
        <v>22680183.168749999</v>
      </c>
      <c r="J11945" s="86">
        <v>10316086.119998099</v>
      </c>
      <c r="K11945" s="86">
        <v>8694649.6981828809</v>
      </c>
      <c r="L11945" s="86">
        <v>31635.8</v>
      </c>
      <c r="M11945" s="86">
        <v>8253198.5918542398</v>
      </c>
      <c r="N11945" s="86">
        <v>2571034.1852160501</v>
      </c>
      <c r="O11945" s="86">
        <v>992640.79999901005</v>
      </c>
      <c r="P11945" s="67">
        <v>508162.59719454701</v>
      </c>
      <c r="Q11945" s="85">
        <v>102954110.386811</v>
      </c>
      <c r="R11945" s="86">
        <v>12356671.9742638</v>
      </c>
      <c r="S11945" s="91">
        <v>-1.1962890625E-2</v>
      </c>
      <c r="T11945" s="67">
        <v>115310782.349112</v>
      </c>
    </row>
    <row r="11946" spans="1:20" x14ac:dyDescent="0.25">
      <c r="A11946" t="s">
        <v>26</v>
      </c>
      <c r="B11946" s="10" t="str">
        <f>VLOOKUP(E11946,'Overview Cluster Days'!B:E,3)</f>
        <v>B</v>
      </c>
      <c r="C11946" s="10" t="str">
        <f>VLOOKUP($E11946,'Overview Cluster Days'!$B:$G,5)</f>
        <v>Winter</v>
      </c>
      <c r="D11946" s="10" t="str">
        <f>VLOOKUP($E11946,'Overview Cluster Days'!$B:$G,6)</f>
        <v>Weekday</v>
      </c>
      <c r="E11946" s="10">
        <v>20181122</v>
      </c>
      <c r="F11946" s="11">
        <v>17</v>
      </c>
      <c r="G11946" s="85">
        <v>10285760.8169965</v>
      </c>
      <c r="H11946" s="86">
        <v>50942237.371799</v>
      </c>
      <c r="I11946" s="86">
        <v>22671968.141789299</v>
      </c>
      <c r="J11946" s="86">
        <v>11020870.0669985</v>
      </c>
      <c r="K11946" s="86">
        <v>8997651.1117619593</v>
      </c>
      <c r="L11946" s="86">
        <v>35909.249958015302</v>
      </c>
      <c r="M11946" s="86">
        <v>9026997.9821335804</v>
      </c>
      <c r="N11946" s="86">
        <v>2199352.8436160502</v>
      </c>
      <c r="O11946" s="86">
        <v>922915.20899640804</v>
      </c>
      <c r="P11946" s="67">
        <v>536951.14973863796</v>
      </c>
      <c r="Q11946" s="85">
        <v>103918487.509345</v>
      </c>
      <c r="R11946" s="86">
        <v>12722126.434442701</v>
      </c>
      <c r="S11946" s="91">
        <v>-2.2744446061551599E-2</v>
      </c>
      <c r="T11946" s="67">
        <v>116640613.92104299</v>
      </c>
    </row>
    <row r="11947" spans="1:20" x14ac:dyDescent="0.25">
      <c r="A11947" t="s">
        <v>26</v>
      </c>
      <c r="B11947" s="10" t="str">
        <f>VLOOKUP(E11947,'Overview Cluster Days'!B:E,3)</f>
        <v>B</v>
      </c>
      <c r="C11947" s="10" t="str">
        <f>VLOOKUP($E11947,'Overview Cluster Days'!$B:$G,5)</f>
        <v>Winter</v>
      </c>
      <c r="D11947" s="10" t="str">
        <f>VLOOKUP($E11947,'Overview Cluster Days'!$B:$G,6)</f>
        <v>Weekday</v>
      </c>
      <c r="E11947" s="10">
        <v>20181122</v>
      </c>
      <c r="F11947" s="11">
        <v>18</v>
      </c>
      <c r="G11947" s="85">
        <v>11563557.1879932</v>
      </c>
      <c r="H11947" s="86">
        <v>55038088.910430498</v>
      </c>
      <c r="I11947" s="86">
        <v>24871833.879583899</v>
      </c>
      <c r="J11947" s="86">
        <v>11469203.699999999</v>
      </c>
      <c r="K11947" s="86">
        <v>8760238.2975481898</v>
      </c>
      <c r="L11947" s="86">
        <v>108450.7619943</v>
      </c>
      <c r="M11947" s="86">
        <v>10158364.0057615</v>
      </c>
      <c r="N11947" s="86">
        <v>2198492.8887158702</v>
      </c>
      <c r="O11947" s="86">
        <v>903190.56200000097</v>
      </c>
      <c r="P11947" s="67">
        <v>820388.00840314606</v>
      </c>
      <c r="Q11947" s="85">
        <v>111702921.975556</v>
      </c>
      <c r="R11947" s="86">
        <v>14188886.2268748</v>
      </c>
      <c r="S11947" s="91">
        <v>-1.7473144456744201E-2</v>
      </c>
      <c r="T11947" s="67">
        <v>125891808.184957</v>
      </c>
    </row>
    <row r="11948" spans="1:20" x14ac:dyDescent="0.25">
      <c r="A11948" t="s">
        <v>26</v>
      </c>
      <c r="B11948" s="10" t="str">
        <f>VLOOKUP(E11948,'Overview Cluster Days'!B:E,3)</f>
        <v>B</v>
      </c>
      <c r="C11948" s="10" t="str">
        <f>VLOOKUP($E11948,'Overview Cluster Days'!$B:$G,5)</f>
        <v>Winter</v>
      </c>
      <c r="D11948" s="10" t="str">
        <f>VLOOKUP($E11948,'Overview Cluster Days'!$B:$G,6)</f>
        <v>Weekday</v>
      </c>
      <c r="E11948" s="10">
        <v>20181122</v>
      </c>
      <c r="F11948" s="11">
        <v>19</v>
      </c>
      <c r="G11948" s="85">
        <v>10475593.591962701</v>
      </c>
      <c r="H11948" s="86">
        <v>56948915.177345999</v>
      </c>
      <c r="I11948" s="86">
        <v>27456122.356452402</v>
      </c>
      <c r="J11948" s="86">
        <v>10154903.6</v>
      </c>
      <c r="K11948" s="86">
        <v>8473174.0525998697</v>
      </c>
      <c r="L11948" s="86">
        <v>181427.145963774</v>
      </c>
      <c r="M11948" s="86">
        <v>9894334.7471824493</v>
      </c>
      <c r="N11948" s="86">
        <v>2592756.5233217198</v>
      </c>
      <c r="O11948" s="86">
        <v>1141937.37998516</v>
      </c>
      <c r="P11948" s="67">
        <v>824770.45333078504</v>
      </c>
      <c r="Q11948" s="85">
        <v>113508708.77836099</v>
      </c>
      <c r="R11948" s="86">
        <v>14635226.2497839</v>
      </c>
      <c r="S11948" s="91">
        <v>405838.94665838598</v>
      </c>
      <c r="T11948" s="67">
        <v>128549773.974803</v>
      </c>
    </row>
    <row r="11949" spans="1:20" x14ac:dyDescent="0.25">
      <c r="A11949" t="s">
        <v>26</v>
      </c>
      <c r="B11949" s="10" t="str">
        <f>VLOOKUP(E11949,'Overview Cluster Days'!B:E,3)</f>
        <v>B</v>
      </c>
      <c r="C11949" s="10" t="str">
        <f>VLOOKUP($E11949,'Overview Cluster Days'!$B:$G,5)</f>
        <v>Winter</v>
      </c>
      <c r="D11949" s="10" t="str">
        <f>VLOOKUP($E11949,'Overview Cluster Days'!$B:$G,6)</f>
        <v>Weekday</v>
      </c>
      <c r="E11949" s="10">
        <v>20181122</v>
      </c>
      <c r="F11949" s="11">
        <v>20</v>
      </c>
      <c r="G11949" s="85">
        <v>9326161.6860000007</v>
      </c>
      <c r="H11949" s="86">
        <v>52828301.077646799</v>
      </c>
      <c r="I11949" s="86">
        <v>27540659.106180601</v>
      </c>
      <c r="J11949" s="86">
        <v>9474272.5480000004</v>
      </c>
      <c r="K11949" s="86">
        <v>8022632.0481930701</v>
      </c>
      <c r="L11949" s="86">
        <v>86779.122998449195</v>
      </c>
      <c r="M11949" s="86">
        <v>9104601.1269328296</v>
      </c>
      <c r="N11949" s="86">
        <v>2698896.44951622</v>
      </c>
      <c r="O11949" s="86">
        <v>1016080.384</v>
      </c>
      <c r="P11949" s="67">
        <v>645232.47442580306</v>
      </c>
      <c r="Q11949" s="85">
        <v>107192026.46602</v>
      </c>
      <c r="R11949" s="86">
        <v>13551589.557873299</v>
      </c>
      <c r="S11949" s="91">
        <v>170439.103216369</v>
      </c>
      <c r="T11949" s="67">
        <v>120914055.12711</v>
      </c>
    </row>
    <row r="11950" spans="1:20" x14ac:dyDescent="0.25">
      <c r="A11950" t="s">
        <v>26</v>
      </c>
      <c r="B11950" s="10" t="str">
        <f>VLOOKUP(E11950,'Overview Cluster Days'!B:E,3)</f>
        <v>B</v>
      </c>
      <c r="C11950" s="10" t="str">
        <f>VLOOKUP($E11950,'Overview Cluster Days'!$B:$G,5)</f>
        <v>Winter</v>
      </c>
      <c r="D11950" s="10" t="str">
        <f>VLOOKUP($E11950,'Overview Cluster Days'!$B:$G,6)</f>
        <v>Weekday</v>
      </c>
      <c r="E11950" s="10">
        <v>20181122</v>
      </c>
      <c r="F11950" s="11">
        <v>21</v>
      </c>
      <c r="G11950" s="85">
        <v>8442134.6759969406</v>
      </c>
      <c r="H11950" s="86">
        <v>47683791.845959403</v>
      </c>
      <c r="I11950" s="86">
        <v>25464670.470560599</v>
      </c>
      <c r="J11950" s="86">
        <v>8675889.2550000008</v>
      </c>
      <c r="K11950" s="86">
        <v>7928143.33369717</v>
      </c>
      <c r="L11950" s="86">
        <v>137815.47996730701</v>
      </c>
      <c r="M11950" s="86">
        <v>7239547.4680612097</v>
      </c>
      <c r="N11950" s="86">
        <v>2567352.7826149701</v>
      </c>
      <c r="O11950" s="86">
        <v>1150060.5</v>
      </c>
      <c r="P11950" s="67">
        <v>419319.23772645002</v>
      </c>
      <c r="Q11950" s="85">
        <v>98194629.5812141</v>
      </c>
      <c r="R11950" s="86">
        <v>11514095.468369899</v>
      </c>
      <c r="S11950" s="91">
        <v>87413.681515471806</v>
      </c>
      <c r="T11950" s="67">
        <v>109796138.73109999</v>
      </c>
    </row>
    <row r="11951" spans="1:20" x14ac:dyDescent="0.25">
      <c r="A11951" t="s">
        <v>26</v>
      </c>
      <c r="B11951" s="10" t="str">
        <f>VLOOKUP(E11951,'Overview Cluster Days'!B:E,3)</f>
        <v>B</v>
      </c>
      <c r="C11951" s="10" t="str">
        <f>VLOOKUP($E11951,'Overview Cluster Days'!$B:$G,5)</f>
        <v>Winter</v>
      </c>
      <c r="D11951" s="10" t="str">
        <f>VLOOKUP($E11951,'Overview Cluster Days'!$B:$G,6)</f>
        <v>Weekday</v>
      </c>
      <c r="E11951" s="10">
        <v>20181122</v>
      </c>
      <c r="F11951" s="11">
        <v>22</v>
      </c>
      <c r="G11951" s="85">
        <v>7807093.8140000002</v>
      </c>
      <c r="H11951" s="86">
        <v>42047403.070141502</v>
      </c>
      <c r="I11951" s="86">
        <v>21514988.064968199</v>
      </c>
      <c r="J11951" s="86">
        <v>7402076.5739985798</v>
      </c>
      <c r="K11951" s="86">
        <v>7519988.6216208702</v>
      </c>
      <c r="L11951" s="86">
        <v>96088.964000000007</v>
      </c>
      <c r="M11951" s="86">
        <v>7295503.9118889896</v>
      </c>
      <c r="N11951" s="86">
        <v>2530447.2880205498</v>
      </c>
      <c r="O11951" s="86">
        <v>1213715.8279987699</v>
      </c>
      <c r="P11951" s="67">
        <v>419568.79693950003</v>
      </c>
      <c r="Q11951" s="85">
        <v>86291550.144729197</v>
      </c>
      <c r="R11951" s="86">
        <v>11555324.7888478</v>
      </c>
      <c r="S11951" s="91">
        <v>36691.047266876303</v>
      </c>
      <c r="T11951" s="67">
        <v>97883565.980843797</v>
      </c>
    </row>
    <row r="11952" spans="1:20" x14ac:dyDescent="0.25">
      <c r="A11952" t="s">
        <v>26</v>
      </c>
      <c r="B11952" s="10" t="str">
        <f>VLOOKUP(E11952,'Overview Cluster Days'!B:E,3)</f>
        <v>B</v>
      </c>
      <c r="C11952" s="10" t="str">
        <f>VLOOKUP($E11952,'Overview Cluster Days'!$B:$G,5)</f>
        <v>Winter</v>
      </c>
      <c r="D11952" s="10" t="str">
        <f>VLOOKUP($E11952,'Overview Cluster Days'!$B:$G,6)</f>
        <v>Weekday</v>
      </c>
      <c r="E11952" s="10">
        <v>20181122</v>
      </c>
      <c r="F11952" s="11">
        <v>23</v>
      </c>
      <c r="G11952" s="85">
        <v>8121382.676</v>
      </c>
      <c r="H11952" s="86">
        <v>38366798.191588499</v>
      </c>
      <c r="I11952" s="86">
        <v>20927181.692261498</v>
      </c>
      <c r="J11952" s="86">
        <v>5828521.9850000003</v>
      </c>
      <c r="K11952" s="86">
        <v>8356721.8763232697</v>
      </c>
      <c r="L11952" s="86">
        <v>117860.05399959499</v>
      </c>
      <c r="M11952" s="86">
        <v>7466965.7937256899</v>
      </c>
      <c r="N11952" s="86">
        <v>2536834.9315255499</v>
      </c>
      <c r="O11952" s="86">
        <v>1216773.06899987</v>
      </c>
      <c r="P11952" s="67">
        <v>386790.62483289698</v>
      </c>
      <c r="Q11952" s="85">
        <v>81600606.421173304</v>
      </c>
      <c r="R11952" s="86">
        <v>11725224.4730836</v>
      </c>
      <c r="S11952" s="91">
        <v>71346.419150359201</v>
      </c>
      <c r="T11952" s="67">
        <v>93397177.313407198</v>
      </c>
    </row>
    <row r="11953" spans="1:20" x14ac:dyDescent="0.25">
      <c r="A11953" t="s">
        <v>26</v>
      </c>
      <c r="B11953" s="10" t="str">
        <f>VLOOKUP(E11953,'Overview Cluster Days'!B:E,3)</f>
        <v>B</v>
      </c>
      <c r="C11953" s="10" t="str">
        <f>VLOOKUP($E11953,'Overview Cluster Days'!$B:$G,5)</f>
        <v>Winter</v>
      </c>
      <c r="D11953" s="10" t="str">
        <f>VLOOKUP($E11953,'Overview Cluster Days'!$B:$G,6)</f>
        <v>Weekday</v>
      </c>
      <c r="E11953" s="10">
        <v>20181122</v>
      </c>
      <c r="F11953" s="11">
        <v>24</v>
      </c>
      <c r="G11953" s="85">
        <v>8101251.1319969399</v>
      </c>
      <c r="H11953" s="86">
        <v>32135548.7170773</v>
      </c>
      <c r="I11953" s="86">
        <v>20684191.653306201</v>
      </c>
      <c r="J11953" s="86">
        <v>4797629.6859990302</v>
      </c>
      <c r="K11953" s="86">
        <v>8510355.2737488896</v>
      </c>
      <c r="L11953" s="86">
        <v>123529.39999691299</v>
      </c>
      <c r="M11953" s="86">
        <v>7629833.9462876301</v>
      </c>
      <c r="N11953" s="86">
        <v>2497973.6352562699</v>
      </c>
      <c r="O11953" s="86">
        <v>1186760.7359992301</v>
      </c>
      <c r="P11953" s="67">
        <v>431610.35467368999</v>
      </c>
      <c r="Q11953" s="85">
        <v>74228976.462128296</v>
      </c>
      <c r="R11953" s="86">
        <v>11869708.0722137</v>
      </c>
      <c r="S11953" s="91">
        <v>58428.0519001922</v>
      </c>
      <c r="T11953" s="67">
        <v>86157112.586242199</v>
      </c>
    </row>
    <row r="11954" spans="1:20" x14ac:dyDescent="0.25">
      <c r="A11954" t="s">
        <v>26</v>
      </c>
      <c r="B11954" s="10" t="str">
        <f>VLOOKUP(E11954,'Overview Cluster Days'!B:E,3)</f>
        <v>B</v>
      </c>
      <c r="C11954" s="10" t="str">
        <f>VLOOKUP($E11954,'Overview Cluster Days'!$B:$G,5)</f>
        <v>Winter</v>
      </c>
      <c r="D11954" s="10" t="str">
        <f>VLOOKUP($E11954,'Overview Cluster Days'!$B:$G,6)</f>
        <v>Weekday</v>
      </c>
      <c r="E11954" s="10">
        <v>20181123</v>
      </c>
      <c r="F11954" s="11">
        <v>1</v>
      </c>
      <c r="G11954" s="85">
        <v>6753850.74799849</v>
      </c>
      <c r="H11954" s="86">
        <v>29931537.1577156</v>
      </c>
      <c r="I11954" s="86">
        <v>19494660.454290401</v>
      </c>
      <c r="J11954" s="86">
        <v>4207651.3149974402</v>
      </c>
      <c r="K11954" s="86">
        <v>8263746.7898440203</v>
      </c>
      <c r="L11954" s="86">
        <v>271894.766</v>
      </c>
      <c r="M11954" s="86">
        <v>7241937.5633192798</v>
      </c>
      <c r="N11954" s="86">
        <v>2599768.38141288</v>
      </c>
      <c r="O11954" s="86">
        <v>1205681.48699942</v>
      </c>
      <c r="P11954" s="67">
        <v>442603.03938394203</v>
      </c>
      <c r="Q11954" s="85">
        <v>68651446.464846</v>
      </c>
      <c r="R11954" s="86">
        <v>11761885.2371155</v>
      </c>
      <c r="S11954" s="91">
        <v>16623.6831268922</v>
      </c>
      <c r="T11954" s="67">
        <v>80429955.385088399</v>
      </c>
    </row>
    <row r="11955" spans="1:20" x14ac:dyDescent="0.25">
      <c r="A11955" t="s">
        <v>26</v>
      </c>
      <c r="B11955" s="10" t="str">
        <f>VLOOKUP(E11955,'Overview Cluster Days'!B:E,3)</f>
        <v>B</v>
      </c>
      <c r="C11955" s="10" t="str">
        <f>VLOOKUP($E11955,'Overview Cluster Days'!$B:$G,5)</f>
        <v>Winter</v>
      </c>
      <c r="D11955" s="10" t="str">
        <f>VLOOKUP($E11955,'Overview Cluster Days'!$B:$G,6)</f>
        <v>Weekday</v>
      </c>
      <c r="E11955" s="10">
        <v>20181123</v>
      </c>
      <c r="F11955" s="11">
        <v>2</v>
      </c>
      <c r="G11955" s="85">
        <v>6823101.5750000002</v>
      </c>
      <c r="H11955" s="86">
        <v>29473656.249176901</v>
      </c>
      <c r="I11955" s="86">
        <v>18390856.143120099</v>
      </c>
      <c r="J11955" s="86">
        <v>4102212.7899998198</v>
      </c>
      <c r="K11955" s="86">
        <v>7467220.2969146296</v>
      </c>
      <c r="L11955" s="86">
        <v>321048.21500000003</v>
      </c>
      <c r="M11955" s="86">
        <v>7567813.2483689198</v>
      </c>
      <c r="N11955" s="86">
        <v>2796321.4181931498</v>
      </c>
      <c r="O11955" s="86">
        <v>1187300.14599824</v>
      </c>
      <c r="P11955" s="67">
        <v>418780.477742063</v>
      </c>
      <c r="Q11955" s="85">
        <v>66257047.054211497</v>
      </c>
      <c r="R11955" s="86">
        <v>12291263.505302399</v>
      </c>
      <c r="S11955" s="91">
        <v>81691.010502487406</v>
      </c>
      <c r="T11955" s="67">
        <v>78630001.570016399</v>
      </c>
    </row>
    <row r="11956" spans="1:20" x14ac:dyDescent="0.25">
      <c r="A11956" t="s">
        <v>26</v>
      </c>
      <c r="B11956" s="10" t="str">
        <f>VLOOKUP(E11956,'Overview Cluster Days'!B:E,3)</f>
        <v>B</v>
      </c>
      <c r="C11956" s="10" t="str">
        <f>VLOOKUP($E11956,'Overview Cluster Days'!$B:$G,5)</f>
        <v>Winter</v>
      </c>
      <c r="D11956" s="10" t="str">
        <f>VLOOKUP($E11956,'Overview Cluster Days'!$B:$G,6)</f>
        <v>Weekday</v>
      </c>
      <c r="E11956" s="10">
        <v>20181123</v>
      </c>
      <c r="F11956" s="11">
        <v>3</v>
      </c>
      <c r="G11956" s="85">
        <v>7598283.5820000004</v>
      </c>
      <c r="H11956" s="86">
        <v>29444009.284079399</v>
      </c>
      <c r="I11956" s="86">
        <v>18043348.318052702</v>
      </c>
      <c r="J11956" s="86">
        <v>3786593.3989999299</v>
      </c>
      <c r="K11956" s="86">
        <v>7615992.4945027297</v>
      </c>
      <c r="L11956" s="86">
        <v>350683.89899999998</v>
      </c>
      <c r="M11956" s="86">
        <v>7738333.5110526597</v>
      </c>
      <c r="N11956" s="86">
        <v>2975055.3131655501</v>
      </c>
      <c r="O11956" s="86">
        <v>1240041.78299993</v>
      </c>
      <c r="P11956" s="67">
        <v>433997.79286832397</v>
      </c>
      <c r="Q11956" s="85">
        <v>66488227.0776347</v>
      </c>
      <c r="R11956" s="86">
        <v>12738112.2990865</v>
      </c>
      <c r="S11956" s="91">
        <v>87682.103767043896</v>
      </c>
      <c r="T11956" s="67">
        <v>79314021.480488196</v>
      </c>
    </row>
    <row r="11957" spans="1:20" x14ac:dyDescent="0.25">
      <c r="A11957" t="s">
        <v>26</v>
      </c>
      <c r="B11957" s="10" t="str">
        <f>VLOOKUP(E11957,'Overview Cluster Days'!B:E,3)</f>
        <v>B</v>
      </c>
      <c r="C11957" s="10" t="str">
        <f>VLOOKUP($E11957,'Overview Cluster Days'!$B:$G,5)</f>
        <v>Winter</v>
      </c>
      <c r="D11957" s="10" t="str">
        <f>VLOOKUP($E11957,'Overview Cluster Days'!$B:$G,6)</f>
        <v>Weekday</v>
      </c>
      <c r="E11957" s="10">
        <v>20181123</v>
      </c>
      <c r="F11957" s="11">
        <v>4</v>
      </c>
      <c r="G11957" s="85">
        <v>7527723.1549999705</v>
      </c>
      <c r="H11957" s="86">
        <v>29691211.2638065</v>
      </c>
      <c r="I11957" s="86">
        <v>17574224.182555899</v>
      </c>
      <c r="J11957" s="86">
        <v>3684076.2250000001</v>
      </c>
      <c r="K11957" s="86">
        <v>7309852.1236257805</v>
      </c>
      <c r="L11957" s="86">
        <v>356733.71599987103</v>
      </c>
      <c r="M11957" s="86">
        <v>7712257.1852486599</v>
      </c>
      <c r="N11957" s="86">
        <v>3144349.0582926502</v>
      </c>
      <c r="O11957" s="86">
        <v>1274514.294</v>
      </c>
      <c r="P11957" s="67">
        <v>447437.29530534497</v>
      </c>
      <c r="Q11957" s="85">
        <v>65787086.949988097</v>
      </c>
      <c r="R11957" s="86">
        <v>12935291.5488465</v>
      </c>
      <c r="S11957" s="91">
        <v>75793.774841873004</v>
      </c>
      <c r="T11957" s="67">
        <v>78798172.2736765</v>
      </c>
    </row>
    <row r="11958" spans="1:20" x14ac:dyDescent="0.25">
      <c r="A11958" t="s">
        <v>26</v>
      </c>
      <c r="B11958" s="10" t="str">
        <f>VLOOKUP(E11958,'Overview Cluster Days'!B:E,3)</f>
        <v>B</v>
      </c>
      <c r="C11958" s="10" t="str">
        <f>VLOOKUP($E11958,'Overview Cluster Days'!$B:$G,5)</f>
        <v>Winter</v>
      </c>
      <c r="D11958" s="10" t="str">
        <f>VLOOKUP($E11958,'Overview Cluster Days'!$B:$G,6)</f>
        <v>Weekday</v>
      </c>
      <c r="E11958" s="10">
        <v>20181123</v>
      </c>
      <c r="F11958" s="11">
        <v>5</v>
      </c>
      <c r="G11958" s="85">
        <v>7668371.7649994604</v>
      </c>
      <c r="H11958" s="86">
        <v>30426533.403006699</v>
      </c>
      <c r="I11958" s="86">
        <v>17642486.3508064</v>
      </c>
      <c r="J11958" s="86">
        <v>3717501.87</v>
      </c>
      <c r="K11958" s="86">
        <v>7012593.69456157</v>
      </c>
      <c r="L11958" s="86">
        <v>352555.74999935698</v>
      </c>
      <c r="M11958" s="86">
        <v>7721614.2276568301</v>
      </c>
      <c r="N11958" s="86">
        <v>3128107.3737872699</v>
      </c>
      <c r="O11958" s="86">
        <v>1263369.3199998999</v>
      </c>
      <c r="P11958" s="67">
        <v>448556.92184296099</v>
      </c>
      <c r="Q11958" s="85">
        <v>66467487.083374098</v>
      </c>
      <c r="R11958" s="86">
        <v>12914203.5932863</v>
      </c>
      <c r="S11958" s="91">
        <v>58020.001815841497</v>
      </c>
      <c r="T11958" s="67">
        <v>79439710.678476304</v>
      </c>
    </row>
    <row r="11959" spans="1:20" x14ac:dyDescent="0.25">
      <c r="A11959" t="s">
        <v>26</v>
      </c>
      <c r="B11959" s="10" t="str">
        <f>VLOOKUP(E11959,'Overview Cluster Days'!B:E,3)</f>
        <v>B</v>
      </c>
      <c r="C11959" s="10" t="str">
        <f>VLOOKUP($E11959,'Overview Cluster Days'!$B:$G,5)</f>
        <v>Winter</v>
      </c>
      <c r="D11959" s="10" t="str">
        <f>VLOOKUP($E11959,'Overview Cluster Days'!$B:$G,6)</f>
        <v>Weekday</v>
      </c>
      <c r="E11959" s="10">
        <v>20181123</v>
      </c>
      <c r="F11959" s="11">
        <v>6</v>
      </c>
      <c r="G11959" s="85">
        <v>7670693.5530000003</v>
      </c>
      <c r="H11959" s="86">
        <v>31690705.533144299</v>
      </c>
      <c r="I11959" s="86">
        <v>18912310.574011501</v>
      </c>
      <c r="J11959" s="86">
        <v>4391914.0779976398</v>
      </c>
      <c r="K11959" s="86">
        <v>7441021.0199994901</v>
      </c>
      <c r="L11959" s="86">
        <v>284978.74199591298</v>
      </c>
      <c r="M11959" s="86">
        <v>7092014.6881711297</v>
      </c>
      <c r="N11959" s="86">
        <v>2800504.5759918001</v>
      </c>
      <c r="O11959" s="86">
        <v>1326161.4599981301</v>
      </c>
      <c r="P11959" s="67">
        <v>432980.93252059701</v>
      </c>
      <c r="Q11959" s="85">
        <v>70106644.758152902</v>
      </c>
      <c r="R11959" s="86">
        <v>11936640.398677601</v>
      </c>
      <c r="S11959" s="91">
        <v>35433.196608703598</v>
      </c>
      <c r="T11959" s="67">
        <v>82078718.353439197</v>
      </c>
    </row>
    <row r="11960" spans="1:20" x14ac:dyDescent="0.25">
      <c r="A11960" t="s">
        <v>26</v>
      </c>
      <c r="B11960" s="10" t="str">
        <f>VLOOKUP(E11960,'Overview Cluster Days'!B:E,3)</f>
        <v>B</v>
      </c>
      <c r="C11960" s="10" t="str">
        <f>VLOOKUP($E11960,'Overview Cluster Days'!$B:$G,5)</f>
        <v>Winter</v>
      </c>
      <c r="D11960" s="10" t="str">
        <f>VLOOKUP($E11960,'Overview Cluster Days'!$B:$G,6)</f>
        <v>Weekday</v>
      </c>
      <c r="E11960" s="10">
        <v>20181123</v>
      </c>
      <c r="F11960" s="11">
        <v>7</v>
      </c>
      <c r="G11960" s="85">
        <v>7896098.5410000002</v>
      </c>
      <c r="H11960" s="86">
        <v>40019620.362355903</v>
      </c>
      <c r="I11960" s="86">
        <v>19907574.319058999</v>
      </c>
      <c r="J11960" s="86">
        <v>6358021.8179975003</v>
      </c>
      <c r="K11960" s="86">
        <v>7855654.3418121198</v>
      </c>
      <c r="L11960" s="86">
        <v>200487.59</v>
      </c>
      <c r="M11960" s="86">
        <v>6639696.78060281</v>
      </c>
      <c r="N11960" s="86">
        <v>2639412.1132735498</v>
      </c>
      <c r="O11960" s="86">
        <v>1522122.12999928</v>
      </c>
      <c r="P11960" s="67">
        <v>464484.79444854998</v>
      </c>
      <c r="Q11960" s="85">
        <v>82036969.3822245</v>
      </c>
      <c r="R11960" s="86">
        <v>11466203.408324201</v>
      </c>
      <c r="S11960" s="91">
        <v>4.5489501208066897E-3</v>
      </c>
      <c r="T11960" s="67">
        <v>93503172.795097694</v>
      </c>
    </row>
    <row r="11961" spans="1:20" x14ac:dyDescent="0.25">
      <c r="A11961" t="s">
        <v>26</v>
      </c>
      <c r="B11961" s="10" t="str">
        <f>VLOOKUP(E11961,'Overview Cluster Days'!B:E,3)</f>
        <v>B</v>
      </c>
      <c r="C11961" s="10" t="str">
        <f>VLOOKUP($E11961,'Overview Cluster Days'!$B:$G,5)</f>
        <v>Winter</v>
      </c>
      <c r="D11961" s="10" t="str">
        <f>VLOOKUP($E11961,'Overview Cluster Days'!$B:$G,6)</f>
        <v>Weekday</v>
      </c>
      <c r="E11961" s="10">
        <v>20181123</v>
      </c>
      <c r="F11961" s="11">
        <v>8</v>
      </c>
      <c r="G11961" s="85">
        <v>8863625.8559985794</v>
      </c>
      <c r="H11961" s="86">
        <v>49738112.602608897</v>
      </c>
      <c r="I11961" s="86">
        <v>26429210.8853628</v>
      </c>
      <c r="J11961" s="86">
        <v>8574321.4739986807</v>
      </c>
      <c r="K11961" s="86">
        <v>8295762.9595038304</v>
      </c>
      <c r="L11961" s="86">
        <v>112084.989</v>
      </c>
      <c r="M11961" s="86">
        <v>6664772.3024642598</v>
      </c>
      <c r="N11961" s="86">
        <v>2693652.3102076999</v>
      </c>
      <c r="O11961" s="86">
        <v>1321027.99899859</v>
      </c>
      <c r="P11961" s="67">
        <v>551906.42407104</v>
      </c>
      <c r="Q11961" s="85">
        <v>101901033.777473</v>
      </c>
      <c r="R11961" s="86">
        <v>11343444.024741599</v>
      </c>
      <c r="S11961" s="91">
        <v>1.14221191033721E-2</v>
      </c>
      <c r="T11961" s="67">
        <v>113244477.813636</v>
      </c>
    </row>
    <row r="11962" spans="1:20" x14ac:dyDescent="0.25">
      <c r="A11962" t="s">
        <v>26</v>
      </c>
      <c r="B11962" s="10" t="str">
        <f>VLOOKUP(E11962,'Overview Cluster Days'!B:E,3)</f>
        <v>B</v>
      </c>
      <c r="C11962" s="10" t="str">
        <f>VLOOKUP($E11962,'Overview Cluster Days'!$B:$G,5)</f>
        <v>Winter</v>
      </c>
      <c r="D11962" s="10" t="str">
        <f>VLOOKUP($E11962,'Overview Cluster Days'!$B:$G,6)</f>
        <v>Weekday</v>
      </c>
      <c r="E11962" s="10">
        <v>20181123</v>
      </c>
      <c r="F11962" s="11">
        <v>9</v>
      </c>
      <c r="G11962" s="85">
        <v>8008509.9399963701</v>
      </c>
      <c r="H11962" s="86">
        <v>51833315.811028101</v>
      </c>
      <c r="I11962" s="86">
        <v>27311212.4075642</v>
      </c>
      <c r="J11962" s="86">
        <v>9893717.9890000001</v>
      </c>
      <c r="K11962" s="86">
        <v>7108095.6967172697</v>
      </c>
      <c r="L11962" s="86">
        <v>49258.055953918803</v>
      </c>
      <c r="M11962" s="86">
        <v>7709466.6230839696</v>
      </c>
      <c r="N11962" s="86">
        <v>2920771.0342224399</v>
      </c>
      <c r="O11962" s="86">
        <v>1177973.7419930501</v>
      </c>
      <c r="P11962" s="67">
        <v>756261.24898568098</v>
      </c>
      <c r="Q11962" s="85">
        <v>104154851.84430601</v>
      </c>
      <c r="R11962" s="86">
        <v>12613730.7042391</v>
      </c>
      <c r="S11962" s="91">
        <v>-6.2457276508212098E-3</v>
      </c>
      <c r="T11962" s="67">
        <v>116768582.542299</v>
      </c>
    </row>
    <row r="11963" spans="1:20" x14ac:dyDescent="0.25">
      <c r="A11963" t="s">
        <v>26</v>
      </c>
      <c r="B11963" s="10" t="str">
        <f>VLOOKUP(E11963,'Overview Cluster Days'!B:E,3)</f>
        <v>B</v>
      </c>
      <c r="C11963" s="10" t="str">
        <f>VLOOKUP($E11963,'Overview Cluster Days'!$B:$G,5)</f>
        <v>Winter</v>
      </c>
      <c r="D11963" s="10" t="str">
        <f>VLOOKUP($E11963,'Overview Cluster Days'!$B:$G,6)</f>
        <v>Weekday</v>
      </c>
      <c r="E11963" s="10">
        <v>20181123</v>
      </c>
      <c r="F11963" s="11">
        <v>10</v>
      </c>
      <c r="G11963" s="85">
        <v>7679259.5299998196</v>
      </c>
      <c r="H11963" s="86">
        <v>48833596.114187598</v>
      </c>
      <c r="I11963" s="86">
        <v>28293531.1256961</v>
      </c>
      <c r="J11963" s="86">
        <v>10171956.3279998</v>
      </c>
      <c r="K11963" s="86">
        <v>7347855.1539551504</v>
      </c>
      <c r="L11963" s="86">
        <v>46803.364000000001</v>
      </c>
      <c r="M11963" s="86">
        <v>8664054.4893550407</v>
      </c>
      <c r="N11963" s="86">
        <v>3215546.6265389798</v>
      </c>
      <c r="O11963" s="86">
        <v>1145703.6819997199</v>
      </c>
      <c r="P11963" s="67">
        <v>619770.13250180101</v>
      </c>
      <c r="Q11963" s="85">
        <v>102326198.251838</v>
      </c>
      <c r="R11963" s="86">
        <v>13691878.294395501</v>
      </c>
      <c r="S11963" s="91">
        <v>-1.4455261407419999E-2</v>
      </c>
      <c r="T11963" s="67">
        <v>116018076.53177901</v>
      </c>
    </row>
    <row r="11964" spans="1:20" x14ac:dyDescent="0.25">
      <c r="A11964" t="s">
        <v>26</v>
      </c>
      <c r="B11964" s="10" t="str">
        <f>VLOOKUP(E11964,'Overview Cluster Days'!B:E,3)</f>
        <v>B</v>
      </c>
      <c r="C11964" s="10" t="str">
        <f>VLOOKUP($E11964,'Overview Cluster Days'!$B:$G,5)</f>
        <v>Winter</v>
      </c>
      <c r="D11964" s="10" t="str">
        <f>VLOOKUP($E11964,'Overview Cluster Days'!$B:$G,6)</f>
        <v>Weekday</v>
      </c>
      <c r="E11964" s="10">
        <v>20181123</v>
      </c>
      <c r="F11964" s="11">
        <v>11</v>
      </c>
      <c r="G11964" s="85">
        <v>7427723.1339980001</v>
      </c>
      <c r="H11964" s="86">
        <v>50083410.583470598</v>
      </c>
      <c r="I11964" s="86">
        <v>27927148.4789837</v>
      </c>
      <c r="J11964" s="86">
        <v>9693460.5499980003</v>
      </c>
      <c r="K11964" s="86">
        <v>8341131.1432139799</v>
      </c>
      <c r="L11964" s="86">
        <v>63889.095999999998</v>
      </c>
      <c r="M11964" s="86">
        <v>8702462.6649420392</v>
      </c>
      <c r="N11964" s="86">
        <v>3484475.50571062</v>
      </c>
      <c r="O11964" s="86">
        <v>1188835.21799889</v>
      </c>
      <c r="P11964" s="67">
        <v>459159.578137365</v>
      </c>
      <c r="Q11964" s="85">
        <v>103472873.88966399</v>
      </c>
      <c r="R11964" s="86">
        <v>13898822.0627889</v>
      </c>
      <c r="S11964" s="91">
        <v>2.0909423241391799E-2</v>
      </c>
      <c r="T11964" s="67">
        <v>117371695.973363</v>
      </c>
    </row>
    <row r="11965" spans="1:20" x14ac:dyDescent="0.25">
      <c r="A11965" t="s">
        <v>26</v>
      </c>
      <c r="B11965" s="10" t="str">
        <f>VLOOKUP(E11965,'Overview Cluster Days'!B:E,3)</f>
        <v>B</v>
      </c>
      <c r="C11965" s="10" t="str">
        <f>VLOOKUP($E11965,'Overview Cluster Days'!$B:$G,5)</f>
        <v>Winter</v>
      </c>
      <c r="D11965" s="10" t="str">
        <f>VLOOKUP($E11965,'Overview Cluster Days'!$B:$G,6)</f>
        <v>Weekday</v>
      </c>
      <c r="E11965" s="10">
        <v>20181123</v>
      </c>
      <c r="F11965" s="11">
        <v>12</v>
      </c>
      <c r="G11965" s="85">
        <v>7613236.0599999996</v>
      </c>
      <c r="H11965" s="86">
        <v>53512869.856083803</v>
      </c>
      <c r="I11965" s="86">
        <v>27447968.7659151</v>
      </c>
      <c r="J11965" s="86">
        <v>9133833.3100000005</v>
      </c>
      <c r="K11965" s="86">
        <v>8012584.3024714096</v>
      </c>
      <c r="L11965" s="86">
        <v>81950.87</v>
      </c>
      <c r="M11965" s="86">
        <v>9205628.5100405607</v>
      </c>
      <c r="N11965" s="86">
        <v>3553553.1522188</v>
      </c>
      <c r="O11965" s="86">
        <v>1249321.3799999999</v>
      </c>
      <c r="P11965" s="67">
        <v>627385.64642220002</v>
      </c>
      <c r="Q11965" s="85">
        <v>105720492.29447</v>
      </c>
      <c r="R11965" s="86">
        <v>14717839.5586816</v>
      </c>
      <c r="S11965" s="91">
        <v>1.0660171174095E-2</v>
      </c>
      <c r="T11965" s="67">
        <v>120438331.863812</v>
      </c>
    </row>
    <row r="11966" spans="1:20" x14ac:dyDescent="0.25">
      <c r="A11966" t="s">
        <v>26</v>
      </c>
      <c r="B11966" s="10" t="str">
        <f>VLOOKUP(E11966,'Overview Cluster Days'!B:E,3)</f>
        <v>B</v>
      </c>
      <c r="C11966" s="10" t="str">
        <f>VLOOKUP($E11966,'Overview Cluster Days'!$B:$G,5)</f>
        <v>Winter</v>
      </c>
      <c r="D11966" s="10" t="str">
        <f>VLOOKUP($E11966,'Overview Cluster Days'!$B:$G,6)</f>
        <v>Weekday</v>
      </c>
      <c r="E11966" s="10">
        <v>20181123</v>
      </c>
      <c r="F11966" s="11">
        <v>13</v>
      </c>
      <c r="G11966" s="85">
        <v>7047750.05299793</v>
      </c>
      <c r="H11966" s="86">
        <v>54575389.223825097</v>
      </c>
      <c r="I11966" s="86">
        <v>26208879.6397436</v>
      </c>
      <c r="J11966" s="86">
        <v>8734958.4869979303</v>
      </c>
      <c r="K11966" s="86">
        <v>7784084.1534100696</v>
      </c>
      <c r="L11966" s="86">
        <v>59594.214</v>
      </c>
      <c r="M11966" s="86">
        <v>9616371.5470549408</v>
      </c>
      <c r="N11966" s="86">
        <v>3582328.67545402</v>
      </c>
      <c r="O11966" s="86">
        <v>1296294.1909988199</v>
      </c>
      <c r="P11966" s="67">
        <v>553237.47633570095</v>
      </c>
      <c r="Q11966" s="85">
        <v>104351061.55697501</v>
      </c>
      <c r="R11966" s="86">
        <v>15107826.103843501</v>
      </c>
      <c r="S11966" s="91">
        <v>1.19396969676018E-2</v>
      </c>
      <c r="T11966" s="67">
        <v>119458887.672758</v>
      </c>
    </row>
    <row r="11967" spans="1:20" x14ac:dyDescent="0.25">
      <c r="A11967" t="s">
        <v>26</v>
      </c>
      <c r="B11967" s="10" t="str">
        <f>VLOOKUP(E11967,'Overview Cluster Days'!B:E,3)</f>
        <v>B</v>
      </c>
      <c r="C11967" s="10" t="str">
        <f>VLOOKUP($E11967,'Overview Cluster Days'!$B:$G,5)</f>
        <v>Winter</v>
      </c>
      <c r="D11967" s="10" t="str">
        <f>VLOOKUP($E11967,'Overview Cluster Days'!$B:$G,6)</f>
        <v>Weekday</v>
      </c>
      <c r="E11967" s="10">
        <v>20181123</v>
      </c>
      <c r="F11967" s="11">
        <v>14</v>
      </c>
      <c r="G11967" s="85">
        <v>7219154.9119950403</v>
      </c>
      <c r="H11967" s="86">
        <v>51659753.898749202</v>
      </c>
      <c r="I11967" s="86">
        <v>24745752.7490732</v>
      </c>
      <c r="J11967" s="86">
        <v>8727809.5160000008</v>
      </c>
      <c r="K11967" s="86">
        <v>7284356.4864396602</v>
      </c>
      <c r="L11967" s="86">
        <v>41297.088000000003</v>
      </c>
      <c r="M11967" s="86">
        <v>9124518.2216004804</v>
      </c>
      <c r="N11967" s="86">
        <v>3364277.2475296599</v>
      </c>
      <c r="O11967" s="86">
        <v>1270649.7050000001</v>
      </c>
      <c r="P11967" s="67">
        <v>581004.18464865605</v>
      </c>
      <c r="Q11967" s="85">
        <v>99636827.562257096</v>
      </c>
      <c r="R11967" s="86">
        <v>14381746.4467788</v>
      </c>
      <c r="S11967" s="91">
        <v>0</v>
      </c>
      <c r="T11967" s="67">
        <v>114018574.009036</v>
      </c>
    </row>
    <row r="11968" spans="1:20" x14ac:dyDescent="0.25">
      <c r="A11968" t="s">
        <v>26</v>
      </c>
      <c r="B11968" s="10" t="str">
        <f>VLOOKUP(E11968,'Overview Cluster Days'!B:E,3)</f>
        <v>B</v>
      </c>
      <c r="C11968" s="10" t="str">
        <f>VLOOKUP($E11968,'Overview Cluster Days'!$B:$G,5)</f>
        <v>Winter</v>
      </c>
      <c r="D11968" s="10" t="str">
        <f>VLOOKUP($E11968,'Overview Cluster Days'!$B:$G,6)</f>
        <v>Weekday</v>
      </c>
      <c r="E11968" s="10">
        <v>20181123</v>
      </c>
      <c r="F11968" s="11">
        <v>15</v>
      </c>
      <c r="G11968" s="85">
        <v>7528890.9100000001</v>
      </c>
      <c r="H11968" s="86">
        <v>48941521.090121202</v>
      </c>
      <c r="I11968" s="86">
        <v>22989068.959919401</v>
      </c>
      <c r="J11968" s="86">
        <v>8837500.4100000001</v>
      </c>
      <c r="K11968" s="86">
        <v>7603975.9328436004</v>
      </c>
      <c r="L11968" s="86">
        <v>37985.85</v>
      </c>
      <c r="M11968" s="86">
        <v>8085198.0888501201</v>
      </c>
      <c r="N11968" s="86">
        <v>3008739.4187565502</v>
      </c>
      <c r="O11968" s="86">
        <v>1228763.72</v>
      </c>
      <c r="P11968" s="67">
        <v>668748.47589060001</v>
      </c>
      <c r="Q11968" s="85">
        <v>95900957.302884296</v>
      </c>
      <c r="R11968" s="86">
        <v>13029435.5534973</v>
      </c>
      <c r="S11968" s="91">
        <v>1.19613645510981E-2</v>
      </c>
      <c r="T11968" s="67">
        <v>108930392.868343</v>
      </c>
    </row>
    <row r="11969" spans="1:20" x14ac:dyDescent="0.25">
      <c r="A11969" t="s">
        <v>26</v>
      </c>
      <c r="B11969" s="10" t="str">
        <f>VLOOKUP(E11969,'Overview Cluster Days'!B:E,3)</f>
        <v>B</v>
      </c>
      <c r="C11969" s="10" t="str">
        <f>VLOOKUP($E11969,'Overview Cluster Days'!$B:$G,5)</f>
        <v>Winter</v>
      </c>
      <c r="D11969" s="10" t="str">
        <f>VLOOKUP($E11969,'Overview Cluster Days'!$B:$G,6)</f>
        <v>Weekday</v>
      </c>
      <c r="E11969" s="10">
        <v>20181123</v>
      </c>
      <c r="F11969" s="11">
        <v>16</v>
      </c>
      <c r="G11969" s="85">
        <v>8144683.0959945796</v>
      </c>
      <c r="H11969" s="86">
        <v>47709343.252165399</v>
      </c>
      <c r="I11969" s="86">
        <v>22282628.929425102</v>
      </c>
      <c r="J11969" s="86">
        <v>9217808.9580000006</v>
      </c>
      <c r="K11969" s="86">
        <v>7440641.0223163404</v>
      </c>
      <c r="L11969" s="86">
        <v>33626.741946091803</v>
      </c>
      <c r="M11969" s="86">
        <v>7353911.6627858598</v>
      </c>
      <c r="N11969" s="86">
        <v>2875663.92010338</v>
      </c>
      <c r="O11969" s="86">
        <v>1170025.4280000001</v>
      </c>
      <c r="P11969" s="67">
        <v>611388.35025200003</v>
      </c>
      <c r="Q11969" s="85">
        <v>94795105.257901505</v>
      </c>
      <c r="R11969" s="86">
        <v>12044616.1030873</v>
      </c>
      <c r="S11969" s="91">
        <v>1.9810103985946599E-3</v>
      </c>
      <c r="T11969" s="67">
        <v>106839721.36296999</v>
      </c>
    </row>
    <row r="11970" spans="1:20" x14ac:dyDescent="0.25">
      <c r="A11970" t="s">
        <v>26</v>
      </c>
      <c r="B11970" s="10" t="str">
        <f>VLOOKUP(E11970,'Overview Cluster Days'!B:E,3)</f>
        <v>B</v>
      </c>
      <c r="C11970" s="10" t="str">
        <f>VLOOKUP($E11970,'Overview Cluster Days'!$B:$G,5)</f>
        <v>Winter</v>
      </c>
      <c r="D11970" s="10" t="str">
        <f>VLOOKUP($E11970,'Overview Cluster Days'!$B:$G,6)</f>
        <v>Weekday</v>
      </c>
      <c r="E11970" s="10">
        <v>20181123</v>
      </c>
      <c r="F11970" s="11">
        <v>17</v>
      </c>
      <c r="G11970" s="85">
        <v>8832617.4900000002</v>
      </c>
      <c r="H11970" s="86">
        <v>46808498.286615498</v>
      </c>
      <c r="I11970" s="86">
        <v>22076394.126344401</v>
      </c>
      <c r="J11970" s="86">
        <v>9929280.5779974703</v>
      </c>
      <c r="K11970" s="86">
        <v>7515114.1839870103</v>
      </c>
      <c r="L11970" s="86">
        <v>51232.94</v>
      </c>
      <c r="M11970" s="86">
        <v>6889491.62045886</v>
      </c>
      <c r="N11970" s="86">
        <v>2825057.8638362898</v>
      </c>
      <c r="O11970" s="86">
        <v>1081750.24199836</v>
      </c>
      <c r="P11970" s="67">
        <v>645821.52931886504</v>
      </c>
      <c r="Q11970" s="85">
        <v>95161904.664944395</v>
      </c>
      <c r="R11970" s="86">
        <v>11493354.195612401</v>
      </c>
      <c r="S11970" s="91">
        <v>-2.9705809429287902E-3</v>
      </c>
      <c r="T11970" s="67">
        <v>106655258.857586</v>
      </c>
    </row>
    <row r="11971" spans="1:20" x14ac:dyDescent="0.25">
      <c r="A11971" t="s">
        <v>26</v>
      </c>
      <c r="B11971" s="10" t="str">
        <f>VLOOKUP(E11971,'Overview Cluster Days'!B:E,3)</f>
        <v>B</v>
      </c>
      <c r="C11971" s="10" t="str">
        <f>VLOOKUP($E11971,'Overview Cluster Days'!$B:$G,5)</f>
        <v>Winter</v>
      </c>
      <c r="D11971" s="10" t="str">
        <f>VLOOKUP($E11971,'Overview Cluster Days'!$B:$G,6)</f>
        <v>Weekday</v>
      </c>
      <c r="E11971" s="10">
        <v>20181123</v>
      </c>
      <c r="F11971" s="11">
        <v>18</v>
      </c>
      <c r="G11971" s="85">
        <v>9201319.1839979608</v>
      </c>
      <c r="H11971" s="86">
        <v>49051136.663419701</v>
      </c>
      <c r="I11971" s="86">
        <v>24785877.3409491</v>
      </c>
      <c r="J11971" s="86">
        <v>10964508.503999099</v>
      </c>
      <c r="K11971" s="86">
        <v>7390351.8386218697</v>
      </c>
      <c r="L11971" s="86">
        <v>50874.323997961597</v>
      </c>
      <c r="M11971" s="86">
        <v>7448528.9326985097</v>
      </c>
      <c r="N11971" s="86">
        <v>2838305.2317508701</v>
      </c>
      <c r="O11971" s="86">
        <v>1016405.18799885</v>
      </c>
      <c r="P11971" s="67">
        <v>714941.188572541</v>
      </c>
      <c r="Q11971" s="85">
        <v>101393193.53098799</v>
      </c>
      <c r="R11971" s="86">
        <v>12069054.865018699</v>
      </c>
      <c r="S11971" s="91">
        <v>9.9737551063299196E-3</v>
      </c>
      <c r="T11971" s="67">
        <v>113462248.40598001</v>
      </c>
    </row>
    <row r="11972" spans="1:20" x14ac:dyDescent="0.25">
      <c r="A11972" t="s">
        <v>26</v>
      </c>
      <c r="B11972" s="10" t="str">
        <f>VLOOKUP(E11972,'Overview Cluster Days'!B:E,3)</f>
        <v>B</v>
      </c>
      <c r="C11972" s="10" t="str">
        <f>VLOOKUP($E11972,'Overview Cluster Days'!$B:$G,5)</f>
        <v>Winter</v>
      </c>
      <c r="D11972" s="10" t="str">
        <f>VLOOKUP($E11972,'Overview Cluster Days'!$B:$G,6)</f>
        <v>Weekday</v>
      </c>
      <c r="E11972" s="10">
        <v>20181123</v>
      </c>
      <c r="F11972" s="11">
        <v>19</v>
      </c>
      <c r="G11972" s="85">
        <v>8884541.4800000004</v>
      </c>
      <c r="H11972" s="86">
        <v>47136689.531153202</v>
      </c>
      <c r="I11972" s="86">
        <v>26595214.467455398</v>
      </c>
      <c r="J11972" s="86">
        <v>9560534.5649980791</v>
      </c>
      <c r="K11972" s="86">
        <v>7703954.7008817997</v>
      </c>
      <c r="L11972" s="86">
        <v>71937.182000000001</v>
      </c>
      <c r="M11972" s="86">
        <v>7620511.5857230397</v>
      </c>
      <c r="N11972" s="86">
        <v>2887675.16306744</v>
      </c>
      <c r="O11972" s="86">
        <v>1121508.4449978699</v>
      </c>
      <c r="P11972" s="67">
        <v>738664.66620257497</v>
      </c>
      <c r="Q11972" s="85">
        <v>99880934.744488493</v>
      </c>
      <c r="R11972" s="86">
        <v>12440297.0419909</v>
      </c>
      <c r="S11972" s="91">
        <v>85410.269130554094</v>
      </c>
      <c r="T11972" s="67">
        <v>112406642.05561</v>
      </c>
    </row>
    <row r="11973" spans="1:20" x14ac:dyDescent="0.25">
      <c r="A11973" t="s">
        <v>26</v>
      </c>
      <c r="B11973" s="10" t="str">
        <f>VLOOKUP(E11973,'Overview Cluster Days'!B:E,3)</f>
        <v>B</v>
      </c>
      <c r="C11973" s="10" t="str">
        <f>VLOOKUP($E11973,'Overview Cluster Days'!$B:$G,5)</f>
        <v>Winter</v>
      </c>
      <c r="D11973" s="10" t="str">
        <f>VLOOKUP($E11973,'Overview Cluster Days'!$B:$G,6)</f>
        <v>Weekday</v>
      </c>
      <c r="E11973" s="10">
        <v>20181123</v>
      </c>
      <c r="F11973" s="11">
        <v>20</v>
      </c>
      <c r="G11973" s="85">
        <v>7463811.9450000003</v>
      </c>
      <c r="H11973" s="86">
        <v>45654474.797183603</v>
      </c>
      <c r="I11973" s="86">
        <v>25743195.523826201</v>
      </c>
      <c r="J11973" s="86">
        <v>8290464.892</v>
      </c>
      <c r="K11973" s="86">
        <v>6300362.5484003499</v>
      </c>
      <c r="L11973" s="86">
        <v>46896.514999999999</v>
      </c>
      <c r="M11973" s="86">
        <v>6741780.5296331896</v>
      </c>
      <c r="N11973" s="86">
        <v>2968298.2288437001</v>
      </c>
      <c r="O11973" s="86">
        <v>1153344.3289999999</v>
      </c>
      <c r="P11973" s="67">
        <v>607055.54428769299</v>
      </c>
      <c r="Q11973" s="85">
        <v>93452309.706410095</v>
      </c>
      <c r="R11973" s="86">
        <v>11517375.146764601</v>
      </c>
      <c r="S11973" s="91">
        <v>31258.119431061099</v>
      </c>
      <c r="T11973" s="67">
        <v>105000942.972606</v>
      </c>
    </row>
    <row r="11974" spans="1:20" x14ac:dyDescent="0.25">
      <c r="A11974" t="s">
        <v>26</v>
      </c>
      <c r="B11974" s="10" t="str">
        <f>VLOOKUP(E11974,'Overview Cluster Days'!B:E,3)</f>
        <v>B</v>
      </c>
      <c r="C11974" s="10" t="str">
        <f>VLOOKUP($E11974,'Overview Cluster Days'!$B:$G,5)</f>
        <v>Winter</v>
      </c>
      <c r="D11974" s="10" t="str">
        <f>VLOOKUP($E11974,'Overview Cluster Days'!$B:$G,6)</f>
        <v>Weekday</v>
      </c>
      <c r="E11974" s="10">
        <v>20181123</v>
      </c>
      <c r="F11974" s="11">
        <v>21</v>
      </c>
      <c r="G11974" s="85">
        <v>7426484.9459998803</v>
      </c>
      <c r="H11974" s="86">
        <v>44160586.437098101</v>
      </c>
      <c r="I11974" s="86">
        <v>21631581.847038399</v>
      </c>
      <c r="J11974" s="86">
        <v>7577671.0599999996</v>
      </c>
      <c r="K11974" s="86">
        <v>7591673.5260638501</v>
      </c>
      <c r="L11974" s="86">
        <v>143823.62</v>
      </c>
      <c r="M11974" s="86">
        <v>7044135.4198193597</v>
      </c>
      <c r="N11974" s="86">
        <v>2782738.5408541202</v>
      </c>
      <c r="O11974" s="86">
        <v>1276628.26</v>
      </c>
      <c r="P11974" s="67">
        <v>521888.018431056</v>
      </c>
      <c r="Q11974" s="85">
        <v>88387997.816200197</v>
      </c>
      <c r="R11974" s="86">
        <v>11769213.859104499</v>
      </c>
      <c r="S11974" s="91">
        <v>22419.896627899299</v>
      </c>
      <c r="T11974" s="67">
        <v>100179631.571933</v>
      </c>
    </row>
    <row r="11975" spans="1:20" x14ac:dyDescent="0.25">
      <c r="A11975" t="s">
        <v>26</v>
      </c>
      <c r="B11975" s="10" t="str">
        <f>VLOOKUP(E11975,'Overview Cluster Days'!B:E,3)</f>
        <v>B</v>
      </c>
      <c r="C11975" s="10" t="str">
        <f>VLOOKUP($E11975,'Overview Cluster Days'!$B:$G,5)</f>
        <v>Winter</v>
      </c>
      <c r="D11975" s="10" t="str">
        <f>VLOOKUP($E11975,'Overview Cluster Days'!$B:$G,6)</f>
        <v>Weekday</v>
      </c>
      <c r="E11975" s="10">
        <v>20181123</v>
      </c>
      <c r="F11975" s="11">
        <v>22</v>
      </c>
      <c r="G11975" s="85">
        <v>6651789.7699999996</v>
      </c>
      <c r="H11975" s="86">
        <v>41220792.767671503</v>
      </c>
      <c r="I11975" s="86">
        <v>18761307.629121799</v>
      </c>
      <c r="J11975" s="86">
        <v>6186860.6610000003</v>
      </c>
      <c r="K11975" s="86">
        <v>7609756.07929934</v>
      </c>
      <c r="L11975" s="86">
        <v>218741.016</v>
      </c>
      <c r="M11975" s="86">
        <v>7092915.2147850096</v>
      </c>
      <c r="N11975" s="86">
        <v>2869788.2499242001</v>
      </c>
      <c r="O11975" s="86">
        <v>1353365.4210000001</v>
      </c>
      <c r="P11975" s="67">
        <v>424483.68049783597</v>
      </c>
      <c r="Q11975" s="85">
        <v>80430506.907092601</v>
      </c>
      <c r="R11975" s="86">
        <v>11959293.582207</v>
      </c>
      <c r="S11975" s="91">
        <v>24845.697737640701</v>
      </c>
      <c r="T11975" s="67">
        <v>92414646.187037304</v>
      </c>
    </row>
    <row r="11976" spans="1:20" x14ac:dyDescent="0.25">
      <c r="A11976" t="s">
        <v>26</v>
      </c>
      <c r="B11976" s="10" t="str">
        <f>VLOOKUP(E11976,'Overview Cluster Days'!B:E,3)</f>
        <v>B</v>
      </c>
      <c r="C11976" s="10" t="str">
        <f>VLOOKUP($E11976,'Overview Cluster Days'!$B:$G,5)</f>
        <v>Winter</v>
      </c>
      <c r="D11976" s="10" t="str">
        <f>VLOOKUP($E11976,'Overview Cluster Days'!$B:$G,6)</f>
        <v>Weekday</v>
      </c>
      <c r="E11976" s="10">
        <v>20181123</v>
      </c>
      <c r="F11976" s="11">
        <v>23</v>
      </c>
      <c r="G11976" s="85">
        <v>7474789.7399989497</v>
      </c>
      <c r="H11976" s="86">
        <v>37534328.559500799</v>
      </c>
      <c r="I11976" s="86">
        <v>18877869.609185498</v>
      </c>
      <c r="J11976" s="86">
        <v>5824142.1459994297</v>
      </c>
      <c r="K11976" s="86">
        <v>7367360.64018967</v>
      </c>
      <c r="L11976" s="86">
        <v>217070.21198608799</v>
      </c>
      <c r="M11976" s="86">
        <v>7400734.5950031905</v>
      </c>
      <c r="N11976" s="86">
        <v>2892357.6225847998</v>
      </c>
      <c r="O11976" s="86">
        <v>1470104.9009992001</v>
      </c>
      <c r="P11976" s="67">
        <v>484343.36464497802</v>
      </c>
      <c r="Q11976" s="85">
        <v>77078490.694874302</v>
      </c>
      <c r="R11976" s="86">
        <v>12464610.6952183</v>
      </c>
      <c r="S11976" s="91">
        <v>42998.613161834503</v>
      </c>
      <c r="T11976" s="67">
        <v>89586100.003254399</v>
      </c>
    </row>
    <row r="11977" spans="1:20" x14ac:dyDescent="0.25">
      <c r="A11977" t="s">
        <v>26</v>
      </c>
      <c r="B11977" s="10" t="str">
        <f>VLOOKUP(E11977,'Overview Cluster Days'!B:E,3)</f>
        <v>B</v>
      </c>
      <c r="C11977" s="10" t="str">
        <f>VLOOKUP($E11977,'Overview Cluster Days'!$B:$G,5)</f>
        <v>Winter</v>
      </c>
      <c r="D11977" s="10" t="str">
        <f>VLOOKUP($E11977,'Overview Cluster Days'!$B:$G,6)</f>
        <v>Weekday</v>
      </c>
      <c r="E11977" s="10">
        <v>20181123</v>
      </c>
      <c r="F11977" s="11">
        <v>24</v>
      </c>
      <c r="G11977" s="85">
        <v>7515326.9939966202</v>
      </c>
      <c r="H11977" s="86">
        <v>32640184.004135799</v>
      </c>
      <c r="I11977" s="86">
        <v>18528186.191619501</v>
      </c>
      <c r="J11977" s="86">
        <v>5868496.46</v>
      </c>
      <c r="K11977" s="86">
        <v>7203484.6988081401</v>
      </c>
      <c r="L11977" s="86">
        <v>234597.189996517</v>
      </c>
      <c r="M11977" s="86">
        <v>7407991.2815439198</v>
      </c>
      <c r="N11977" s="86">
        <v>2933901.3045045901</v>
      </c>
      <c r="O11977" s="86">
        <v>1462372.9899999399</v>
      </c>
      <c r="P11977" s="67">
        <v>452971.29995600402</v>
      </c>
      <c r="Q11977" s="85">
        <v>71755678.348560005</v>
      </c>
      <c r="R11977" s="86">
        <v>12491834.066001</v>
      </c>
      <c r="S11977" s="91">
        <v>54444.870311493098</v>
      </c>
      <c r="T11977" s="67">
        <v>84301957.284872502</v>
      </c>
    </row>
    <row r="11978" spans="1:20" x14ac:dyDescent="0.25">
      <c r="A11978" t="s">
        <v>26</v>
      </c>
      <c r="B11978" s="10" t="str">
        <f>VLOOKUP(E11978,'Overview Cluster Days'!B:E,3)</f>
        <v>D</v>
      </c>
      <c r="C11978" s="10" t="str">
        <f>VLOOKUP($E11978,'Overview Cluster Days'!$B:$G,5)</f>
        <v>Winter</v>
      </c>
      <c r="D11978" s="10" t="str">
        <f>VLOOKUP($E11978,'Overview Cluster Days'!$B:$G,6)</f>
        <v>Weekend</v>
      </c>
      <c r="E11978" s="10">
        <v>20181124</v>
      </c>
      <c r="F11978" s="11">
        <v>1</v>
      </c>
      <c r="G11978" s="85">
        <v>7768932.9659960596</v>
      </c>
      <c r="H11978" s="86">
        <v>31403562.274507001</v>
      </c>
      <c r="I11978" s="86">
        <v>17756319.8699595</v>
      </c>
      <c r="J11978" s="86">
        <v>7070281.6809989298</v>
      </c>
      <c r="K11978" s="86">
        <v>6113017.5118394503</v>
      </c>
      <c r="L11978" s="86">
        <v>391055.62999606202</v>
      </c>
      <c r="M11978" s="86">
        <v>7205157.7559324699</v>
      </c>
      <c r="N11978" s="86">
        <v>2957723.5614558598</v>
      </c>
      <c r="O11978" s="86">
        <v>1287986.723</v>
      </c>
      <c r="P11978" s="67">
        <v>521140.69600714702</v>
      </c>
      <c r="Q11978" s="85">
        <v>70112114.303300902</v>
      </c>
      <c r="R11978" s="86">
        <v>12363064.3663915</v>
      </c>
      <c r="S11978" s="91">
        <v>30838.219939788702</v>
      </c>
      <c r="T11978" s="67">
        <v>82506016.889632195</v>
      </c>
    </row>
    <row r="11979" spans="1:20" x14ac:dyDescent="0.25">
      <c r="A11979" t="s">
        <v>26</v>
      </c>
      <c r="B11979" s="10" t="str">
        <f>VLOOKUP(E11979,'Overview Cluster Days'!B:E,3)</f>
        <v>D</v>
      </c>
      <c r="C11979" s="10" t="str">
        <f>VLOOKUP($E11979,'Overview Cluster Days'!$B:$G,5)</f>
        <v>Winter</v>
      </c>
      <c r="D11979" s="10" t="str">
        <f>VLOOKUP($E11979,'Overview Cluster Days'!$B:$G,6)</f>
        <v>Weekend</v>
      </c>
      <c r="E11979" s="10">
        <v>20181124</v>
      </c>
      <c r="F11979" s="11">
        <v>2</v>
      </c>
      <c r="G11979" s="85">
        <v>8962841.7799990103</v>
      </c>
      <c r="H11979" s="86">
        <v>32232961.491725001</v>
      </c>
      <c r="I11979" s="86">
        <v>16822408.136597998</v>
      </c>
      <c r="J11979" s="86">
        <v>5831248.5199989099</v>
      </c>
      <c r="K11979" s="86">
        <v>6150138.7048821701</v>
      </c>
      <c r="L11979" s="86">
        <v>386867.96999900998</v>
      </c>
      <c r="M11979" s="86">
        <v>7598494.188054</v>
      </c>
      <c r="N11979" s="86">
        <v>3275964.2632719702</v>
      </c>
      <c r="O11979" s="86">
        <v>1298244.3099998001</v>
      </c>
      <c r="P11979" s="67">
        <v>578673.21574263601</v>
      </c>
      <c r="Q11979" s="85">
        <v>69999598.633203104</v>
      </c>
      <c r="R11979" s="86">
        <v>13138243.9470674</v>
      </c>
      <c r="S11979" s="91">
        <v>87071.239141875994</v>
      </c>
      <c r="T11979" s="67">
        <v>83224913.819412395</v>
      </c>
    </row>
    <row r="11980" spans="1:20" x14ac:dyDescent="0.25">
      <c r="A11980" t="s">
        <v>26</v>
      </c>
      <c r="B11980" s="10" t="str">
        <f>VLOOKUP(E11980,'Overview Cluster Days'!B:E,3)</f>
        <v>D</v>
      </c>
      <c r="C11980" s="10" t="str">
        <f>VLOOKUP($E11980,'Overview Cluster Days'!$B:$G,5)</f>
        <v>Winter</v>
      </c>
      <c r="D11980" s="10" t="str">
        <f>VLOOKUP($E11980,'Overview Cluster Days'!$B:$G,6)</f>
        <v>Weekend</v>
      </c>
      <c r="E11980" s="10">
        <v>20181124</v>
      </c>
      <c r="F11980" s="11">
        <v>3</v>
      </c>
      <c r="G11980" s="85">
        <v>8882312.2670000009</v>
      </c>
      <c r="H11980" s="86">
        <v>30761602.569156501</v>
      </c>
      <c r="I11980" s="86">
        <v>17414706.422609799</v>
      </c>
      <c r="J11980" s="86">
        <v>5445599.6599993799</v>
      </c>
      <c r="K11980" s="86">
        <v>5758699.3078784896</v>
      </c>
      <c r="L11980" s="86">
        <v>418854.97899999999</v>
      </c>
      <c r="M11980" s="86">
        <v>7430708.97511876</v>
      </c>
      <c r="N11980" s="86">
        <v>3444126.60434413</v>
      </c>
      <c r="O11980" s="86">
        <v>1413294.88</v>
      </c>
      <c r="P11980" s="67">
        <v>599177.98518690001</v>
      </c>
      <c r="Q11980" s="85">
        <v>68262920.226644099</v>
      </c>
      <c r="R11980" s="86">
        <v>13306163.423649799</v>
      </c>
      <c r="S11980" s="91">
        <v>42780.637693084798</v>
      </c>
      <c r="T11980" s="67">
        <v>81611864.287986994</v>
      </c>
    </row>
    <row r="11981" spans="1:20" x14ac:dyDescent="0.25">
      <c r="A11981" t="s">
        <v>26</v>
      </c>
      <c r="B11981" s="10" t="str">
        <f>VLOOKUP(E11981,'Overview Cluster Days'!B:E,3)</f>
        <v>D</v>
      </c>
      <c r="C11981" s="10" t="str">
        <f>VLOOKUP($E11981,'Overview Cluster Days'!$B:$G,5)</f>
        <v>Winter</v>
      </c>
      <c r="D11981" s="10" t="str">
        <f>VLOOKUP($E11981,'Overview Cluster Days'!$B:$G,6)</f>
        <v>Weekend</v>
      </c>
      <c r="E11981" s="10">
        <v>20181124</v>
      </c>
      <c r="F11981" s="11">
        <v>4</v>
      </c>
      <c r="G11981" s="85">
        <v>8888619.3320000004</v>
      </c>
      <c r="H11981" s="86">
        <v>31263518.553771898</v>
      </c>
      <c r="I11981" s="86">
        <v>17653372.8539575</v>
      </c>
      <c r="J11981" s="86">
        <v>5229208.2759999996</v>
      </c>
      <c r="K11981" s="86">
        <v>5852857.0977275996</v>
      </c>
      <c r="L11981" s="86">
        <v>426304.78399575601</v>
      </c>
      <c r="M11981" s="86">
        <v>7630628.5368460501</v>
      </c>
      <c r="N11981" s="86">
        <v>3756457.3340873201</v>
      </c>
      <c r="O11981" s="86">
        <v>1502221.324</v>
      </c>
      <c r="P11981" s="67">
        <v>595919.62796242698</v>
      </c>
      <c r="Q11981" s="85">
        <v>68887576.113456994</v>
      </c>
      <c r="R11981" s="86">
        <v>13911531.6068915</v>
      </c>
      <c r="S11981" s="91">
        <v>8281.6049645692092</v>
      </c>
      <c r="T11981" s="67">
        <v>82807389.325313106</v>
      </c>
    </row>
    <row r="11982" spans="1:20" x14ac:dyDescent="0.25">
      <c r="A11982" t="s">
        <v>26</v>
      </c>
      <c r="B11982" s="10" t="str">
        <f>VLOOKUP(E11982,'Overview Cluster Days'!B:E,3)</f>
        <v>D</v>
      </c>
      <c r="C11982" s="10" t="str">
        <f>VLOOKUP($E11982,'Overview Cluster Days'!$B:$G,5)</f>
        <v>Winter</v>
      </c>
      <c r="D11982" s="10" t="str">
        <f>VLOOKUP($E11982,'Overview Cluster Days'!$B:$G,6)</f>
        <v>Weekend</v>
      </c>
      <c r="E11982" s="10">
        <v>20181124</v>
      </c>
      <c r="F11982" s="11">
        <v>5</v>
      </c>
      <c r="G11982" s="85">
        <v>8371328.2400000002</v>
      </c>
      <c r="H11982" s="86">
        <v>30471500.423659898</v>
      </c>
      <c r="I11982" s="86">
        <v>17512889.459505599</v>
      </c>
      <c r="J11982" s="86">
        <v>5224047.0199992098</v>
      </c>
      <c r="K11982" s="86">
        <v>6403808.1144975498</v>
      </c>
      <c r="L11982" s="86">
        <v>427181.36</v>
      </c>
      <c r="M11982" s="86">
        <v>7734392.1075531999</v>
      </c>
      <c r="N11982" s="86">
        <v>3858992.5477659302</v>
      </c>
      <c r="O11982" s="86">
        <v>1529279.0599968301</v>
      </c>
      <c r="P11982" s="67">
        <v>568085.93035408505</v>
      </c>
      <c r="Q11982" s="85">
        <v>67983573.257662296</v>
      </c>
      <c r="R11982" s="86">
        <v>14117931.0056701</v>
      </c>
      <c r="S11982" s="91">
        <v>-2.5976562872528999E-2</v>
      </c>
      <c r="T11982" s="67">
        <v>82101504.237355798</v>
      </c>
    </row>
    <row r="11983" spans="1:20" x14ac:dyDescent="0.25">
      <c r="A11983" t="s">
        <v>26</v>
      </c>
      <c r="B11983" s="10" t="str">
        <f>VLOOKUP(E11983,'Overview Cluster Days'!B:E,3)</f>
        <v>D</v>
      </c>
      <c r="C11983" s="10" t="str">
        <f>VLOOKUP($E11983,'Overview Cluster Days'!$B:$G,5)</f>
        <v>Winter</v>
      </c>
      <c r="D11983" s="10" t="str">
        <f>VLOOKUP($E11983,'Overview Cluster Days'!$B:$G,6)</f>
        <v>Weekend</v>
      </c>
      <c r="E11983" s="10">
        <v>20181124</v>
      </c>
      <c r="F11983" s="11">
        <v>6</v>
      </c>
      <c r="G11983" s="85">
        <v>8436119.4949999992</v>
      </c>
      <c r="H11983" s="86">
        <v>30566897.080831502</v>
      </c>
      <c r="I11983" s="86">
        <v>17111519.477391601</v>
      </c>
      <c r="J11983" s="86">
        <v>5438252.7379997699</v>
      </c>
      <c r="K11983" s="86">
        <v>5769552.8946549296</v>
      </c>
      <c r="L11983" s="86">
        <v>429116.78</v>
      </c>
      <c r="M11983" s="86">
        <v>7774482.7238018</v>
      </c>
      <c r="N11983" s="86">
        <v>3726144.6844183598</v>
      </c>
      <c r="O11983" s="86">
        <v>1492934.196</v>
      </c>
      <c r="P11983" s="67">
        <v>561450.60381494195</v>
      </c>
      <c r="Q11983" s="85">
        <v>67322341.6858778</v>
      </c>
      <c r="R11983" s="86">
        <v>13984128.9880351</v>
      </c>
      <c r="S11983" s="91">
        <v>34909.685600616001</v>
      </c>
      <c r="T11983" s="67">
        <v>81341380.359513506</v>
      </c>
    </row>
    <row r="11984" spans="1:20" x14ac:dyDescent="0.25">
      <c r="A11984" t="s">
        <v>26</v>
      </c>
      <c r="B11984" s="10" t="str">
        <f>VLOOKUP(E11984,'Overview Cluster Days'!B:E,3)</f>
        <v>D</v>
      </c>
      <c r="C11984" s="10" t="str">
        <f>VLOOKUP($E11984,'Overview Cluster Days'!$B:$G,5)</f>
        <v>Winter</v>
      </c>
      <c r="D11984" s="10" t="str">
        <f>VLOOKUP($E11984,'Overview Cluster Days'!$B:$G,6)</f>
        <v>Weekend</v>
      </c>
      <c r="E11984" s="10">
        <v>20181124</v>
      </c>
      <c r="F11984" s="11">
        <v>7</v>
      </c>
      <c r="G11984" s="85">
        <v>6453154.4499952998</v>
      </c>
      <c r="H11984" s="86">
        <v>30208136.390435901</v>
      </c>
      <c r="I11984" s="86">
        <v>17426182.579496998</v>
      </c>
      <c r="J11984" s="86">
        <v>5695066.0219996404</v>
      </c>
      <c r="K11984" s="86">
        <v>5894024.1844602898</v>
      </c>
      <c r="L11984" s="86">
        <v>397857.79999628902</v>
      </c>
      <c r="M11984" s="86">
        <v>8328398.2886383301</v>
      </c>
      <c r="N11984" s="86">
        <v>3412157.6244558799</v>
      </c>
      <c r="O11984" s="86">
        <v>1371527.00799806</v>
      </c>
      <c r="P11984" s="67">
        <v>566469.85875615105</v>
      </c>
      <c r="Q11984" s="85">
        <v>65676563.6263882</v>
      </c>
      <c r="R11984" s="86">
        <v>14076410.5798447</v>
      </c>
      <c r="S11984" s="91">
        <v>55383.585734985303</v>
      </c>
      <c r="T11984" s="67">
        <v>79808357.791967899</v>
      </c>
    </row>
    <row r="11985" spans="1:20" x14ac:dyDescent="0.25">
      <c r="A11985" t="s">
        <v>26</v>
      </c>
      <c r="B11985" s="10" t="str">
        <f>VLOOKUP(E11985,'Overview Cluster Days'!B:E,3)</f>
        <v>D</v>
      </c>
      <c r="C11985" s="10" t="str">
        <f>VLOOKUP($E11985,'Overview Cluster Days'!$B:$G,5)</f>
        <v>Winter</v>
      </c>
      <c r="D11985" s="10" t="str">
        <f>VLOOKUP($E11985,'Overview Cluster Days'!$B:$G,6)</f>
        <v>Weekend</v>
      </c>
      <c r="E11985" s="10">
        <v>20181124</v>
      </c>
      <c r="F11985" s="11">
        <v>8</v>
      </c>
      <c r="G11985" s="85">
        <v>6796681.0149995796</v>
      </c>
      <c r="H11985" s="86">
        <v>31284956.166887999</v>
      </c>
      <c r="I11985" s="86">
        <v>18227231.812950499</v>
      </c>
      <c r="J11985" s="86">
        <v>6117886.9380000001</v>
      </c>
      <c r="K11985" s="86">
        <v>5868140.62953748</v>
      </c>
      <c r="L11985" s="86">
        <v>347907.39</v>
      </c>
      <c r="M11985" s="86">
        <v>7913525.4276394499</v>
      </c>
      <c r="N11985" s="86">
        <v>3334835.1143627199</v>
      </c>
      <c r="O11985" s="86">
        <v>1299785.0779985001</v>
      </c>
      <c r="P11985" s="67">
        <v>415346.96303025802</v>
      </c>
      <c r="Q11985" s="85">
        <v>68294896.562375501</v>
      </c>
      <c r="R11985" s="86">
        <v>13311399.973030901</v>
      </c>
      <c r="S11985" s="91">
        <v>35655.905256454796</v>
      </c>
      <c r="T11985" s="67">
        <v>81641952.440662906</v>
      </c>
    </row>
    <row r="11986" spans="1:20" x14ac:dyDescent="0.25">
      <c r="A11986" t="s">
        <v>26</v>
      </c>
      <c r="B11986" s="10" t="str">
        <f>VLOOKUP(E11986,'Overview Cluster Days'!B:E,3)</f>
        <v>D</v>
      </c>
      <c r="C11986" s="10" t="str">
        <f>VLOOKUP($E11986,'Overview Cluster Days'!$B:$G,5)</f>
        <v>Winter</v>
      </c>
      <c r="D11986" s="10" t="str">
        <f>VLOOKUP($E11986,'Overview Cluster Days'!$B:$G,6)</f>
        <v>Weekend</v>
      </c>
      <c r="E11986" s="10">
        <v>20181124</v>
      </c>
      <c r="F11986" s="11">
        <v>9</v>
      </c>
      <c r="G11986" s="85">
        <v>7788661.3949998496</v>
      </c>
      <c r="H11986" s="86">
        <v>34437658.098084301</v>
      </c>
      <c r="I11986" s="86">
        <v>18276338.1495432</v>
      </c>
      <c r="J11986" s="86">
        <v>5772912.1499958904</v>
      </c>
      <c r="K11986" s="86">
        <v>5811982.7847384596</v>
      </c>
      <c r="L11986" s="86">
        <v>306253.97498599801</v>
      </c>
      <c r="M11986" s="86">
        <v>7393542.06090625</v>
      </c>
      <c r="N11986" s="86">
        <v>3412117.8844883498</v>
      </c>
      <c r="O11986" s="86">
        <v>1079018.3549979699</v>
      </c>
      <c r="P11986" s="67">
        <v>414902.74055265402</v>
      </c>
      <c r="Q11986" s="85">
        <v>72087552.577361599</v>
      </c>
      <c r="R11986" s="86">
        <v>12605835.0159312</v>
      </c>
      <c r="S11986" s="91">
        <v>-7.8308107331395097E-3</v>
      </c>
      <c r="T11986" s="67">
        <v>84693387.585462004</v>
      </c>
    </row>
    <row r="11987" spans="1:20" x14ac:dyDescent="0.25">
      <c r="A11987" t="s">
        <v>26</v>
      </c>
      <c r="B11987" s="10" t="str">
        <f>VLOOKUP(E11987,'Overview Cluster Days'!B:E,3)</f>
        <v>D</v>
      </c>
      <c r="C11987" s="10" t="str">
        <f>VLOOKUP($E11987,'Overview Cluster Days'!$B:$G,5)</f>
        <v>Winter</v>
      </c>
      <c r="D11987" s="10" t="str">
        <f>VLOOKUP($E11987,'Overview Cluster Days'!$B:$G,6)</f>
        <v>Weekend</v>
      </c>
      <c r="E11987" s="10">
        <v>20181124</v>
      </c>
      <c r="F11987" s="11">
        <v>10</v>
      </c>
      <c r="G11987" s="85">
        <v>8129375.9089961499</v>
      </c>
      <c r="H11987" s="86">
        <v>40620355.183777802</v>
      </c>
      <c r="I11987" s="86">
        <v>20365039.0104439</v>
      </c>
      <c r="J11987" s="86">
        <v>6762457.4259989997</v>
      </c>
      <c r="K11987" s="86">
        <v>5780715.15295373</v>
      </c>
      <c r="L11987" s="86">
        <v>251430.962981308</v>
      </c>
      <c r="M11987" s="86">
        <v>7562402.2167328699</v>
      </c>
      <c r="N11987" s="86">
        <v>4074936.0339207202</v>
      </c>
      <c r="O11987" s="86">
        <v>930183.45599900105</v>
      </c>
      <c r="P11987" s="67">
        <v>388285.01063944999</v>
      </c>
      <c r="Q11987" s="85">
        <v>81657942.6821706</v>
      </c>
      <c r="R11987" s="86">
        <v>13207237.680273401</v>
      </c>
      <c r="S11987" s="91">
        <v>1.51907349936664E-2</v>
      </c>
      <c r="T11987" s="67">
        <v>94865180.3776346</v>
      </c>
    </row>
    <row r="11988" spans="1:20" x14ac:dyDescent="0.25">
      <c r="A11988" t="s">
        <v>26</v>
      </c>
      <c r="B11988" s="10" t="str">
        <f>VLOOKUP(E11988,'Overview Cluster Days'!B:E,3)</f>
        <v>D</v>
      </c>
      <c r="C11988" s="10" t="str">
        <f>VLOOKUP($E11988,'Overview Cluster Days'!$B:$G,5)</f>
        <v>Winter</v>
      </c>
      <c r="D11988" s="10" t="str">
        <f>VLOOKUP($E11988,'Overview Cluster Days'!$B:$G,6)</f>
        <v>Weekend</v>
      </c>
      <c r="E11988" s="10">
        <v>20181124</v>
      </c>
      <c r="F11988" s="11">
        <v>11</v>
      </c>
      <c r="G11988" s="85">
        <v>8546582.9849985093</v>
      </c>
      <c r="H11988" s="86">
        <v>44054351.913086399</v>
      </c>
      <c r="I11988" s="86">
        <v>21084246.236566</v>
      </c>
      <c r="J11988" s="86">
        <v>7054261.3150000004</v>
      </c>
      <c r="K11988" s="86">
        <v>5536315.0465912102</v>
      </c>
      <c r="L11988" s="86">
        <v>204314.776983663</v>
      </c>
      <c r="M11988" s="86">
        <v>7775896.9816092905</v>
      </c>
      <c r="N11988" s="86">
        <v>4482097.0000614403</v>
      </c>
      <c r="O11988" s="86">
        <v>840690.21</v>
      </c>
      <c r="P11988" s="67">
        <v>378535.07237267599</v>
      </c>
      <c r="Q11988" s="85">
        <v>86275757.496242106</v>
      </c>
      <c r="R11988" s="86">
        <v>13681534.041027101</v>
      </c>
      <c r="S11988" s="91">
        <v>-5.6068418780341701E-3</v>
      </c>
      <c r="T11988" s="67">
        <v>99957291.5316623</v>
      </c>
    </row>
    <row r="11989" spans="1:20" x14ac:dyDescent="0.25">
      <c r="A11989" t="s">
        <v>26</v>
      </c>
      <c r="B11989" s="10" t="str">
        <f>VLOOKUP(E11989,'Overview Cluster Days'!B:E,3)</f>
        <v>D</v>
      </c>
      <c r="C11989" s="10" t="str">
        <f>VLOOKUP($E11989,'Overview Cluster Days'!$B:$G,5)</f>
        <v>Winter</v>
      </c>
      <c r="D11989" s="10" t="str">
        <f>VLOOKUP($E11989,'Overview Cluster Days'!$B:$G,6)</f>
        <v>Weekend</v>
      </c>
      <c r="E11989" s="10">
        <v>20181124</v>
      </c>
      <c r="F11989" s="11">
        <v>12</v>
      </c>
      <c r="G11989" s="85">
        <v>8949910.9599980209</v>
      </c>
      <c r="H11989" s="86">
        <v>44046057.638951696</v>
      </c>
      <c r="I11989" s="86">
        <v>22235467.982133798</v>
      </c>
      <c r="J11989" s="86">
        <v>6972589.9099991601</v>
      </c>
      <c r="K11989" s="86">
        <v>5702739.1831405098</v>
      </c>
      <c r="L11989" s="86">
        <v>181885.39998317801</v>
      </c>
      <c r="M11989" s="86">
        <v>8547316.7070728093</v>
      </c>
      <c r="N11989" s="86">
        <v>4799304.7644544002</v>
      </c>
      <c r="O11989" s="86">
        <v>841690.02</v>
      </c>
      <c r="P11989" s="67">
        <v>391934.58108026301</v>
      </c>
      <c r="Q11989" s="85">
        <v>87906765.674223199</v>
      </c>
      <c r="R11989" s="86">
        <v>14762131.4725907</v>
      </c>
      <c r="S11989" s="91">
        <v>3.5505294799804701E-3</v>
      </c>
      <c r="T11989" s="67">
        <v>102668897.150364</v>
      </c>
    </row>
    <row r="11990" spans="1:20" x14ac:dyDescent="0.25">
      <c r="A11990" t="s">
        <v>26</v>
      </c>
      <c r="B11990" s="10" t="str">
        <f>VLOOKUP(E11990,'Overview Cluster Days'!B:E,3)</f>
        <v>D</v>
      </c>
      <c r="C11990" s="10" t="str">
        <f>VLOOKUP($E11990,'Overview Cluster Days'!$B:$G,5)</f>
        <v>Winter</v>
      </c>
      <c r="D11990" s="10" t="str">
        <f>VLOOKUP($E11990,'Overview Cluster Days'!$B:$G,6)</f>
        <v>Weekend</v>
      </c>
      <c r="E11990" s="10">
        <v>20181124</v>
      </c>
      <c r="F11990" s="11">
        <v>13</v>
      </c>
      <c r="G11990" s="85">
        <v>8795345.0079979803</v>
      </c>
      <c r="H11990" s="86">
        <v>43493415.269249998</v>
      </c>
      <c r="I11990" s="86">
        <v>22226419.185879</v>
      </c>
      <c r="J11990" s="86">
        <v>6819921.6200000001</v>
      </c>
      <c r="K11990" s="86">
        <v>5853986.2498415699</v>
      </c>
      <c r="L11990" s="86">
        <v>183061.59198313899</v>
      </c>
      <c r="M11990" s="86">
        <v>8218176.1955490503</v>
      </c>
      <c r="N11990" s="86">
        <v>4758949.73993765</v>
      </c>
      <c r="O11990" s="86">
        <v>819618.38800000004</v>
      </c>
      <c r="P11990" s="67">
        <v>382475.09822666203</v>
      </c>
      <c r="Q11990" s="85">
        <v>87189087.332968503</v>
      </c>
      <c r="R11990" s="86">
        <v>14362281.013696499</v>
      </c>
      <c r="S11990" s="91">
        <v>1.6699218540452399E-3</v>
      </c>
      <c r="T11990" s="67">
        <v>101551368.348335</v>
      </c>
    </row>
    <row r="11991" spans="1:20" x14ac:dyDescent="0.25">
      <c r="A11991" t="s">
        <v>26</v>
      </c>
      <c r="B11991" s="10" t="str">
        <f>VLOOKUP(E11991,'Overview Cluster Days'!B:E,3)</f>
        <v>D</v>
      </c>
      <c r="C11991" s="10" t="str">
        <f>VLOOKUP($E11991,'Overview Cluster Days'!$B:$G,5)</f>
        <v>Winter</v>
      </c>
      <c r="D11991" s="10" t="str">
        <f>VLOOKUP($E11991,'Overview Cluster Days'!$B:$G,6)</f>
        <v>Weekend</v>
      </c>
      <c r="E11991" s="10">
        <v>20181124</v>
      </c>
      <c r="F11991" s="11">
        <v>14</v>
      </c>
      <c r="G11991" s="85">
        <v>8346293.0899985097</v>
      </c>
      <c r="H11991" s="86">
        <v>40873455.686893299</v>
      </c>
      <c r="I11991" s="86">
        <v>20412564.1026791</v>
      </c>
      <c r="J11991" s="86">
        <v>6887097.5980000002</v>
      </c>
      <c r="K11991" s="86">
        <v>5934797.5717795203</v>
      </c>
      <c r="L11991" s="86">
        <v>192056.76997862701</v>
      </c>
      <c r="M11991" s="86">
        <v>7794040.2328013396</v>
      </c>
      <c r="N11991" s="86">
        <v>4556696.5679400396</v>
      </c>
      <c r="O11991" s="86">
        <v>851688.57</v>
      </c>
      <c r="P11991" s="67">
        <v>375620.75499491103</v>
      </c>
      <c r="Q11991" s="85">
        <v>82454208.049350396</v>
      </c>
      <c r="R11991" s="86">
        <v>13770102.8957149</v>
      </c>
      <c r="S11991" s="91">
        <v>12597.5174558409</v>
      </c>
      <c r="T11991" s="67">
        <v>96236908.462521195</v>
      </c>
    </row>
    <row r="11992" spans="1:20" x14ac:dyDescent="0.25">
      <c r="A11992" t="s">
        <v>26</v>
      </c>
      <c r="B11992" s="10" t="str">
        <f>VLOOKUP(E11992,'Overview Cluster Days'!B:E,3)</f>
        <v>D</v>
      </c>
      <c r="C11992" s="10" t="str">
        <f>VLOOKUP($E11992,'Overview Cluster Days'!$B:$G,5)</f>
        <v>Winter</v>
      </c>
      <c r="D11992" s="10" t="str">
        <f>VLOOKUP($E11992,'Overview Cluster Days'!$B:$G,6)</f>
        <v>Weekend</v>
      </c>
      <c r="E11992" s="10">
        <v>20181124</v>
      </c>
      <c r="F11992" s="11">
        <v>15</v>
      </c>
      <c r="G11992" s="85">
        <v>8962097.5150000006</v>
      </c>
      <c r="H11992" s="86">
        <v>37315110.642024003</v>
      </c>
      <c r="I11992" s="86">
        <v>17809034.9579373</v>
      </c>
      <c r="J11992" s="86">
        <v>6941000.2750000004</v>
      </c>
      <c r="K11992" s="86">
        <v>6258228.2971107997</v>
      </c>
      <c r="L11992" s="86">
        <v>197833.11797507401</v>
      </c>
      <c r="M11992" s="86">
        <v>7590919.28955366</v>
      </c>
      <c r="N11992" s="86">
        <v>3936184.04954291</v>
      </c>
      <c r="O11992" s="86">
        <v>835319.18799999997</v>
      </c>
      <c r="P11992" s="67">
        <v>356960.26511562098</v>
      </c>
      <c r="Q11992" s="85">
        <v>77285471.687072098</v>
      </c>
      <c r="R11992" s="86">
        <v>12917215.9101873</v>
      </c>
      <c r="S11992" s="91">
        <v>3.9556883275508898E-3</v>
      </c>
      <c r="T11992" s="67">
        <v>90202687.601215005</v>
      </c>
    </row>
    <row r="11993" spans="1:20" x14ac:dyDescent="0.25">
      <c r="A11993" t="s">
        <v>26</v>
      </c>
      <c r="B11993" s="10" t="str">
        <f>VLOOKUP(E11993,'Overview Cluster Days'!B:E,3)</f>
        <v>D</v>
      </c>
      <c r="C11993" s="10" t="str">
        <f>VLOOKUP($E11993,'Overview Cluster Days'!$B:$G,5)</f>
        <v>Winter</v>
      </c>
      <c r="D11993" s="10" t="str">
        <f>VLOOKUP($E11993,'Overview Cluster Days'!$B:$G,6)</f>
        <v>Weekend</v>
      </c>
      <c r="E11993" s="10">
        <v>20181124</v>
      </c>
      <c r="F11993" s="11">
        <v>16</v>
      </c>
      <c r="G11993" s="85">
        <v>9074079.7699951492</v>
      </c>
      <c r="H11993" s="86">
        <v>36159903.158844098</v>
      </c>
      <c r="I11993" s="86">
        <v>17213275.222413901</v>
      </c>
      <c r="J11993" s="86">
        <v>7014256.3399971304</v>
      </c>
      <c r="K11993" s="86">
        <v>6585999.3156225299</v>
      </c>
      <c r="L11993" s="86">
        <v>177992.36998525599</v>
      </c>
      <c r="M11993" s="86">
        <v>7454766.1356908102</v>
      </c>
      <c r="N11993" s="86">
        <v>3421831.0548226698</v>
      </c>
      <c r="O11993" s="86">
        <v>811025.10999722895</v>
      </c>
      <c r="P11993" s="67">
        <v>344061.85672396998</v>
      </c>
      <c r="Q11993" s="85">
        <v>76047513.8068728</v>
      </c>
      <c r="R11993" s="86">
        <v>12209676.527219901</v>
      </c>
      <c r="S11993" s="91">
        <v>-6.4369203173555399E-3</v>
      </c>
      <c r="T11993" s="67">
        <v>88257190.327655807</v>
      </c>
    </row>
    <row r="11994" spans="1:20" x14ac:dyDescent="0.25">
      <c r="A11994" t="s">
        <v>26</v>
      </c>
      <c r="B11994" s="10" t="str">
        <f>VLOOKUP(E11994,'Overview Cluster Days'!B:E,3)</f>
        <v>D</v>
      </c>
      <c r="C11994" s="10" t="str">
        <f>VLOOKUP($E11994,'Overview Cluster Days'!$B:$G,5)</f>
        <v>Winter</v>
      </c>
      <c r="D11994" s="10" t="str">
        <f>VLOOKUP($E11994,'Overview Cluster Days'!$B:$G,6)</f>
        <v>Weekend</v>
      </c>
      <c r="E11994" s="10">
        <v>20181124</v>
      </c>
      <c r="F11994" s="11">
        <v>17</v>
      </c>
      <c r="G11994" s="85">
        <v>9308418.6599977706</v>
      </c>
      <c r="H11994" s="86">
        <v>37920591.4058396</v>
      </c>
      <c r="I11994" s="86">
        <v>16857941.861513101</v>
      </c>
      <c r="J11994" s="86">
        <v>7538815.5499999998</v>
      </c>
      <c r="K11994" s="86">
        <v>7139958.9588164696</v>
      </c>
      <c r="L11994" s="86">
        <v>144238.784991936</v>
      </c>
      <c r="M11994" s="86">
        <v>7227773.8175132303</v>
      </c>
      <c r="N11994" s="86">
        <v>3106490.2458418701</v>
      </c>
      <c r="O11994" s="86">
        <v>718095.77500000002</v>
      </c>
      <c r="P11994" s="67">
        <v>366403.10202370398</v>
      </c>
      <c r="Q11994" s="85">
        <v>78765726.436166897</v>
      </c>
      <c r="R11994" s="86">
        <v>11563001.7253707</v>
      </c>
      <c r="S11994" s="91">
        <v>6.2393189873546397E-3</v>
      </c>
      <c r="T11994" s="67">
        <v>90328728.167777002</v>
      </c>
    </row>
    <row r="11995" spans="1:20" x14ac:dyDescent="0.25">
      <c r="A11995" t="s">
        <v>26</v>
      </c>
      <c r="B11995" s="10" t="str">
        <f>VLOOKUP(E11995,'Overview Cluster Days'!B:E,3)</f>
        <v>D</v>
      </c>
      <c r="C11995" s="10" t="str">
        <f>VLOOKUP($E11995,'Overview Cluster Days'!$B:$G,5)</f>
        <v>Winter</v>
      </c>
      <c r="D11995" s="10" t="str">
        <f>VLOOKUP($E11995,'Overview Cluster Days'!$B:$G,6)</f>
        <v>Weekend</v>
      </c>
      <c r="E11995" s="10">
        <v>20181124</v>
      </c>
      <c r="F11995" s="11">
        <v>18</v>
      </c>
      <c r="G11995" s="85">
        <v>10169474.902000001</v>
      </c>
      <c r="H11995" s="86">
        <v>39672673.825134203</v>
      </c>
      <c r="I11995" s="86">
        <v>19458797.4335283</v>
      </c>
      <c r="J11995" s="86">
        <v>8492503.6799999997</v>
      </c>
      <c r="K11995" s="86">
        <v>6789497.1595454803</v>
      </c>
      <c r="L11995" s="86">
        <v>86916.515987947801</v>
      </c>
      <c r="M11995" s="86">
        <v>7674077.36198634</v>
      </c>
      <c r="N11995" s="86">
        <v>2929318.5872128699</v>
      </c>
      <c r="O11995" s="86">
        <v>671238.68</v>
      </c>
      <c r="P11995" s="67">
        <v>442706.12148922699</v>
      </c>
      <c r="Q11995" s="85">
        <v>84582947.000208095</v>
      </c>
      <c r="R11995" s="86">
        <v>11804257.2666764</v>
      </c>
      <c r="S11995" s="91">
        <v>5585.92624575831</v>
      </c>
      <c r="T11995" s="67">
        <v>96392790.193130195</v>
      </c>
    </row>
    <row r="11996" spans="1:20" x14ac:dyDescent="0.25">
      <c r="A11996" t="s">
        <v>26</v>
      </c>
      <c r="B11996" s="10" t="str">
        <f>VLOOKUP(E11996,'Overview Cluster Days'!B:E,3)</f>
        <v>D</v>
      </c>
      <c r="C11996" s="10" t="str">
        <f>VLOOKUP($E11996,'Overview Cluster Days'!$B:$G,5)</f>
        <v>Winter</v>
      </c>
      <c r="D11996" s="10" t="str">
        <f>VLOOKUP($E11996,'Overview Cluster Days'!$B:$G,6)</f>
        <v>Weekend</v>
      </c>
      <c r="E11996" s="10">
        <v>20181124</v>
      </c>
      <c r="F11996" s="11">
        <v>19</v>
      </c>
      <c r="G11996" s="85">
        <v>10231511.3759999</v>
      </c>
      <c r="H11996" s="86">
        <v>40401623.6080475</v>
      </c>
      <c r="I11996" s="86">
        <v>22470664.230900399</v>
      </c>
      <c r="J11996" s="86">
        <v>7841139.4720000001</v>
      </c>
      <c r="K11996" s="86">
        <v>6171407.7997876396</v>
      </c>
      <c r="L11996" s="86">
        <v>119774.210998614</v>
      </c>
      <c r="M11996" s="86">
        <v>7867709.4901429703</v>
      </c>
      <c r="N11996" s="86">
        <v>2985983.51848712</v>
      </c>
      <c r="O11996" s="86">
        <v>883313.16399999999</v>
      </c>
      <c r="P11996" s="67">
        <v>454321.36978020001</v>
      </c>
      <c r="Q11996" s="85">
        <v>87116346.486735404</v>
      </c>
      <c r="R11996" s="86">
        <v>12311101.7534089</v>
      </c>
      <c r="S11996" s="91">
        <v>146853.44917590299</v>
      </c>
      <c r="T11996" s="67">
        <v>99574301.689320296</v>
      </c>
    </row>
    <row r="11997" spans="1:20" x14ac:dyDescent="0.25">
      <c r="A11997" t="s">
        <v>26</v>
      </c>
      <c r="B11997" s="10" t="str">
        <f>VLOOKUP(E11997,'Overview Cluster Days'!B:E,3)</f>
        <v>D</v>
      </c>
      <c r="C11997" s="10" t="str">
        <f>VLOOKUP($E11997,'Overview Cluster Days'!$B:$G,5)</f>
        <v>Winter</v>
      </c>
      <c r="D11997" s="10" t="str">
        <f>VLOOKUP($E11997,'Overview Cluster Days'!$B:$G,6)</f>
        <v>Weekend</v>
      </c>
      <c r="E11997" s="10">
        <v>20181124</v>
      </c>
      <c r="F11997" s="11">
        <v>20</v>
      </c>
      <c r="G11997" s="85">
        <v>9358555.8819999993</v>
      </c>
      <c r="H11997" s="86">
        <v>37306247.785842001</v>
      </c>
      <c r="I11997" s="86">
        <v>22300098.720160302</v>
      </c>
      <c r="J11997" s="86">
        <v>6073269.9740000004</v>
      </c>
      <c r="K11997" s="86">
        <v>6652692.0736980299</v>
      </c>
      <c r="L11997" s="86">
        <v>154230.516</v>
      </c>
      <c r="M11997" s="86">
        <v>7417528.0612478796</v>
      </c>
      <c r="N11997" s="86">
        <v>2957486.8957546102</v>
      </c>
      <c r="O11997" s="86">
        <v>848711.11600000004</v>
      </c>
      <c r="P11997" s="67">
        <v>365361.29518646002</v>
      </c>
      <c r="Q11997" s="85">
        <v>81690864.435700297</v>
      </c>
      <c r="R11997" s="86">
        <v>11743317.884189</v>
      </c>
      <c r="S11997" s="91">
        <v>61927.710710449101</v>
      </c>
      <c r="T11997" s="67">
        <v>93496110.030599698</v>
      </c>
    </row>
    <row r="11998" spans="1:20" x14ac:dyDescent="0.25">
      <c r="A11998" t="s">
        <v>26</v>
      </c>
      <c r="B11998" s="10" t="str">
        <f>VLOOKUP(E11998,'Overview Cluster Days'!B:E,3)</f>
        <v>D</v>
      </c>
      <c r="C11998" s="10" t="str">
        <f>VLOOKUP($E11998,'Overview Cluster Days'!$B:$G,5)</f>
        <v>Winter</v>
      </c>
      <c r="D11998" s="10" t="str">
        <f>VLOOKUP($E11998,'Overview Cluster Days'!$B:$G,6)</f>
        <v>Weekend</v>
      </c>
      <c r="E11998" s="10">
        <v>20181124</v>
      </c>
      <c r="F11998" s="11">
        <v>21</v>
      </c>
      <c r="G11998" s="85">
        <v>8382425.5759971198</v>
      </c>
      <c r="H11998" s="86">
        <v>31037534.333188798</v>
      </c>
      <c r="I11998" s="86">
        <v>19192691.9345605</v>
      </c>
      <c r="J11998" s="86">
        <v>5589308.2139999997</v>
      </c>
      <c r="K11998" s="86">
        <v>7793597.3353814799</v>
      </c>
      <c r="L11998" s="86">
        <v>206255.006993163</v>
      </c>
      <c r="M11998" s="86">
        <v>7531600.3061811198</v>
      </c>
      <c r="N11998" s="86">
        <v>2844943.56386767</v>
      </c>
      <c r="O11998" s="86">
        <v>910717.90399999998</v>
      </c>
      <c r="P11998" s="67">
        <v>376833.73029197799</v>
      </c>
      <c r="Q11998" s="85">
        <v>71995557.393127903</v>
      </c>
      <c r="R11998" s="86">
        <v>11870350.5113339</v>
      </c>
      <c r="S11998" s="91">
        <v>64989.512530670501</v>
      </c>
      <c r="T11998" s="67">
        <v>83930897.4169925</v>
      </c>
    </row>
    <row r="11999" spans="1:20" x14ac:dyDescent="0.25">
      <c r="A11999" t="s">
        <v>26</v>
      </c>
      <c r="B11999" s="10" t="str">
        <f>VLOOKUP(E11999,'Overview Cluster Days'!B:E,3)</f>
        <v>D</v>
      </c>
      <c r="C11999" s="10" t="str">
        <f>VLOOKUP($E11999,'Overview Cluster Days'!$B:$G,5)</f>
        <v>Winter</v>
      </c>
      <c r="D11999" s="10" t="str">
        <f>VLOOKUP($E11999,'Overview Cluster Days'!$B:$G,6)</f>
        <v>Weekend</v>
      </c>
      <c r="E11999" s="10">
        <v>20181124</v>
      </c>
      <c r="F11999" s="11">
        <v>22</v>
      </c>
      <c r="G11999" s="85">
        <v>7547030.3420000002</v>
      </c>
      <c r="H11999" s="86">
        <v>28122494.4683007</v>
      </c>
      <c r="I11999" s="86">
        <v>16665020.0679539</v>
      </c>
      <c r="J11999" s="86">
        <v>5007765.8449999997</v>
      </c>
      <c r="K11999" s="86">
        <v>7034302.2346695801</v>
      </c>
      <c r="L11999" s="86">
        <v>253961.88</v>
      </c>
      <c r="M11999" s="86">
        <v>7383944.3188558295</v>
      </c>
      <c r="N11999" s="86">
        <v>2738674.25717622</v>
      </c>
      <c r="O11999" s="86">
        <v>987513.58999965398</v>
      </c>
      <c r="P11999" s="67">
        <v>406101.82781600102</v>
      </c>
      <c r="Q11999" s="85">
        <v>64376612.957924202</v>
      </c>
      <c r="R11999" s="86">
        <v>11770195.873847701</v>
      </c>
      <c r="S11999" s="91">
        <v>78617.335177216693</v>
      </c>
      <c r="T11999" s="67">
        <v>76225426.166949093</v>
      </c>
    </row>
    <row r="12000" spans="1:20" x14ac:dyDescent="0.25">
      <c r="A12000" t="s">
        <v>26</v>
      </c>
      <c r="B12000" s="10" t="str">
        <f>VLOOKUP(E12000,'Overview Cluster Days'!B:E,3)</f>
        <v>D</v>
      </c>
      <c r="C12000" s="10" t="str">
        <f>VLOOKUP($E12000,'Overview Cluster Days'!$B:$G,5)</f>
        <v>Winter</v>
      </c>
      <c r="D12000" s="10" t="str">
        <f>VLOOKUP($E12000,'Overview Cluster Days'!$B:$G,6)</f>
        <v>Weekend</v>
      </c>
      <c r="E12000" s="10">
        <v>20181124</v>
      </c>
      <c r="F12000" s="11">
        <v>23</v>
      </c>
      <c r="G12000" s="85">
        <v>8341417.0590000004</v>
      </c>
      <c r="H12000" s="86">
        <v>27553500.1945787</v>
      </c>
      <c r="I12000" s="86">
        <v>17468340.107282698</v>
      </c>
      <c r="J12000" s="86">
        <v>4611692.3899999997</v>
      </c>
      <c r="K12000" s="86">
        <v>7049679.0104922997</v>
      </c>
      <c r="L12000" s="86">
        <v>280921.55599999998</v>
      </c>
      <c r="M12000" s="86">
        <v>7285011.7460469101</v>
      </c>
      <c r="N12000" s="86">
        <v>2716091.6273950902</v>
      </c>
      <c r="O12000" s="86">
        <v>1018173.83</v>
      </c>
      <c r="P12000" s="67">
        <v>392092.48409302603</v>
      </c>
      <c r="Q12000" s="85">
        <v>65024628.761353701</v>
      </c>
      <c r="R12000" s="86">
        <v>11692291.243535001</v>
      </c>
      <c r="S12000" s="91">
        <v>82936.146102609302</v>
      </c>
      <c r="T12000" s="67">
        <v>76799856.150991306</v>
      </c>
    </row>
    <row r="12001" spans="1:20" x14ac:dyDescent="0.25">
      <c r="A12001" t="s">
        <v>26</v>
      </c>
      <c r="B12001" s="10" t="str">
        <f>VLOOKUP(E12001,'Overview Cluster Days'!B:E,3)</f>
        <v>D</v>
      </c>
      <c r="C12001" s="10" t="str">
        <f>VLOOKUP($E12001,'Overview Cluster Days'!$B:$G,5)</f>
        <v>Winter</v>
      </c>
      <c r="D12001" s="10" t="str">
        <f>VLOOKUP($E12001,'Overview Cluster Days'!$B:$G,6)</f>
        <v>Weekend</v>
      </c>
      <c r="E12001" s="10">
        <v>20181124</v>
      </c>
      <c r="F12001" s="11">
        <v>24</v>
      </c>
      <c r="G12001" s="85">
        <v>8682142.5639989898</v>
      </c>
      <c r="H12001" s="86">
        <v>25954764.4228395</v>
      </c>
      <c r="I12001" s="86">
        <v>18857592.469908498</v>
      </c>
      <c r="J12001" s="86">
        <v>5225679.1199978199</v>
      </c>
      <c r="K12001" s="86">
        <v>6508907.09333211</v>
      </c>
      <c r="L12001" s="86">
        <v>269271.20599997998</v>
      </c>
      <c r="M12001" s="86">
        <v>7751560.6282054503</v>
      </c>
      <c r="N12001" s="86">
        <v>2675590.19355303</v>
      </c>
      <c r="O12001" s="86">
        <v>1022846.01</v>
      </c>
      <c r="P12001" s="67">
        <v>451590.8941108</v>
      </c>
      <c r="Q12001" s="85">
        <v>65229085.670076899</v>
      </c>
      <c r="R12001" s="86">
        <v>12170858.9318693</v>
      </c>
      <c r="S12001" s="91">
        <v>137197.56439675801</v>
      </c>
      <c r="T12001" s="67">
        <v>77537142.166342899</v>
      </c>
    </row>
    <row r="12002" spans="1:20" x14ac:dyDescent="0.25">
      <c r="A12002" t="s">
        <v>26</v>
      </c>
      <c r="B12002" s="10" t="str">
        <f>VLOOKUP(E12002,'Overview Cluster Days'!B:E,3)</f>
        <v>D</v>
      </c>
      <c r="C12002" s="10" t="str">
        <f>VLOOKUP($E12002,'Overview Cluster Days'!$B:$G,5)</f>
        <v>Winter</v>
      </c>
      <c r="D12002" s="10" t="str">
        <f>VLOOKUP($E12002,'Overview Cluster Days'!$B:$G,6)</f>
        <v>Weekend</v>
      </c>
      <c r="E12002" s="10">
        <v>20181125</v>
      </c>
      <c r="F12002" s="11">
        <v>1</v>
      </c>
      <c r="G12002" s="85">
        <v>7002766.2640000004</v>
      </c>
      <c r="H12002" s="86">
        <v>30639551.5289599</v>
      </c>
      <c r="I12002" s="86">
        <v>17281456.798</v>
      </c>
      <c r="J12002" s="86">
        <v>5151737.76</v>
      </c>
      <c r="K12002" s="86">
        <v>6769230.4630055297</v>
      </c>
      <c r="L12002" s="86">
        <v>383428.07099832798</v>
      </c>
      <c r="M12002" s="86">
        <v>9072711.2280187104</v>
      </c>
      <c r="N12002" s="86">
        <v>2877317.0536210998</v>
      </c>
      <c r="O12002" s="86">
        <v>984458.6</v>
      </c>
      <c r="P12002" s="67">
        <v>497509.854466144</v>
      </c>
      <c r="Q12002" s="85">
        <v>66844742.813965403</v>
      </c>
      <c r="R12002" s="86">
        <v>13815424.807104301</v>
      </c>
      <c r="S12002" s="91">
        <v>78603.133321136207</v>
      </c>
      <c r="T12002" s="67">
        <v>80738770.754390806</v>
      </c>
    </row>
    <row r="12003" spans="1:20" x14ac:dyDescent="0.25">
      <c r="A12003" t="s">
        <v>26</v>
      </c>
      <c r="B12003" s="10" t="str">
        <f>VLOOKUP(E12003,'Overview Cluster Days'!B:E,3)</f>
        <v>D</v>
      </c>
      <c r="C12003" s="10" t="str">
        <f>VLOOKUP($E12003,'Overview Cluster Days'!$B:$G,5)</f>
        <v>Winter</v>
      </c>
      <c r="D12003" s="10" t="str">
        <f>VLOOKUP($E12003,'Overview Cluster Days'!$B:$G,6)</f>
        <v>Weekend</v>
      </c>
      <c r="E12003" s="10">
        <v>20181125</v>
      </c>
      <c r="F12003" s="11">
        <v>2</v>
      </c>
      <c r="G12003" s="85">
        <v>6235271.1299984902</v>
      </c>
      <c r="H12003" s="86">
        <v>34048353.321249403</v>
      </c>
      <c r="I12003" s="86">
        <v>16688499.6152352</v>
      </c>
      <c r="J12003" s="86">
        <v>5897996.5549999997</v>
      </c>
      <c r="K12003" s="86">
        <v>6461936.5937824203</v>
      </c>
      <c r="L12003" s="86">
        <v>372334.71399999998</v>
      </c>
      <c r="M12003" s="86">
        <v>9250808.52127303</v>
      </c>
      <c r="N12003" s="86">
        <v>3322635.1605556002</v>
      </c>
      <c r="O12003" s="86">
        <v>987437.57499999995</v>
      </c>
      <c r="P12003" s="67">
        <v>539260.16395217599</v>
      </c>
      <c r="Q12003" s="85">
        <v>69332057.215265498</v>
      </c>
      <c r="R12003" s="86">
        <v>14472476.1347808</v>
      </c>
      <c r="S12003" s="91">
        <v>87386.430857986197</v>
      </c>
      <c r="T12003" s="67">
        <v>83891919.780904293</v>
      </c>
    </row>
    <row r="12004" spans="1:20" x14ac:dyDescent="0.25">
      <c r="A12004" t="s">
        <v>26</v>
      </c>
      <c r="B12004" s="10" t="str">
        <f>VLOOKUP(E12004,'Overview Cluster Days'!B:E,3)</f>
        <v>D</v>
      </c>
      <c r="C12004" s="10" t="str">
        <f>VLOOKUP($E12004,'Overview Cluster Days'!$B:$G,5)</f>
        <v>Winter</v>
      </c>
      <c r="D12004" s="10" t="str">
        <f>VLOOKUP($E12004,'Overview Cluster Days'!$B:$G,6)</f>
        <v>Weekend</v>
      </c>
      <c r="E12004" s="10">
        <v>20181125</v>
      </c>
      <c r="F12004" s="11">
        <v>3</v>
      </c>
      <c r="G12004" s="85">
        <v>5486271.3899986204</v>
      </c>
      <c r="H12004" s="86">
        <v>33313533.561414</v>
      </c>
      <c r="I12004" s="86">
        <v>16131259.777761901</v>
      </c>
      <c r="J12004" s="86">
        <v>5595255.21799968</v>
      </c>
      <c r="K12004" s="86">
        <v>6149225.6510876603</v>
      </c>
      <c r="L12004" s="86">
        <v>404393.59999744699</v>
      </c>
      <c r="M12004" s="86">
        <v>9074936.2589526009</v>
      </c>
      <c r="N12004" s="86">
        <v>3431730.0167436502</v>
      </c>
      <c r="O12004" s="86">
        <v>1037714.71599741</v>
      </c>
      <c r="P12004" s="67">
        <v>489321.23308613797</v>
      </c>
      <c r="Q12004" s="85">
        <v>66675545.5982619</v>
      </c>
      <c r="R12004" s="86">
        <v>14438095.824777201</v>
      </c>
      <c r="S12004" s="91">
        <v>18519.825971893999</v>
      </c>
      <c r="T12004" s="67">
        <v>81132161.249010995</v>
      </c>
    </row>
    <row r="12005" spans="1:20" x14ac:dyDescent="0.25">
      <c r="A12005" t="s">
        <v>26</v>
      </c>
      <c r="B12005" s="10" t="str">
        <f>VLOOKUP(E12005,'Overview Cluster Days'!B:E,3)</f>
        <v>D</v>
      </c>
      <c r="C12005" s="10" t="str">
        <f>VLOOKUP($E12005,'Overview Cluster Days'!$B:$G,5)</f>
        <v>Winter</v>
      </c>
      <c r="D12005" s="10" t="str">
        <f>VLOOKUP($E12005,'Overview Cluster Days'!$B:$G,6)</f>
        <v>Weekend</v>
      </c>
      <c r="E12005" s="10">
        <v>20181125</v>
      </c>
      <c r="F12005" s="11">
        <v>4</v>
      </c>
      <c r="G12005" s="85">
        <v>5361807.0480000004</v>
      </c>
      <c r="H12005" s="86">
        <v>31957309.297862899</v>
      </c>
      <c r="I12005" s="86">
        <v>15643222.1185997</v>
      </c>
      <c r="J12005" s="86">
        <v>5495775.9579999996</v>
      </c>
      <c r="K12005" s="86">
        <v>5991956.8467632802</v>
      </c>
      <c r="L12005" s="86">
        <v>427129.58299999998</v>
      </c>
      <c r="M12005" s="86">
        <v>8662742.949848</v>
      </c>
      <c r="N12005" s="86">
        <v>3559024.3755095</v>
      </c>
      <c r="O12005" s="86">
        <v>1076565.0390000001</v>
      </c>
      <c r="P12005" s="67">
        <v>535391.47726587497</v>
      </c>
      <c r="Q12005" s="85">
        <v>64450071.269225903</v>
      </c>
      <c r="R12005" s="86">
        <v>14260853.4246234</v>
      </c>
      <c r="S12005" s="91">
        <v>7.4111938010901204E-3</v>
      </c>
      <c r="T12005" s="67">
        <v>78710924.701260507</v>
      </c>
    </row>
    <row r="12006" spans="1:20" x14ac:dyDescent="0.25">
      <c r="A12006" t="s">
        <v>26</v>
      </c>
      <c r="B12006" s="10" t="str">
        <f>VLOOKUP(E12006,'Overview Cluster Days'!B:E,3)</f>
        <v>D</v>
      </c>
      <c r="C12006" s="10" t="str">
        <f>VLOOKUP($E12006,'Overview Cluster Days'!$B:$G,5)</f>
        <v>Winter</v>
      </c>
      <c r="D12006" s="10" t="str">
        <f>VLOOKUP($E12006,'Overview Cluster Days'!$B:$G,6)</f>
        <v>Weekend</v>
      </c>
      <c r="E12006" s="10">
        <v>20181125</v>
      </c>
      <c r="F12006" s="11">
        <v>5</v>
      </c>
      <c r="G12006" s="85">
        <v>5542263.6270000003</v>
      </c>
      <c r="H12006" s="86">
        <v>30579151.131223399</v>
      </c>
      <c r="I12006" s="86">
        <v>15539641.259838101</v>
      </c>
      <c r="J12006" s="86">
        <v>5506591.8849999998</v>
      </c>
      <c r="K12006" s="86">
        <v>5609707.6988320099</v>
      </c>
      <c r="L12006" s="86">
        <v>443737.3</v>
      </c>
      <c r="M12006" s="86">
        <v>8490078.0850932691</v>
      </c>
      <c r="N12006" s="86">
        <v>3695785.34091037</v>
      </c>
      <c r="O12006" s="86">
        <v>1101919.7849989401</v>
      </c>
      <c r="P12006" s="67">
        <v>552858.09606659994</v>
      </c>
      <c r="Q12006" s="85">
        <v>62777355.601893499</v>
      </c>
      <c r="R12006" s="86">
        <v>14284378.6070692</v>
      </c>
      <c r="S12006" s="91">
        <v>-5.8679198846220996E-3</v>
      </c>
      <c r="T12006" s="67">
        <v>77061734.203094795</v>
      </c>
    </row>
    <row r="12007" spans="1:20" x14ac:dyDescent="0.25">
      <c r="A12007" t="s">
        <v>26</v>
      </c>
      <c r="B12007" s="10" t="str">
        <f>VLOOKUP(E12007,'Overview Cluster Days'!B:E,3)</f>
        <v>D</v>
      </c>
      <c r="C12007" s="10" t="str">
        <f>VLOOKUP($E12007,'Overview Cluster Days'!$B:$G,5)</f>
        <v>Winter</v>
      </c>
      <c r="D12007" s="10" t="str">
        <f>VLOOKUP($E12007,'Overview Cluster Days'!$B:$G,6)</f>
        <v>Weekend</v>
      </c>
      <c r="E12007" s="10">
        <v>20181125</v>
      </c>
      <c r="F12007" s="11">
        <v>6</v>
      </c>
      <c r="G12007" s="85">
        <v>5376374.7899987102</v>
      </c>
      <c r="H12007" s="86">
        <v>32929200.892895099</v>
      </c>
      <c r="I12007" s="86">
        <v>15494462.0624134</v>
      </c>
      <c r="J12007" s="86">
        <v>5619273.21</v>
      </c>
      <c r="K12007" s="86">
        <v>5834439.5308916904</v>
      </c>
      <c r="L12007" s="86">
        <v>454739.74999812001</v>
      </c>
      <c r="M12007" s="86">
        <v>9186127.3495222591</v>
      </c>
      <c r="N12007" s="86">
        <v>3812726.0554022398</v>
      </c>
      <c r="O12007" s="86">
        <v>1055287.4599997399</v>
      </c>
      <c r="P12007" s="67">
        <v>545073.09499910905</v>
      </c>
      <c r="Q12007" s="85">
        <v>65253750.486198902</v>
      </c>
      <c r="R12007" s="86">
        <v>15053953.7099215</v>
      </c>
      <c r="S12007" s="91">
        <v>-7.3394773062318598E-3</v>
      </c>
      <c r="T12007" s="67">
        <v>80307704.188780904</v>
      </c>
    </row>
    <row r="12008" spans="1:20" x14ac:dyDescent="0.25">
      <c r="A12008" t="s">
        <v>26</v>
      </c>
      <c r="B12008" s="10" t="str">
        <f>VLOOKUP(E12008,'Overview Cluster Days'!B:E,3)</f>
        <v>D</v>
      </c>
      <c r="C12008" s="10" t="str">
        <f>VLOOKUP($E12008,'Overview Cluster Days'!$B:$G,5)</f>
        <v>Winter</v>
      </c>
      <c r="D12008" s="10" t="str">
        <f>VLOOKUP($E12008,'Overview Cluster Days'!$B:$G,6)</f>
        <v>Weekend</v>
      </c>
      <c r="E12008" s="10">
        <v>20181125</v>
      </c>
      <c r="F12008" s="11">
        <v>7</v>
      </c>
      <c r="G12008" s="85">
        <v>5512083.3499987097</v>
      </c>
      <c r="H12008" s="86">
        <v>30458708.914051499</v>
      </c>
      <c r="I12008" s="86">
        <v>16251906.637755999</v>
      </c>
      <c r="J12008" s="86">
        <v>5738934.1079994803</v>
      </c>
      <c r="K12008" s="86">
        <v>6013108.8167656101</v>
      </c>
      <c r="L12008" s="86">
        <v>422202.90999584401</v>
      </c>
      <c r="M12008" s="86">
        <v>9513462.3043348398</v>
      </c>
      <c r="N12008" s="86">
        <v>4121606.2294748798</v>
      </c>
      <c r="O12008" s="86">
        <v>1028072.81799939</v>
      </c>
      <c r="P12008" s="67">
        <v>582767.30809806404</v>
      </c>
      <c r="Q12008" s="85">
        <v>63974741.826571301</v>
      </c>
      <c r="R12008" s="86">
        <v>15668111.569902999</v>
      </c>
      <c r="S12008" s="91">
        <v>1775.6675092007499</v>
      </c>
      <c r="T12008" s="67">
        <v>79644629.0639835</v>
      </c>
    </row>
    <row r="12009" spans="1:20" x14ac:dyDescent="0.25">
      <c r="A12009" t="s">
        <v>26</v>
      </c>
      <c r="B12009" s="10" t="str">
        <f>VLOOKUP(E12009,'Overview Cluster Days'!B:E,3)</f>
        <v>D</v>
      </c>
      <c r="C12009" s="10" t="str">
        <f>VLOOKUP($E12009,'Overview Cluster Days'!$B:$G,5)</f>
        <v>Winter</v>
      </c>
      <c r="D12009" s="10" t="str">
        <f>VLOOKUP($E12009,'Overview Cluster Days'!$B:$G,6)</f>
        <v>Weekend</v>
      </c>
      <c r="E12009" s="10">
        <v>20181125</v>
      </c>
      <c r="F12009" s="11">
        <v>8</v>
      </c>
      <c r="G12009" s="85">
        <v>5685740.3739986299</v>
      </c>
      <c r="H12009" s="86">
        <v>30684984.166260298</v>
      </c>
      <c r="I12009" s="86">
        <v>16536134.635647099</v>
      </c>
      <c r="J12009" s="86">
        <v>5850863.6859999998</v>
      </c>
      <c r="K12009" s="86">
        <v>5925063.6251832005</v>
      </c>
      <c r="L12009" s="86">
        <v>389045.96199764498</v>
      </c>
      <c r="M12009" s="86">
        <v>9055078.1364109702</v>
      </c>
      <c r="N12009" s="86">
        <v>4047446.2789535001</v>
      </c>
      <c r="O12009" s="86">
        <v>1057998.7350000001</v>
      </c>
      <c r="P12009" s="67">
        <v>522746.22162498999</v>
      </c>
      <c r="Q12009" s="85">
        <v>64682786.487089202</v>
      </c>
      <c r="R12009" s="86">
        <v>15072315.3339871</v>
      </c>
      <c r="S12009" s="91">
        <v>16135.2758507997</v>
      </c>
      <c r="T12009" s="67">
        <v>79771237.096927196</v>
      </c>
    </row>
    <row r="12010" spans="1:20" x14ac:dyDescent="0.25">
      <c r="A12010" t="s">
        <v>26</v>
      </c>
      <c r="B12010" s="10" t="str">
        <f>VLOOKUP(E12010,'Overview Cluster Days'!B:E,3)</f>
        <v>D</v>
      </c>
      <c r="C12010" s="10" t="str">
        <f>VLOOKUP($E12010,'Overview Cluster Days'!$B:$G,5)</f>
        <v>Winter</v>
      </c>
      <c r="D12010" s="10" t="str">
        <f>VLOOKUP($E12010,'Overview Cluster Days'!$B:$G,6)</f>
        <v>Weekend</v>
      </c>
      <c r="E12010" s="10">
        <v>20181125</v>
      </c>
      <c r="F12010" s="11">
        <v>9</v>
      </c>
      <c r="G12010" s="85">
        <v>6161507.2189999996</v>
      </c>
      <c r="H12010" s="86">
        <v>30429282.394783299</v>
      </c>
      <c r="I12010" s="86">
        <v>16391769.899917001</v>
      </c>
      <c r="J12010" s="86">
        <v>5750095.6059996402</v>
      </c>
      <c r="K12010" s="86">
        <v>6423229.6307097804</v>
      </c>
      <c r="L12010" s="86">
        <v>360629.74900000001</v>
      </c>
      <c r="M12010" s="86">
        <v>8682214.9315369707</v>
      </c>
      <c r="N12010" s="86">
        <v>4165836.0839556502</v>
      </c>
      <c r="O12010" s="86">
        <v>1113843.6079995499</v>
      </c>
      <c r="P12010" s="67">
        <v>496970.33210599999</v>
      </c>
      <c r="Q12010" s="85">
        <v>65155884.7504097</v>
      </c>
      <c r="R12010" s="86">
        <v>14819494.7045982</v>
      </c>
      <c r="S12010" s="91">
        <v>15934.8130172417</v>
      </c>
      <c r="T12010" s="67">
        <v>79991314.2680251</v>
      </c>
    </row>
    <row r="12011" spans="1:20" x14ac:dyDescent="0.25">
      <c r="A12011" t="s">
        <v>26</v>
      </c>
      <c r="B12011" s="10" t="str">
        <f>VLOOKUP(E12011,'Overview Cluster Days'!B:E,3)</f>
        <v>D</v>
      </c>
      <c r="C12011" s="10" t="str">
        <f>VLOOKUP($E12011,'Overview Cluster Days'!$B:$G,5)</f>
        <v>Winter</v>
      </c>
      <c r="D12011" s="10" t="str">
        <f>VLOOKUP($E12011,'Overview Cluster Days'!$B:$G,6)</f>
        <v>Weekend</v>
      </c>
      <c r="E12011" s="10">
        <v>20181125</v>
      </c>
      <c r="F12011" s="11">
        <v>10</v>
      </c>
      <c r="G12011" s="85">
        <v>6926803.6500000004</v>
      </c>
      <c r="H12011" s="86">
        <v>31688933.6696321</v>
      </c>
      <c r="I12011" s="86">
        <v>17848680.732303999</v>
      </c>
      <c r="J12011" s="86">
        <v>5506148.5360000003</v>
      </c>
      <c r="K12011" s="86">
        <v>7365854.91695931</v>
      </c>
      <c r="L12011" s="86">
        <v>332958.36999346898</v>
      </c>
      <c r="M12011" s="86">
        <v>9082180.9928270299</v>
      </c>
      <c r="N12011" s="86">
        <v>4322207.9989556503</v>
      </c>
      <c r="O12011" s="86">
        <v>1087824.7960000001</v>
      </c>
      <c r="P12011" s="67">
        <v>443150.341908</v>
      </c>
      <c r="Q12011" s="85">
        <v>69336421.504895404</v>
      </c>
      <c r="R12011" s="86">
        <v>15268322.499684099</v>
      </c>
      <c r="S12011" s="91">
        <v>29518.902320785401</v>
      </c>
      <c r="T12011" s="67">
        <v>84634262.906900302</v>
      </c>
    </row>
    <row r="12012" spans="1:20" x14ac:dyDescent="0.25">
      <c r="A12012" t="s">
        <v>26</v>
      </c>
      <c r="B12012" s="10" t="str">
        <f>VLOOKUP(E12012,'Overview Cluster Days'!B:E,3)</f>
        <v>D</v>
      </c>
      <c r="C12012" s="10" t="str">
        <f>VLOOKUP($E12012,'Overview Cluster Days'!$B:$G,5)</f>
        <v>Winter</v>
      </c>
      <c r="D12012" s="10" t="str">
        <f>VLOOKUP($E12012,'Overview Cluster Days'!$B:$G,6)</f>
        <v>Weekend</v>
      </c>
      <c r="E12012" s="10">
        <v>20181125</v>
      </c>
      <c r="F12012" s="11">
        <v>11</v>
      </c>
      <c r="G12012" s="85">
        <v>7387636.3799999999</v>
      </c>
      <c r="H12012" s="86">
        <v>33636528.505015098</v>
      </c>
      <c r="I12012" s="86">
        <v>17679991.372179199</v>
      </c>
      <c r="J12012" s="86">
        <v>5760266.2000000002</v>
      </c>
      <c r="K12012" s="86">
        <v>7481033.41167136</v>
      </c>
      <c r="L12012" s="86">
        <v>338135.53</v>
      </c>
      <c r="M12012" s="86">
        <v>9277964.3802964501</v>
      </c>
      <c r="N12012" s="86">
        <v>4647597.8906758502</v>
      </c>
      <c r="O12012" s="86">
        <v>1114065.3999992099</v>
      </c>
      <c r="P12012" s="67">
        <v>380798.78856865398</v>
      </c>
      <c r="Q12012" s="85">
        <v>71945455.868865594</v>
      </c>
      <c r="R12012" s="86">
        <v>15758561.989540201</v>
      </c>
      <c r="S12012" s="91">
        <v>101451.38101235899</v>
      </c>
      <c r="T12012" s="67">
        <v>87805469.239418194</v>
      </c>
    </row>
    <row r="12013" spans="1:20" x14ac:dyDescent="0.25">
      <c r="A12013" t="s">
        <v>26</v>
      </c>
      <c r="B12013" s="10" t="str">
        <f>VLOOKUP(E12013,'Overview Cluster Days'!B:E,3)</f>
        <v>D</v>
      </c>
      <c r="C12013" s="10" t="str">
        <f>VLOOKUP($E12013,'Overview Cluster Days'!$B:$G,5)</f>
        <v>Winter</v>
      </c>
      <c r="D12013" s="10" t="str">
        <f>VLOOKUP($E12013,'Overview Cluster Days'!$B:$G,6)</f>
        <v>Weekend</v>
      </c>
      <c r="E12013" s="10">
        <v>20181125</v>
      </c>
      <c r="F12013" s="11">
        <v>12</v>
      </c>
      <c r="G12013" s="85">
        <v>7622371.1149991602</v>
      </c>
      <c r="H12013" s="86">
        <v>36706003.391465701</v>
      </c>
      <c r="I12013" s="86">
        <v>17998494.3276182</v>
      </c>
      <c r="J12013" s="86">
        <v>5800940.3529987196</v>
      </c>
      <c r="K12013" s="86">
        <v>7412105.17860517</v>
      </c>
      <c r="L12013" s="86">
        <v>319176.369990748</v>
      </c>
      <c r="M12013" s="86">
        <v>9693484.4994730707</v>
      </c>
      <c r="N12013" s="86">
        <v>4859359.9896760304</v>
      </c>
      <c r="O12013" s="86">
        <v>1102587.2339999999</v>
      </c>
      <c r="P12013" s="67">
        <v>406551.93057199998</v>
      </c>
      <c r="Q12013" s="85">
        <v>75539914.365686998</v>
      </c>
      <c r="R12013" s="86">
        <v>16381160.023711801</v>
      </c>
      <c r="S12013" s="91">
        <v>5394.2477365415498</v>
      </c>
      <c r="T12013" s="67">
        <v>91926468.637135401</v>
      </c>
    </row>
    <row r="12014" spans="1:20" x14ac:dyDescent="0.25">
      <c r="A12014" t="s">
        <v>26</v>
      </c>
      <c r="B12014" s="10" t="str">
        <f>VLOOKUP(E12014,'Overview Cluster Days'!B:E,3)</f>
        <v>D</v>
      </c>
      <c r="C12014" s="10" t="str">
        <f>VLOOKUP($E12014,'Overview Cluster Days'!$B:$G,5)</f>
        <v>Winter</v>
      </c>
      <c r="D12014" s="10" t="str">
        <f>VLOOKUP($E12014,'Overview Cluster Days'!$B:$G,6)</f>
        <v>Weekend</v>
      </c>
      <c r="E12014" s="10">
        <v>20181125</v>
      </c>
      <c r="F12014" s="11">
        <v>13</v>
      </c>
      <c r="G12014" s="85">
        <v>7147948.6299991002</v>
      </c>
      <c r="H12014" s="86">
        <v>38394463.277868301</v>
      </c>
      <c r="I12014" s="86">
        <v>19450852.654318001</v>
      </c>
      <c r="J12014" s="86">
        <v>5872824.6979999999</v>
      </c>
      <c r="K12014" s="86">
        <v>7231197.4020090196</v>
      </c>
      <c r="L12014" s="86">
        <v>304966.53199068899</v>
      </c>
      <c r="M12014" s="86">
        <v>9982775.5118107796</v>
      </c>
      <c r="N12014" s="86">
        <v>4873672.3606421696</v>
      </c>
      <c r="O12014" s="86">
        <v>1048159.344</v>
      </c>
      <c r="P12014" s="67">
        <v>500177.64256847597</v>
      </c>
      <c r="Q12014" s="85">
        <v>78097286.662194401</v>
      </c>
      <c r="R12014" s="86">
        <v>16709751.391012101</v>
      </c>
      <c r="S12014" s="91">
        <v>4318.0420196074401</v>
      </c>
      <c r="T12014" s="67">
        <v>94811356.095226094</v>
      </c>
    </row>
    <row r="12015" spans="1:20" x14ac:dyDescent="0.25">
      <c r="A12015" t="s">
        <v>26</v>
      </c>
      <c r="B12015" s="10" t="str">
        <f>VLOOKUP(E12015,'Overview Cluster Days'!B:E,3)</f>
        <v>D</v>
      </c>
      <c r="C12015" s="10" t="str">
        <f>VLOOKUP($E12015,'Overview Cluster Days'!$B:$G,5)</f>
        <v>Winter</v>
      </c>
      <c r="D12015" s="10" t="str">
        <f>VLOOKUP($E12015,'Overview Cluster Days'!$B:$G,6)</f>
        <v>Weekend</v>
      </c>
      <c r="E12015" s="10">
        <v>20181125</v>
      </c>
      <c r="F12015" s="11">
        <v>14</v>
      </c>
      <c r="G12015" s="85">
        <v>6727146.3439999996</v>
      </c>
      <c r="H12015" s="86">
        <v>36051800.587536298</v>
      </c>
      <c r="I12015" s="86">
        <v>18775865.480905801</v>
      </c>
      <c r="J12015" s="86">
        <v>5861587.3499995098</v>
      </c>
      <c r="K12015" s="86">
        <v>6876529.6721677696</v>
      </c>
      <c r="L12015" s="86">
        <v>341483.06</v>
      </c>
      <c r="M12015" s="86">
        <v>9632534.5896399207</v>
      </c>
      <c r="N12015" s="86">
        <v>4955810.9593913201</v>
      </c>
      <c r="O12015" s="86">
        <v>1035747.8599999</v>
      </c>
      <c r="P12015" s="67">
        <v>457056.16757049598</v>
      </c>
      <c r="Q12015" s="85">
        <v>74292929.434609398</v>
      </c>
      <c r="R12015" s="86">
        <v>16422632.636601601</v>
      </c>
      <c r="S12015" s="91">
        <v>57735.282835769103</v>
      </c>
      <c r="T12015" s="67">
        <v>90773297.354046807</v>
      </c>
    </row>
    <row r="12016" spans="1:20" x14ac:dyDescent="0.25">
      <c r="A12016" t="s">
        <v>26</v>
      </c>
      <c r="B12016" s="10" t="str">
        <f>VLOOKUP(E12016,'Overview Cluster Days'!B:E,3)</f>
        <v>D</v>
      </c>
      <c r="C12016" s="10" t="str">
        <f>VLOOKUP($E12016,'Overview Cluster Days'!$B:$G,5)</f>
        <v>Winter</v>
      </c>
      <c r="D12016" s="10" t="str">
        <f>VLOOKUP($E12016,'Overview Cluster Days'!$B:$G,6)</f>
        <v>Weekend</v>
      </c>
      <c r="E12016" s="10">
        <v>20181125</v>
      </c>
      <c r="F12016" s="11">
        <v>15</v>
      </c>
      <c r="G12016" s="85">
        <v>6889400.3259981098</v>
      </c>
      <c r="H12016" s="86">
        <v>31931402.8224799</v>
      </c>
      <c r="I12016" s="86">
        <v>17111806.8068069</v>
      </c>
      <c r="J12016" s="86">
        <v>5855513.7719989903</v>
      </c>
      <c r="K12016" s="86">
        <v>6789886.0347837703</v>
      </c>
      <c r="L12016" s="86">
        <v>334466.22899316199</v>
      </c>
      <c r="M12016" s="86">
        <v>8742777.9412292</v>
      </c>
      <c r="N12016" s="86">
        <v>4650192.0929541504</v>
      </c>
      <c r="O12016" s="86">
        <v>1059502.5039989899</v>
      </c>
      <c r="P12016" s="67">
        <v>377525.281931985</v>
      </c>
      <c r="Q12016" s="85">
        <v>68578009.762067601</v>
      </c>
      <c r="R12016" s="86">
        <v>15164464.049107499</v>
      </c>
      <c r="S12016" s="91">
        <v>22386.766248611599</v>
      </c>
      <c r="T12016" s="67">
        <v>83764860.577423707</v>
      </c>
    </row>
    <row r="12017" spans="1:20" x14ac:dyDescent="0.25">
      <c r="A12017" t="s">
        <v>26</v>
      </c>
      <c r="B12017" s="10" t="str">
        <f>VLOOKUP(E12017,'Overview Cluster Days'!B:E,3)</f>
        <v>D</v>
      </c>
      <c r="C12017" s="10" t="str">
        <f>VLOOKUP($E12017,'Overview Cluster Days'!$B:$G,5)</f>
        <v>Winter</v>
      </c>
      <c r="D12017" s="10" t="str">
        <f>VLOOKUP($E12017,'Overview Cluster Days'!$B:$G,6)</f>
        <v>Weekend</v>
      </c>
      <c r="E12017" s="10">
        <v>20181125</v>
      </c>
      <c r="F12017" s="11">
        <v>16</v>
      </c>
      <c r="G12017" s="85">
        <v>7055470.3399999999</v>
      </c>
      <c r="H12017" s="86">
        <v>31629765.821051098</v>
      </c>
      <c r="I12017" s="86">
        <v>16906469.818866</v>
      </c>
      <c r="J12017" s="86">
        <v>5546081.3679980496</v>
      </c>
      <c r="K12017" s="86">
        <v>6715833.1396178603</v>
      </c>
      <c r="L12017" s="86">
        <v>335997.52</v>
      </c>
      <c r="M12017" s="86">
        <v>8161707.1635451904</v>
      </c>
      <c r="N12017" s="86">
        <v>4648776.2062056502</v>
      </c>
      <c r="O12017" s="86">
        <v>1049664.0260000001</v>
      </c>
      <c r="P12017" s="67">
        <v>364528.45473699999</v>
      </c>
      <c r="Q12017" s="85">
        <v>67853620.487533003</v>
      </c>
      <c r="R12017" s="86">
        <v>14560673.3704878</v>
      </c>
      <c r="S12017" s="91">
        <v>54519.839081726001</v>
      </c>
      <c r="T12017" s="67">
        <v>82468813.697102606</v>
      </c>
    </row>
    <row r="12018" spans="1:20" x14ac:dyDescent="0.25">
      <c r="A12018" t="s">
        <v>26</v>
      </c>
      <c r="B12018" s="10" t="str">
        <f>VLOOKUP(E12018,'Overview Cluster Days'!B:E,3)</f>
        <v>D</v>
      </c>
      <c r="C12018" s="10" t="str">
        <f>VLOOKUP($E12018,'Overview Cluster Days'!$B:$G,5)</f>
        <v>Winter</v>
      </c>
      <c r="D12018" s="10" t="str">
        <f>VLOOKUP($E12018,'Overview Cluster Days'!$B:$G,6)</f>
        <v>Weekend</v>
      </c>
      <c r="E12018" s="10">
        <v>20181125</v>
      </c>
      <c r="F12018" s="11">
        <v>17</v>
      </c>
      <c r="G12018" s="85">
        <v>6641664.3949999996</v>
      </c>
      <c r="H12018" s="86">
        <v>31509801.979998302</v>
      </c>
      <c r="I12018" s="86">
        <v>17197386.736832999</v>
      </c>
      <c r="J12018" s="86">
        <v>5588023.6100000003</v>
      </c>
      <c r="K12018" s="86">
        <v>7952932.9184825895</v>
      </c>
      <c r="L12018" s="86">
        <v>293066.77500000002</v>
      </c>
      <c r="M12018" s="86">
        <v>8086659.05028704</v>
      </c>
      <c r="N12018" s="86">
        <v>4366217.56084623</v>
      </c>
      <c r="O12018" s="86">
        <v>986358.14000000095</v>
      </c>
      <c r="P12018" s="67">
        <v>356797.79356746899</v>
      </c>
      <c r="Q12018" s="85">
        <v>68889809.640313894</v>
      </c>
      <c r="R12018" s="86">
        <v>14089099.319700699</v>
      </c>
      <c r="S12018" s="91">
        <v>-3.5920715774409501E-2</v>
      </c>
      <c r="T12018" s="67">
        <v>82978908.924093902</v>
      </c>
    </row>
    <row r="12019" spans="1:20" x14ac:dyDescent="0.25">
      <c r="A12019" t="s">
        <v>26</v>
      </c>
      <c r="B12019" s="10" t="str">
        <f>VLOOKUP(E12019,'Overview Cluster Days'!B:E,3)</f>
        <v>D</v>
      </c>
      <c r="C12019" s="10" t="str">
        <f>VLOOKUP($E12019,'Overview Cluster Days'!$B:$G,5)</f>
        <v>Winter</v>
      </c>
      <c r="D12019" s="10" t="str">
        <f>VLOOKUP($E12019,'Overview Cluster Days'!$B:$G,6)</f>
        <v>Weekend</v>
      </c>
      <c r="E12019" s="10">
        <v>20181125</v>
      </c>
      <c r="F12019" s="11">
        <v>18</v>
      </c>
      <c r="G12019" s="85">
        <v>7567985.50599992</v>
      </c>
      <c r="H12019" s="86">
        <v>33861240.644543499</v>
      </c>
      <c r="I12019" s="86">
        <v>18242478.132290602</v>
      </c>
      <c r="J12019" s="86">
        <v>6332364.8099999204</v>
      </c>
      <c r="K12019" s="86">
        <v>9191933.3271365091</v>
      </c>
      <c r="L12019" s="86">
        <v>236495.37999054199</v>
      </c>
      <c r="M12019" s="86">
        <v>8403539.5329269692</v>
      </c>
      <c r="N12019" s="86">
        <v>3988181.07502648</v>
      </c>
      <c r="O12019" s="86">
        <v>884095.37399999902</v>
      </c>
      <c r="P12019" s="67">
        <v>360076.46457096603</v>
      </c>
      <c r="Q12019" s="85">
        <v>75196002.419970393</v>
      </c>
      <c r="R12019" s="86">
        <v>13872387.826515</v>
      </c>
      <c r="S12019" s="91">
        <v>-8.5351560264825804E-3</v>
      </c>
      <c r="T12019" s="67">
        <v>89068390.237950206</v>
      </c>
    </row>
    <row r="12020" spans="1:20" x14ac:dyDescent="0.25">
      <c r="A12020" t="s">
        <v>26</v>
      </c>
      <c r="B12020" s="10" t="str">
        <f>VLOOKUP(E12020,'Overview Cluster Days'!B:E,3)</f>
        <v>D</v>
      </c>
      <c r="C12020" s="10" t="str">
        <f>VLOOKUP($E12020,'Overview Cluster Days'!$B:$G,5)</f>
        <v>Winter</v>
      </c>
      <c r="D12020" s="10" t="str">
        <f>VLOOKUP($E12020,'Overview Cluster Days'!$B:$G,6)</f>
        <v>Weekend</v>
      </c>
      <c r="E12020" s="10">
        <v>20181125</v>
      </c>
      <c r="F12020" s="11">
        <v>19</v>
      </c>
      <c r="G12020" s="85">
        <v>6997658.5839980701</v>
      </c>
      <c r="H12020" s="86">
        <v>34194617.526451901</v>
      </c>
      <c r="I12020" s="86">
        <v>19991597.861776799</v>
      </c>
      <c r="J12020" s="86">
        <v>5984530.6500000004</v>
      </c>
      <c r="K12020" s="86">
        <v>8362703.7767986096</v>
      </c>
      <c r="L12020" s="86">
        <v>239303.10398648301</v>
      </c>
      <c r="M12020" s="86">
        <v>8264282.7379081901</v>
      </c>
      <c r="N12020" s="86">
        <v>3662376.1939267698</v>
      </c>
      <c r="O12020" s="86">
        <v>1020137.72</v>
      </c>
      <c r="P12020" s="67">
        <v>362878.861893975</v>
      </c>
      <c r="Q12020" s="85">
        <v>75531108.399025396</v>
      </c>
      <c r="R12020" s="86">
        <v>13548978.6177154</v>
      </c>
      <c r="S12020" s="91">
        <v>41177.373056396798</v>
      </c>
      <c r="T12020" s="67">
        <v>89121264.389797196</v>
      </c>
    </row>
    <row r="12021" spans="1:20" x14ac:dyDescent="0.25">
      <c r="A12021" t="s">
        <v>26</v>
      </c>
      <c r="B12021" s="10" t="str">
        <f>VLOOKUP(E12021,'Overview Cluster Days'!B:E,3)</f>
        <v>D</v>
      </c>
      <c r="C12021" s="10" t="str">
        <f>VLOOKUP($E12021,'Overview Cluster Days'!$B:$G,5)</f>
        <v>Winter</v>
      </c>
      <c r="D12021" s="10" t="str">
        <f>VLOOKUP($E12021,'Overview Cluster Days'!$B:$G,6)</f>
        <v>Weekend</v>
      </c>
      <c r="E12021" s="10">
        <v>20181125</v>
      </c>
      <c r="F12021" s="11">
        <v>20</v>
      </c>
      <c r="G12021" s="85">
        <v>6689615.8200000003</v>
      </c>
      <c r="H12021" s="86">
        <v>33447853.948355</v>
      </c>
      <c r="I12021" s="86">
        <v>20321428.705908298</v>
      </c>
      <c r="J12021" s="86">
        <v>5431992.9739994304</v>
      </c>
      <c r="K12021" s="86">
        <v>8166185.6912612896</v>
      </c>
      <c r="L12021" s="86">
        <v>269004.24</v>
      </c>
      <c r="M12021" s="86">
        <v>7727093.9187513199</v>
      </c>
      <c r="N12021" s="86">
        <v>3544503.7664011898</v>
      </c>
      <c r="O12021" s="86">
        <v>1078130.06799982</v>
      </c>
      <c r="P12021" s="67">
        <v>366084.38056707801</v>
      </c>
      <c r="Q12021" s="85">
        <v>74057077.139524102</v>
      </c>
      <c r="R12021" s="86">
        <v>12984816.3737194</v>
      </c>
      <c r="S12021" s="91">
        <v>193390.64358009299</v>
      </c>
      <c r="T12021" s="67">
        <v>87235284.156823605</v>
      </c>
    </row>
    <row r="12022" spans="1:20" x14ac:dyDescent="0.25">
      <c r="A12022" t="s">
        <v>26</v>
      </c>
      <c r="B12022" s="10" t="str">
        <f>VLOOKUP(E12022,'Overview Cluster Days'!B:E,3)</f>
        <v>D</v>
      </c>
      <c r="C12022" s="10" t="str">
        <f>VLOOKUP($E12022,'Overview Cluster Days'!$B:$G,5)</f>
        <v>Winter</v>
      </c>
      <c r="D12022" s="10" t="str">
        <f>VLOOKUP($E12022,'Overview Cluster Days'!$B:$G,6)</f>
        <v>Weekend</v>
      </c>
      <c r="E12022" s="10">
        <v>20181125</v>
      </c>
      <c r="F12022" s="11">
        <v>21</v>
      </c>
      <c r="G12022" s="85">
        <v>6415183.0899996702</v>
      </c>
      <c r="H12022" s="86">
        <v>29617172.095314</v>
      </c>
      <c r="I12022" s="86">
        <v>19398892.933200799</v>
      </c>
      <c r="J12022" s="86">
        <v>4845118.2949999999</v>
      </c>
      <c r="K12022" s="86">
        <v>8986907.8506487105</v>
      </c>
      <c r="L12022" s="86">
        <v>314038.49398977798</v>
      </c>
      <c r="M12022" s="86">
        <v>8091195.6798860701</v>
      </c>
      <c r="N12022" s="86">
        <v>3586075.2924596299</v>
      </c>
      <c r="O12022" s="86">
        <v>1160364.6270000001</v>
      </c>
      <c r="P12022" s="67">
        <v>429850.56700436701</v>
      </c>
      <c r="Q12022" s="85">
        <v>69263274.264163196</v>
      </c>
      <c r="R12022" s="86">
        <v>13581524.660339801</v>
      </c>
      <c r="S12022" s="91">
        <v>161842.698289825</v>
      </c>
      <c r="T12022" s="67">
        <v>83006641.6227929</v>
      </c>
    </row>
    <row r="12023" spans="1:20" x14ac:dyDescent="0.25">
      <c r="A12023" t="s">
        <v>26</v>
      </c>
      <c r="B12023" s="10" t="str">
        <f>VLOOKUP(E12023,'Overview Cluster Days'!B:E,3)</f>
        <v>D</v>
      </c>
      <c r="C12023" s="10" t="str">
        <f>VLOOKUP($E12023,'Overview Cluster Days'!$B:$G,5)</f>
        <v>Winter</v>
      </c>
      <c r="D12023" s="10" t="str">
        <f>VLOOKUP($E12023,'Overview Cluster Days'!$B:$G,6)</f>
        <v>Weekend</v>
      </c>
      <c r="E12023" s="10">
        <v>20181125</v>
      </c>
      <c r="F12023" s="11">
        <v>22</v>
      </c>
      <c r="G12023" s="85">
        <v>6040654.7479999699</v>
      </c>
      <c r="H12023" s="86">
        <v>32736132.981717799</v>
      </c>
      <c r="I12023" s="86">
        <v>18785355.2401173</v>
      </c>
      <c r="J12023" s="86">
        <v>4170007.2379999999</v>
      </c>
      <c r="K12023" s="86">
        <v>8386198.7574454797</v>
      </c>
      <c r="L12023" s="86">
        <v>366018.73999997001</v>
      </c>
      <c r="M12023" s="86">
        <v>7849970.9363099895</v>
      </c>
      <c r="N12023" s="86">
        <v>3634157.70344395</v>
      </c>
      <c r="O12023" s="86">
        <v>1283760.4380000001</v>
      </c>
      <c r="P12023" s="67">
        <v>429565.13500000001</v>
      </c>
      <c r="Q12023" s="85">
        <v>70118348.965280503</v>
      </c>
      <c r="R12023" s="86">
        <v>13563472.9527539</v>
      </c>
      <c r="S12023" s="91">
        <v>134901.86866033901</v>
      </c>
      <c r="T12023" s="67">
        <v>83816723.786694795</v>
      </c>
    </row>
    <row r="12024" spans="1:20" x14ac:dyDescent="0.25">
      <c r="A12024" t="s">
        <v>26</v>
      </c>
      <c r="B12024" s="10" t="str">
        <f>VLOOKUP(E12024,'Overview Cluster Days'!B:E,3)</f>
        <v>D</v>
      </c>
      <c r="C12024" s="10" t="str">
        <f>VLOOKUP($E12024,'Overview Cluster Days'!$B:$G,5)</f>
        <v>Winter</v>
      </c>
      <c r="D12024" s="10" t="str">
        <f>VLOOKUP($E12024,'Overview Cluster Days'!$B:$G,6)</f>
        <v>Weekend</v>
      </c>
      <c r="E12024" s="10">
        <v>20181125</v>
      </c>
      <c r="F12024" s="11">
        <v>23</v>
      </c>
      <c r="G12024" s="85">
        <v>6276941.2249978501</v>
      </c>
      <c r="H12024" s="86">
        <v>33833436.994386002</v>
      </c>
      <c r="I12024" s="86">
        <v>18671619.106133498</v>
      </c>
      <c r="J12024" s="86">
        <v>4779038.0599991502</v>
      </c>
      <c r="K12024" s="86">
        <v>7718303.14986658</v>
      </c>
      <c r="L12024" s="86">
        <v>419331.56399884197</v>
      </c>
      <c r="M12024" s="86">
        <v>7517136.9920421597</v>
      </c>
      <c r="N12024" s="86">
        <v>3531494.4527740101</v>
      </c>
      <c r="O12024" s="86">
        <v>1325481.39999984</v>
      </c>
      <c r="P12024" s="67">
        <v>456347.54</v>
      </c>
      <c r="Q12024" s="85">
        <v>71279338.535383105</v>
      </c>
      <c r="R12024" s="86">
        <v>13249791.948814901</v>
      </c>
      <c r="S12024" s="91">
        <v>84052.505383728101</v>
      </c>
      <c r="T12024" s="67">
        <v>84613182.989581704</v>
      </c>
    </row>
    <row r="12025" spans="1:20" x14ac:dyDescent="0.25">
      <c r="A12025" t="s">
        <v>26</v>
      </c>
      <c r="B12025" s="10" t="str">
        <f>VLOOKUP(E12025,'Overview Cluster Days'!B:E,3)</f>
        <v>D</v>
      </c>
      <c r="C12025" s="10" t="str">
        <f>VLOOKUP($E12025,'Overview Cluster Days'!$B:$G,5)</f>
        <v>Winter</v>
      </c>
      <c r="D12025" s="10" t="str">
        <f>VLOOKUP($E12025,'Overview Cluster Days'!$B:$G,6)</f>
        <v>Weekend</v>
      </c>
      <c r="E12025" s="10">
        <v>20181125</v>
      </c>
      <c r="F12025" s="11">
        <v>24</v>
      </c>
      <c r="G12025" s="85">
        <v>6782289.46799816</v>
      </c>
      <c r="H12025" s="86">
        <v>27801364.306540601</v>
      </c>
      <c r="I12025" s="86">
        <v>18469167.897114199</v>
      </c>
      <c r="J12025" s="86">
        <v>5201782.5099998098</v>
      </c>
      <c r="K12025" s="86">
        <v>7571664.1188313495</v>
      </c>
      <c r="L12025" s="86">
        <v>380526.78599578497</v>
      </c>
      <c r="M12025" s="86">
        <v>7585125.8914469797</v>
      </c>
      <c r="N12025" s="86">
        <v>3335592.0988395899</v>
      </c>
      <c r="O12025" s="86">
        <v>1360888.77</v>
      </c>
      <c r="P12025" s="67">
        <v>521033.00099999999</v>
      </c>
      <c r="Q12025" s="85">
        <v>65826268.300484203</v>
      </c>
      <c r="R12025" s="86">
        <v>13183166.5472824</v>
      </c>
      <c r="S12025" s="91">
        <v>109570.998863083</v>
      </c>
      <c r="T12025" s="67">
        <v>79119005.846629605</v>
      </c>
    </row>
    <row r="12026" spans="1:20" x14ac:dyDescent="0.25">
      <c r="A12026" t="s">
        <v>26</v>
      </c>
      <c r="B12026" s="10" t="str">
        <f>VLOOKUP(E12026,'Overview Cluster Days'!B:E,3)</f>
        <v>B</v>
      </c>
      <c r="C12026" s="10" t="str">
        <f>VLOOKUP($E12026,'Overview Cluster Days'!$B:$G,5)</f>
        <v>Winter</v>
      </c>
      <c r="D12026" s="10" t="str">
        <f>VLOOKUP($E12026,'Overview Cluster Days'!$B:$G,6)</f>
        <v>Weekday</v>
      </c>
      <c r="E12026" s="10">
        <v>20181126</v>
      </c>
      <c r="F12026" s="11">
        <v>1</v>
      </c>
      <c r="G12026" s="85">
        <v>4727744.97</v>
      </c>
      <c r="H12026" s="86">
        <v>32839602.573044401</v>
      </c>
      <c r="I12026" s="86">
        <v>16013820.853563201</v>
      </c>
      <c r="J12026" s="86">
        <v>5413657.6239999998</v>
      </c>
      <c r="K12026" s="86">
        <v>6784653.07552798</v>
      </c>
      <c r="L12026" s="86">
        <v>444598.772</v>
      </c>
      <c r="M12026" s="86">
        <v>7381657.7350490801</v>
      </c>
      <c r="N12026" s="86">
        <v>3138842.3188482998</v>
      </c>
      <c r="O12026" s="86">
        <v>1150927.8970000001</v>
      </c>
      <c r="P12026" s="67">
        <v>397352.86714079999</v>
      </c>
      <c r="Q12026" s="85">
        <v>65779479.096135601</v>
      </c>
      <c r="R12026" s="86">
        <v>12513379.590038201</v>
      </c>
      <c r="S12026" s="91">
        <v>29522.499814544601</v>
      </c>
      <c r="T12026" s="67">
        <v>78322381.185988396</v>
      </c>
    </row>
    <row r="12027" spans="1:20" x14ac:dyDescent="0.25">
      <c r="A12027" t="s">
        <v>26</v>
      </c>
      <c r="B12027" s="10" t="str">
        <f>VLOOKUP(E12027,'Overview Cluster Days'!B:E,3)</f>
        <v>B</v>
      </c>
      <c r="C12027" s="10" t="str">
        <f>VLOOKUP($E12027,'Overview Cluster Days'!$B:$G,5)</f>
        <v>Winter</v>
      </c>
      <c r="D12027" s="10" t="str">
        <f>VLOOKUP($E12027,'Overview Cluster Days'!$B:$G,6)</f>
        <v>Weekday</v>
      </c>
      <c r="E12027" s="10">
        <v>20181126</v>
      </c>
      <c r="F12027" s="11">
        <v>2</v>
      </c>
      <c r="G12027" s="85">
        <v>4539391.87399814</v>
      </c>
      <c r="H12027" s="86">
        <v>34240117.279006802</v>
      </c>
      <c r="I12027" s="86">
        <v>15638680.575549601</v>
      </c>
      <c r="J12027" s="86">
        <v>5675220.5739997299</v>
      </c>
      <c r="K12027" s="86">
        <v>6536502.0050551305</v>
      </c>
      <c r="L12027" s="86">
        <v>474845.43199724902</v>
      </c>
      <c r="M12027" s="86">
        <v>7555813.8912825799</v>
      </c>
      <c r="N12027" s="86">
        <v>3290065.9021740099</v>
      </c>
      <c r="O12027" s="86">
        <v>1187229.3499996201</v>
      </c>
      <c r="P12027" s="67">
        <v>408131.19298163598</v>
      </c>
      <c r="Q12027" s="85">
        <v>66629912.307609297</v>
      </c>
      <c r="R12027" s="86">
        <v>12916085.7684351</v>
      </c>
      <c r="S12027" s="91">
        <v>18826.173196289001</v>
      </c>
      <c r="T12027" s="67">
        <v>79564824.249240696</v>
      </c>
    </row>
    <row r="12028" spans="1:20" x14ac:dyDescent="0.25">
      <c r="A12028" t="s">
        <v>26</v>
      </c>
      <c r="B12028" s="10" t="str">
        <f>VLOOKUP(E12028,'Overview Cluster Days'!B:E,3)</f>
        <v>B</v>
      </c>
      <c r="C12028" s="10" t="str">
        <f>VLOOKUP($E12028,'Overview Cluster Days'!$B:$G,5)</f>
        <v>Winter</v>
      </c>
      <c r="D12028" s="10" t="str">
        <f>VLOOKUP($E12028,'Overview Cluster Days'!$B:$G,6)</f>
        <v>Weekday</v>
      </c>
      <c r="E12028" s="10">
        <v>20181126</v>
      </c>
      <c r="F12028" s="11">
        <v>3</v>
      </c>
      <c r="G12028" s="85">
        <v>5303303.3949991204</v>
      </c>
      <c r="H12028" s="86">
        <v>34021485.897907101</v>
      </c>
      <c r="I12028" s="86">
        <v>15891710.454094799</v>
      </c>
      <c r="J12028" s="86">
        <v>5642843.6119999997</v>
      </c>
      <c r="K12028" s="86">
        <v>6205474.4403009703</v>
      </c>
      <c r="L12028" s="86">
        <v>491136.59999988502</v>
      </c>
      <c r="M12028" s="86">
        <v>7808002.3587872302</v>
      </c>
      <c r="N12028" s="86">
        <v>3314688.55195513</v>
      </c>
      <c r="O12028" s="86">
        <v>1227016.9739999999</v>
      </c>
      <c r="P12028" s="67">
        <v>402630.66528182302</v>
      </c>
      <c r="Q12028" s="85">
        <v>67064817.799301997</v>
      </c>
      <c r="R12028" s="86">
        <v>13243475.150024099</v>
      </c>
      <c r="S12028" s="91">
        <v>20156.405907806598</v>
      </c>
      <c r="T12028" s="67">
        <v>80328449.355233803</v>
      </c>
    </row>
    <row r="12029" spans="1:20" x14ac:dyDescent="0.25">
      <c r="A12029" t="s">
        <v>26</v>
      </c>
      <c r="B12029" s="10" t="str">
        <f>VLOOKUP(E12029,'Overview Cluster Days'!B:E,3)</f>
        <v>B</v>
      </c>
      <c r="C12029" s="10" t="str">
        <f>VLOOKUP($E12029,'Overview Cluster Days'!$B:$G,5)</f>
        <v>Winter</v>
      </c>
      <c r="D12029" s="10" t="str">
        <f>VLOOKUP($E12029,'Overview Cluster Days'!$B:$G,6)</f>
        <v>Weekday</v>
      </c>
      <c r="E12029" s="10">
        <v>20181126</v>
      </c>
      <c r="F12029" s="11">
        <v>4</v>
      </c>
      <c r="G12029" s="85">
        <v>4922836.0959999301</v>
      </c>
      <c r="H12029" s="86">
        <v>33300863.030591201</v>
      </c>
      <c r="I12029" s="86">
        <v>15198729.4980435</v>
      </c>
      <c r="J12029" s="86">
        <v>5565342.7699999996</v>
      </c>
      <c r="K12029" s="86">
        <v>5660803.8890188504</v>
      </c>
      <c r="L12029" s="86">
        <v>480119.09699834802</v>
      </c>
      <c r="M12029" s="86">
        <v>7786354.1278119497</v>
      </c>
      <c r="N12029" s="86">
        <v>3466932.8499119799</v>
      </c>
      <c r="O12029" s="86">
        <v>1268598.9509999999</v>
      </c>
      <c r="P12029" s="67">
        <v>362157.72598731599</v>
      </c>
      <c r="Q12029" s="85">
        <v>64648575.283653498</v>
      </c>
      <c r="R12029" s="86">
        <v>13364162.751709601</v>
      </c>
      <c r="S12029" s="91">
        <v>8079.55570187373</v>
      </c>
      <c r="T12029" s="67">
        <v>78020817.5910649</v>
      </c>
    </row>
    <row r="12030" spans="1:20" x14ac:dyDescent="0.25">
      <c r="A12030" t="s">
        <v>26</v>
      </c>
      <c r="B12030" s="10" t="str">
        <f>VLOOKUP(E12030,'Overview Cluster Days'!B:E,3)</f>
        <v>B</v>
      </c>
      <c r="C12030" s="10" t="str">
        <f>VLOOKUP($E12030,'Overview Cluster Days'!$B:$G,5)</f>
        <v>Winter</v>
      </c>
      <c r="D12030" s="10" t="str">
        <f>VLOOKUP($E12030,'Overview Cluster Days'!$B:$G,6)</f>
        <v>Weekday</v>
      </c>
      <c r="E12030" s="10">
        <v>20181126</v>
      </c>
      <c r="F12030" s="11">
        <v>5</v>
      </c>
      <c r="G12030" s="85">
        <v>4511724.08</v>
      </c>
      <c r="H12030" s="86">
        <v>32271933.552672099</v>
      </c>
      <c r="I12030" s="86">
        <v>15382725.776773199</v>
      </c>
      <c r="J12030" s="86">
        <v>5726252.1399994204</v>
      </c>
      <c r="K12030" s="86">
        <v>5785459.2620079601</v>
      </c>
      <c r="L12030" s="86">
        <v>453241.18999841699</v>
      </c>
      <c r="M12030" s="86">
        <v>7431767.53695028</v>
      </c>
      <c r="N12030" s="86">
        <v>3335175.8719520001</v>
      </c>
      <c r="O12030" s="86">
        <v>1254677.21199938</v>
      </c>
      <c r="P12030" s="67">
        <v>388123.714489481</v>
      </c>
      <c r="Q12030" s="85">
        <v>63678094.811452702</v>
      </c>
      <c r="R12030" s="86">
        <v>12862985.525389601</v>
      </c>
      <c r="S12030" s="91">
        <v>10516.430343780399</v>
      </c>
      <c r="T12030" s="67">
        <v>76551596.767186105</v>
      </c>
    </row>
    <row r="12031" spans="1:20" x14ac:dyDescent="0.25">
      <c r="A12031" t="s">
        <v>26</v>
      </c>
      <c r="B12031" s="10" t="str">
        <f>VLOOKUP(E12031,'Overview Cluster Days'!B:E,3)</f>
        <v>B</v>
      </c>
      <c r="C12031" s="10" t="str">
        <f>VLOOKUP($E12031,'Overview Cluster Days'!$B:$G,5)</f>
        <v>Winter</v>
      </c>
      <c r="D12031" s="10" t="str">
        <f>VLOOKUP($E12031,'Overview Cluster Days'!$B:$G,6)</f>
        <v>Weekday</v>
      </c>
      <c r="E12031" s="10">
        <v>20181126</v>
      </c>
      <c r="F12031" s="11">
        <v>6</v>
      </c>
      <c r="G12031" s="85">
        <v>4983628.3059999999</v>
      </c>
      <c r="H12031" s="86">
        <v>32593184.953112502</v>
      </c>
      <c r="I12031" s="86">
        <v>16631485.3408929</v>
      </c>
      <c r="J12031" s="86">
        <v>5797009.7560000001</v>
      </c>
      <c r="K12031" s="86">
        <v>6869276.9554604301</v>
      </c>
      <c r="L12031" s="86">
        <v>398442.24599212402</v>
      </c>
      <c r="M12031" s="86">
        <v>7455305.7355208704</v>
      </c>
      <c r="N12031" s="86">
        <v>2721602.7233666</v>
      </c>
      <c r="O12031" s="86">
        <v>1348190.6880000001</v>
      </c>
      <c r="P12031" s="67">
        <v>350131.12211916898</v>
      </c>
      <c r="Q12031" s="85">
        <v>66874585.3114658</v>
      </c>
      <c r="R12031" s="86">
        <v>12273672.514998799</v>
      </c>
      <c r="S12031" s="91">
        <v>9562.7918154296894</v>
      </c>
      <c r="T12031" s="67">
        <v>79157820.618279994</v>
      </c>
    </row>
    <row r="12032" spans="1:20" x14ac:dyDescent="0.25">
      <c r="A12032" t="s">
        <v>26</v>
      </c>
      <c r="B12032" s="10" t="str">
        <f>VLOOKUP(E12032,'Overview Cluster Days'!B:E,3)</f>
        <v>B</v>
      </c>
      <c r="C12032" s="10" t="str">
        <f>VLOOKUP($E12032,'Overview Cluster Days'!$B:$G,5)</f>
        <v>Winter</v>
      </c>
      <c r="D12032" s="10" t="str">
        <f>VLOOKUP($E12032,'Overview Cluster Days'!$B:$G,6)</f>
        <v>Weekday</v>
      </c>
      <c r="E12032" s="10">
        <v>20181126</v>
      </c>
      <c r="F12032" s="11">
        <v>7</v>
      </c>
      <c r="G12032" s="85">
        <v>7446129.5539999995</v>
      </c>
      <c r="H12032" s="86">
        <v>36221457.858166397</v>
      </c>
      <c r="I12032" s="86">
        <v>17581212.561831899</v>
      </c>
      <c r="J12032" s="86">
        <v>5224542.0439999998</v>
      </c>
      <c r="K12032" s="86">
        <v>7991497.9305618601</v>
      </c>
      <c r="L12032" s="86">
        <v>225960.47</v>
      </c>
      <c r="M12032" s="86">
        <v>6882504.0253904797</v>
      </c>
      <c r="N12032" s="86">
        <v>2525457.1759722</v>
      </c>
      <c r="O12032" s="86">
        <v>1271527.0649999999</v>
      </c>
      <c r="P12032" s="67">
        <v>368286.50406126102</v>
      </c>
      <c r="Q12032" s="85">
        <v>74464839.948560193</v>
      </c>
      <c r="R12032" s="86">
        <v>11273735.240423899</v>
      </c>
      <c r="S12032" s="91">
        <v>41698.783637619097</v>
      </c>
      <c r="T12032" s="67">
        <v>85780273.972621799</v>
      </c>
    </row>
    <row r="12033" spans="1:20" x14ac:dyDescent="0.25">
      <c r="A12033" t="s">
        <v>26</v>
      </c>
      <c r="B12033" s="10" t="str">
        <f>VLOOKUP(E12033,'Overview Cluster Days'!B:E,3)</f>
        <v>B</v>
      </c>
      <c r="C12033" s="10" t="str">
        <f>VLOOKUP($E12033,'Overview Cluster Days'!$B:$G,5)</f>
        <v>Winter</v>
      </c>
      <c r="D12033" s="10" t="str">
        <f>VLOOKUP($E12033,'Overview Cluster Days'!$B:$G,6)</f>
        <v>Weekday</v>
      </c>
      <c r="E12033" s="10">
        <v>20181126</v>
      </c>
      <c r="F12033" s="11">
        <v>8</v>
      </c>
      <c r="G12033" s="85">
        <v>9010444.1639996599</v>
      </c>
      <c r="H12033" s="86">
        <v>40628931.616476201</v>
      </c>
      <c r="I12033" s="86">
        <v>22015482.7994745</v>
      </c>
      <c r="J12033" s="86">
        <v>6473757.46</v>
      </c>
      <c r="K12033" s="86">
        <v>6662110.1077803001</v>
      </c>
      <c r="L12033" s="86">
        <v>150963.41599540901</v>
      </c>
      <c r="M12033" s="86">
        <v>6478820.3257535696</v>
      </c>
      <c r="N12033" s="86">
        <v>2548826.9576160698</v>
      </c>
      <c r="O12033" s="86">
        <v>1229257.81</v>
      </c>
      <c r="P12033" s="67">
        <v>400640.09910191002</v>
      </c>
      <c r="Q12033" s="85">
        <v>84790726.147730604</v>
      </c>
      <c r="R12033" s="86">
        <v>10808508.608467</v>
      </c>
      <c r="S12033" s="91">
        <v>8027.1676670531697</v>
      </c>
      <c r="T12033" s="67">
        <v>95607261.923864707</v>
      </c>
    </row>
    <row r="12034" spans="1:20" x14ac:dyDescent="0.25">
      <c r="A12034" t="s">
        <v>26</v>
      </c>
      <c r="B12034" s="10" t="str">
        <f>VLOOKUP(E12034,'Overview Cluster Days'!B:E,3)</f>
        <v>B</v>
      </c>
      <c r="C12034" s="10" t="str">
        <f>VLOOKUP($E12034,'Overview Cluster Days'!$B:$G,5)</f>
        <v>Winter</v>
      </c>
      <c r="D12034" s="10" t="str">
        <f>VLOOKUP($E12034,'Overview Cluster Days'!$B:$G,6)</f>
        <v>Weekday</v>
      </c>
      <c r="E12034" s="10">
        <v>20181126</v>
      </c>
      <c r="F12034" s="11">
        <v>9</v>
      </c>
      <c r="G12034" s="85">
        <v>8686614.4049999993</v>
      </c>
      <c r="H12034" s="86">
        <v>42455421.367359303</v>
      </c>
      <c r="I12034" s="86">
        <v>23282014.939582098</v>
      </c>
      <c r="J12034" s="86">
        <v>7981991.9850000003</v>
      </c>
      <c r="K12034" s="86">
        <v>6784710.4756072201</v>
      </c>
      <c r="L12034" s="86">
        <v>71147.824999999997</v>
      </c>
      <c r="M12034" s="86">
        <v>6871649.1240905803</v>
      </c>
      <c r="N12034" s="86">
        <v>2688581.782685</v>
      </c>
      <c r="O12034" s="86">
        <v>1254601.1099976299</v>
      </c>
      <c r="P12034" s="67">
        <v>417154.09410635801</v>
      </c>
      <c r="Q12034" s="85">
        <v>89190753.172548607</v>
      </c>
      <c r="R12034" s="86">
        <v>11303133.935879599</v>
      </c>
      <c r="S12034" s="91">
        <v>0</v>
      </c>
      <c r="T12034" s="67">
        <v>100493887.108428</v>
      </c>
    </row>
    <row r="12035" spans="1:20" x14ac:dyDescent="0.25">
      <c r="A12035" t="s">
        <v>26</v>
      </c>
      <c r="B12035" s="10" t="str">
        <f>VLOOKUP(E12035,'Overview Cluster Days'!B:E,3)</f>
        <v>B</v>
      </c>
      <c r="C12035" s="10" t="str">
        <f>VLOOKUP($E12035,'Overview Cluster Days'!$B:$G,5)</f>
        <v>Winter</v>
      </c>
      <c r="D12035" s="10" t="str">
        <f>VLOOKUP($E12035,'Overview Cluster Days'!$B:$G,6)</f>
        <v>Weekday</v>
      </c>
      <c r="E12035" s="10">
        <v>20181126</v>
      </c>
      <c r="F12035" s="11">
        <v>10</v>
      </c>
      <c r="G12035" s="85">
        <v>9223417.8519995697</v>
      </c>
      <c r="H12035" s="86">
        <v>41195176.684753098</v>
      </c>
      <c r="I12035" s="86">
        <v>23590316.2827194</v>
      </c>
      <c r="J12035" s="86">
        <v>8571617.4149991609</v>
      </c>
      <c r="K12035" s="86">
        <v>7598472.65944428</v>
      </c>
      <c r="L12035" s="86">
        <v>61146.7059995745</v>
      </c>
      <c r="M12035" s="86">
        <v>7067170.8226073897</v>
      </c>
      <c r="N12035" s="86">
        <v>3103471.2333732001</v>
      </c>
      <c r="O12035" s="86">
        <v>1188235.1149990601</v>
      </c>
      <c r="P12035" s="67">
        <v>385055.25980685698</v>
      </c>
      <c r="Q12035" s="85">
        <v>90179000.8939154</v>
      </c>
      <c r="R12035" s="86">
        <v>11805079.1367861</v>
      </c>
      <c r="S12035" s="91">
        <v>1935.5629820859799</v>
      </c>
      <c r="T12035" s="67">
        <v>101986015.593684</v>
      </c>
    </row>
    <row r="12036" spans="1:20" x14ac:dyDescent="0.25">
      <c r="A12036" t="s">
        <v>26</v>
      </c>
      <c r="B12036" s="10" t="str">
        <f>VLOOKUP(E12036,'Overview Cluster Days'!B:E,3)</f>
        <v>B</v>
      </c>
      <c r="C12036" s="10" t="str">
        <f>VLOOKUP($E12036,'Overview Cluster Days'!$B:$G,5)</f>
        <v>Winter</v>
      </c>
      <c r="D12036" s="10" t="str">
        <f>VLOOKUP($E12036,'Overview Cluster Days'!$B:$G,6)</f>
        <v>Weekday</v>
      </c>
      <c r="E12036" s="10">
        <v>20181126</v>
      </c>
      <c r="F12036" s="11">
        <v>11</v>
      </c>
      <c r="G12036" s="85">
        <v>9209642.0700000003</v>
      </c>
      <c r="H12036" s="86">
        <v>43179062.012658603</v>
      </c>
      <c r="I12036" s="86">
        <v>23124969.851603299</v>
      </c>
      <c r="J12036" s="86">
        <v>8673389.6900000107</v>
      </c>
      <c r="K12036" s="86">
        <v>7685281.7050432004</v>
      </c>
      <c r="L12036" s="86">
        <v>71574.37</v>
      </c>
      <c r="M12036" s="86">
        <v>7141670.0490117902</v>
      </c>
      <c r="N12036" s="86">
        <v>3491765.7902194499</v>
      </c>
      <c r="O12036" s="86">
        <v>1175645.8219999999</v>
      </c>
      <c r="P12036" s="67">
        <v>384841.61786740797</v>
      </c>
      <c r="Q12036" s="85">
        <v>91872345.329305097</v>
      </c>
      <c r="R12036" s="86">
        <v>12265497.649098599</v>
      </c>
      <c r="S12036" s="91">
        <v>1855.0498051454799</v>
      </c>
      <c r="T12036" s="67">
        <v>104139698.028209</v>
      </c>
    </row>
    <row r="12037" spans="1:20" x14ac:dyDescent="0.25">
      <c r="A12037" t="s">
        <v>26</v>
      </c>
      <c r="B12037" s="10" t="str">
        <f>VLOOKUP(E12037,'Overview Cluster Days'!B:E,3)</f>
        <v>B</v>
      </c>
      <c r="C12037" s="10" t="str">
        <f>VLOOKUP($E12037,'Overview Cluster Days'!$B:$G,5)</f>
        <v>Winter</v>
      </c>
      <c r="D12037" s="10" t="str">
        <f>VLOOKUP($E12037,'Overview Cluster Days'!$B:$G,6)</f>
        <v>Weekday</v>
      </c>
      <c r="E12037" s="10">
        <v>20181126</v>
      </c>
      <c r="F12037" s="11">
        <v>12</v>
      </c>
      <c r="G12037" s="85">
        <v>9482197.0899999999</v>
      </c>
      <c r="H12037" s="86">
        <v>45380315.078056902</v>
      </c>
      <c r="I12037" s="86">
        <v>23450110.896184899</v>
      </c>
      <c r="J12037" s="86">
        <v>8786003.2809999995</v>
      </c>
      <c r="K12037" s="86">
        <v>7215543.04970905</v>
      </c>
      <c r="L12037" s="86">
        <v>67414.89</v>
      </c>
      <c r="M12037" s="86">
        <v>7142660.5216248697</v>
      </c>
      <c r="N12037" s="86">
        <v>3780423.4745218498</v>
      </c>
      <c r="O12037" s="86">
        <v>1172595.5379999999</v>
      </c>
      <c r="P12037" s="67">
        <v>363442.67624936701</v>
      </c>
      <c r="Q12037" s="85">
        <v>94314169.394950897</v>
      </c>
      <c r="R12037" s="86">
        <v>12526537.1003961</v>
      </c>
      <c r="S12037" s="91">
        <v>1851.61304175195</v>
      </c>
      <c r="T12037" s="67">
        <v>106842558.10838901</v>
      </c>
    </row>
    <row r="12038" spans="1:20" x14ac:dyDescent="0.25">
      <c r="A12038" t="s">
        <v>26</v>
      </c>
      <c r="B12038" s="10" t="str">
        <f>VLOOKUP(E12038,'Overview Cluster Days'!B:E,3)</f>
        <v>B</v>
      </c>
      <c r="C12038" s="10" t="str">
        <f>VLOOKUP($E12038,'Overview Cluster Days'!$B:$G,5)</f>
        <v>Winter</v>
      </c>
      <c r="D12038" s="10" t="str">
        <f>VLOOKUP($E12038,'Overview Cluster Days'!$B:$G,6)</f>
        <v>Weekday</v>
      </c>
      <c r="E12038" s="10">
        <v>20181126</v>
      </c>
      <c r="F12038" s="11">
        <v>13</v>
      </c>
      <c r="G12038" s="85">
        <v>8635637.8109944891</v>
      </c>
      <c r="H12038" s="86">
        <v>46915030.852611601</v>
      </c>
      <c r="I12038" s="86">
        <v>22786769.789340001</v>
      </c>
      <c r="J12038" s="86">
        <v>8622491.0800000001</v>
      </c>
      <c r="K12038" s="86">
        <v>7110256.2064028196</v>
      </c>
      <c r="L12038" s="86">
        <v>62322.688000000002</v>
      </c>
      <c r="M12038" s="86">
        <v>6946149.3407254703</v>
      </c>
      <c r="N12038" s="86">
        <v>3991097.5627029501</v>
      </c>
      <c r="O12038" s="86">
        <v>1171573.8459999999</v>
      </c>
      <c r="P12038" s="67">
        <v>292794.90013328497</v>
      </c>
      <c r="Q12038" s="85">
        <v>94070185.739348903</v>
      </c>
      <c r="R12038" s="86">
        <v>12463938.3375617</v>
      </c>
      <c r="S12038" s="91">
        <v>-2.0697784493677301E-3</v>
      </c>
      <c r="T12038" s="67">
        <v>106534124.07484099</v>
      </c>
    </row>
    <row r="12039" spans="1:20" x14ac:dyDescent="0.25">
      <c r="A12039" t="s">
        <v>26</v>
      </c>
      <c r="B12039" s="10" t="str">
        <f>VLOOKUP(E12039,'Overview Cluster Days'!B:E,3)</f>
        <v>B</v>
      </c>
      <c r="C12039" s="10" t="str">
        <f>VLOOKUP($E12039,'Overview Cluster Days'!$B:$G,5)</f>
        <v>Winter</v>
      </c>
      <c r="D12039" s="10" t="str">
        <f>VLOOKUP($E12039,'Overview Cluster Days'!$B:$G,6)</f>
        <v>Weekday</v>
      </c>
      <c r="E12039" s="10">
        <v>20181126</v>
      </c>
      <c r="F12039" s="11">
        <v>14</v>
      </c>
      <c r="G12039" s="85">
        <v>9673700.0240000002</v>
      </c>
      <c r="H12039" s="86">
        <v>46454584.376955897</v>
      </c>
      <c r="I12039" s="86">
        <v>21962505.8224582</v>
      </c>
      <c r="J12039" s="86">
        <v>8902347.3899999391</v>
      </c>
      <c r="K12039" s="86">
        <v>7402156.8769363305</v>
      </c>
      <c r="L12039" s="86">
        <v>59313.741999999998</v>
      </c>
      <c r="M12039" s="86">
        <v>6647674.5217657797</v>
      </c>
      <c r="N12039" s="86">
        <v>3942448.4215711001</v>
      </c>
      <c r="O12039" s="86">
        <v>1145760.36399994</v>
      </c>
      <c r="P12039" s="67">
        <v>367027.792647644</v>
      </c>
      <c r="Q12039" s="85">
        <v>94395294.490350395</v>
      </c>
      <c r="R12039" s="86">
        <v>12162224.841984499</v>
      </c>
      <c r="S12039" s="91">
        <v>1.81083683855832E-2</v>
      </c>
      <c r="T12039" s="67">
        <v>106557519.35044301</v>
      </c>
    </row>
    <row r="12040" spans="1:20" x14ac:dyDescent="0.25">
      <c r="A12040" t="s">
        <v>26</v>
      </c>
      <c r="B12040" s="10" t="str">
        <f>VLOOKUP(E12040,'Overview Cluster Days'!B:E,3)</f>
        <v>B</v>
      </c>
      <c r="C12040" s="10" t="str">
        <f>VLOOKUP($E12040,'Overview Cluster Days'!$B:$G,5)</f>
        <v>Winter</v>
      </c>
      <c r="D12040" s="10" t="str">
        <f>VLOOKUP($E12040,'Overview Cluster Days'!$B:$G,6)</f>
        <v>Weekday</v>
      </c>
      <c r="E12040" s="10">
        <v>20181126</v>
      </c>
      <c r="F12040" s="11">
        <v>15</v>
      </c>
      <c r="G12040" s="85">
        <v>9755411.5339994598</v>
      </c>
      <c r="H12040" s="86">
        <v>45117278.667503901</v>
      </c>
      <c r="I12040" s="86">
        <v>21281935.789402802</v>
      </c>
      <c r="J12040" s="86">
        <v>8956543.3439997602</v>
      </c>
      <c r="K12040" s="86">
        <v>7065045.5685252901</v>
      </c>
      <c r="L12040" s="86">
        <v>36140.321999663603</v>
      </c>
      <c r="M12040" s="86">
        <v>6311465.6218313603</v>
      </c>
      <c r="N12040" s="86">
        <v>3658828.4018021501</v>
      </c>
      <c r="O12040" s="86">
        <v>1109550.7599996601</v>
      </c>
      <c r="P12040" s="67">
        <v>306916.94148264598</v>
      </c>
      <c r="Q12040" s="85">
        <v>92176214.903431207</v>
      </c>
      <c r="R12040" s="86">
        <v>11422902.047115499</v>
      </c>
      <c r="S12040" s="91">
        <v>3.4304429427720602E-3</v>
      </c>
      <c r="T12040" s="67">
        <v>103599116.953977</v>
      </c>
    </row>
    <row r="12041" spans="1:20" x14ac:dyDescent="0.25">
      <c r="A12041" t="s">
        <v>26</v>
      </c>
      <c r="B12041" s="10" t="str">
        <f>VLOOKUP(E12041,'Overview Cluster Days'!B:E,3)</f>
        <v>B</v>
      </c>
      <c r="C12041" s="10" t="str">
        <f>VLOOKUP($E12041,'Overview Cluster Days'!$B:$G,5)</f>
        <v>Winter</v>
      </c>
      <c r="D12041" s="10" t="str">
        <f>VLOOKUP($E12041,'Overview Cluster Days'!$B:$G,6)</f>
        <v>Weekday</v>
      </c>
      <c r="E12041" s="10">
        <v>20181126</v>
      </c>
      <c r="F12041" s="11">
        <v>16</v>
      </c>
      <c r="G12041" s="85">
        <v>10324599.32</v>
      </c>
      <c r="H12041" s="86">
        <v>44013418.084584199</v>
      </c>
      <c r="I12041" s="86">
        <v>20829456.269000001</v>
      </c>
      <c r="J12041" s="86">
        <v>9370253.5800000001</v>
      </c>
      <c r="K12041" s="86">
        <v>7077123.3684767801</v>
      </c>
      <c r="L12041" s="86">
        <v>70485.2</v>
      </c>
      <c r="M12041" s="86">
        <v>6120825.9434338501</v>
      </c>
      <c r="N12041" s="86">
        <v>3437772.9742489499</v>
      </c>
      <c r="O12041" s="86">
        <v>1071432.3600000001</v>
      </c>
      <c r="P12041" s="67">
        <v>321910.34557440999</v>
      </c>
      <c r="Q12041" s="85">
        <v>91614850.622060999</v>
      </c>
      <c r="R12041" s="86">
        <v>11022426.8232572</v>
      </c>
      <c r="S12041" s="91">
        <v>1.6239881515502898E-2</v>
      </c>
      <c r="T12041" s="67">
        <v>102637277.461558</v>
      </c>
    </row>
    <row r="12042" spans="1:20" x14ac:dyDescent="0.25">
      <c r="A12042" t="s">
        <v>26</v>
      </c>
      <c r="B12042" s="10" t="str">
        <f>VLOOKUP(E12042,'Overview Cluster Days'!B:E,3)</f>
        <v>B</v>
      </c>
      <c r="C12042" s="10" t="str">
        <f>VLOOKUP($E12042,'Overview Cluster Days'!$B:$G,5)</f>
        <v>Winter</v>
      </c>
      <c r="D12042" s="10" t="str">
        <f>VLOOKUP($E12042,'Overview Cluster Days'!$B:$G,6)</f>
        <v>Weekday</v>
      </c>
      <c r="E12042" s="10">
        <v>20181126</v>
      </c>
      <c r="F12042" s="11">
        <v>17</v>
      </c>
      <c r="G12042" s="85">
        <v>10912858.3439976</v>
      </c>
      <c r="H12042" s="86">
        <v>44685203.208450899</v>
      </c>
      <c r="I12042" s="86">
        <v>21318376.041598</v>
      </c>
      <c r="J12042" s="86">
        <v>10112156.881999999</v>
      </c>
      <c r="K12042" s="86">
        <v>7755176.2997084297</v>
      </c>
      <c r="L12042" s="86">
        <v>84099.239954067205</v>
      </c>
      <c r="M12042" s="86">
        <v>6964555.0852337396</v>
      </c>
      <c r="N12042" s="86">
        <v>3291603.1826801398</v>
      </c>
      <c r="O12042" s="86">
        <v>1026773.472</v>
      </c>
      <c r="P12042" s="67">
        <v>354699.71546812699</v>
      </c>
      <c r="Q12042" s="85">
        <v>94783770.775754899</v>
      </c>
      <c r="R12042" s="86">
        <v>11721730.6953361</v>
      </c>
      <c r="S12042" s="91">
        <v>0</v>
      </c>
      <c r="T12042" s="67">
        <v>106505501.471091</v>
      </c>
    </row>
    <row r="12043" spans="1:20" x14ac:dyDescent="0.25">
      <c r="A12043" t="s">
        <v>26</v>
      </c>
      <c r="B12043" s="10" t="str">
        <f>VLOOKUP(E12043,'Overview Cluster Days'!B:E,3)</f>
        <v>B</v>
      </c>
      <c r="C12043" s="10" t="str">
        <f>VLOOKUP($E12043,'Overview Cluster Days'!$B:$G,5)</f>
        <v>Winter</v>
      </c>
      <c r="D12043" s="10" t="str">
        <f>VLOOKUP($E12043,'Overview Cluster Days'!$B:$G,6)</f>
        <v>Weekday</v>
      </c>
      <c r="E12043" s="10">
        <v>20181126</v>
      </c>
      <c r="F12043" s="11">
        <v>18</v>
      </c>
      <c r="G12043" s="85">
        <v>12313596.1939984</v>
      </c>
      <c r="H12043" s="86">
        <v>44619151.5797702</v>
      </c>
      <c r="I12043" s="86">
        <v>23504838.921951599</v>
      </c>
      <c r="J12043" s="86">
        <v>10456899.313999999</v>
      </c>
      <c r="K12043" s="86">
        <v>6950117.7305290801</v>
      </c>
      <c r="L12043" s="86">
        <v>77283.779982703403</v>
      </c>
      <c r="M12043" s="86">
        <v>7752253.59966534</v>
      </c>
      <c r="N12043" s="86">
        <v>3232122.4904169398</v>
      </c>
      <c r="O12043" s="86">
        <v>1016696.71199141</v>
      </c>
      <c r="P12043" s="67">
        <v>513125.01838145399</v>
      </c>
      <c r="Q12043" s="85">
        <v>97844603.740249395</v>
      </c>
      <c r="R12043" s="86">
        <v>12591481.600437799</v>
      </c>
      <c r="S12043" s="91">
        <v>8.0212401226162893E-3</v>
      </c>
      <c r="T12043" s="67">
        <v>110436085.348708</v>
      </c>
    </row>
    <row r="12044" spans="1:20" x14ac:dyDescent="0.25">
      <c r="A12044" t="s">
        <v>26</v>
      </c>
      <c r="B12044" s="10" t="str">
        <f>VLOOKUP(E12044,'Overview Cluster Days'!B:E,3)</f>
        <v>B</v>
      </c>
      <c r="C12044" s="10" t="str">
        <f>VLOOKUP($E12044,'Overview Cluster Days'!$B:$G,5)</f>
        <v>Winter</v>
      </c>
      <c r="D12044" s="10" t="str">
        <f>VLOOKUP($E12044,'Overview Cluster Days'!$B:$G,6)</f>
        <v>Weekday</v>
      </c>
      <c r="E12044" s="10">
        <v>20181126</v>
      </c>
      <c r="F12044" s="11">
        <v>19</v>
      </c>
      <c r="G12044" s="85">
        <v>11375564.7879944</v>
      </c>
      <c r="H12044" s="86">
        <v>48338589.3907298</v>
      </c>
      <c r="I12044" s="86">
        <v>27582733.260328401</v>
      </c>
      <c r="J12044" s="86">
        <v>9064218.3460000008</v>
      </c>
      <c r="K12044" s="86">
        <v>7062796.3973218603</v>
      </c>
      <c r="L12044" s="86">
        <v>129318.39987661901</v>
      </c>
      <c r="M12044" s="86">
        <v>7692778.2576922895</v>
      </c>
      <c r="N12044" s="86">
        <v>3484860.5609533698</v>
      </c>
      <c r="O12044" s="86">
        <v>1157050.3219999999</v>
      </c>
      <c r="P12044" s="67">
        <v>478433.46239843301</v>
      </c>
      <c r="Q12044" s="85">
        <v>103423902.182374</v>
      </c>
      <c r="R12044" s="86">
        <v>12942441.0029207</v>
      </c>
      <c r="S12044" s="91">
        <v>321892.35807736201</v>
      </c>
      <c r="T12044" s="67">
        <v>116688235.54337201</v>
      </c>
    </row>
    <row r="12045" spans="1:20" x14ac:dyDescent="0.25">
      <c r="A12045" t="s">
        <v>26</v>
      </c>
      <c r="B12045" s="10" t="str">
        <f>VLOOKUP(E12045,'Overview Cluster Days'!B:E,3)</f>
        <v>B</v>
      </c>
      <c r="C12045" s="10" t="str">
        <f>VLOOKUP($E12045,'Overview Cluster Days'!$B:$G,5)</f>
        <v>Winter</v>
      </c>
      <c r="D12045" s="10" t="str">
        <f>VLOOKUP($E12045,'Overview Cluster Days'!$B:$G,6)</f>
        <v>Weekday</v>
      </c>
      <c r="E12045" s="10">
        <v>20181126</v>
      </c>
      <c r="F12045" s="11">
        <v>20</v>
      </c>
      <c r="G12045" s="85">
        <v>9868568.8800000008</v>
      </c>
      <c r="H12045" s="86">
        <v>45877287.137274601</v>
      </c>
      <c r="I12045" s="86">
        <v>25754836.539439499</v>
      </c>
      <c r="J12045" s="86">
        <v>8285355.7899986198</v>
      </c>
      <c r="K12045" s="86">
        <v>6896553.5688875103</v>
      </c>
      <c r="L12045" s="86">
        <v>70763.883961943604</v>
      </c>
      <c r="M12045" s="86">
        <v>6509853.97566339</v>
      </c>
      <c r="N12045" s="86">
        <v>3431277.9764583302</v>
      </c>
      <c r="O12045" s="86">
        <v>1096098.9699981201</v>
      </c>
      <c r="P12045" s="67">
        <v>379252.56222349103</v>
      </c>
      <c r="Q12045" s="85">
        <v>96682601.915600196</v>
      </c>
      <c r="R12045" s="86">
        <v>11487247.368305299</v>
      </c>
      <c r="S12045" s="91">
        <v>200453.546919891</v>
      </c>
      <c r="T12045" s="67">
        <v>108370302.830825</v>
      </c>
    </row>
    <row r="12046" spans="1:20" x14ac:dyDescent="0.25">
      <c r="A12046" t="s">
        <v>26</v>
      </c>
      <c r="B12046" s="10" t="str">
        <f>VLOOKUP(E12046,'Overview Cluster Days'!B:E,3)</f>
        <v>B</v>
      </c>
      <c r="C12046" s="10" t="str">
        <f>VLOOKUP($E12046,'Overview Cluster Days'!$B:$G,5)</f>
        <v>Winter</v>
      </c>
      <c r="D12046" s="10" t="str">
        <f>VLOOKUP($E12046,'Overview Cluster Days'!$B:$G,6)</f>
        <v>Weekday</v>
      </c>
      <c r="E12046" s="10">
        <v>20181126</v>
      </c>
      <c r="F12046" s="11">
        <v>21</v>
      </c>
      <c r="G12046" s="85">
        <v>8709291.1799999997</v>
      </c>
      <c r="H12046" s="86">
        <v>44040600.558269203</v>
      </c>
      <c r="I12046" s="86">
        <v>23117030.362247702</v>
      </c>
      <c r="J12046" s="86">
        <v>7269475.1319989301</v>
      </c>
      <c r="K12046" s="86">
        <v>8614280.9960709792</v>
      </c>
      <c r="L12046" s="86">
        <v>87161</v>
      </c>
      <c r="M12046" s="86">
        <v>6451064.4774775105</v>
      </c>
      <c r="N12046" s="86">
        <v>3332110.7391850599</v>
      </c>
      <c r="O12046" s="86">
        <v>1179765.0699990301</v>
      </c>
      <c r="P12046" s="67">
        <v>324162.87112676498</v>
      </c>
      <c r="Q12046" s="85">
        <v>91750678.228586793</v>
      </c>
      <c r="R12046" s="86">
        <v>11374264.1577884</v>
      </c>
      <c r="S12046" s="91">
        <v>68314.5954044182</v>
      </c>
      <c r="T12046" s="67">
        <v>103193256.98177999</v>
      </c>
    </row>
    <row r="12047" spans="1:20" x14ac:dyDescent="0.25">
      <c r="A12047" t="s">
        <v>26</v>
      </c>
      <c r="B12047" s="10" t="str">
        <f>VLOOKUP(E12047,'Overview Cluster Days'!B:E,3)</f>
        <v>B</v>
      </c>
      <c r="C12047" s="10" t="str">
        <f>VLOOKUP($E12047,'Overview Cluster Days'!$B:$G,5)</f>
        <v>Winter</v>
      </c>
      <c r="D12047" s="10" t="str">
        <f>VLOOKUP($E12047,'Overview Cluster Days'!$B:$G,6)</f>
        <v>Weekday</v>
      </c>
      <c r="E12047" s="10">
        <v>20181126</v>
      </c>
      <c r="F12047" s="11">
        <v>22</v>
      </c>
      <c r="G12047" s="85">
        <v>8106289.4759995304</v>
      </c>
      <c r="H12047" s="86">
        <v>40343687.063026398</v>
      </c>
      <c r="I12047" s="86">
        <v>20016654.974591099</v>
      </c>
      <c r="J12047" s="86">
        <v>6426016.443</v>
      </c>
      <c r="K12047" s="86">
        <v>8231298.6972006103</v>
      </c>
      <c r="L12047" s="86">
        <v>117622.09599447899</v>
      </c>
      <c r="M12047" s="86">
        <v>6476285.8195706699</v>
      </c>
      <c r="N12047" s="86">
        <v>3284150.58573126</v>
      </c>
      <c r="O12047" s="86">
        <v>1248658.213</v>
      </c>
      <c r="P12047" s="67">
        <v>320289.77517149999</v>
      </c>
      <c r="Q12047" s="85">
        <v>83123946.653817698</v>
      </c>
      <c r="R12047" s="86">
        <v>11447006.4894679</v>
      </c>
      <c r="S12047" s="91">
        <v>20026.963831526999</v>
      </c>
      <c r="T12047" s="67">
        <v>94590980.107117102</v>
      </c>
    </row>
    <row r="12048" spans="1:20" x14ac:dyDescent="0.25">
      <c r="A12048" t="s">
        <v>26</v>
      </c>
      <c r="B12048" s="10" t="str">
        <f>VLOOKUP(E12048,'Overview Cluster Days'!B:E,3)</f>
        <v>B</v>
      </c>
      <c r="C12048" s="10" t="str">
        <f>VLOOKUP($E12048,'Overview Cluster Days'!$B:$G,5)</f>
        <v>Winter</v>
      </c>
      <c r="D12048" s="10" t="str">
        <f>VLOOKUP($E12048,'Overview Cluster Days'!$B:$G,6)</f>
        <v>Weekday</v>
      </c>
      <c r="E12048" s="10">
        <v>20181126</v>
      </c>
      <c r="F12048" s="11">
        <v>23</v>
      </c>
      <c r="G12048" s="85">
        <v>8635000.4099998996</v>
      </c>
      <c r="H12048" s="86">
        <v>36907005.358603902</v>
      </c>
      <c r="I12048" s="86">
        <v>19132442.5818391</v>
      </c>
      <c r="J12048" s="86">
        <v>5528695.4879999403</v>
      </c>
      <c r="K12048" s="86">
        <v>7605525.8369513303</v>
      </c>
      <c r="L12048" s="86">
        <v>154484.25499985201</v>
      </c>
      <c r="M12048" s="86">
        <v>6368807.2289427901</v>
      </c>
      <c r="N12048" s="86">
        <v>3201533.1630646698</v>
      </c>
      <c r="O12048" s="86">
        <v>1362164.67399928</v>
      </c>
      <c r="P12048" s="67">
        <v>281944.05021693301</v>
      </c>
      <c r="Q12048" s="85">
        <v>77808669.675394207</v>
      </c>
      <c r="R12048" s="86">
        <v>11368933.3712235</v>
      </c>
      <c r="S12048" s="91">
        <v>47209.357545638901</v>
      </c>
      <c r="T12048" s="67">
        <v>89224812.404163405</v>
      </c>
    </row>
    <row r="12049" spans="1:20" x14ac:dyDescent="0.25">
      <c r="A12049" t="s">
        <v>26</v>
      </c>
      <c r="B12049" s="10" t="str">
        <f>VLOOKUP(E12049,'Overview Cluster Days'!B:E,3)</f>
        <v>B</v>
      </c>
      <c r="C12049" s="10" t="str">
        <f>VLOOKUP($E12049,'Overview Cluster Days'!$B:$G,5)</f>
        <v>Winter</v>
      </c>
      <c r="D12049" s="10" t="str">
        <f>VLOOKUP($E12049,'Overview Cluster Days'!$B:$G,6)</f>
        <v>Weekday</v>
      </c>
      <c r="E12049" s="10">
        <v>20181126</v>
      </c>
      <c r="F12049" s="11">
        <v>24</v>
      </c>
      <c r="G12049" s="85">
        <v>8426493.6859991997</v>
      </c>
      <c r="H12049" s="86">
        <v>33041282.509231798</v>
      </c>
      <c r="I12049" s="86">
        <v>19722422.684513599</v>
      </c>
      <c r="J12049" s="86">
        <v>5239316.0699990597</v>
      </c>
      <c r="K12049" s="86">
        <v>6685345.7072165301</v>
      </c>
      <c r="L12049" s="86">
        <v>139950.679997803</v>
      </c>
      <c r="M12049" s="86">
        <v>6305180.9147040201</v>
      </c>
      <c r="N12049" s="86">
        <v>3081150.1855120799</v>
      </c>
      <c r="O12049" s="86">
        <v>1220017.47</v>
      </c>
      <c r="P12049" s="67">
        <v>306241.216567041</v>
      </c>
      <c r="Q12049" s="85">
        <v>73114860.656960204</v>
      </c>
      <c r="R12049" s="86">
        <v>11052540.466780899</v>
      </c>
      <c r="S12049" s="91">
        <v>45839.5624106752</v>
      </c>
      <c r="T12049" s="67">
        <v>84213240.686151803</v>
      </c>
    </row>
    <row r="12050" spans="1:20" x14ac:dyDescent="0.25">
      <c r="A12050" t="s">
        <v>26</v>
      </c>
      <c r="B12050" s="10" t="str">
        <f>VLOOKUP(E12050,'Overview Cluster Days'!B:E,3)</f>
        <v>B</v>
      </c>
      <c r="C12050" s="10" t="str">
        <f>VLOOKUP($E12050,'Overview Cluster Days'!$B:$G,5)</f>
        <v>Winter</v>
      </c>
      <c r="D12050" s="10" t="str">
        <f>VLOOKUP($E12050,'Overview Cluster Days'!$B:$G,6)</f>
        <v>Weekday</v>
      </c>
      <c r="E12050" s="10">
        <v>20181127</v>
      </c>
      <c r="F12050" s="11">
        <v>1</v>
      </c>
      <c r="G12050" s="85">
        <v>8619698.8909998909</v>
      </c>
      <c r="H12050" s="86">
        <v>28131393.890384398</v>
      </c>
      <c r="I12050" s="86">
        <v>18659762.984614801</v>
      </c>
      <c r="J12050" s="86">
        <v>5862344.3099999996</v>
      </c>
      <c r="K12050" s="86">
        <v>7114011.2122154003</v>
      </c>
      <c r="L12050" s="86">
        <v>238804.485999792</v>
      </c>
      <c r="M12050" s="86">
        <v>5984825.0324382596</v>
      </c>
      <c r="N12050" s="86">
        <v>3044574.3605236802</v>
      </c>
      <c r="O12050" s="86">
        <v>1383670.42</v>
      </c>
      <c r="P12050" s="67">
        <v>541908.62729931297</v>
      </c>
      <c r="Q12050" s="85">
        <v>68387211.288214505</v>
      </c>
      <c r="R12050" s="86">
        <v>11193782.926261</v>
      </c>
      <c r="S12050" s="91">
        <v>33307.403371887303</v>
      </c>
      <c r="T12050" s="67">
        <v>79614301.617847502</v>
      </c>
    </row>
    <row r="12051" spans="1:20" x14ac:dyDescent="0.25">
      <c r="A12051" t="s">
        <v>26</v>
      </c>
      <c r="B12051" s="10" t="str">
        <f>VLOOKUP(E12051,'Overview Cluster Days'!B:E,3)</f>
        <v>B</v>
      </c>
      <c r="C12051" s="10" t="str">
        <f>VLOOKUP($E12051,'Overview Cluster Days'!$B:$G,5)</f>
        <v>Winter</v>
      </c>
      <c r="D12051" s="10" t="str">
        <f>VLOOKUP($E12051,'Overview Cluster Days'!$B:$G,6)</f>
        <v>Weekday</v>
      </c>
      <c r="E12051" s="10">
        <v>20181127</v>
      </c>
      <c r="F12051" s="11">
        <v>2</v>
      </c>
      <c r="G12051" s="85">
        <v>9233570.6599999908</v>
      </c>
      <c r="H12051" s="86">
        <v>28238115.072875001</v>
      </c>
      <c r="I12051" s="86">
        <v>17326851.209138501</v>
      </c>
      <c r="J12051" s="86">
        <v>5341994.4529994</v>
      </c>
      <c r="K12051" s="86">
        <v>7118969.7908413196</v>
      </c>
      <c r="L12051" s="86">
        <v>241325.50999910501</v>
      </c>
      <c r="M12051" s="86">
        <v>6212800.1955849901</v>
      </c>
      <c r="N12051" s="86">
        <v>3293894.7596982</v>
      </c>
      <c r="O12051" s="86">
        <v>1533059.6049994</v>
      </c>
      <c r="P12051" s="67">
        <v>522918.97348952398</v>
      </c>
      <c r="Q12051" s="85">
        <v>67259501.185854197</v>
      </c>
      <c r="R12051" s="86">
        <v>11803999.0437712</v>
      </c>
      <c r="S12051" s="91">
        <v>43432.843516280896</v>
      </c>
      <c r="T12051" s="67">
        <v>79106933.073141605</v>
      </c>
    </row>
    <row r="12052" spans="1:20" x14ac:dyDescent="0.25">
      <c r="A12052" t="s">
        <v>26</v>
      </c>
      <c r="B12052" s="10" t="str">
        <f>VLOOKUP(E12052,'Overview Cluster Days'!B:E,3)</f>
        <v>B</v>
      </c>
      <c r="C12052" s="10" t="str">
        <f>VLOOKUP($E12052,'Overview Cluster Days'!$B:$G,5)</f>
        <v>Winter</v>
      </c>
      <c r="D12052" s="10" t="str">
        <f>VLOOKUP($E12052,'Overview Cluster Days'!$B:$G,6)</f>
        <v>Weekday</v>
      </c>
      <c r="E12052" s="10">
        <v>20181127</v>
      </c>
      <c r="F12052" s="11">
        <v>3</v>
      </c>
      <c r="G12052" s="85">
        <v>8466565.0319983009</v>
      </c>
      <c r="H12052" s="86">
        <v>28860755.781824</v>
      </c>
      <c r="I12052" s="86">
        <v>16574029.116828401</v>
      </c>
      <c r="J12052" s="86">
        <v>5058784.68</v>
      </c>
      <c r="K12052" s="86">
        <v>6623287.6310087498</v>
      </c>
      <c r="L12052" s="86">
        <v>276590.96000000002</v>
      </c>
      <c r="M12052" s="86">
        <v>6383715.6639802903</v>
      </c>
      <c r="N12052" s="86">
        <v>3404696.0928503</v>
      </c>
      <c r="O12052" s="86">
        <v>1575731.3</v>
      </c>
      <c r="P12052" s="67">
        <v>679443.11575453205</v>
      </c>
      <c r="Q12052" s="85">
        <v>65583422.241659403</v>
      </c>
      <c r="R12052" s="86">
        <v>12320177.132585101</v>
      </c>
      <c r="S12052" s="91">
        <v>35216.646486114703</v>
      </c>
      <c r="T12052" s="67">
        <v>77938816.020730704</v>
      </c>
    </row>
    <row r="12053" spans="1:20" x14ac:dyDescent="0.25">
      <c r="A12053" t="s">
        <v>26</v>
      </c>
      <c r="B12053" s="10" t="str">
        <f>VLOOKUP(E12053,'Overview Cluster Days'!B:E,3)</f>
        <v>B</v>
      </c>
      <c r="C12053" s="10" t="str">
        <f>VLOOKUP($E12053,'Overview Cluster Days'!$B:$G,5)</f>
        <v>Winter</v>
      </c>
      <c r="D12053" s="10" t="str">
        <f>VLOOKUP($E12053,'Overview Cluster Days'!$B:$G,6)</f>
        <v>Weekday</v>
      </c>
      <c r="E12053" s="10">
        <v>20181127</v>
      </c>
      <c r="F12053" s="11">
        <v>4</v>
      </c>
      <c r="G12053" s="85">
        <v>8665272.7739974707</v>
      </c>
      <c r="H12053" s="86">
        <v>29413747.739951301</v>
      </c>
      <c r="I12053" s="86">
        <v>15626089.6970037</v>
      </c>
      <c r="J12053" s="86">
        <v>5105378.784</v>
      </c>
      <c r="K12053" s="86">
        <v>6411800.8583804099</v>
      </c>
      <c r="L12053" s="86">
        <v>280866.171994993</v>
      </c>
      <c r="M12053" s="86">
        <v>6340676.2519932901</v>
      </c>
      <c r="N12053" s="86">
        <v>3258874.6101317001</v>
      </c>
      <c r="O12053" s="86">
        <v>1596271.202</v>
      </c>
      <c r="P12053" s="67">
        <v>755332.90321817796</v>
      </c>
      <c r="Q12053" s="85">
        <v>65222289.853332803</v>
      </c>
      <c r="R12053" s="86">
        <v>12232021.139338201</v>
      </c>
      <c r="S12053" s="91">
        <v>15508.196934982199</v>
      </c>
      <c r="T12053" s="67">
        <v>77469819.189605996</v>
      </c>
    </row>
    <row r="12054" spans="1:20" x14ac:dyDescent="0.25">
      <c r="A12054" t="s">
        <v>26</v>
      </c>
      <c r="B12054" s="10" t="str">
        <f>VLOOKUP(E12054,'Overview Cluster Days'!B:E,3)</f>
        <v>B</v>
      </c>
      <c r="C12054" s="10" t="str">
        <f>VLOOKUP($E12054,'Overview Cluster Days'!$B:$G,5)</f>
        <v>Winter</v>
      </c>
      <c r="D12054" s="10" t="str">
        <f>VLOOKUP($E12054,'Overview Cluster Days'!$B:$G,6)</f>
        <v>Weekday</v>
      </c>
      <c r="E12054" s="10">
        <v>20181127</v>
      </c>
      <c r="F12054" s="11">
        <v>5</v>
      </c>
      <c r="G12054" s="85">
        <v>8655559.8519988693</v>
      </c>
      <c r="H12054" s="86">
        <v>30169491.376517501</v>
      </c>
      <c r="I12054" s="86">
        <v>15506256.776375899</v>
      </c>
      <c r="J12054" s="86">
        <v>5188333.9579988699</v>
      </c>
      <c r="K12054" s="86">
        <v>6577166.9380365703</v>
      </c>
      <c r="L12054" s="86">
        <v>268629.61999639799</v>
      </c>
      <c r="M12054" s="86">
        <v>6154566.7119532498</v>
      </c>
      <c r="N12054" s="86">
        <v>3284160.9371317001</v>
      </c>
      <c r="O12054" s="86">
        <v>1591969.16599848</v>
      </c>
      <c r="P12054" s="67">
        <v>730160.51134534099</v>
      </c>
      <c r="Q12054" s="85">
        <v>66096808.9009277</v>
      </c>
      <c r="R12054" s="86">
        <v>12029486.9464252</v>
      </c>
      <c r="S12054" s="91">
        <v>7506.7087206267797</v>
      </c>
      <c r="T12054" s="67">
        <v>78133802.556073502</v>
      </c>
    </row>
    <row r="12055" spans="1:20" x14ac:dyDescent="0.25">
      <c r="A12055" t="s">
        <v>26</v>
      </c>
      <c r="B12055" s="10" t="str">
        <f>VLOOKUP(E12055,'Overview Cluster Days'!B:E,3)</f>
        <v>B</v>
      </c>
      <c r="C12055" s="10" t="str">
        <f>VLOOKUP($E12055,'Overview Cluster Days'!$B:$G,5)</f>
        <v>Winter</v>
      </c>
      <c r="D12055" s="10" t="str">
        <f>VLOOKUP($E12055,'Overview Cluster Days'!$B:$G,6)</f>
        <v>Weekday</v>
      </c>
      <c r="E12055" s="10">
        <v>20181127</v>
      </c>
      <c r="F12055" s="11">
        <v>6</v>
      </c>
      <c r="G12055" s="85">
        <v>9878700.7879976593</v>
      </c>
      <c r="H12055" s="86">
        <v>31896508.583682299</v>
      </c>
      <c r="I12055" s="86">
        <v>17119604.188131999</v>
      </c>
      <c r="J12055" s="86">
        <v>5717742.0899994597</v>
      </c>
      <c r="K12055" s="86">
        <v>6942521.2415658599</v>
      </c>
      <c r="L12055" s="86">
        <v>222830.28799756599</v>
      </c>
      <c r="M12055" s="86">
        <v>5746866.85449492</v>
      </c>
      <c r="N12055" s="86">
        <v>3261028.95500072</v>
      </c>
      <c r="O12055" s="86">
        <v>1578056.0199996401</v>
      </c>
      <c r="P12055" s="67">
        <v>593672.21172792499</v>
      </c>
      <c r="Q12055" s="85">
        <v>71555076.891377404</v>
      </c>
      <c r="R12055" s="86">
        <v>11402454.3292208</v>
      </c>
      <c r="S12055" s="91">
        <v>10712.7570874635</v>
      </c>
      <c r="T12055" s="67">
        <v>82968243.977685601</v>
      </c>
    </row>
    <row r="12056" spans="1:20" x14ac:dyDescent="0.25">
      <c r="A12056" t="s">
        <v>26</v>
      </c>
      <c r="B12056" s="10" t="str">
        <f>VLOOKUP(E12056,'Overview Cluster Days'!B:E,3)</f>
        <v>B</v>
      </c>
      <c r="C12056" s="10" t="str">
        <f>VLOOKUP($E12056,'Overview Cluster Days'!$B:$G,5)</f>
        <v>Winter</v>
      </c>
      <c r="D12056" s="10" t="str">
        <f>VLOOKUP($E12056,'Overview Cluster Days'!$B:$G,6)</f>
        <v>Weekday</v>
      </c>
      <c r="E12056" s="10">
        <v>20181127</v>
      </c>
      <c r="F12056" s="11">
        <v>7</v>
      </c>
      <c r="G12056" s="85">
        <v>9520100.7399965599</v>
      </c>
      <c r="H12056" s="86">
        <v>37125155.9107939</v>
      </c>
      <c r="I12056" s="86">
        <v>21010439.131195899</v>
      </c>
      <c r="J12056" s="86">
        <v>6303131.9419999998</v>
      </c>
      <c r="K12056" s="86">
        <v>7271939.6792521803</v>
      </c>
      <c r="L12056" s="86">
        <v>63287.527991510004</v>
      </c>
      <c r="M12056" s="86">
        <v>4820306.7498719199</v>
      </c>
      <c r="N12056" s="86">
        <v>3142288.6389707001</v>
      </c>
      <c r="O12056" s="86">
        <v>1369685.868</v>
      </c>
      <c r="P12056" s="67">
        <v>409734.09394828201</v>
      </c>
      <c r="Q12056" s="85">
        <v>81230767.403238595</v>
      </c>
      <c r="R12056" s="86">
        <v>9805302.8787824102</v>
      </c>
      <c r="S12056" s="91">
        <v>1.7436522990465199E-2</v>
      </c>
      <c r="T12056" s="67">
        <v>91036070.299457505</v>
      </c>
    </row>
    <row r="12057" spans="1:20" x14ac:dyDescent="0.25">
      <c r="A12057" t="s">
        <v>26</v>
      </c>
      <c r="B12057" s="10" t="str">
        <f>VLOOKUP(E12057,'Overview Cluster Days'!B:E,3)</f>
        <v>B</v>
      </c>
      <c r="C12057" s="10" t="str">
        <f>VLOOKUP($E12057,'Overview Cluster Days'!$B:$G,5)</f>
        <v>Winter</v>
      </c>
      <c r="D12057" s="10" t="str">
        <f>VLOOKUP($E12057,'Overview Cluster Days'!$B:$G,6)</f>
        <v>Weekday</v>
      </c>
      <c r="E12057" s="10">
        <v>20181127</v>
      </c>
      <c r="F12057" s="11">
        <v>8</v>
      </c>
      <c r="G12057" s="85">
        <v>11365574.4099999</v>
      </c>
      <c r="H12057" s="86">
        <v>43182022.454960801</v>
      </c>
      <c r="I12057" s="86">
        <v>23739500.949315201</v>
      </c>
      <c r="J12057" s="86">
        <v>7431171.7580000004</v>
      </c>
      <c r="K12057" s="86">
        <v>7214816.7566711502</v>
      </c>
      <c r="L12057" s="86">
        <v>45196.303999920798</v>
      </c>
      <c r="M12057" s="86">
        <v>4938829.1925881198</v>
      </c>
      <c r="N12057" s="86">
        <v>3162370.8784597302</v>
      </c>
      <c r="O12057" s="86">
        <v>1005970.436</v>
      </c>
      <c r="P12057" s="67">
        <v>525428.93846156797</v>
      </c>
      <c r="Q12057" s="85">
        <v>92933086.328947097</v>
      </c>
      <c r="R12057" s="86">
        <v>9677795.7495093308</v>
      </c>
      <c r="S12057" s="91">
        <v>8.24707048013806E-3</v>
      </c>
      <c r="T12057" s="67">
        <v>102610882.086704</v>
      </c>
    </row>
    <row r="12058" spans="1:20" x14ac:dyDescent="0.25">
      <c r="A12058" t="s">
        <v>26</v>
      </c>
      <c r="B12058" s="10" t="str">
        <f>VLOOKUP(E12058,'Overview Cluster Days'!B:E,3)</f>
        <v>B</v>
      </c>
      <c r="C12058" s="10" t="str">
        <f>VLOOKUP($E12058,'Overview Cluster Days'!$B:$G,5)</f>
        <v>Winter</v>
      </c>
      <c r="D12058" s="10" t="str">
        <f>VLOOKUP($E12058,'Overview Cluster Days'!$B:$G,6)</f>
        <v>Weekday</v>
      </c>
      <c r="E12058" s="10">
        <v>20181127</v>
      </c>
      <c r="F12058" s="11">
        <v>9</v>
      </c>
      <c r="G12058" s="85">
        <v>11596897.8749962</v>
      </c>
      <c r="H12058" s="86">
        <v>45733389.8515926</v>
      </c>
      <c r="I12058" s="86">
        <v>23655777.6372591</v>
      </c>
      <c r="J12058" s="86">
        <v>8630319.45499718</v>
      </c>
      <c r="K12058" s="86">
        <v>6590440.7384696398</v>
      </c>
      <c r="L12058" s="86">
        <v>71636.914995619096</v>
      </c>
      <c r="M12058" s="86">
        <v>5975216.5738739297</v>
      </c>
      <c r="N12058" s="86">
        <v>3448363.2987983902</v>
      </c>
      <c r="O12058" s="86">
        <v>885027.88499717996</v>
      </c>
      <c r="P12058" s="67">
        <v>539131.501112269</v>
      </c>
      <c r="Q12058" s="85">
        <v>96206825.557314694</v>
      </c>
      <c r="R12058" s="86">
        <v>10919376.1737774</v>
      </c>
      <c r="S12058" s="91">
        <v>0</v>
      </c>
      <c r="T12058" s="67">
        <v>107126201.73109201</v>
      </c>
    </row>
    <row r="12059" spans="1:20" x14ac:dyDescent="0.25">
      <c r="A12059" t="s">
        <v>26</v>
      </c>
      <c r="B12059" s="10" t="str">
        <f>VLOOKUP(E12059,'Overview Cluster Days'!B:E,3)</f>
        <v>B</v>
      </c>
      <c r="C12059" s="10" t="str">
        <f>VLOOKUP($E12059,'Overview Cluster Days'!$B:$G,5)</f>
        <v>Winter</v>
      </c>
      <c r="D12059" s="10" t="str">
        <f>VLOOKUP($E12059,'Overview Cluster Days'!$B:$G,6)</f>
        <v>Weekday</v>
      </c>
      <c r="E12059" s="10">
        <v>20181127</v>
      </c>
      <c r="F12059" s="11">
        <v>10</v>
      </c>
      <c r="G12059" s="85">
        <v>11626819.266000001</v>
      </c>
      <c r="H12059" s="86">
        <v>46616341.938875601</v>
      </c>
      <c r="I12059" s="86">
        <v>23474687.694530301</v>
      </c>
      <c r="J12059" s="86">
        <v>9014466.3460000008</v>
      </c>
      <c r="K12059" s="86">
        <v>7122929.8256329801</v>
      </c>
      <c r="L12059" s="86">
        <v>74013.570000000007</v>
      </c>
      <c r="M12059" s="86">
        <v>5835232.0383490697</v>
      </c>
      <c r="N12059" s="86">
        <v>3833015.22858545</v>
      </c>
      <c r="O12059" s="86">
        <v>829335.97600000002</v>
      </c>
      <c r="P12059" s="67">
        <v>509999.67012068402</v>
      </c>
      <c r="Q12059" s="85">
        <v>97855245.071038902</v>
      </c>
      <c r="R12059" s="86">
        <v>11081596.4830552</v>
      </c>
      <c r="S12059" s="91">
        <v>-4.7617338423151497E-3</v>
      </c>
      <c r="T12059" s="67">
        <v>108936841.54933199</v>
      </c>
    </row>
    <row r="12060" spans="1:20" x14ac:dyDescent="0.25">
      <c r="A12060" t="s">
        <v>26</v>
      </c>
      <c r="B12060" s="10" t="str">
        <f>VLOOKUP(E12060,'Overview Cluster Days'!B:E,3)</f>
        <v>B</v>
      </c>
      <c r="C12060" s="10" t="str">
        <f>VLOOKUP($E12060,'Overview Cluster Days'!$B:$G,5)</f>
        <v>Winter</v>
      </c>
      <c r="D12060" s="10" t="str">
        <f>VLOOKUP($E12060,'Overview Cluster Days'!$B:$G,6)</f>
        <v>Weekday</v>
      </c>
      <c r="E12060" s="10">
        <v>20181127</v>
      </c>
      <c r="F12060" s="11">
        <v>11</v>
      </c>
      <c r="G12060" s="85">
        <v>11192125.686000001</v>
      </c>
      <c r="H12060" s="86">
        <v>47948232.841285102</v>
      </c>
      <c r="I12060" s="86">
        <v>22729598.431345399</v>
      </c>
      <c r="J12060" s="86">
        <v>8270761.392</v>
      </c>
      <c r="K12060" s="86">
        <v>6755790.6153118098</v>
      </c>
      <c r="L12060" s="86">
        <v>73130.351999999999</v>
      </c>
      <c r="M12060" s="86">
        <v>5835053.8360074898</v>
      </c>
      <c r="N12060" s="86">
        <v>4261173.4029703997</v>
      </c>
      <c r="O12060" s="86">
        <v>848461.08999602206</v>
      </c>
      <c r="P12060" s="67">
        <v>510302.98325675097</v>
      </c>
      <c r="Q12060" s="85">
        <v>96896508.965942293</v>
      </c>
      <c r="R12060" s="86">
        <v>11528121.664230701</v>
      </c>
      <c r="S12060" s="91">
        <v>5.5529787205159699E-3</v>
      </c>
      <c r="T12060" s="67">
        <v>108424630.635726</v>
      </c>
    </row>
    <row r="12061" spans="1:20" x14ac:dyDescent="0.25">
      <c r="A12061" t="s">
        <v>26</v>
      </c>
      <c r="B12061" s="10" t="str">
        <f>VLOOKUP(E12061,'Overview Cluster Days'!B:E,3)</f>
        <v>B</v>
      </c>
      <c r="C12061" s="10" t="str">
        <f>VLOOKUP($E12061,'Overview Cluster Days'!$B:$G,5)</f>
        <v>Winter</v>
      </c>
      <c r="D12061" s="10" t="str">
        <f>VLOOKUP($E12061,'Overview Cluster Days'!$B:$G,6)</f>
        <v>Weekday</v>
      </c>
      <c r="E12061" s="10">
        <v>20181127</v>
      </c>
      <c r="F12061" s="11">
        <v>12</v>
      </c>
      <c r="G12061" s="85">
        <v>11468943.460000001</v>
      </c>
      <c r="H12061" s="86">
        <v>47219359.948998697</v>
      </c>
      <c r="I12061" s="86">
        <v>22547215.0178097</v>
      </c>
      <c r="J12061" s="86">
        <v>7978548.8200000003</v>
      </c>
      <c r="K12061" s="86">
        <v>6776775.6691797404</v>
      </c>
      <c r="L12061" s="86">
        <v>83016.960000000006</v>
      </c>
      <c r="M12061" s="86">
        <v>5874754.8808495598</v>
      </c>
      <c r="N12061" s="86">
        <v>4734662.7047570003</v>
      </c>
      <c r="O12061" s="86">
        <v>898180.42200000002</v>
      </c>
      <c r="P12061" s="67">
        <v>484958.00457520603</v>
      </c>
      <c r="Q12061" s="85">
        <v>95990842.915988207</v>
      </c>
      <c r="R12061" s="86">
        <v>12075572.972181801</v>
      </c>
      <c r="S12061" s="91">
        <v>1.1188965290784799E-2</v>
      </c>
      <c r="T12061" s="67">
        <v>108066415.899359</v>
      </c>
    </row>
    <row r="12062" spans="1:20" x14ac:dyDescent="0.25">
      <c r="A12062" t="s">
        <v>26</v>
      </c>
      <c r="B12062" s="10" t="str">
        <f>VLOOKUP(E12062,'Overview Cluster Days'!B:E,3)</f>
        <v>B</v>
      </c>
      <c r="C12062" s="10" t="str">
        <f>VLOOKUP($E12062,'Overview Cluster Days'!$B:$G,5)</f>
        <v>Winter</v>
      </c>
      <c r="D12062" s="10" t="str">
        <f>VLOOKUP($E12062,'Overview Cluster Days'!$B:$G,6)</f>
        <v>Weekday</v>
      </c>
      <c r="E12062" s="10">
        <v>20181127</v>
      </c>
      <c r="F12062" s="11">
        <v>13</v>
      </c>
      <c r="G12062" s="85">
        <v>10803276.560000001</v>
      </c>
      <c r="H12062" s="86">
        <v>47274070.450777799</v>
      </c>
      <c r="I12062" s="86">
        <v>21954230.866940498</v>
      </c>
      <c r="J12062" s="86">
        <v>7651210.1699990099</v>
      </c>
      <c r="K12062" s="86">
        <v>6603466.4218611801</v>
      </c>
      <c r="L12062" s="86">
        <v>36103.1</v>
      </c>
      <c r="M12062" s="86">
        <v>5684883.5426753899</v>
      </c>
      <c r="N12062" s="86">
        <v>5051669.6724574296</v>
      </c>
      <c r="O12062" s="86">
        <v>934647.30999900994</v>
      </c>
      <c r="P12062" s="67">
        <v>561399.76595044404</v>
      </c>
      <c r="Q12062" s="85">
        <v>94286254.469578505</v>
      </c>
      <c r="R12062" s="86">
        <v>12268703.3910823</v>
      </c>
      <c r="S12062" s="91">
        <v>-2.1240234375E-2</v>
      </c>
      <c r="T12062" s="67">
        <v>106554957.83942001</v>
      </c>
    </row>
    <row r="12063" spans="1:20" x14ac:dyDescent="0.25">
      <c r="A12063" t="s">
        <v>26</v>
      </c>
      <c r="B12063" s="10" t="str">
        <f>VLOOKUP(E12063,'Overview Cluster Days'!B:E,3)</f>
        <v>B</v>
      </c>
      <c r="C12063" s="10" t="str">
        <f>VLOOKUP($E12063,'Overview Cluster Days'!$B:$G,5)</f>
        <v>Winter</v>
      </c>
      <c r="D12063" s="10" t="str">
        <f>VLOOKUP($E12063,'Overview Cluster Days'!$B:$G,6)</f>
        <v>Weekday</v>
      </c>
      <c r="E12063" s="10">
        <v>20181127</v>
      </c>
      <c r="F12063" s="11">
        <v>14</v>
      </c>
      <c r="G12063" s="85">
        <v>11009445.544993101</v>
      </c>
      <c r="H12063" s="86">
        <v>45839762.714945696</v>
      </c>
      <c r="I12063" s="86">
        <v>21196521.2100829</v>
      </c>
      <c r="J12063" s="86">
        <v>7807881.80499807</v>
      </c>
      <c r="K12063" s="86">
        <v>6410814.52483375</v>
      </c>
      <c r="L12063" s="86">
        <v>27879.6299931229</v>
      </c>
      <c r="M12063" s="86">
        <v>5595397.3318202496</v>
      </c>
      <c r="N12063" s="86">
        <v>5159300.3413050296</v>
      </c>
      <c r="O12063" s="86">
        <v>933812.06999816897</v>
      </c>
      <c r="P12063" s="67">
        <v>568202.68509627006</v>
      </c>
      <c r="Q12063" s="85">
        <v>92264425.799853504</v>
      </c>
      <c r="R12063" s="86">
        <v>12284592.0582128</v>
      </c>
      <c r="S12063" s="91">
        <v>-1.32675166241825E-3</v>
      </c>
      <c r="T12063" s="67">
        <v>104549017.85674</v>
      </c>
    </row>
    <row r="12064" spans="1:20" x14ac:dyDescent="0.25">
      <c r="A12064" t="s">
        <v>26</v>
      </c>
      <c r="B12064" s="10" t="str">
        <f>VLOOKUP(E12064,'Overview Cluster Days'!B:E,3)</f>
        <v>B</v>
      </c>
      <c r="C12064" s="10" t="str">
        <f>VLOOKUP($E12064,'Overview Cluster Days'!$B:$G,5)</f>
        <v>Winter</v>
      </c>
      <c r="D12064" s="10" t="str">
        <f>VLOOKUP($E12064,'Overview Cluster Days'!$B:$G,6)</f>
        <v>Weekday</v>
      </c>
      <c r="E12064" s="10">
        <v>20181127</v>
      </c>
      <c r="F12064" s="11">
        <v>15</v>
      </c>
      <c r="G12064" s="85">
        <v>10839606.563996</v>
      </c>
      <c r="H12064" s="86">
        <v>44047818.889391698</v>
      </c>
      <c r="I12064" s="86">
        <v>20302928.048671398</v>
      </c>
      <c r="J12064" s="86">
        <v>8513578.7239999603</v>
      </c>
      <c r="K12064" s="86">
        <v>6607659.7336849701</v>
      </c>
      <c r="L12064" s="86">
        <v>32403.2159960024</v>
      </c>
      <c r="M12064" s="86">
        <v>4893288.2958803298</v>
      </c>
      <c r="N12064" s="86">
        <v>4985214.6232827501</v>
      </c>
      <c r="O12064" s="86">
        <v>882977.09399897105</v>
      </c>
      <c r="P12064" s="67">
        <v>622643.09476562205</v>
      </c>
      <c r="Q12064" s="85">
        <v>90311591.959744006</v>
      </c>
      <c r="R12064" s="86">
        <v>11416526.3239237</v>
      </c>
      <c r="S12064" s="91">
        <v>1.7952881054952699E-2</v>
      </c>
      <c r="T12064" s="67">
        <v>101728118.301621</v>
      </c>
    </row>
    <row r="12065" spans="1:20" x14ac:dyDescent="0.25">
      <c r="A12065" t="s">
        <v>26</v>
      </c>
      <c r="B12065" s="10" t="str">
        <f>VLOOKUP(E12065,'Overview Cluster Days'!B:E,3)</f>
        <v>B</v>
      </c>
      <c r="C12065" s="10" t="str">
        <f>VLOOKUP($E12065,'Overview Cluster Days'!$B:$G,5)</f>
        <v>Winter</v>
      </c>
      <c r="D12065" s="10" t="str">
        <f>VLOOKUP($E12065,'Overview Cluster Days'!$B:$G,6)</f>
        <v>Weekday</v>
      </c>
      <c r="E12065" s="10">
        <v>20181127</v>
      </c>
      <c r="F12065" s="11">
        <v>16</v>
      </c>
      <c r="G12065" s="85">
        <v>10920046.139994999</v>
      </c>
      <c r="H12065" s="86">
        <v>42030378.906800799</v>
      </c>
      <c r="I12065" s="86">
        <v>19998258.0151283</v>
      </c>
      <c r="J12065" s="86">
        <v>8637633.7299999893</v>
      </c>
      <c r="K12065" s="86">
        <v>6432239.7067020098</v>
      </c>
      <c r="L12065" s="86">
        <v>39361.749995042599</v>
      </c>
      <c r="M12065" s="86">
        <v>4551516.8747453596</v>
      </c>
      <c r="N12065" s="86">
        <v>4894748.43964059</v>
      </c>
      <c r="O12065" s="86">
        <v>857843.17499999003</v>
      </c>
      <c r="P12065" s="67">
        <v>621977.87133016495</v>
      </c>
      <c r="Q12065" s="85">
        <v>88018556.498626202</v>
      </c>
      <c r="R12065" s="86">
        <v>10965448.1107111</v>
      </c>
      <c r="S12065" s="91">
        <v>2.4645844125188901E-2</v>
      </c>
      <c r="T12065" s="67">
        <v>98984004.633983195</v>
      </c>
    </row>
    <row r="12066" spans="1:20" x14ac:dyDescent="0.25">
      <c r="A12066" t="s">
        <v>26</v>
      </c>
      <c r="B12066" s="10" t="str">
        <f>VLOOKUP(E12066,'Overview Cluster Days'!B:E,3)</f>
        <v>B</v>
      </c>
      <c r="C12066" s="10" t="str">
        <f>VLOOKUP($E12066,'Overview Cluster Days'!$B:$G,5)</f>
        <v>Winter</v>
      </c>
      <c r="D12066" s="10" t="str">
        <f>VLOOKUP($E12066,'Overview Cluster Days'!$B:$G,6)</f>
        <v>Weekday</v>
      </c>
      <c r="E12066" s="10">
        <v>20181127</v>
      </c>
      <c r="F12066" s="11">
        <v>17</v>
      </c>
      <c r="G12066" s="85">
        <v>11239502.0399995</v>
      </c>
      <c r="H12066" s="86">
        <v>40508129.885095403</v>
      </c>
      <c r="I12066" s="86">
        <v>20185709.693734299</v>
      </c>
      <c r="J12066" s="86">
        <v>9035499.8199994992</v>
      </c>
      <c r="K12066" s="86">
        <v>6816879.7980155405</v>
      </c>
      <c r="L12066" s="86">
        <v>47649.849994557699</v>
      </c>
      <c r="M12066" s="86">
        <v>5629804.40431822</v>
      </c>
      <c r="N12066" s="86">
        <v>4670620.6912394902</v>
      </c>
      <c r="O12066" s="86">
        <v>718177.28999960399</v>
      </c>
      <c r="P12066" s="67">
        <v>492765.660717964</v>
      </c>
      <c r="Q12066" s="85">
        <v>87785721.236844197</v>
      </c>
      <c r="R12066" s="86">
        <v>11559017.8962698</v>
      </c>
      <c r="S12066" s="91">
        <v>1.9569396972656302E-3</v>
      </c>
      <c r="T12066" s="67">
        <v>99344739.135070994</v>
      </c>
    </row>
    <row r="12067" spans="1:20" x14ac:dyDescent="0.25">
      <c r="A12067" t="s">
        <v>26</v>
      </c>
      <c r="B12067" s="10" t="str">
        <f>VLOOKUP(E12067,'Overview Cluster Days'!B:E,3)</f>
        <v>B</v>
      </c>
      <c r="C12067" s="10" t="str">
        <f>VLOOKUP($E12067,'Overview Cluster Days'!$B:$G,5)</f>
        <v>Winter</v>
      </c>
      <c r="D12067" s="10" t="str">
        <f>VLOOKUP($E12067,'Overview Cluster Days'!$B:$G,6)</f>
        <v>Weekday</v>
      </c>
      <c r="E12067" s="10">
        <v>20181127</v>
      </c>
      <c r="F12067" s="11">
        <v>18</v>
      </c>
      <c r="G12067" s="85">
        <v>12475562.939997001</v>
      </c>
      <c r="H12067" s="86">
        <v>42392370.858951204</v>
      </c>
      <c r="I12067" s="86">
        <v>22553747.941580899</v>
      </c>
      <c r="J12067" s="86">
        <v>9506930.4299999997</v>
      </c>
      <c r="K12067" s="86">
        <v>6817649.6376732104</v>
      </c>
      <c r="L12067" s="86">
        <v>120202.899997031</v>
      </c>
      <c r="M12067" s="86">
        <v>6260318.1242826404</v>
      </c>
      <c r="N12067" s="86">
        <v>4336363.9960320899</v>
      </c>
      <c r="O12067" s="86">
        <v>738614.03</v>
      </c>
      <c r="P12067" s="67">
        <v>685457.86048331996</v>
      </c>
      <c r="Q12067" s="85">
        <v>93746261.808202296</v>
      </c>
      <c r="R12067" s="86">
        <v>12140956.9107951</v>
      </c>
      <c r="S12067" s="91">
        <v>5.92041015625E-3</v>
      </c>
      <c r="T12067" s="67">
        <v>105887218.72491799</v>
      </c>
    </row>
    <row r="12068" spans="1:20" x14ac:dyDescent="0.25">
      <c r="A12068" t="s">
        <v>26</v>
      </c>
      <c r="B12068" s="10" t="str">
        <f>VLOOKUP(E12068,'Overview Cluster Days'!B:E,3)</f>
        <v>B</v>
      </c>
      <c r="C12068" s="10" t="str">
        <f>VLOOKUP($E12068,'Overview Cluster Days'!$B:$G,5)</f>
        <v>Winter</v>
      </c>
      <c r="D12068" s="10" t="str">
        <f>VLOOKUP($E12068,'Overview Cluster Days'!$B:$G,6)</f>
        <v>Weekday</v>
      </c>
      <c r="E12068" s="10">
        <v>20181127</v>
      </c>
      <c r="F12068" s="11">
        <v>19</v>
      </c>
      <c r="G12068" s="85">
        <v>10661652.051000001</v>
      </c>
      <c r="H12068" s="86">
        <v>43553314.468054898</v>
      </c>
      <c r="I12068" s="86">
        <v>24726228.822415099</v>
      </c>
      <c r="J12068" s="86">
        <v>8360063.2689980296</v>
      </c>
      <c r="K12068" s="86">
        <v>6915461.2861487903</v>
      </c>
      <c r="L12068" s="86">
        <v>118213.395997933</v>
      </c>
      <c r="M12068" s="86">
        <v>6104530.3020111602</v>
      </c>
      <c r="N12068" s="86">
        <v>4551952.5961677004</v>
      </c>
      <c r="O12068" s="86">
        <v>968861.29999793204</v>
      </c>
      <c r="P12068" s="67">
        <v>659536.89811063395</v>
      </c>
      <c r="Q12068" s="85">
        <v>94216719.896616906</v>
      </c>
      <c r="R12068" s="86">
        <v>12403094.492285401</v>
      </c>
      <c r="S12068" s="91">
        <v>-6.6818620543926998E-3</v>
      </c>
      <c r="T12068" s="67">
        <v>106619814.38222</v>
      </c>
    </row>
    <row r="12069" spans="1:20" x14ac:dyDescent="0.25">
      <c r="A12069" t="s">
        <v>26</v>
      </c>
      <c r="B12069" s="10" t="str">
        <f>VLOOKUP(E12069,'Overview Cluster Days'!B:E,3)</f>
        <v>B</v>
      </c>
      <c r="C12069" s="10" t="str">
        <f>VLOOKUP($E12069,'Overview Cluster Days'!$B:$G,5)</f>
        <v>Winter</v>
      </c>
      <c r="D12069" s="10" t="str">
        <f>VLOOKUP($E12069,'Overview Cluster Days'!$B:$G,6)</f>
        <v>Weekday</v>
      </c>
      <c r="E12069" s="10">
        <v>20181127</v>
      </c>
      <c r="F12069" s="11">
        <v>20</v>
      </c>
      <c r="G12069" s="85">
        <v>8690389.9580000006</v>
      </c>
      <c r="H12069" s="86">
        <v>39534656.696374901</v>
      </c>
      <c r="I12069" s="86">
        <v>24077703.669398401</v>
      </c>
      <c r="J12069" s="86">
        <v>7271327.8420000002</v>
      </c>
      <c r="K12069" s="86">
        <v>6798638.5369333196</v>
      </c>
      <c r="L12069" s="86">
        <v>117143.636</v>
      </c>
      <c r="M12069" s="86">
        <v>5194461.37190051</v>
      </c>
      <c r="N12069" s="86">
        <v>4822339.4026120203</v>
      </c>
      <c r="O12069" s="86">
        <v>1073522.8459999999</v>
      </c>
      <c r="P12069" s="67">
        <v>654381.62919274601</v>
      </c>
      <c r="Q12069" s="85">
        <v>86372716.702706605</v>
      </c>
      <c r="R12069" s="86">
        <v>11861848.8857053</v>
      </c>
      <c r="S12069" s="91">
        <v>1.86492927605286E-3</v>
      </c>
      <c r="T12069" s="67">
        <v>98234565.590276793</v>
      </c>
    </row>
    <row r="12070" spans="1:20" x14ac:dyDescent="0.25">
      <c r="A12070" t="s">
        <v>26</v>
      </c>
      <c r="B12070" s="10" t="str">
        <f>VLOOKUP(E12070,'Overview Cluster Days'!B:E,3)</f>
        <v>B</v>
      </c>
      <c r="C12070" s="10" t="str">
        <f>VLOOKUP($E12070,'Overview Cluster Days'!$B:$G,5)</f>
        <v>Winter</v>
      </c>
      <c r="D12070" s="10" t="str">
        <f>VLOOKUP($E12070,'Overview Cluster Days'!$B:$G,6)</f>
        <v>Weekday</v>
      </c>
      <c r="E12070" s="10">
        <v>20181127</v>
      </c>
      <c r="F12070" s="11">
        <v>21</v>
      </c>
      <c r="G12070" s="85">
        <v>7180023.7239963198</v>
      </c>
      <c r="H12070" s="86">
        <v>37186871.770414896</v>
      </c>
      <c r="I12070" s="86">
        <v>21069466.648484901</v>
      </c>
      <c r="J12070" s="86">
        <v>6690533.6559999203</v>
      </c>
      <c r="K12070" s="86">
        <v>6227397.3134005703</v>
      </c>
      <c r="L12070" s="86">
        <v>229901.652</v>
      </c>
      <c r="M12070" s="86">
        <v>5475908.1266906401</v>
      </c>
      <c r="N12070" s="86">
        <v>5099431.0549699003</v>
      </c>
      <c r="O12070" s="86">
        <v>1210037.6319999199</v>
      </c>
      <c r="P12070" s="67">
        <v>562780.96359693701</v>
      </c>
      <c r="Q12070" s="85">
        <v>78354293.112296596</v>
      </c>
      <c r="R12070" s="86">
        <v>12578059.4292574</v>
      </c>
      <c r="S12070" s="91">
        <v>2882.5249112546398</v>
      </c>
      <c r="T12070" s="67">
        <v>90935235.066465303</v>
      </c>
    </row>
    <row r="12071" spans="1:20" x14ac:dyDescent="0.25">
      <c r="A12071" t="s">
        <v>26</v>
      </c>
      <c r="B12071" s="10" t="str">
        <f>VLOOKUP(E12071,'Overview Cluster Days'!B:E,3)</f>
        <v>B</v>
      </c>
      <c r="C12071" s="10" t="str">
        <f>VLOOKUP($E12071,'Overview Cluster Days'!$B:$G,5)</f>
        <v>Winter</v>
      </c>
      <c r="D12071" s="10" t="str">
        <f>VLOOKUP($E12071,'Overview Cluster Days'!$B:$G,6)</f>
        <v>Weekday</v>
      </c>
      <c r="E12071" s="10">
        <v>20181127</v>
      </c>
      <c r="F12071" s="11">
        <v>22</v>
      </c>
      <c r="G12071" s="85">
        <v>6864094.5809997702</v>
      </c>
      <c r="H12071" s="86">
        <v>32140533.950262699</v>
      </c>
      <c r="I12071" s="86">
        <v>18956965.304331999</v>
      </c>
      <c r="J12071" s="86">
        <v>5811530.38999769</v>
      </c>
      <c r="K12071" s="86">
        <v>6624078.4780813297</v>
      </c>
      <c r="L12071" s="86">
        <v>346012.72499581397</v>
      </c>
      <c r="M12071" s="86">
        <v>5592008.7589137098</v>
      </c>
      <c r="N12071" s="86">
        <v>5268699.5907196002</v>
      </c>
      <c r="O12071" s="86">
        <v>1402188.4949996599</v>
      </c>
      <c r="P12071" s="67">
        <v>474139.243514042</v>
      </c>
      <c r="Q12071" s="85">
        <v>70397202.703673497</v>
      </c>
      <c r="R12071" s="86">
        <v>13083048.813142801</v>
      </c>
      <c r="S12071" s="91">
        <v>42455.156978820902</v>
      </c>
      <c r="T12071" s="67">
        <v>83522706.673795104</v>
      </c>
    </row>
    <row r="12072" spans="1:20" x14ac:dyDescent="0.25">
      <c r="A12072" t="s">
        <v>26</v>
      </c>
      <c r="B12072" s="10" t="str">
        <f>VLOOKUP(E12072,'Overview Cluster Days'!B:E,3)</f>
        <v>B</v>
      </c>
      <c r="C12072" s="10" t="str">
        <f>VLOOKUP($E12072,'Overview Cluster Days'!$B:$G,5)</f>
        <v>Winter</v>
      </c>
      <c r="D12072" s="10" t="str">
        <f>VLOOKUP($E12072,'Overview Cluster Days'!$B:$G,6)</f>
        <v>Weekday</v>
      </c>
      <c r="E12072" s="10">
        <v>20181127</v>
      </c>
      <c r="F12072" s="11">
        <v>23</v>
      </c>
      <c r="G12072" s="85">
        <v>7507215.5759963002</v>
      </c>
      <c r="H12072" s="86">
        <v>27312095.258201901</v>
      </c>
      <c r="I12072" s="86">
        <v>18040107.9151063</v>
      </c>
      <c r="J12072" s="86">
        <v>5009899.2810000004</v>
      </c>
      <c r="K12072" s="86">
        <v>7433503.7021916397</v>
      </c>
      <c r="L12072" s="86">
        <v>358836.36198630498</v>
      </c>
      <c r="M12072" s="86">
        <v>5672568.9479428502</v>
      </c>
      <c r="N12072" s="86">
        <v>5300611.2526799897</v>
      </c>
      <c r="O12072" s="86">
        <v>1552542.3829999999</v>
      </c>
      <c r="P12072" s="67">
        <v>480688.73018940003</v>
      </c>
      <c r="Q12072" s="85">
        <v>65302821.732496098</v>
      </c>
      <c r="R12072" s="86">
        <v>13365247.6757985</v>
      </c>
      <c r="S12072" s="91">
        <v>36321.214048950103</v>
      </c>
      <c r="T12072" s="67">
        <v>78704390.6223436</v>
      </c>
    </row>
    <row r="12073" spans="1:20" x14ac:dyDescent="0.25">
      <c r="A12073" t="s">
        <v>26</v>
      </c>
      <c r="B12073" s="10" t="str">
        <f>VLOOKUP(E12073,'Overview Cluster Days'!B:E,3)</f>
        <v>B</v>
      </c>
      <c r="C12073" s="10" t="str">
        <f>VLOOKUP($E12073,'Overview Cluster Days'!$B:$G,5)</f>
        <v>Winter</v>
      </c>
      <c r="D12073" s="10" t="str">
        <f>VLOOKUP($E12073,'Overview Cluster Days'!$B:$G,6)</f>
        <v>Weekday</v>
      </c>
      <c r="E12073" s="10">
        <v>20181127</v>
      </c>
      <c r="F12073" s="11">
        <v>24</v>
      </c>
      <c r="G12073" s="85">
        <v>7121780.1119990395</v>
      </c>
      <c r="H12073" s="86">
        <v>25650507.9797442</v>
      </c>
      <c r="I12073" s="86">
        <v>20195602.307287201</v>
      </c>
      <c r="J12073" s="86">
        <v>4330235.1099996502</v>
      </c>
      <c r="K12073" s="86">
        <v>6835929.3028379502</v>
      </c>
      <c r="L12073" s="86">
        <v>369922.20799409301</v>
      </c>
      <c r="M12073" s="86">
        <v>6246253.4065298298</v>
      </c>
      <c r="N12073" s="86">
        <v>5224631.58638955</v>
      </c>
      <c r="O12073" s="86">
        <v>1621353.5999996499</v>
      </c>
      <c r="P12073" s="67">
        <v>583424.17882672104</v>
      </c>
      <c r="Q12073" s="85">
        <v>64134054.811867997</v>
      </c>
      <c r="R12073" s="86">
        <v>14045584.9797398</v>
      </c>
      <c r="S12073" s="91">
        <v>32103.657142669901</v>
      </c>
      <c r="T12073" s="67">
        <v>78211743.448750496</v>
      </c>
    </row>
    <row r="12074" spans="1:20" x14ac:dyDescent="0.25">
      <c r="A12074" t="s">
        <v>26</v>
      </c>
      <c r="B12074" s="10" t="str">
        <f>VLOOKUP(E12074,'Overview Cluster Days'!B:E,3)</f>
        <v>B</v>
      </c>
      <c r="C12074" s="10" t="str">
        <f>VLOOKUP($E12074,'Overview Cluster Days'!$B:$G,5)</f>
        <v>Winter</v>
      </c>
      <c r="D12074" s="10" t="str">
        <f>VLOOKUP($E12074,'Overview Cluster Days'!$B:$G,6)</f>
        <v>Weekday</v>
      </c>
      <c r="E12074" s="10">
        <v>20181128</v>
      </c>
      <c r="F12074" s="11">
        <v>1</v>
      </c>
      <c r="G12074" s="85">
        <v>5852396.6339999996</v>
      </c>
      <c r="H12074" s="86">
        <v>31798441.499754399</v>
      </c>
      <c r="I12074" s="86">
        <v>16578084.068975599</v>
      </c>
      <c r="J12074" s="86">
        <v>4147470.04</v>
      </c>
      <c r="K12074" s="86">
        <v>6754237.3560683001</v>
      </c>
      <c r="L12074" s="86">
        <v>574282.68499634904</v>
      </c>
      <c r="M12074" s="86">
        <v>7002010.8144707298</v>
      </c>
      <c r="N12074" s="86">
        <v>5022383.2457032502</v>
      </c>
      <c r="O12074" s="86">
        <v>1256971.55</v>
      </c>
      <c r="P12074" s="67">
        <v>615644.416163521</v>
      </c>
      <c r="Q12074" s="85">
        <v>65130629.598798297</v>
      </c>
      <c r="R12074" s="86">
        <v>14471292.7113338</v>
      </c>
      <c r="S12074" s="91">
        <v>50734.285354964901</v>
      </c>
      <c r="T12074" s="67">
        <v>79652656.595487103</v>
      </c>
    </row>
    <row r="12075" spans="1:20" x14ac:dyDescent="0.25">
      <c r="A12075" t="s">
        <v>26</v>
      </c>
      <c r="B12075" s="10" t="str">
        <f>VLOOKUP(E12075,'Overview Cluster Days'!B:E,3)</f>
        <v>B</v>
      </c>
      <c r="C12075" s="10" t="str">
        <f>VLOOKUP($E12075,'Overview Cluster Days'!$B:$G,5)</f>
        <v>Winter</v>
      </c>
      <c r="D12075" s="10" t="str">
        <f>VLOOKUP($E12075,'Overview Cluster Days'!$B:$G,6)</f>
        <v>Weekday</v>
      </c>
      <c r="E12075" s="10">
        <v>20181128</v>
      </c>
      <c r="F12075" s="11">
        <v>2</v>
      </c>
      <c r="G12075" s="85">
        <v>5734238.6040000003</v>
      </c>
      <c r="H12075" s="86">
        <v>31348018.0985009</v>
      </c>
      <c r="I12075" s="86">
        <v>16383208.7767765</v>
      </c>
      <c r="J12075" s="86">
        <v>4071754.2760000001</v>
      </c>
      <c r="K12075" s="86">
        <v>6563517.8091155495</v>
      </c>
      <c r="L12075" s="86">
        <v>603293.03099999996</v>
      </c>
      <c r="M12075" s="86">
        <v>7478750.3144708099</v>
      </c>
      <c r="N12075" s="86">
        <v>5253709.9954834199</v>
      </c>
      <c r="O12075" s="86">
        <v>1305529.1340000001</v>
      </c>
      <c r="P12075" s="67">
        <v>665290.90568045899</v>
      </c>
      <c r="Q12075" s="85">
        <v>64100737.564392999</v>
      </c>
      <c r="R12075" s="86">
        <v>15306573.380634701</v>
      </c>
      <c r="S12075" s="91">
        <v>45987.968488342398</v>
      </c>
      <c r="T12075" s="67">
        <v>79453298.913516104</v>
      </c>
    </row>
    <row r="12076" spans="1:20" x14ac:dyDescent="0.25">
      <c r="A12076" t="s">
        <v>26</v>
      </c>
      <c r="B12076" s="10" t="str">
        <f>VLOOKUP(E12076,'Overview Cluster Days'!B:E,3)</f>
        <v>B</v>
      </c>
      <c r="C12076" s="10" t="str">
        <f>VLOOKUP($E12076,'Overview Cluster Days'!$B:$G,5)</f>
        <v>Winter</v>
      </c>
      <c r="D12076" s="10" t="str">
        <f>VLOOKUP($E12076,'Overview Cluster Days'!$B:$G,6)</f>
        <v>Weekday</v>
      </c>
      <c r="E12076" s="10">
        <v>20181128</v>
      </c>
      <c r="F12076" s="11">
        <v>3</v>
      </c>
      <c r="G12076" s="85">
        <v>6515493.6670000004</v>
      </c>
      <c r="H12076" s="86">
        <v>30892456.649010099</v>
      </c>
      <c r="I12076" s="86">
        <v>16166156.184944199</v>
      </c>
      <c r="J12076" s="86">
        <v>4564756.82</v>
      </c>
      <c r="K12076" s="86">
        <v>6814846.0339498101</v>
      </c>
      <c r="L12076" s="86">
        <v>648856.86299781303</v>
      </c>
      <c r="M12076" s="86">
        <v>7528287.1360406801</v>
      </c>
      <c r="N12076" s="86">
        <v>5183617.5548206996</v>
      </c>
      <c r="O12076" s="86">
        <v>1466437.9599995201</v>
      </c>
      <c r="P12076" s="67">
        <v>755379.93302734103</v>
      </c>
      <c r="Q12076" s="85">
        <v>64953709.3549041</v>
      </c>
      <c r="R12076" s="86">
        <v>15582579.446885999</v>
      </c>
      <c r="S12076" s="91">
        <v>25367.675392349302</v>
      </c>
      <c r="T12076" s="67">
        <v>80561656.477182493</v>
      </c>
    </row>
    <row r="12077" spans="1:20" x14ac:dyDescent="0.25">
      <c r="A12077" t="s">
        <v>26</v>
      </c>
      <c r="B12077" s="10" t="str">
        <f>VLOOKUP(E12077,'Overview Cluster Days'!B:E,3)</f>
        <v>B</v>
      </c>
      <c r="C12077" s="10" t="str">
        <f>VLOOKUP($E12077,'Overview Cluster Days'!$B:$G,5)</f>
        <v>Winter</v>
      </c>
      <c r="D12077" s="10" t="str">
        <f>VLOOKUP($E12077,'Overview Cluster Days'!$B:$G,6)</f>
        <v>Weekday</v>
      </c>
      <c r="E12077" s="10">
        <v>20181128</v>
      </c>
      <c r="F12077" s="11">
        <v>4</v>
      </c>
      <c r="G12077" s="85">
        <v>6430296.2699999996</v>
      </c>
      <c r="H12077" s="86">
        <v>31079552.271007299</v>
      </c>
      <c r="I12077" s="86">
        <v>15285381.6052463</v>
      </c>
      <c r="J12077" s="86">
        <v>4542158.51</v>
      </c>
      <c r="K12077" s="86">
        <v>7106096.3420973998</v>
      </c>
      <c r="L12077" s="86">
        <v>656914.38999653701</v>
      </c>
      <c r="M12077" s="86">
        <v>7663187.6192454798</v>
      </c>
      <c r="N12077" s="86">
        <v>5286203.1197938202</v>
      </c>
      <c r="O12077" s="86">
        <v>1540598.7299994801</v>
      </c>
      <c r="P12077" s="67">
        <v>764897.86805410602</v>
      </c>
      <c r="Q12077" s="85">
        <v>64443484.998350903</v>
      </c>
      <c r="R12077" s="86">
        <v>15911801.727089399</v>
      </c>
      <c r="S12077" s="91">
        <v>7528.1657773437901</v>
      </c>
      <c r="T12077" s="67">
        <v>80362814.891217694</v>
      </c>
    </row>
    <row r="12078" spans="1:20" x14ac:dyDescent="0.25">
      <c r="A12078" t="s">
        <v>26</v>
      </c>
      <c r="B12078" s="10" t="str">
        <f>VLOOKUP(E12078,'Overview Cluster Days'!B:E,3)</f>
        <v>B</v>
      </c>
      <c r="C12078" s="10" t="str">
        <f>VLOOKUP($E12078,'Overview Cluster Days'!$B:$G,5)</f>
        <v>Winter</v>
      </c>
      <c r="D12078" s="10" t="str">
        <f>VLOOKUP($E12078,'Overview Cluster Days'!$B:$G,6)</f>
        <v>Weekday</v>
      </c>
      <c r="E12078" s="10">
        <v>20181128</v>
      </c>
      <c r="F12078" s="11">
        <v>5</v>
      </c>
      <c r="G12078" s="85">
        <v>6377950.852</v>
      </c>
      <c r="H12078" s="86">
        <v>31269129.743592601</v>
      </c>
      <c r="I12078" s="86">
        <v>15341126.269542599</v>
      </c>
      <c r="J12078" s="86">
        <v>4537429.69999946</v>
      </c>
      <c r="K12078" s="86">
        <v>7410194.9676185697</v>
      </c>
      <c r="L12078" s="86">
        <v>625563.49999847601</v>
      </c>
      <c r="M12078" s="86">
        <v>7691233.4016749999</v>
      </c>
      <c r="N12078" s="86">
        <v>5236910.4740945697</v>
      </c>
      <c r="O12078" s="86">
        <v>1526243.01599976</v>
      </c>
      <c r="P12078" s="67">
        <v>738002.06101772899</v>
      </c>
      <c r="Q12078" s="85">
        <v>64935831.532753199</v>
      </c>
      <c r="R12078" s="86">
        <v>15817952.452785499</v>
      </c>
      <c r="S12078" s="91">
        <v>0</v>
      </c>
      <c r="T12078" s="67">
        <v>80753783.985538796</v>
      </c>
    </row>
    <row r="12079" spans="1:20" x14ac:dyDescent="0.25">
      <c r="A12079" t="s">
        <v>26</v>
      </c>
      <c r="B12079" s="10" t="str">
        <f>VLOOKUP(E12079,'Overview Cluster Days'!B:E,3)</f>
        <v>B</v>
      </c>
      <c r="C12079" s="10" t="str">
        <f>VLOOKUP($E12079,'Overview Cluster Days'!$B:$G,5)</f>
        <v>Winter</v>
      </c>
      <c r="D12079" s="10" t="str">
        <f>VLOOKUP($E12079,'Overview Cluster Days'!$B:$G,6)</f>
        <v>Weekday</v>
      </c>
      <c r="E12079" s="10">
        <v>20181128</v>
      </c>
      <c r="F12079" s="11">
        <v>6</v>
      </c>
      <c r="G12079" s="85">
        <v>5851507.0539990496</v>
      </c>
      <c r="H12079" s="86">
        <v>31463261.665793799</v>
      </c>
      <c r="I12079" s="86">
        <v>15787267.965411801</v>
      </c>
      <c r="J12079" s="86">
        <v>4488924.2569992403</v>
      </c>
      <c r="K12079" s="86">
        <v>7798219.1470100097</v>
      </c>
      <c r="L12079" s="86">
        <v>539357.97599815996</v>
      </c>
      <c r="M12079" s="86">
        <v>7574330.7603980498</v>
      </c>
      <c r="N12079" s="86">
        <v>4832431.5047703302</v>
      </c>
      <c r="O12079" s="86">
        <v>1553658.80499963</v>
      </c>
      <c r="P12079" s="67">
        <v>538811.18470453005</v>
      </c>
      <c r="Q12079" s="85">
        <v>65389180.0892139</v>
      </c>
      <c r="R12079" s="86">
        <v>15038590.2308707</v>
      </c>
      <c r="S12079" s="91">
        <v>1797.2007742763999</v>
      </c>
      <c r="T12079" s="67">
        <v>80429567.520858899</v>
      </c>
    </row>
    <row r="12080" spans="1:20" x14ac:dyDescent="0.25">
      <c r="A12080" t="s">
        <v>26</v>
      </c>
      <c r="B12080" s="10" t="str">
        <f>VLOOKUP(E12080,'Overview Cluster Days'!B:E,3)</f>
        <v>B</v>
      </c>
      <c r="C12080" s="10" t="str">
        <f>VLOOKUP($E12080,'Overview Cluster Days'!$B:$G,5)</f>
        <v>Winter</v>
      </c>
      <c r="D12080" s="10" t="str">
        <f>VLOOKUP($E12080,'Overview Cluster Days'!$B:$G,6)</f>
        <v>Weekday</v>
      </c>
      <c r="E12080" s="10">
        <v>20181128</v>
      </c>
      <c r="F12080" s="11">
        <v>7</v>
      </c>
      <c r="G12080" s="85">
        <v>6908524.6259991201</v>
      </c>
      <c r="H12080" s="86">
        <v>35253464.241573296</v>
      </c>
      <c r="I12080" s="86">
        <v>19100458.376054</v>
      </c>
      <c r="J12080" s="86">
        <v>4044007.11599806</v>
      </c>
      <c r="K12080" s="86">
        <v>8046537.5113866301</v>
      </c>
      <c r="L12080" s="86">
        <v>403222.60600000003</v>
      </c>
      <c r="M12080" s="86">
        <v>7373032.6001406396</v>
      </c>
      <c r="N12080" s="86">
        <v>4808254.2634870997</v>
      </c>
      <c r="O12080" s="86">
        <v>1425998.57199945</v>
      </c>
      <c r="P12080" s="67">
        <v>431449.82800236298</v>
      </c>
      <c r="Q12080" s="85">
        <v>73352991.871011004</v>
      </c>
      <c r="R12080" s="86">
        <v>14441957.8696295</v>
      </c>
      <c r="S12080" s="91">
        <v>7955.9843480836098</v>
      </c>
      <c r="T12080" s="67">
        <v>87802905.724988699</v>
      </c>
    </row>
    <row r="12081" spans="1:20" x14ac:dyDescent="0.25">
      <c r="A12081" t="s">
        <v>26</v>
      </c>
      <c r="B12081" s="10" t="str">
        <f>VLOOKUP(E12081,'Overview Cluster Days'!B:E,3)</f>
        <v>B</v>
      </c>
      <c r="C12081" s="10" t="str">
        <f>VLOOKUP($E12081,'Overview Cluster Days'!$B:$G,5)</f>
        <v>Winter</v>
      </c>
      <c r="D12081" s="10" t="str">
        <f>VLOOKUP($E12081,'Overview Cluster Days'!$B:$G,6)</f>
        <v>Weekday</v>
      </c>
      <c r="E12081" s="10">
        <v>20181128</v>
      </c>
      <c r="F12081" s="11">
        <v>8</v>
      </c>
      <c r="G12081" s="85">
        <v>8208538.3179990798</v>
      </c>
      <c r="H12081" s="86">
        <v>40044475.099066198</v>
      </c>
      <c r="I12081" s="86">
        <v>21576739.1360397</v>
      </c>
      <c r="J12081" s="86">
        <v>5047044.6669968599</v>
      </c>
      <c r="K12081" s="86">
        <v>7687535.3423447898</v>
      </c>
      <c r="L12081" s="86">
        <v>278413.56998819503</v>
      </c>
      <c r="M12081" s="86">
        <v>8126100.7538538901</v>
      </c>
      <c r="N12081" s="86">
        <v>4891457.3734141998</v>
      </c>
      <c r="O12081" s="86">
        <v>1192684.476</v>
      </c>
      <c r="P12081" s="67">
        <v>382138.99105523003</v>
      </c>
      <c r="Q12081" s="85">
        <v>82564332.562446594</v>
      </c>
      <c r="R12081" s="86">
        <v>14870795.1643115</v>
      </c>
      <c r="S12081" s="91">
        <v>0</v>
      </c>
      <c r="T12081" s="67">
        <v>97435127.726758093</v>
      </c>
    </row>
    <row r="12082" spans="1:20" x14ac:dyDescent="0.25">
      <c r="A12082" t="s">
        <v>26</v>
      </c>
      <c r="B12082" s="10" t="str">
        <f>VLOOKUP(E12082,'Overview Cluster Days'!B:E,3)</f>
        <v>B</v>
      </c>
      <c r="C12082" s="10" t="str">
        <f>VLOOKUP($E12082,'Overview Cluster Days'!$B:$G,5)</f>
        <v>Winter</v>
      </c>
      <c r="D12082" s="10" t="str">
        <f>VLOOKUP($E12082,'Overview Cluster Days'!$B:$G,6)</f>
        <v>Weekday</v>
      </c>
      <c r="E12082" s="10">
        <v>20181128</v>
      </c>
      <c r="F12082" s="11">
        <v>9</v>
      </c>
      <c r="G12082" s="85">
        <v>7871432.8119999599</v>
      </c>
      <c r="H12082" s="86">
        <v>39248551.246063702</v>
      </c>
      <c r="I12082" s="86">
        <v>22126117.4767165</v>
      </c>
      <c r="J12082" s="86">
        <v>6563938.6999999397</v>
      </c>
      <c r="K12082" s="86">
        <v>8072774.9552860903</v>
      </c>
      <c r="L12082" s="86">
        <v>201729.23799292801</v>
      </c>
      <c r="M12082" s="86">
        <v>8912447.5603297409</v>
      </c>
      <c r="N12082" s="86">
        <v>4906738.2550646998</v>
      </c>
      <c r="O12082" s="86">
        <v>1166808.40599905</v>
      </c>
      <c r="P12082" s="67">
        <v>476851.83853116003</v>
      </c>
      <c r="Q12082" s="85">
        <v>83882815.190066203</v>
      </c>
      <c r="R12082" s="86">
        <v>15664575.297917601</v>
      </c>
      <c r="S12082" s="91">
        <v>1.7080077901482599E-2</v>
      </c>
      <c r="T12082" s="67">
        <v>99547390.505063906</v>
      </c>
    </row>
    <row r="12083" spans="1:20" x14ac:dyDescent="0.25">
      <c r="A12083" t="s">
        <v>26</v>
      </c>
      <c r="B12083" s="10" t="str">
        <f>VLOOKUP(E12083,'Overview Cluster Days'!B:E,3)</f>
        <v>B</v>
      </c>
      <c r="C12083" s="10" t="str">
        <f>VLOOKUP($E12083,'Overview Cluster Days'!$B:$G,5)</f>
        <v>Winter</v>
      </c>
      <c r="D12083" s="10" t="str">
        <f>VLOOKUP($E12083,'Overview Cluster Days'!$B:$G,6)</f>
        <v>Weekday</v>
      </c>
      <c r="E12083" s="10">
        <v>20181128</v>
      </c>
      <c r="F12083" s="11">
        <v>10</v>
      </c>
      <c r="G12083" s="85">
        <v>8060320.0719967904</v>
      </c>
      <c r="H12083" s="86">
        <v>39654940.445122197</v>
      </c>
      <c r="I12083" s="86">
        <v>22228390.8508178</v>
      </c>
      <c r="J12083" s="86">
        <v>6905891.2220000001</v>
      </c>
      <c r="K12083" s="86">
        <v>7666466.5480879098</v>
      </c>
      <c r="L12083" s="86">
        <v>195984.89998026899</v>
      </c>
      <c r="M12083" s="86">
        <v>9830337.7968802601</v>
      </c>
      <c r="N12083" s="86">
        <v>5382423.0940647004</v>
      </c>
      <c r="O12083" s="86">
        <v>1177043.7220000001</v>
      </c>
      <c r="P12083" s="67">
        <v>470745.752530745</v>
      </c>
      <c r="Q12083" s="85">
        <v>84516009.138024703</v>
      </c>
      <c r="R12083" s="86">
        <v>17056535.265455998</v>
      </c>
      <c r="S12083" s="91">
        <v>13406.1902193595</v>
      </c>
      <c r="T12083" s="67">
        <v>101585950.59370001</v>
      </c>
    </row>
    <row r="12084" spans="1:20" x14ac:dyDescent="0.25">
      <c r="A12084" t="s">
        <v>26</v>
      </c>
      <c r="B12084" s="10" t="str">
        <f>VLOOKUP(E12084,'Overview Cluster Days'!B:E,3)</f>
        <v>B</v>
      </c>
      <c r="C12084" s="10" t="str">
        <f>VLOOKUP($E12084,'Overview Cluster Days'!$B:$G,5)</f>
        <v>Winter</v>
      </c>
      <c r="D12084" s="10" t="str">
        <f>VLOOKUP($E12084,'Overview Cluster Days'!$B:$G,6)</f>
        <v>Weekday</v>
      </c>
      <c r="E12084" s="10">
        <v>20181128</v>
      </c>
      <c r="F12084" s="11">
        <v>11</v>
      </c>
      <c r="G12084" s="85">
        <v>8160384.1699999999</v>
      </c>
      <c r="H12084" s="86">
        <v>39891037.246662602</v>
      </c>
      <c r="I12084" s="86">
        <v>21965772.761328399</v>
      </c>
      <c r="J12084" s="86">
        <v>6795070.88699931</v>
      </c>
      <c r="K12084" s="86">
        <v>7865514.4198506596</v>
      </c>
      <c r="L12084" s="86">
        <v>218391.08</v>
      </c>
      <c r="M12084" s="86">
        <v>10202371.0590792</v>
      </c>
      <c r="N12084" s="86">
        <v>5723705.41887407</v>
      </c>
      <c r="O12084" s="86">
        <v>1186438.398</v>
      </c>
      <c r="P12084" s="67">
        <v>402417.894216388</v>
      </c>
      <c r="Q12084" s="85">
        <v>84677779.484841004</v>
      </c>
      <c r="R12084" s="86">
        <v>17733323.850169599</v>
      </c>
      <c r="S12084" s="91">
        <v>61260.592446426403</v>
      </c>
      <c r="T12084" s="67">
        <v>102472363.927457</v>
      </c>
    </row>
    <row r="12085" spans="1:20" x14ac:dyDescent="0.25">
      <c r="A12085" t="s">
        <v>26</v>
      </c>
      <c r="B12085" s="10" t="str">
        <f>VLOOKUP(E12085,'Overview Cluster Days'!B:E,3)</f>
        <v>B</v>
      </c>
      <c r="C12085" s="10" t="str">
        <f>VLOOKUP($E12085,'Overview Cluster Days'!$B:$G,5)</f>
        <v>Winter</v>
      </c>
      <c r="D12085" s="10" t="str">
        <f>VLOOKUP($E12085,'Overview Cluster Days'!$B:$G,6)</f>
        <v>Weekday</v>
      </c>
      <c r="E12085" s="10">
        <v>20181128</v>
      </c>
      <c r="F12085" s="11">
        <v>12</v>
      </c>
      <c r="G12085" s="85">
        <v>7946867.3919996396</v>
      </c>
      <c r="H12085" s="86">
        <v>39768549.8095906</v>
      </c>
      <c r="I12085" s="86">
        <v>22192754.6692717</v>
      </c>
      <c r="J12085" s="86">
        <v>6647733.67499936</v>
      </c>
      <c r="K12085" s="86">
        <v>8046290.25182564</v>
      </c>
      <c r="L12085" s="86">
        <v>215861.601983278</v>
      </c>
      <c r="M12085" s="86">
        <v>10233565.719048399</v>
      </c>
      <c r="N12085" s="86">
        <v>5815377.7196473004</v>
      </c>
      <c r="O12085" s="86">
        <v>1209951.93499738</v>
      </c>
      <c r="P12085" s="67">
        <v>473057.42228565703</v>
      </c>
      <c r="Q12085" s="85">
        <v>84602195.797686905</v>
      </c>
      <c r="R12085" s="86">
        <v>17947814.397962</v>
      </c>
      <c r="S12085" s="91">
        <v>65219.720357726597</v>
      </c>
      <c r="T12085" s="67">
        <v>102615229.916007</v>
      </c>
    </row>
    <row r="12086" spans="1:20" x14ac:dyDescent="0.25">
      <c r="A12086" t="s">
        <v>26</v>
      </c>
      <c r="B12086" s="10" t="str">
        <f>VLOOKUP(E12086,'Overview Cluster Days'!B:E,3)</f>
        <v>B</v>
      </c>
      <c r="C12086" s="10" t="str">
        <f>VLOOKUP($E12086,'Overview Cluster Days'!$B:$G,5)</f>
        <v>Winter</v>
      </c>
      <c r="D12086" s="10" t="str">
        <f>VLOOKUP($E12086,'Overview Cluster Days'!$B:$G,6)</f>
        <v>Weekday</v>
      </c>
      <c r="E12086" s="10">
        <v>20181128</v>
      </c>
      <c r="F12086" s="11">
        <v>13</v>
      </c>
      <c r="G12086" s="85">
        <v>7858377.3380000005</v>
      </c>
      <c r="H12086" s="86">
        <v>39746916.9745434</v>
      </c>
      <c r="I12086" s="86">
        <v>21322440.4671413</v>
      </c>
      <c r="J12086" s="86">
        <v>6407808.19499995</v>
      </c>
      <c r="K12086" s="86">
        <v>8138622.0410492998</v>
      </c>
      <c r="L12086" s="86">
        <v>187310.18799999999</v>
      </c>
      <c r="M12086" s="86">
        <v>10297995.9632455</v>
      </c>
      <c r="N12086" s="86">
        <v>5874682.4660633998</v>
      </c>
      <c r="O12086" s="86">
        <v>1270795.30999797</v>
      </c>
      <c r="P12086" s="67">
        <v>450577.40710884897</v>
      </c>
      <c r="Q12086" s="85">
        <v>83474165.015734002</v>
      </c>
      <c r="R12086" s="86">
        <v>18081361.334415801</v>
      </c>
      <c r="S12086" s="91">
        <v>62567.183558608798</v>
      </c>
      <c r="T12086" s="67">
        <v>101618093.53370801</v>
      </c>
    </row>
    <row r="12087" spans="1:20" x14ac:dyDescent="0.25">
      <c r="A12087" t="s">
        <v>26</v>
      </c>
      <c r="B12087" s="10" t="str">
        <f>VLOOKUP(E12087,'Overview Cluster Days'!B:E,3)</f>
        <v>B</v>
      </c>
      <c r="C12087" s="10" t="str">
        <f>VLOOKUP($E12087,'Overview Cluster Days'!$B:$G,5)</f>
        <v>Winter</v>
      </c>
      <c r="D12087" s="10" t="str">
        <f>VLOOKUP($E12087,'Overview Cluster Days'!$B:$G,6)</f>
        <v>Weekday</v>
      </c>
      <c r="E12087" s="10">
        <v>20181128</v>
      </c>
      <c r="F12087" s="11">
        <v>14</v>
      </c>
      <c r="G12087" s="85">
        <v>7797168.1699978197</v>
      </c>
      <c r="H12087" s="86">
        <v>39304809.177920498</v>
      </c>
      <c r="I12087" s="86">
        <v>20861842.617631398</v>
      </c>
      <c r="J12087" s="86">
        <v>6477904.0930000003</v>
      </c>
      <c r="K12087" s="86">
        <v>8025488.9368443703</v>
      </c>
      <c r="L12087" s="86">
        <v>191232.479977043</v>
      </c>
      <c r="M12087" s="86">
        <v>9739366.1055267602</v>
      </c>
      <c r="N12087" s="86">
        <v>5710805.6660644999</v>
      </c>
      <c r="O12087" s="86">
        <v>1218579.395</v>
      </c>
      <c r="P12087" s="67">
        <v>393512.67396427802</v>
      </c>
      <c r="Q12087" s="85">
        <v>82467212.995394096</v>
      </c>
      <c r="R12087" s="86">
        <v>17253496.320532601</v>
      </c>
      <c r="S12087" s="91">
        <v>81950.024460632398</v>
      </c>
      <c r="T12087" s="67">
        <v>99802659.3403873</v>
      </c>
    </row>
    <row r="12088" spans="1:20" x14ac:dyDescent="0.25">
      <c r="A12088" t="s">
        <v>26</v>
      </c>
      <c r="B12088" s="10" t="str">
        <f>VLOOKUP(E12088,'Overview Cluster Days'!B:E,3)</f>
        <v>B</v>
      </c>
      <c r="C12088" s="10" t="str">
        <f>VLOOKUP($E12088,'Overview Cluster Days'!$B:$G,5)</f>
        <v>Winter</v>
      </c>
      <c r="D12088" s="10" t="str">
        <f>VLOOKUP($E12088,'Overview Cluster Days'!$B:$G,6)</f>
        <v>Weekday</v>
      </c>
      <c r="E12088" s="10">
        <v>20181128</v>
      </c>
      <c r="F12088" s="11">
        <v>15</v>
      </c>
      <c r="G12088" s="85">
        <v>7795902.2300000004</v>
      </c>
      <c r="H12088" s="86">
        <v>37253517.021517999</v>
      </c>
      <c r="I12088" s="86">
        <v>20041294.608699098</v>
      </c>
      <c r="J12088" s="86">
        <v>6540236.2479996197</v>
      </c>
      <c r="K12088" s="86">
        <v>8252318.2613770803</v>
      </c>
      <c r="L12088" s="86">
        <v>201870.07999999999</v>
      </c>
      <c r="M12088" s="86">
        <v>8800136.3846555501</v>
      </c>
      <c r="N12088" s="86">
        <v>5338267.9073280003</v>
      </c>
      <c r="O12088" s="86">
        <v>1214628.40599947</v>
      </c>
      <c r="P12088" s="67">
        <v>468602.00403440598</v>
      </c>
      <c r="Q12088" s="85">
        <v>79883268.369593799</v>
      </c>
      <c r="R12088" s="86">
        <v>16023504.7820174</v>
      </c>
      <c r="S12088" s="91">
        <v>78845.398503052493</v>
      </c>
      <c r="T12088" s="67">
        <v>95985618.550114304</v>
      </c>
    </row>
    <row r="12089" spans="1:20" x14ac:dyDescent="0.25">
      <c r="A12089" t="s">
        <v>26</v>
      </c>
      <c r="B12089" s="10" t="str">
        <f>VLOOKUP(E12089,'Overview Cluster Days'!B:E,3)</f>
        <v>B</v>
      </c>
      <c r="C12089" s="10" t="str">
        <f>VLOOKUP($E12089,'Overview Cluster Days'!$B:$G,5)</f>
        <v>Winter</v>
      </c>
      <c r="D12089" s="10" t="str">
        <f>VLOOKUP($E12089,'Overview Cluster Days'!$B:$G,6)</f>
        <v>Weekday</v>
      </c>
      <c r="E12089" s="10">
        <v>20181128</v>
      </c>
      <c r="F12089" s="11">
        <v>16</v>
      </c>
      <c r="G12089" s="85">
        <v>7805912.54499787</v>
      </c>
      <c r="H12089" s="86">
        <v>37315112.477225497</v>
      </c>
      <c r="I12089" s="86">
        <v>19655474.4638406</v>
      </c>
      <c r="J12089" s="86">
        <v>6498501.4500000002</v>
      </c>
      <c r="K12089" s="86">
        <v>8339261.1775040003</v>
      </c>
      <c r="L12089" s="86">
        <v>208091.98999797201</v>
      </c>
      <c r="M12089" s="86">
        <v>8116665.6096982304</v>
      </c>
      <c r="N12089" s="86">
        <v>5049589.5421562996</v>
      </c>
      <c r="O12089" s="86">
        <v>1192679.5</v>
      </c>
      <c r="P12089" s="67">
        <v>398944.50590522098</v>
      </c>
      <c r="Q12089" s="85">
        <v>79614262.113567904</v>
      </c>
      <c r="R12089" s="86">
        <v>14965971.1477577</v>
      </c>
      <c r="S12089" s="91">
        <v>86871.886821655105</v>
      </c>
      <c r="T12089" s="67">
        <v>94667105.1481473</v>
      </c>
    </row>
    <row r="12090" spans="1:20" x14ac:dyDescent="0.25">
      <c r="A12090" t="s">
        <v>26</v>
      </c>
      <c r="B12090" s="10" t="str">
        <f>VLOOKUP(E12090,'Overview Cluster Days'!B:E,3)</f>
        <v>B</v>
      </c>
      <c r="C12090" s="10" t="str">
        <f>VLOOKUP($E12090,'Overview Cluster Days'!$B:$G,5)</f>
        <v>Winter</v>
      </c>
      <c r="D12090" s="10" t="str">
        <f>VLOOKUP($E12090,'Overview Cluster Days'!$B:$G,6)</f>
        <v>Weekday</v>
      </c>
      <c r="E12090" s="10">
        <v>20181128</v>
      </c>
      <c r="F12090" s="11">
        <v>17</v>
      </c>
      <c r="G12090" s="85">
        <v>8123460.0339985099</v>
      </c>
      <c r="H12090" s="86">
        <v>37461423.8798334</v>
      </c>
      <c r="I12090" s="86">
        <v>19492579.487133399</v>
      </c>
      <c r="J12090" s="86">
        <v>6719905.71499936</v>
      </c>
      <c r="K12090" s="86">
        <v>8433360.6617020909</v>
      </c>
      <c r="L12090" s="86">
        <v>212210.78297772599</v>
      </c>
      <c r="M12090" s="86">
        <v>8083012.6093412498</v>
      </c>
      <c r="N12090" s="86">
        <v>4864067.3553850502</v>
      </c>
      <c r="O12090" s="86">
        <v>1089231.1349992601</v>
      </c>
      <c r="P12090" s="67">
        <v>365051.41127129999</v>
      </c>
      <c r="Q12090" s="85">
        <v>80230729.777666703</v>
      </c>
      <c r="R12090" s="86">
        <v>14613573.293974601</v>
      </c>
      <c r="S12090" s="91">
        <v>44420.2654567715</v>
      </c>
      <c r="T12090" s="67">
        <v>94888723.337098002</v>
      </c>
    </row>
    <row r="12091" spans="1:20" x14ac:dyDescent="0.25">
      <c r="A12091" t="s">
        <v>26</v>
      </c>
      <c r="B12091" s="10" t="str">
        <f>VLOOKUP(E12091,'Overview Cluster Days'!B:E,3)</f>
        <v>B</v>
      </c>
      <c r="C12091" s="10" t="str">
        <f>VLOOKUP($E12091,'Overview Cluster Days'!$B:$G,5)</f>
        <v>Winter</v>
      </c>
      <c r="D12091" s="10" t="str">
        <f>VLOOKUP($E12091,'Overview Cluster Days'!$B:$G,6)</f>
        <v>Weekday</v>
      </c>
      <c r="E12091" s="10">
        <v>20181128</v>
      </c>
      <c r="F12091" s="11">
        <v>18</v>
      </c>
      <c r="G12091" s="85">
        <v>8919914.6899999902</v>
      </c>
      <c r="H12091" s="86">
        <v>37489246.983592503</v>
      </c>
      <c r="I12091" s="86">
        <v>21341827.704176702</v>
      </c>
      <c r="J12091" s="86">
        <v>7257080.9209990399</v>
      </c>
      <c r="K12091" s="86">
        <v>8211936.5901420703</v>
      </c>
      <c r="L12091" s="86">
        <v>252168.05999089699</v>
      </c>
      <c r="M12091" s="86">
        <v>7894361.0963097103</v>
      </c>
      <c r="N12091" s="86">
        <v>4708938.4728608998</v>
      </c>
      <c r="O12091" s="86">
        <v>1087295.13099916</v>
      </c>
      <c r="P12091" s="67">
        <v>528554.97178570903</v>
      </c>
      <c r="Q12091" s="85">
        <v>83220006.888910294</v>
      </c>
      <c r="R12091" s="86">
        <v>14471317.731946399</v>
      </c>
      <c r="S12091" s="91">
        <v>101793.07915542601</v>
      </c>
      <c r="T12091" s="67">
        <v>97793117.700012103</v>
      </c>
    </row>
    <row r="12092" spans="1:20" x14ac:dyDescent="0.25">
      <c r="A12092" t="s">
        <v>26</v>
      </c>
      <c r="B12092" s="10" t="str">
        <f>VLOOKUP(E12092,'Overview Cluster Days'!B:E,3)</f>
        <v>B</v>
      </c>
      <c r="C12092" s="10" t="str">
        <f>VLOOKUP($E12092,'Overview Cluster Days'!$B:$G,5)</f>
        <v>Winter</v>
      </c>
      <c r="D12092" s="10" t="str">
        <f>VLOOKUP($E12092,'Overview Cluster Days'!$B:$G,6)</f>
        <v>Weekday</v>
      </c>
      <c r="E12092" s="10">
        <v>20181128</v>
      </c>
      <c r="F12092" s="11">
        <v>19</v>
      </c>
      <c r="G12092" s="85">
        <v>8072692.2139999997</v>
      </c>
      <c r="H12092" s="86">
        <v>34420888.582676597</v>
      </c>
      <c r="I12092" s="86">
        <v>23272150.3756053</v>
      </c>
      <c r="J12092" s="86">
        <v>6204384.4900000002</v>
      </c>
      <c r="K12092" s="86">
        <v>8624040.4517471101</v>
      </c>
      <c r="L12092" s="86">
        <v>284383.35600000003</v>
      </c>
      <c r="M12092" s="86">
        <v>7978098.9935665596</v>
      </c>
      <c r="N12092" s="86">
        <v>5026950.0156178903</v>
      </c>
      <c r="O12092" s="86">
        <v>1232379.28</v>
      </c>
      <c r="P12092" s="67">
        <v>593422.036193548</v>
      </c>
      <c r="Q12092" s="85">
        <v>80594156.114029005</v>
      </c>
      <c r="R12092" s="86">
        <v>15115233.681377999</v>
      </c>
      <c r="S12092" s="91">
        <v>184848.78037469499</v>
      </c>
      <c r="T12092" s="67">
        <v>95894238.575781703</v>
      </c>
    </row>
    <row r="12093" spans="1:20" x14ac:dyDescent="0.25">
      <c r="A12093" t="s">
        <v>26</v>
      </c>
      <c r="B12093" s="10" t="str">
        <f>VLOOKUP(E12093,'Overview Cluster Days'!B:E,3)</f>
        <v>B</v>
      </c>
      <c r="C12093" s="10" t="str">
        <f>VLOOKUP($E12093,'Overview Cluster Days'!$B:$G,5)</f>
        <v>Winter</v>
      </c>
      <c r="D12093" s="10" t="str">
        <f>VLOOKUP($E12093,'Overview Cluster Days'!$B:$G,6)</f>
        <v>Weekday</v>
      </c>
      <c r="E12093" s="10">
        <v>20181128</v>
      </c>
      <c r="F12093" s="11">
        <v>20</v>
      </c>
      <c r="G12093" s="85">
        <v>6810884.4299999997</v>
      </c>
      <c r="H12093" s="86">
        <v>32257699.580298599</v>
      </c>
      <c r="I12093" s="86">
        <v>22484772.933228198</v>
      </c>
      <c r="J12093" s="86">
        <v>5620915.5849997504</v>
      </c>
      <c r="K12093" s="86">
        <v>8952019.5067691803</v>
      </c>
      <c r="L12093" s="86">
        <v>281517.26</v>
      </c>
      <c r="M12093" s="86">
        <v>8270995.6684975103</v>
      </c>
      <c r="N12093" s="86">
        <v>5249453.2359667001</v>
      </c>
      <c r="O12093" s="86">
        <v>1316612.861</v>
      </c>
      <c r="P12093" s="67">
        <v>589497.62558499805</v>
      </c>
      <c r="Q12093" s="85">
        <v>76126292.035295799</v>
      </c>
      <c r="R12093" s="86">
        <v>15708076.6510492</v>
      </c>
      <c r="S12093" s="91">
        <v>104655.485040924</v>
      </c>
      <c r="T12093" s="67">
        <v>91939024.171385899</v>
      </c>
    </row>
    <row r="12094" spans="1:20" x14ac:dyDescent="0.25">
      <c r="A12094" t="s">
        <v>26</v>
      </c>
      <c r="B12094" s="10" t="str">
        <f>VLOOKUP(E12094,'Overview Cluster Days'!B:E,3)</f>
        <v>B</v>
      </c>
      <c r="C12094" s="10" t="str">
        <f>VLOOKUP($E12094,'Overview Cluster Days'!$B:$G,5)</f>
        <v>Winter</v>
      </c>
      <c r="D12094" s="10" t="str">
        <f>VLOOKUP($E12094,'Overview Cluster Days'!$B:$G,6)</f>
        <v>Weekday</v>
      </c>
      <c r="E12094" s="10">
        <v>20181128</v>
      </c>
      <c r="F12094" s="11">
        <v>21</v>
      </c>
      <c r="G12094" s="85">
        <v>6725568.2099966202</v>
      </c>
      <c r="H12094" s="86">
        <v>32002434.203205001</v>
      </c>
      <c r="I12094" s="86">
        <v>19714133.952447001</v>
      </c>
      <c r="J12094" s="86">
        <v>4644935.1100000003</v>
      </c>
      <c r="K12094" s="86">
        <v>9813046.7903588805</v>
      </c>
      <c r="L12094" s="86">
        <v>490491.99800000002</v>
      </c>
      <c r="M12094" s="86">
        <v>8010877.7839627396</v>
      </c>
      <c r="N12094" s="86">
        <v>5248092.1254139999</v>
      </c>
      <c r="O12094" s="86">
        <v>1215528.69</v>
      </c>
      <c r="P12094" s="67">
        <v>554108.82066870003</v>
      </c>
      <c r="Q12094" s="85">
        <v>72900118.266007498</v>
      </c>
      <c r="R12094" s="86">
        <v>15519099.4180454</v>
      </c>
      <c r="S12094" s="91">
        <v>159214.30659170501</v>
      </c>
      <c r="T12094" s="67">
        <v>88578431.990644604</v>
      </c>
    </row>
    <row r="12095" spans="1:20" x14ac:dyDescent="0.25">
      <c r="A12095" t="s">
        <v>26</v>
      </c>
      <c r="B12095" s="10" t="str">
        <f>VLOOKUP(E12095,'Overview Cluster Days'!B:E,3)</f>
        <v>B</v>
      </c>
      <c r="C12095" s="10" t="str">
        <f>VLOOKUP($E12095,'Overview Cluster Days'!$B:$G,5)</f>
        <v>Winter</v>
      </c>
      <c r="D12095" s="10" t="str">
        <f>VLOOKUP($E12095,'Overview Cluster Days'!$B:$G,6)</f>
        <v>Weekday</v>
      </c>
      <c r="E12095" s="10">
        <v>20181128</v>
      </c>
      <c r="F12095" s="11">
        <v>22</v>
      </c>
      <c r="G12095" s="85">
        <v>5875037.0749975797</v>
      </c>
      <c r="H12095" s="86">
        <v>30264187.125305001</v>
      </c>
      <c r="I12095" s="86">
        <v>17114019.588613998</v>
      </c>
      <c r="J12095" s="86">
        <v>4588301.99</v>
      </c>
      <c r="K12095" s="86">
        <v>9337092.4637185298</v>
      </c>
      <c r="L12095" s="86">
        <v>514298.34498184198</v>
      </c>
      <c r="M12095" s="86">
        <v>8020475.5802332498</v>
      </c>
      <c r="N12095" s="86">
        <v>5193843.6453095702</v>
      </c>
      <c r="O12095" s="86">
        <v>1299455.49</v>
      </c>
      <c r="P12095" s="67">
        <v>381225.738080927</v>
      </c>
      <c r="Q12095" s="85">
        <v>67178638.242635205</v>
      </c>
      <c r="R12095" s="86">
        <v>15409298.7986056</v>
      </c>
      <c r="S12095" s="91">
        <v>140159.94308392299</v>
      </c>
      <c r="T12095" s="67">
        <v>82728096.984324694</v>
      </c>
    </row>
    <row r="12096" spans="1:20" x14ac:dyDescent="0.25">
      <c r="A12096" t="s">
        <v>26</v>
      </c>
      <c r="B12096" s="10" t="str">
        <f>VLOOKUP(E12096,'Overview Cluster Days'!B:E,3)</f>
        <v>B</v>
      </c>
      <c r="C12096" s="10" t="str">
        <f>VLOOKUP($E12096,'Overview Cluster Days'!$B:$G,5)</f>
        <v>Winter</v>
      </c>
      <c r="D12096" s="10" t="str">
        <f>VLOOKUP($E12096,'Overview Cluster Days'!$B:$G,6)</f>
        <v>Weekday</v>
      </c>
      <c r="E12096" s="10">
        <v>20181128</v>
      </c>
      <c r="F12096" s="11">
        <v>23</v>
      </c>
      <c r="G12096" s="85">
        <v>6225658.8269996103</v>
      </c>
      <c r="H12096" s="86">
        <v>29249963.774647899</v>
      </c>
      <c r="I12096" s="86">
        <v>17921373.899668701</v>
      </c>
      <c r="J12096" s="86">
        <v>5261187.55</v>
      </c>
      <c r="K12096" s="86">
        <v>9803457.6458350103</v>
      </c>
      <c r="L12096" s="86">
        <v>519684.75999753602</v>
      </c>
      <c r="M12096" s="86">
        <v>7311924.2947049001</v>
      </c>
      <c r="N12096" s="86">
        <v>5174966.9493164001</v>
      </c>
      <c r="O12096" s="86">
        <v>1492348.44</v>
      </c>
      <c r="P12096" s="67">
        <v>360813.35970621498</v>
      </c>
      <c r="Q12096" s="85">
        <v>68461641.697151199</v>
      </c>
      <c r="R12096" s="86">
        <v>14859737.803725099</v>
      </c>
      <c r="S12096" s="91">
        <v>132837.597271515</v>
      </c>
      <c r="T12096" s="67">
        <v>83454217.098147795</v>
      </c>
    </row>
    <row r="12097" spans="1:20" x14ac:dyDescent="0.25">
      <c r="A12097" t="s">
        <v>26</v>
      </c>
      <c r="B12097" s="10" t="str">
        <f>VLOOKUP(E12097,'Overview Cluster Days'!B:E,3)</f>
        <v>B</v>
      </c>
      <c r="C12097" s="10" t="str">
        <f>VLOOKUP($E12097,'Overview Cluster Days'!$B:$G,5)</f>
        <v>Winter</v>
      </c>
      <c r="D12097" s="10" t="str">
        <f>VLOOKUP($E12097,'Overview Cluster Days'!$B:$G,6)</f>
        <v>Weekday</v>
      </c>
      <c r="E12097" s="10">
        <v>20181128</v>
      </c>
      <c r="F12097" s="11">
        <v>24</v>
      </c>
      <c r="G12097" s="85">
        <v>6006635.3879993204</v>
      </c>
      <c r="H12097" s="86">
        <v>28486763.113405101</v>
      </c>
      <c r="I12097" s="86">
        <v>17979897.368960202</v>
      </c>
      <c r="J12097" s="86">
        <v>5470352.1799987704</v>
      </c>
      <c r="K12097" s="86">
        <v>8530310.8588240705</v>
      </c>
      <c r="L12097" s="86">
        <v>541780.40599694196</v>
      </c>
      <c r="M12097" s="86">
        <v>7701638.9712557197</v>
      </c>
      <c r="N12097" s="86">
        <v>5149438.0751993004</v>
      </c>
      <c r="O12097" s="86">
        <v>1555488.74799985</v>
      </c>
      <c r="P12097" s="67">
        <v>386082.051733297</v>
      </c>
      <c r="Q12097" s="85">
        <v>66473958.909187503</v>
      </c>
      <c r="R12097" s="86">
        <v>15334428.252185101</v>
      </c>
      <c r="S12097" s="91">
        <v>120444.724340973</v>
      </c>
      <c r="T12097" s="67">
        <v>81928831.885713503</v>
      </c>
    </row>
    <row r="12098" spans="1:20" x14ac:dyDescent="0.25">
      <c r="A12098" t="s">
        <v>26</v>
      </c>
      <c r="B12098" s="10" t="str">
        <f>VLOOKUP(E12098,'Overview Cluster Days'!B:E,3)</f>
        <v>B</v>
      </c>
      <c r="C12098" s="10" t="str">
        <f>VLOOKUP($E12098,'Overview Cluster Days'!$B:$G,5)</f>
        <v>Winter</v>
      </c>
      <c r="D12098" s="10" t="str">
        <f>VLOOKUP($E12098,'Overview Cluster Days'!$B:$G,6)</f>
        <v>Weekday</v>
      </c>
      <c r="E12098" s="10">
        <v>20181129</v>
      </c>
      <c r="F12098" s="11">
        <v>1</v>
      </c>
      <c r="G12098" s="85">
        <v>5220338.7349953996</v>
      </c>
      <c r="H12098" s="86">
        <v>30780860.0162003</v>
      </c>
      <c r="I12098" s="86">
        <v>13992212.2373794</v>
      </c>
      <c r="J12098" s="86">
        <v>5780012.9679984599</v>
      </c>
      <c r="K12098" s="86">
        <v>9448798.0127878897</v>
      </c>
      <c r="L12098" s="86">
        <v>782482.15499579499</v>
      </c>
      <c r="M12098" s="86">
        <v>7528922.4901836803</v>
      </c>
      <c r="N12098" s="86">
        <v>5036290.1661365498</v>
      </c>
      <c r="O12098" s="86">
        <v>1451355.8539996401</v>
      </c>
      <c r="P12098" s="67">
        <v>292420.60291312</v>
      </c>
      <c r="Q12098" s="85">
        <v>65222221.969361499</v>
      </c>
      <c r="R12098" s="86">
        <v>15091471.268228799</v>
      </c>
      <c r="S12098" s="91">
        <v>142926.56667054701</v>
      </c>
      <c r="T12098" s="67">
        <v>80456619.804260805</v>
      </c>
    </row>
    <row r="12099" spans="1:20" x14ac:dyDescent="0.25">
      <c r="A12099" t="s">
        <v>26</v>
      </c>
      <c r="B12099" s="10" t="str">
        <f>VLOOKUP(E12099,'Overview Cluster Days'!B:E,3)</f>
        <v>B</v>
      </c>
      <c r="C12099" s="10" t="str">
        <f>VLOOKUP($E12099,'Overview Cluster Days'!$B:$G,5)</f>
        <v>Winter</v>
      </c>
      <c r="D12099" s="10" t="str">
        <f>VLOOKUP($E12099,'Overview Cluster Days'!$B:$G,6)</f>
        <v>Weekday</v>
      </c>
      <c r="E12099" s="10">
        <v>20181129</v>
      </c>
      <c r="F12099" s="11">
        <v>2</v>
      </c>
      <c r="G12099" s="85">
        <v>5233717.7869999995</v>
      </c>
      <c r="H12099" s="86">
        <v>31462334.640761301</v>
      </c>
      <c r="I12099" s="86">
        <v>16629008.722866399</v>
      </c>
      <c r="J12099" s="86">
        <v>5756453.2280000001</v>
      </c>
      <c r="K12099" s="86">
        <v>8783504.7790635098</v>
      </c>
      <c r="L12099" s="86">
        <v>816922.64300000004</v>
      </c>
      <c r="M12099" s="86">
        <v>7653105.8876925604</v>
      </c>
      <c r="N12099" s="86">
        <v>4954385.4377979003</v>
      </c>
      <c r="O12099" s="86">
        <v>1513715.26199989</v>
      </c>
      <c r="P12099" s="67">
        <v>346445.94448589598</v>
      </c>
      <c r="Q12099" s="85">
        <v>67865019.1576913</v>
      </c>
      <c r="R12099" s="86">
        <v>15284575.1749762</v>
      </c>
      <c r="S12099" s="91">
        <v>119348.69631359899</v>
      </c>
      <c r="T12099" s="67">
        <v>83268943.028981104</v>
      </c>
    </row>
    <row r="12100" spans="1:20" x14ac:dyDescent="0.25">
      <c r="A12100" t="s">
        <v>26</v>
      </c>
      <c r="B12100" s="10" t="str">
        <f>VLOOKUP(E12100,'Overview Cluster Days'!B:E,3)</f>
        <v>B</v>
      </c>
      <c r="C12100" s="10" t="str">
        <f>VLOOKUP($E12100,'Overview Cluster Days'!$B:$G,5)</f>
        <v>Winter</v>
      </c>
      <c r="D12100" s="10" t="str">
        <f>VLOOKUP($E12100,'Overview Cluster Days'!$B:$G,6)</f>
        <v>Weekday</v>
      </c>
      <c r="E12100" s="10">
        <v>20181129</v>
      </c>
      <c r="F12100" s="11">
        <v>3</v>
      </c>
      <c r="G12100" s="85">
        <v>5135303.7399981404</v>
      </c>
      <c r="H12100" s="86">
        <v>31500008.3477295</v>
      </c>
      <c r="I12100" s="86">
        <v>16432135.0037347</v>
      </c>
      <c r="J12100" s="86">
        <v>5686927.4419996496</v>
      </c>
      <c r="K12100" s="86">
        <v>8607968.5155019704</v>
      </c>
      <c r="L12100" s="86">
        <v>860314.13600000006</v>
      </c>
      <c r="M12100" s="86">
        <v>7815146.2724627396</v>
      </c>
      <c r="N12100" s="86">
        <v>5097051.10845205</v>
      </c>
      <c r="O12100" s="86">
        <v>1587825.5039991499</v>
      </c>
      <c r="P12100" s="67">
        <v>371664.76243828499</v>
      </c>
      <c r="Q12100" s="85">
        <v>67362343.048963904</v>
      </c>
      <c r="R12100" s="86">
        <v>15732001.7833522</v>
      </c>
      <c r="S12100" s="91">
        <v>106764.168848724</v>
      </c>
      <c r="T12100" s="67">
        <v>83201109.001164898</v>
      </c>
    </row>
    <row r="12101" spans="1:20" x14ac:dyDescent="0.25">
      <c r="A12101" t="s">
        <v>26</v>
      </c>
      <c r="B12101" s="10" t="str">
        <f>VLOOKUP(E12101,'Overview Cluster Days'!B:E,3)</f>
        <v>B</v>
      </c>
      <c r="C12101" s="10" t="str">
        <f>VLOOKUP($E12101,'Overview Cluster Days'!$B:$G,5)</f>
        <v>Winter</v>
      </c>
      <c r="D12101" s="10" t="str">
        <f>VLOOKUP($E12101,'Overview Cluster Days'!$B:$G,6)</f>
        <v>Weekday</v>
      </c>
      <c r="E12101" s="10">
        <v>20181129</v>
      </c>
      <c r="F12101" s="11">
        <v>4</v>
      </c>
      <c r="G12101" s="85">
        <v>5349530.5999999996</v>
      </c>
      <c r="H12101" s="86">
        <v>30773682.426043499</v>
      </c>
      <c r="I12101" s="86">
        <v>15969272.741595101</v>
      </c>
      <c r="J12101" s="86">
        <v>5671228.40299989</v>
      </c>
      <c r="K12101" s="86">
        <v>8769802.0678633004</v>
      </c>
      <c r="L12101" s="86">
        <v>869496.00499933702</v>
      </c>
      <c r="M12101" s="86">
        <v>7615174.7479587002</v>
      </c>
      <c r="N12101" s="86">
        <v>5254485.88995397</v>
      </c>
      <c r="O12101" s="86">
        <v>1608641.9249994</v>
      </c>
      <c r="P12101" s="67">
        <v>421745.08975418902</v>
      </c>
      <c r="Q12101" s="85">
        <v>66533516.238501802</v>
      </c>
      <c r="R12101" s="86">
        <v>15769543.657665599</v>
      </c>
      <c r="S12101" s="91">
        <v>86533.313333633399</v>
      </c>
      <c r="T12101" s="67">
        <v>82389593.209501103</v>
      </c>
    </row>
    <row r="12102" spans="1:20" x14ac:dyDescent="0.25">
      <c r="A12102" t="s">
        <v>26</v>
      </c>
      <c r="B12102" s="10" t="str">
        <f>VLOOKUP(E12102,'Overview Cluster Days'!B:E,3)</f>
        <v>B</v>
      </c>
      <c r="C12102" s="10" t="str">
        <f>VLOOKUP($E12102,'Overview Cluster Days'!$B:$G,5)</f>
        <v>Winter</v>
      </c>
      <c r="D12102" s="10" t="str">
        <f>VLOOKUP($E12102,'Overview Cluster Days'!$B:$G,6)</f>
        <v>Weekday</v>
      </c>
      <c r="E12102" s="10">
        <v>20181129</v>
      </c>
      <c r="F12102" s="11">
        <v>5</v>
      </c>
      <c r="G12102" s="85">
        <v>5559187.7699999996</v>
      </c>
      <c r="H12102" s="86">
        <v>30863747.545211501</v>
      </c>
      <c r="I12102" s="86">
        <v>16137140.2834896</v>
      </c>
      <c r="J12102" s="86">
        <v>5723953.8679998396</v>
      </c>
      <c r="K12102" s="86">
        <v>8868155.5580560397</v>
      </c>
      <c r="L12102" s="86">
        <v>843881.19</v>
      </c>
      <c r="M12102" s="86">
        <v>7481854.8130240198</v>
      </c>
      <c r="N12102" s="86">
        <v>5344970.7504448704</v>
      </c>
      <c r="O12102" s="86">
        <v>1576642.2279988499</v>
      </c>
      <c r="P12102" s="67">
        <v>341922.47410935297</v>
      </c>
      <c r="Q12102" s="85">
        <v>67152185.024756894</v>
      </c>
      <c r="R12102" s="86">
        <v>15589271.4555771</v>
      </c>
      <c r="S12102" s="91">
        <v>58093.635332580699</v>
      </c>
      <c r="T12102" s="67">
        <v>82799550.115666598</v>
      </c>
    </row>
    <row r="12103" spans="1:20" x14ac:dyDescent="0.25">
      <c r="A12103" t="s">
        <v>26</v>
      </c>
      <c r="B12103" s="10" t="str">
        <f>VLOOKUP(E12103,'Overview Cluster Days'!B:E,3)</f>
        <v>B</v>
      </c>
      <c r="C12103" s="10" t="str">
        <f>VLOOKUP($E12103,'Overview Cluster Days'!$B:$G,5)</f>
        <v>Winter</v>
      </c>
      <c r="D12103" s="10" t="str">
        <f>VLOOKUP($E12103,'Overview Cluster Days'!$B:$G,6)</f>
        <v>Weekday</v>
      </c>
      <c r="E12103" s="10">
        <v>20181129</v>
      </c>
      <c r="F12103" s="11">
        <v>6</v>
      </c>
      <c r="G12103" s="85">
        <v>6820746.79</v>
      </c>
      <c r="H12103" s="86">
        <v>31478095.693549499</v>
      </c>
      <c r="I12103" s="86">
        <v>16359902.2358872</v>
      </c>
      <c r="J12103" s="86">
        <v>5845931.4100000001</v>
      </c>
      <c r="K12103" s="86">
        <v>9390029.0992073808</v>
      </c>
      <c r="L12103" s="86">
        <v>749198.01</v>
      </c>
      <c r="M12103" s="86">
        <v>7407787.1085143499</v>
      </c>
      <c r="N12103" s="86">
        <v>5333767.8134520501</v>
      </c>
      <c r="O12103" s="86">
        <v>1542336.176</v>
      </c>
      <c r="P12103" s="67">
        <v>257698.32005305099</v>
      </c>
      <c r="Q12103" s="85">
        <v>69894705.228644103</v>
      </c>
      <c r="R12103" s="86">
        <v>15290787.428019499</v>
      </c>
      <c r="S12103" s="91">
        <v>45691.865911178298</v>
      </c>
      <c r="T12103" s="67">
        <v>85231184.522574693</v>
      </c>
    </row>
    <row r="12104" spans="1:20" x14ac:dyDescent="0.25">
      <c r="A12104" t="s">
        <v>26</v>
      </c>
      <c r="B12104" s="10" t="str">
        <f>VLOOKUP(E12104,'Overview Cluster Days'!B:E,3)</f>
        <v>B</v>
      </c>
      <c r="C12104" s="10" t="str">
        <f>VLOOKUP($E12104,'Overview Cluster Days'!$B:$G,5)</f>
        <v>Winter</v>
      </c>
      <c r="D12104" s="10" t="str">
        <f>VLOOKUP($E12104,'Overview Cluster Days'!$B:$G,6)</f>
        <v>Weekday</v>
      </c>
      <c r="E12104" s="10">
        <v>20181129</v>
      </c>
      <c r="F12104" s="11">
        <v>7</v>
      </c>
      <c r="G12104" s="85">
        <v>6901686.0759999603</v>
      </c>
      <c r="H12104" s="86">
        <v>37058072.240891598</v>
      </c>
      <c r="I12104" s="86">
        <v>18129328.151001401</v>
      </c>
      <c r="J12104" s="86">
        <v>5529038.216</v>
      </c>
      <c r="K12104" s="86">
        <v>10518849.674420699</v>
      </c>
      <c r="L12104" s="86">
        <v>613193.173999961</v>
      </c>
      <c r="M12104" s="86">
        <v>7506674.8643383402</v>
      </c>
      <c r="N12104" s="86">
        <v>5501132.5959520498</v>
      </c>
      <c r="O12104" s="86">
        <v>1342184.004</v>
      </c>
      <c r="P12104" s="67">
        <v>301782.8244324</v>
      </c>
      <c r="Q12104" s="85">
        <v>78136974.358313799</v>
      </c>
      <c r="R12104" s="86">
        <v>15264967.4627227</v>
      </c>
      <c r="S12104" s="91">
        <v>120542.691591461</v>
      </c>
      <c r="T12104" s="67">
        <v>93522484.512628004</v>
      </c>
    </row>
    <row r="12105" spans="1:20" x14ac:dyDescent="0.25">
      <c r="A12105" t="s">
        <v>26</v>
      </c>
      <c r="B12105" s="10" t="str">
        <f>VLOOKUP(E12105,'Overview Cluster Days'!B:E,3)</f>
        <v>B</v>
      </c>
      <c r="C12105" s="10" t="str">
        <f>VLOOKUP($E12105,'Overview Cluster Days'!$B:$G,5)</f>
        <v>Winter</v>
      </c>
      <c r="D12105" s="10" t="str">
        <f>VLOOKUP($E12105,'Overview Cluster Days'!$B:$G,6)</f>
        <v>Weekday</v>
      </c>
      <c r="E12105" s="10">
        <v>20181129</v>
      </c>
      <c r="F12105" s="11">
        <v>8</v>
      </c>
      <c r="G12105" s="85">
        <v>8346004.5829962296</v>
      </c>
      <c r="H12105" s="86">
        <v>41605903.359366901</v>
      </c>
      <c r="I12105" s="86">
        <v>22579866.022769801</v>
      </c>
      <c r="J12105" s="86">
        <v>5549919.7419999996</v>
      </c>
      <c r="K12105" s="86">
        <v>9533151.5689049102</v>
      </c>
      <c r="L12105" s="86">
        <v>499849.89500000002</v>
      </c>
      <c r="M12105" s="86">
        <v>7610202.3251548596</v>
      </c>
      <c r="N12105" s="86">
        <v>5880058.3816222996</v>
      </c>
      <c r="O12105" s="86">
        <v>1153171.43599999</v>
      </c>
      <c r="P12105" s="67">
        <v>233750.08012999999</v>
      </c>
      <c r="Q12105" s="85">
        <v>87614845.276037797</v>
      </c>
      <c r="R12105" s="86">
        <v>15377032.1179072</v>
      </c>
      <c r="S12105" s="91">
        <v>40264.501139342799</v>
      </c>
      <c r="T12105" s="67">
        <v>103032141.89508399</v>
      </c>
    </row>
    <row r="12106" spans="1:20" x14ac:dyDescent="0.25">
      <c r="A12106" t="s">
        <v>26</v>
      </c>
      <c r="B12106" s="10" t="str">
        <f>VLOOKUP(E12106,'Overview Cluster Days'!B:E,3)</f>
        <v>B</v>
      </c>
      <c r="C12106" s="10" t="str">
        <f>VLOOKUP($E12106,'Overview Cluster Days'!$B:$G,5)</f>
        <v>Winter</v>
      </c>
      <c r="D12106" s="10" t="str">
        <f>VLOOKUP($E12106,'Overview Cluster Days'!$B:$G,6)</f>
        <v>Weekday</v>
      </c>
      <c r="E12106" s="10">
        <v>20181129</v>
      </c>
      <c r="F12106" s="11">
        <v>9</v>
      </c>
      <c r="G12106" s="85">
        <v>8446427.0120000001</v>
      </c>
      <c r="H12106" s="86">
        <v>40475236.004461899</v>
      </c>
      <c r="I12106" s="86">
        <v>24546874.595302399</v>
      </c>
      <c r="J12106" s="86">
        <v>7593476.7199999997</v>
      </c>
      <c r="K12106" s="86">
        <v>10397726.0883989</v>
      </c>
      <c r="L12106" s="86">
        <v>366025.03600000002</v>
      </c>
      <c r="M12106" s="86">
        <v>8488719.6703229509</v>
      </c>
      <c r="N12106" s="86">
        <v>5832310.0266888496</v>
      </c>
      <c r="O12106" s="86">
        <v>1415455.39</v>
      </c>
      <c r="P12106" s="67">
        <v>276858.94691860699</v>
      </c>
      <c r="Q12106" s="85">
        <v>91459740.420163199</v>
      </c>
      <c r="R12106" s="86">
        <v>16379369.069930401</v>
      </c>
      <c r="S12106" s="91">
        <v>7936.66500601196</v>
      </c>
      <c r="T12106" s="67">
        <v>107847046.1551</v>
      </c>
    </row>
    <row r="12107" spans="1:20" x14ac:dyDescent="0.25">
      <c r="A12107" t="s">
        <v>26</v>
      </c>
      <c r="B12107" s="10" t="str">
        <f>VLOOKUP(E12107,'Overview Cluster Days'!B:E,3)</f>
        <v>B</v>
      </c>
      <c r="C12107" s="10" t="str">
        <f>VLOOKUP($E12107,'Overview Cluster Days'!$B:$G,5)</f>
        <v>Winter</v>
      </c>
      <c r="D12107" s="10" t="str">
        <f>VLOOKUP($E12107,'Overview Cluster Days'!$B:$G,6)</f>
        <v>Weekday</v>
      </c>
      <c r="E12107" s="10">
        <v>20181129</v>
      </c>
      <c r="F12107" s="11">
        <v>10</v>
      </c>
      <c r="G12107" s="85">
        <v>7882574.0599999996</v>
      </c>
      <c r="H12107" s="86">
        <v>40929032.241347499</v>
      </c>
      <c r="I12107" s="86">
        <v>23361509.526938301</v>
      </c>
      <c r="J12107" s="86">
        <v>7786656.2000000002</v>
      </c>
      <c r="K12107" s="86">
        <v>10248821.715667799</v>
      </c>
      <c r="L12107" s="86">
        <v>358228.03600000002</v>
      </c>
      <c r="M12107" s="86">
        <v>9286862.1040047891</v>
      </c>
      <c r="N12107" s="86">
        <v>6378774.2681113603</v>
      </c>
      <c r="O12107" s="86">
        <v>1367124.6899995201</v>
      </c>
      <c r="P12107" s="67">
        <v>335696.78605101502</v>
      </c>
      <c r="Q12107" s="85">
        <v>90208593.743953601</v>
      </c>
      <c r="R12107" s="86">
        <v>17726685.884166699</v>
      </c>
      <c r="S12107" s="91">
        <v>94806.315631134406</v>
      </c>
      <c r="T12107" s="67">
        <v>108030085.94375101</v>
      </c>
    </row>
    <row r="12108" spans="1:20" x14ac:dyDescent="0.25">
      <c r="A12108" t="s">
        <v>26</v>
      </c>
      <c r="B12108" s="10" t="str">
        <f>VLOOKUP(E12108,'Overview Cluster Days'!B:E,3)</f>
        <v>B</v>
      </c>
      <c r="C12108" s="10" t="str">
        <f>VLOOKUP($E12108,'Overview Cluster Days'!$B:$G,5)</f>
        <v>Winter</v>
      </c>
      <c r="D12108" s="10" t="str">
        <f>VLOOKUP($E12108,'Overview Cluster Days'!$B:$G,6)</f>
        <v>Weekday</v>
      </c>
      <c r="E12108" s="10">
        <v>20181129</v>
      </c>
      <c r="F12108" s="11">
        <v>11</v>
      </c>
      <c r="G12108" s="85">
        <v>7762172.8119999999</v>
      </c>
      <c r="H12108" s="86">
        <v>41028919.310067199</v>
      </c>
      <c r="I12108" s="86">
        <v>22461287.197558999</v>
      </c>
      <c r="J12108" s="86">
        <v>7899960.2899979204</v>
      </c>
      <c r="K12108" s="86">
        <v>10189429.8821197</v>
      </c>
      <c r="L12108" s="86">
        <v>386278.15399999998</v>
      </c>
      <c r="M12108" s="86">
        <v>9088441.4776866604</v>
      </c>
      <c r="N12108" s="86">
        <v>6834609.2960379999</v>
      </c>
      <c r="O12108" s="86">
        <v>1426735.28999822</v>
      </c>
      <c r="P12108" s="67">
        <v>352643.05995135201</v>
      </c>
      <c r="Q12108" s="85">
        <v>89341769.491743699</v>
      </c>
      <c r="R12108" s="86">
        <v>18088707.277674198</v>
      </c>
      <c r="S12108" s="91">
        <v>72100.580581878297</v>
      </c>
      <c r="T12108" s="67">
        <v>107502577.34999999</v>
      </c>
    </row>
    <row r="12109" spans="1:20" x14ac:dyDescent="0.25">
      <c r="A12109" t="s">
        <v>26</v>
      </c>
      <c r="B12109" s="10" t="str">
        <f>VLOOKUP(E12109,'Overview Cluster Days'!B:E,3)</f>
        <v>B</v>
      </c>
      <c r="C12109" s="10" t="str">
        <f>VLOOKUP($E12109,'Overview Cluster Days'!$B:$G,5)</f>
        <v>Winter</v>
      </c>
      <c r="D12109" s="10" t="str">
        <f>VLOOKUP($E12109,'Overview Cluster Days'!$B:$G,6)</f>
        <v>Weekday</v>
      </c>
      <c r="E12109" s="10">
        <v>20181129</v>
      </c>
      <c r="F12109" s="11">
        <v>12</v>
      </c>
      <c r="G12109" s="85">
        <v>7806420.2300000004</v>
      </c>
      <c r="H12109" s="86">
        <v>41291241.433928303</v>
      </c>
      <c r="I12109" s="86">
        <v>22227634.780796401</v>
      </c>
      <c r="J12109" s="86">
        <v>7885763.858</v>
      </c>
      <c r="K12109" s="86">
        <v>9622300.8171754293</v>
      </c>
      <c r="L12109" s="86">
        <v>411693.27</v>
      </c>
      <c r="M12109" s="86">
        <v>9527106.5216687098</v>
      </c>
      <c r="N12109" s="86">
        <v>7195653.0356826996</v>
      </c>
      <c r="O12109" s="86">
        <v>1443376.27</v>
      </c>
      <c r="P12109" s="67">
        <v>367306.42001986603</v>
      </c>
      <c r="Q12109" s="85">
        <v>88833361.119900107</v>
      </c>
      <c r="R12109" s="86">
        <v>18945135.517371301</v>
      </c>
      <c r="S12109" s="91">
        <v>96729.730747527894</v>
      </c>
      <c r="T12109" s="67">
        <v>107875226.368019</v>
      </c>
    </row>
    <row r="12110" spans="1:20" x14ac:dyDescent="0.25">
      <c r="A12110" t="s">
        <v>26</v>
      </c>
      <c r="B12110" s="10" t="str">
        <f>VLOOKUP(E12110,'Overview Cluster Days'!B:E,3)</f>
        <v>B</v>
      </c>
      <c r="C12110" s="10" t="str">
        <f>VLOOKUP($E12110,'Overview Cluster Days'!$B:$G,5)</f>
        <v>Winter</v>
      </c>
      <c r="D12110" s="10" t="str">
        <f>VLOOKUP($E12110,'Overview Cluster Days'!$B:$G,6)</f>
        <v>Weekday</v>
      </c>
      <c r="E12110" s="10">
        <v>20181129</v>
      </c>
      <c r="F12110" s="11">
        <v>13</v>
      </c>
      <c r="G12110" s="85">
        <v>7673751.6359999999</v>
      </c>
      <c r="H12110" s="86">
        <v>41295591.4210186</v>
      </c>
      <c r="I12110" s="86">
        <v>22541167.359855801</v>
      </c>
      <c r="J12110" s="86">
        <v>7828984.3130000001</v>
      </c>
      <c r="K12110" s="86">
        <v>10112412.405926101</v>
      </c>
      <c r="L12110" s="86">
        <v>415841.12599999999</v>
      </c>
      <c r="M12110" s="86">
        <v>9527028.0695825797</v>
      </c>
      <c r="N12110" s="86">
        <v>7286671.2050250499</v>
      </c>
      <c r="O12110" s="86">
        <v>1464244.9140000001</v>
      </c>
      <c r="P12110" s="67">
        <v>382429.86489386897</v>
      </c>
      <c r="Q12110" s="85">
        <v>89451907.135800496</v>
      </c>
      <c r="R12110" s="86">
        <v>19076215.1795015</v>
      </c>
      <c r="S12110" s="91">
        <v>79158.581256347694</v>
      </c>
      <c r="T12110" s="67">
        <v>108607280.896558</v>
      </c>
    </row>
    <row r="12111" spans="1:20" x14ac:dyDescent="0.25">
      <c r="A12111" t="s">
        <v>26</v>
      </c>
      <c r="B12111" s="10" t="str">
        <f>VLOOKUP(E12111,'Overview Cluster Days'!B:E,3)</f>
        <v>B</v>
      </c>
      <c r="C12111" s="10" t="str">
        <f>VLOOKUP($E12111,'Overview Cluster Days'!$B:$G,5)</f>
        <v>Winter</v>
      </c>
      <c r="D12111" s="10" t="str">
        <f>VLOOKUP($E12111,'Overview Cluster Days'!$B:$G,6)</f>
        <v>Weekday</v>
      </c>
      <c r="E12111" s="10">
        <v>20181129</v>
      </c>
      <c r="F12111" s="11">
        <v>14</v>
      </c>
      <c r="G12111" s="85">
        <v>8009289.3519998603</v>
      </c>
      <c r="H12111" s="86">
        <v>41435617.388610199</v>
      </c>
      <c r="I12111" s="86">
        <v>22822759.470431201</v>
      </c>
      <c r="J12111" s="86">
        <v>7928434.0399983702</v>
      </c>
      <c r="K12111" s="86">
        <v>9357482.7063171491</v>
      </c>
      <c r="L12111" s="86">
        <v>408142.51798116002</v>
      </c>
      <c r="M12111" s="86">
        <v>9139747.7805307005</v>
      </c>
      <c r="N12111" s="86">
        <v>7202614.0514915604</v>
      </c>
      <c r="O12111" s="86">
        <v>1463235.2799986601</v>
      </c>
      <c r="P12111" s="67">
        <v>365711.1365809</v>
      </c>
      <c r="Q12111" s="85">
        <v>89553582.957356796</v>
      </c>
      <c r="R12111" s="86">
        <v>18579450.766582999</v>
      </c>
      <c r="S12111" s="91">
        <v>76263.548572052299</v>
      </c>
      <c r="T12111" s="67">
        <v>108209297.272512</v>
      </c>
    </row>
    <row r="12112" spans="1:20" x14ac:dyDescent="0.25">
      <c r="A12112" t="s">
        <v>26</v>
      </c>
      <c r="B12112" s="10" t="str">
        <f>VLOOKUP(E12112,'Overview Cluster Days'!B:E,3)</f>
        <v>B</v>
      </c>
      <c r="C12112" s="10" t="str">
        <f>VLOOKUP($E12112,'Overview Cluster Days'!$B:$G,5)</f>
        <v>Winter</v>
      </c>
      <c r="D12112" s="10" t="str">
        <f>VLOOKUP($E12112,'Overview Cluster Days'!$B:$G,6)</f>
        <v>Weekday</v>
      </c>
      <c r="E12112" s="10">
        <v>20181129</v>
      </c>
      <c r="F12112" s="11">
        <v>15</v>
      </c>
      <c r="G12112" s="85">
        <v>7445648.3099998496</v>
      </c>
      <c r="H12112" s="86">
        <v>40777882.726858497</v>
      </c>
      <c r="I12112" s="86">
        <v>22864682.2976542</v>
      </c>
      <c r="J12112" s="86">
        <v>8009412.6940000001</v>
      </c>
      <c r="K12112" s="86">
        <v>9260385.1282205004</v>
      </c>
      <c r="L12112" s="86">
        <v>400089.24999876303</v>
      </c>
      <c r="M12112" s="86">
        <v>8473834.6700821798</v>
      </c>
      <c r="N12112" s="86">
        <v>6527914.5458984496</v>
      </c>
      <c r="O12112" s="86">
        <v>1437855.4240000001</v>
      </c>
      <c r="P12112" s="67">
        <v>451588.47313022998</v>
      </c>
      <c r="Q12112" s="85">
        <v>88358011.156733096</v>
      </c>
      <c r="R12112" s="86">
        <v>17291282.3631096</v>
      </c>
      <c r="S12112" s="91">
        <v>98035.100718674003</v>
      </c>
      <c r="T12112" s="67">
        <v>105747328.620561</v>
      </c>
    </row>
    <row r="12113" spans="1:20" x14ac:dyDescent="0.25">
      <c r="A12113" t="s">
        <v>26</v>
      </c>
      <c r="B12113" s="10" t="str">
        <f>VLOOKUP(E12113,'Overview Cluster Days'!B:E,3)</f>
        <v>B</v>
      </c>
      <c r="C12113" s="10" t="str">
        <f>VLOOKUP($E12113,'Overview Cluster Days'!$B:$G,5)</f>
        <v>Winter</v>
      </c>
      <c r="D12113" s="10" t="str">
        <f>VLOOKUP($E12113,'Overview Cluster Days'!$B:$G,6)</f>
        <v>Weekday</v>
      </c>
      <c r="E12113" s="10">
        <v>20181129</v>
      </c>
      <c r="F12113" s="11">
        <v>16</v>
      </c>
      <c r="G12113" s="85">
        <v>7805599.3459996302</v>
      </c>
      <c r="H12113" s="86">
        <v>40009658.0927063</v>
      </c>
      <c r="I12113" s="86">
        <v>22810890.852771401</v>
      </c>
      <c r="J12113" s="86">
        <v>7774834.4989982098</v>
      </c>
      <c r="K12113" s="86">
        <v>9599507.0253729708</v>
      </c>
      <c r="L12113" s="86">
        <v>373542.36399942602</v>
      </c>
      <c r="M12113" s="86">
        <v>8016841.6851080405</v>
      </c>
      <c r="N12113" s="86">
        <v>5966756.4514490999</v>
      </c>
      <c r="O12113" s="86">
        <v>1404375.30599811</v>
      </c>
      <c r="P12113" s="67">
        <v>417774.072317502</v>
      </c>
      <c r="Q12113" s="85">
        <v>88000489.8158485</v>
      </c>
      <c r="R12113" s="86">
        <v>16179289.878872201</v>
      </c>
      <c r="S12113" s="91">
        <v>88210.909142745993</v>
      </c>
      <c r="T12113" s="67">
        <v>104267990.603863</v>
      </c>
    </row>
    <row r="12114" spans="1:20" x14ac:dyDescent="0.25">
      <c r="A12114" t="s">
        <v>26</v>
      </c>
      <c r="B12114" s="10" t="str">
        <f>VLOOKUP(E12114,'Overview Cluster Days'!B:E,3)</f>
        <v>B</v>
      </c>
      <c r="C12114" s="10" t="str">
        <f>VLOOKUP($E12114,'Overview Cluster Days'!$B:$G,5)</f>
        <v>Winter</v>
      </c>
      <c r="D12114" s="10" t="str">
        <f>VLOOKUP($E12114,'Overview Cluster Days'!$B:$G,6)</f>
        <v>Weekday</v>
      </c>
      <c r="E12114" s="10">
        <v>20181129</v>
      </c>
      <c r="F12114" s="11">
        <v>17</v>
      </c>
      <c r="G12114" s="85">
        <v>8384957.6839975202</v>
      </c>
      <c r="H12114" s="86">
        <v>40670805.804443598</v>
      </c>
      <c r="I12114" s="86">
        <v>22824973.379140999</v>
      </c>
      <c r="J12114" s="86">
        <v>7908068.6999997497</v>
      </c>
      <c r="K12114" s="86">
        <v>9832962.6712939907</v>
      </c>
      <c r="L12114" s="86">
        <v>326206.11297762702</v>
      </c>
      <c r="M12114" s="86">
        <v>8104135.6104158498</v>
      </c>
      <c r="N12114" s="86">
        <v>5515322.5420378596</v>
      </c>
      <c r="O12114" s="86">
        <v>1245425.23</v>
      </c>
      <c r="P12114" s="67">
        <v>320557.574138803</v>
      </c>
      <c r="Q12114" s="85">
        <v>89621768.238875896</v>
      </c>
      <c r="R12114" s="86">
        <v>15511647.0695701</v>
      </c>
      <c r="S12114" s="91">
        <v>76802.532166076795</v>
      </c>
      <c r="T12114" s="67">
        <v>105210217.84061199</v>
      </c>
    </row>
    <row r="12115" spans="1:20" x14ac:dyDescent="0.25">
      <c r="A12115" t="s">
        <v>26</v>
      </c>
      <c r="B12115" s="10" t="str">
        <f>VLOOKUP(E12115,'Overview Cluster Days'!B:E,3)</f>
        <v>B</v>
      </c>
      <c r="C12115" s="10" t="str">
        <f>VLOOKUP($E12115,'Overview Cluster Days'!$B:$G,5)</f>
        <v>Winter</v>
      </c>
      <c r="D12115" s="10" t="str">
        <f>VLOOKUP($E12115,'Overview Cluster Days'!$B:$G,6)</f>
        <v>Weekday</v>
      </c>
      <c r="E12115" s="10">
        <v>20181129</v>
      </c>
      <c r="F12115" s="11">
        <v>18</v>
      </c>
      <c r="G12115" s="85">
        <v>9913152.2479983494</v>
      </c>
      <c r="H12115" s="86">
        <v>39876270.585183598</v>
      </c>
      <c r="I12115" s="86">
        <v>22630474.564590301</v>
      </c>
      <c r="J12115" s="86">
        <v>8140378.6500000004</v>
      </c>
      <c r="K12115" s="86">
        <v>9092390.5232197605</v>
      </c>
      <c r="L12115" s="86">
        <v>304011.53998835402</v>
      </c>
      <c r="M12115" s="86">
        <v>8145908.8973204698</v>
      </c>
      <c r="N12115" s="86">
        <v>5166236.6911774399</v>
      </c>
      <c r="O12115" s="86">
        <v>1056389.47999901</v>
      </c>
      <c r="P12115" s="67">
        <v>294729.79901440401</v>
      </c>
      <c r="Q12115" s="85">
        <v>89652666.570991904</v>
      </c>
      <c r="R12115" s="86">
        <v>14967276.407499701</v>
      </c>
      <c r="S12115" s="91">
        <v>88779.055393371702</v>
      </c>
      <c r="T12115" s="67">
        <v>104708722.033885</v>
      </c>
    </row>
    <row r="12116" spans="1:20" x14ac:dyDescent="0.25">
      <c r="A12116" t="s">
        <v>26</v>
      </c>
      <c r="B12116" s="10" t="str">
        <f>VLOOKUP(E12116,'Overview Cluster Days'!B:E,3)</f>
        <v>B</v>
      </c>
      <c r="C12116" s="10" t="str">
        <f>VLOOKUP($E12116,'Overview Cluster Days'!$B:$G,5)</f>
        <v>Winter</v>
      </c>
      <c r="D12116" s="10" t="str">
        <f>VLOOKUP($E12116,'Overview Cluster Days'!$B:$G,6)</f>
        <v>Weekday</v>
      </c>
      <c r="E12116" s="10">
        <v>20181129</v>
      </c>
      <c r="F12116" s="11">
        <v>19</v>
      </c>
      <c r="G12116" s="85">
        <v>9002010.2169970609</v>
      </c>
      <c r="H12116" s="86">
        <v>40272583.083058797</v>
      </c>
      <c r="I12116" s="86">
        <v>23900449.415660001</v>
      </c>
      <c r="J12116" s="86">
        <v>7351672.7599997604</v>
      </c>
      <c r="K12116" s="86">
        <v>9034190.0799293499</v>
      </c>
      <c r="L12116" s="86">
        <v>298470.20997331297</v>
      </c>
      <c r="M12116" s="86">
        <v>7979789.1659426102</v>
      </c>
      <c r="N12116" s="86">
        <v>5169424.9253888596</v>
      </c>
      <c r="O12116" s="86">
        <v>1170473.094</v>
      </c>
      <c r="P12116" s="67">
        <v>290618.0119171</v>
      </c>
      <c r="Q12116" s="85">
        <v>89560905.5556449</v>
      </c>
      <c r="R12116" s="86">
        <v>14908775.4072219</v>
      </c>
      <c r="S12116" s="91">
        <v>132602.50877676401</v>
      </c>
      <c r="T12116" s="67">
        <v>104602283.471644</v>
      </c>
    </row>
    <row r="12117" spans="1:20" x14ac:dyDescent="0.25">
      <c r="A12117" t="s">
        <v>26</v>
      </c>
      <c r="B12117" s="10" t="str">
        <f>VLOOKUP(E12117,'Overview Cluster Days'!B:E,3)</f>
        <v>B</v>
      </c>
      <c r="C12117" s="10" t="str">
        <f>VLOOKUP($E12117,'Overview Cluster Days'!$B:$G,5)</f>
        <v>Winter</v>
      </c>
      <c r="D12117" s="10" t="str">
        <f>VLOOKUP($E12117,'Overview Cluster Days'!$B:$G,6)</f>
        <v>Weekday</v>
      </c>
      <c r="E12117" s="10">
        <v>20181129</v>
      </c>
      <c r="F12117" s="11">
        <v>20</v>
      </c>
      <c r="G12117" s="85">
        <v>7929565.852</v>
      </c>
      <c r="H12117" s="86">
        <v>36221136.335923702</v>
      </c>
      <c r="I12117" s="86">
        <v>22863733.156665199</v>
      </c>
      <c r="J12117" s="86">
        <v>7048727.0099999998</v>
      </c>
      <c r="K12117" s="86">
        <v>8569648.8973118793</v>
      </c>
      <c r="L12117" s="86">
        <v>332201.81800000003</v>
      </c>
      <c r="M12117" s="86">
        <v>7758627.4256539801</v>
      </c>
      <c r="N12117" s="86">
        <v>5127593.87331226</v>
      </c>
      <c r="O12117" s="86">
        <v>1245607.73</v>
      </c>
      <c r="P12117" s="67">
        <v>325839.02958481602</v>
      </c>
      <c r="Q12117" s="85">
        <v>82632811.251900807</v>
      </c>
      <c r="R12117" s="86">
        <v>14789869.876551099</v>
      </c>
      <c r="S12117" s="91">
        <v>122608.722525848</v>
      </c>
      <c r="T12117" s="67">
        <v>97545289.850977704</v>
      </c>
    </row>
    <row r="12118" spans="1:20" x14ac:dyDescent="0.25">
      <c r="A12118" t="s">
        <v>26</v>
      </c>
      <c r="B12118" s="10" t="str">
        <f>VLOOKUP(E12118,'Overview Cluster Days'!B:E,3)</f>
        <v>B</v>
      </c>
      <c r="C12118" s="10" t="str">
        <f>VLOOKUP($E12118,'Overview Cluster Days'!$B:$G,5)</f>
        <v>Winter</v>
      </c>
      <c r="D12118" s="10" t="str">
        <f>VLOOKUP($E12118,'Overview Cluster Days'!$B:$G,6)</f>
        <v>Weekday</v>
      </c>
      <c r="E12118" s="10">
        <v>20181129</v>
      </c>
      <c r="F12118" s="11">
        <v>21</v>
      </c>
      <c r="G12118" s="85">
        <v>8300690.4919999996</v>
      </c>
      <c r="H12118" s="86">
        <v>36019448.049543597</v>
      </c>
      <c r="I12118" s="86">
        <v>18064533.3585959</v>
      </c>
      <c r="J12118" s="86">
        <v>5605644.8260000004</v>
      </c>
      <c r="K12118" s="86">
        <v>8114280.7350261901</v>
      </c>
      <c r="L12118" s="86">
        <v>507836.35499175702</v>
      </c>
      <c r="M12118" s="86">
        <v>7584438.8435797701</v>
      </c>
      <c r="N12118" s="86">
        <v>5421735.8458599802</v>
      </c>
      <c r="O12118" s="86">
        <v>1042047.6040000001</v>
      </c>
      <c r="P12118" s="67">
        <v>299347.49150540598</v>
      </c>
      <c r="Q12118" s="85">
        <v>76104597.461165696</v>
      </c>
      <c r="R12118" s="86">
        <v>14855406.1399369</v>
      </c>
      <c r="S12118" s="91">
        <v>160890.20796649199</v>
      </c>
      <c r="T12118" s="67">
        <v>91120893.809069097</v>
      </c>
    </row>
    <row r="12119" spans="1:20" x14ac:dyDescent="0.25">
      <c r="A12119" t="s">
        <v>26</v>
      </c>
      <c r="B12119" s="10" t="str">
        <f>VLOOKUP(E12119,'Overview Cluster Days'!B:E,3)</f>
        <v>B</v>
      </c>
      <c r="C12119" s="10" t="str">
        <f>VLOOKUP($E12119,'Overview Cluster Days'!$B:$G,5)</f>
        <v>Winter</v>
      </c>
      <c r="D12119" s="10" t="str">
        <f>VLOOKUP($E12119,'Overview Cluster Days'!$B:$G,6)</f>
        <v>Weekday</v>
      </c>
      <c r="E12119" s="10">
        <v>20181129</v>
      </c>
      <c r="F12119" s="11">
        <v>22</v>
      </c>
      <c r="G12119" s="85">
        <v>6814391.7139999997</v>
      </c>
      <c r="H12119" s="86">
        <v>32792357.626401</v>
      </c>
      <c r="I12119" s="86">
        <v>15748414.945798701</v>
      </c>
      <c r="J12119" s="86">
        <v>5236525.7949957103</v>
      </c>
      <c r="K12119" s="86">
        <v>7975583.2449232899</v>
      </c>
      <c r="L12119" s="86">
        <v>546437.97600000002</v>
      </c>
      <c r="M12119" s="86">
        <v>7492972.0530154202</v>
      </c>
      <c r="N12119" s="86">
        <v>5145609.4624436405</v>
      </c>
      <c r="O12119" s="86">
        <v>1086310.9429985899</v>
      </c>
      <c r="P12119" s="67">
        <v>218009.909525814</v>
      </c>
      <c r="Q12119" s="85">
        <v>68567273.326118693</v>
      </c>
      <c r="R12119" s="86">
        <v>14489340.343983499</v>
      </c>
      <c r="S12119" s="91">
        <v>84717.030395713504</v>
      </c>
      <c r="T12119" s="67">
        <v>83141330.700497895</v>
      </c>
    </row>
    <row r="12120" spans="1:20" x14ac:dyDescent="0.25">
      <c r="A12120" t="s">
        <v>26</v>
      </c>
      <c r="B12120" s="10" t="str">
        <f>VLOOKUP(E12120,'Overview Cluster Days'!B:E,3)</f>
        <v>B</v>
      </c>
      <c r="C12120" s="10" t="str">
        <f>VLOOKUP($E12120,'Overview Cluster Days'!$B:$G,5)</f>
        <v>Winter</v>
      </c>
      <c r="D12120" s="10" t="str">
        <f>VLOOKUP($E12120,'Overview Cluster Days'!$B:$G,6)</f>
        <v>Weekday</v>
      </c>
      <c r="E12120" s="10">
        <v>20181129</v>
      </c>
      <c r="F12120" s="11">
        <v>23</v>
      </c>
      <c r="G12120" s="85">
        <v>6890600.8899963396</v>
      </c>
      <c r="H12120" s="86">
        <v>31331103.232623599</v>
      </c>
      <c r="I12120" s="86">
        <v>15777773.636836801</v>
      </c>
      <c r="J12120" s="86">
        <v>5528227.39599986</v>
      </c>
      <c r="K12120" s="86">
        <v>8165641.1570771998</v>
      </c>
      <c r="L12120" s="86">
        <v>540047.449999879</v>
      </c>
      <c r="M12120" s="86">
        <v>7075276.2425750401</v>
      </c>
      <c r="N12120" s="86">
        <v>4946903.4131369703</v>
      </c>
      <c r="O12120" s="86">
        <v>1334733.33599828</v>
      </c>
      <c r="P12120" s="67">
        <v>218462.95738462301</v>
      </c>
      <c r="Q12120" s="85">
        <v>67693346.312533796</v>
      </c>
      <c r="R12120" s="86">
        <v>14115423.3990948</v>
      </c>
      <c r="S12120" s="91">
        <v>82715.408006418002</v>
      </c>
      <c r="T12120" s="67">
        <v>81891485.119635001</v>
      </c>
    </row>
    <row r="12121" spans="1:20" x14ac:dyDescent="0.25">
      <c r="A12121" t="s">
        <v>26</v>
      </c>
      <c r="B12121" s="10" t="str">
        <f>VLOOKUP(E12121,'Overview Cluster Days'!B:E,3)</f>
        <v>B</v>
      </c>
      <c r="C12121" s="10" t="str">
        <f>VLOOKUP($E12121,'Overview Cluster Days'!$B:$G,5)</f>
        <v>Winter</v>
      </c>
      <c r="D12121" s="10" t="str">
        <f>VLOOKUP($E12121,'Overview Cluster Days'!$B:$G,6)</f>
        <v>Weekday</v>
      </c>
      <c r="E12121" s="10">
        <v>20181129</v>
      </c>
      <c r="F12121" s="11">
        <v>24</v>
      </c>
      <c r="G12121" s="85">
        <v>6772431.3229999999</v>
      </c>
      <c r="H12121" s="86">
        <v>29911432.649363201</v>
      </c>
      <c r="I12121" s="86">
        <v>16768572.3732745</v>
      </c>
      <c r="J12121" s="86">
        <v>5326878.3600000003</v>
      </c>
      <c r="K12121" s="86">
        <v>7766676.49511752</v>
      </c>
      <c r="L12121" s="86">
        <v>564135.41200000001</v>
      </c>
      <c r="M12121" s="86">
        <v>7088257.89921048</v>
      </c>
      <c r="N12121" s="86">
        <v>4741130.2376318201</v>
      </c>
      <c r="O12121" s="86">
        <v>1476127.35</v>
      </c>
      <c r="P12121" s="67">
        <v>223019.08327613401</v>
      </c>
      <c r="Q12121" s="85">
        <v>66545991.200755201</v>
      </c>
      <c r="R12121" s="86">
        <v>14092669.9821184</v>
      </c>
      <c r="S12121" s="91">
        <v>91448.194595504596</v>
      </c>
      <c r="T12121" s="67">
        <v>80730109.377469197</v>
      </c>
    </row>
    <row r="12122" spans="1:20" x14ac:dyDescent="0.25">
      <c r="A12122" t="s">
        <v>26</v>
      </c>
      <c r="B12122" s="10" t="str">
        <f>VLOOKUP(E12122,'Overview Cluster Days'!B:E,3)</f>
        <v>B</v>
      </c>
      <c r="C12122" s="10" t="str">
        <f>VLOOKUP($E12122,'Overview Cluster Days'!$B:$G,5)</f>
        <v>Winter</v>
      </c>
      <c r="D12122" s="10" t="str">
        <f>VLOOKUP($E12122,'Overview Cluster Days'!$B:$G,6)</f>
        <v>Weekday</v>
      </c>
      <c r="E12122" s="10">
        <v>20181130</v>
      </c>
      <c r="F12122" s="11">
        <v>1</v>
      </c>
      <c r="G12122" s="85">
        <v>5243933.3720000004</v>
      </c>
      <c r="H12122" s="86">
        <v>33111499.977741301</v>
      </c>
      <c r="I12122" s="86">
        <v>16389324.733333601</v>
      </c>
      <c r="J12122" s="86">
        <v>6025105.5989983901</v>
      </c>
      <c r="K12122" s="86">
        <v>7741564.64578503</v>
      </c>
      <c r="L12122" s="86">
        <v>660659.33400000003</v>
      </c>
      <c r="M12122" s="86">
        <v>7408583.9724478498</v>
      </c>
      <c r="N12122" s="86">
        <v>4614606.9629317699</v>
      </c>
      <c r="O12122" s="86">
        <v>1239097.4799992801</v>
      </c>
      <c r="P12122" s="67">
        <v>297232.16003751801</v>
      </c>
      <c r="Q12122" s="85">
        <v>68511428.327858299</v>
      </c>
      <c r="R12122" s="86">
        <v>14220179.9094164</v>
      </c>
      <c r="S12122" s="91">
        <v>136134.91422342701</v>
      </c>
      <c r="T12122" s="67">
        <v>82867743.151498199</v>
      </c>
    </row>
    <row r="12123" spans="1:20" x14ac:dyDescent="0.25">
      <c r="A12123" t="s">
        <v>26</v>
      </c>
      <c r="B12123" s="10" t="str">
        <f>VLOOKUP(E12123,'Overview Cluster Days'!B:E,3)</f>
        <v>B</v>
      </c>
      <c r="C12123" s="10" t="str">
        <f>VLOOKUP($E12123,'Overview Cluster Days'!$B:$G,5)</f>
        <v>Winter</v>
      </c>
      <c r="D12123" s="10" t="str">
        <f>VLOOKUP($E12123,'Overview Cluster Days'!$B:$G,6)</f>
        <v>Weekday</v>
      </c>
      <c r="E12123" s="10">
        <v>20181130</v>
      </c>
      <c r="F12123" s="11">
        <v>2</v>
      </c>
      <c r="G12123" s="85">
        <v>5243608.1459999997</v>
      </c>
      <c r="H12123" s="86">
        <v>33720503.580343403</v>
      </c>
      <c r="I12123" s="86">
        <v>17589862.2977212</v>
      </c>
      <c r="J12123" s="86">
        <v>5954450.6449999996</v>
      </c>
      <c r="K12123" s="86">
        <v>7469891.0518301502</v>
      </c>
      <c r="L12123" s="86">
        <v>714779.04</v>
      </c>
      <c r="M12123" s="86">
        <v>7460690.2053716397</v>
      </c>
      <c r="N12123" s="86">
        <v>4387924.1798086297</v>
      </c>
      <c r="O12123" s="86">
        <v>1370263.95</v>
      </c>
      <c r="P12123" s="67">
        <v>320716.186018312</v>
      </c>
      <c r="Q12123" s="85">
        <v>69978315.720894694</v>
      </c>
      <c r="R12123" s="86">
        <v>14254373.5611986</v>
      </c>
      <c r="S12123" s="91">
        <v>87393.3964405976</v>
      </c>
      <c r="T12123" s="67">
        <v>84320082.678533897</v>
      </c>
    </row>
    <row r="12124" spans="1:20" x14ac:dyDescent="0.25">
      <c r="A12124" t="s">
        <v>26</v>
      </c>
      <c r="B12124" s="10" t="str">
        <f>VLOOKUP(E12124,'Overview Cluster Days'!B:E,3)</f>
        <v>B</v>
      </c>
      <c r="C12124" s="10" t="str">
        <f>VLOOKUP($E12124,'Overview Cluster Days'!$B:$G,5)</f>
        <v>Winter</v>
      </c>
      <c r="D12124" s="10" t="str">
        <f>VLOOKUP($E12124,'Overview Cluster Days'!$B:$G,6)</f>
        <v>Weekday</v>
      </c>
      <c r="E12124" s="10">
        <v>20181130</v>
      </c>
      <c r="F12124" s="11">
        <v>3</v>
      </c>
      <c r="G12124" s="85">
        <v>5403481.0999971302</v>
      </c>
      <c r="H12124" s="86">
        <v>33332796.284327898</v>
      </c>
      <c r="I12124" s="86">
        <v>17120152.732781701</v>
      </c>
      <c r="J12124" s="86">
        <v>5862250.4349997696</v>
      </c>
      <c r="K12124" s="86">
        <v>7683323.3042087499</v>
      </c>
      <c r="L12124" s="86">
        <v>745060.81999841705</v>
      </c>
      <c r="M12124" s="86">
        <v>7682876.0678215902</v>
      </c>
      <c r="N12124" s="86">
        <v>4359338.4959300105</v>
      </c>
      <c r="O12124" s="86">
        <v>1455126.05499987</v>
      </c>
      <c r="P12124" s="67">
        <v>328425.455902813</v>
      </c>
      <c r="Q12124" s="85">
        <v>69402003.8563153</v>
      </c>
      <c r="R12124" s="86">
        <v>14570826.8946527</v>
      </c>
      <c r="S12124" s="91">
        <v>67963.964407822001</v>
      </c>
      <c r="T12124" s="67">
        <v>84040794.715375796</v>
      </c>
    </row>
    <row r="12125" spans="1:20" x14ac:dyDescent="0.25">
      <c r="A12125" t="s">
        <v>26</v>
      </c>
      <c r="B12125" s="10" t="str">
        <f>VLOOKUP(E12125,'Overview Cluster Days'!B:E,3)</f>
        <v>B</v>
      </c>
      <c r="C12125" s="10" t="str">
        <f>VLOOKUP($E12125,'Overview Cluster Days'!$B:$G,5)</f>
        <v>Winter</v>
      </c>
      <c r="D12125" s="10" t="str">
        <f>VLOOKUP($E12125,'Overview Cluster Days'!$B:$G,6)</f>
        <v>Weekday</v>
      </c>
      <c r="E12125" s="10">
        <v>20181130</v>
      </c>
      <c r="F12125" s="11">
        <v>4</v>
      </c>
      <c r="G12125" s="85">
        <v>6710728.1040000003</v>
      </c>
      <c r="H12125" s="86">
        <v>32618140.461646199</v>
      </c>
      <c r="I12125" s="86">
        <v>16347282.384935001</v>
      </c>
      <c r="J12125" s="86">
        <v>5833975.1960000005</v>
      </c>
      <c r="K12125" s="86">
        <v>7721816.0174305905</v>
      </c>
      <c r="L12125" s="86">
        <v>748427.73800000001</v>
      </c>
      <c r="M12125" s="86">
        <v>7505682.5846683001</v>
      </c>
      <c r="N12125" s="86">
        <v>4228936.8036158001</v>
      </c>
      <c r="O12125" s="86">
        <v>1487586.264</v>
      </c>
      <c r="P12125" s="67">
        <v>332737.04248624499</v>
      </c>
      <c r="Q12125" s="85">
        <v>69231942.164011806</v>
      </c>
      <c r="R12125" s="86">
        <v>14303370.432770301</v>
      </c>
      <c r="S12125" s="91">
        <v>12046.923765457201</v>
      </c>
      <c r="T12125" s="67">
        <v>83547359.520547599</v>
      </c>
    </row>
    <row r="12126" spans="1:20" x14ac:dyDescent="0.25">
      <c r="A12126" t="s">
        <v>26</v>
      </c>
      <c r="B12126" s="10" t="str">
        <f>VLOOKUP(E12126,'Overview Cluster Days'!B:E,3)</f>
        <v>B</v>
      </c>
      <c r="C12126" s="10" t="str">
        <f>VLOOKUP($E12126,'Overview Cluster Days'!$B:$G,5)</f>
        <v>Winter</v>
      </c>
      <c r="D12126" s="10" t="str">
        <f>VLOOKUP($E12126,'Overview Cluster Days'!$B:$G,6)</f>
        <v>Weekday</v>
      </c>
      <c r="E12126" s="10">
        <v>20181130</v>
      </c>
      <c r="F12126" s="11">
        <v>5</v>
      </c>
      <c r="G12126" s="85">
        <v>6901474.2879999997</v>
      </c>
      <c r="H12126" s="86">
        <v>32132252.950348999</v>
      </c>
      <c r="I12126" s="86">
        <v>16223469.2276391</v>
      </c>
      <c r="J12126" s="86">
        <v>5866976.6069999998</v>
      </c>
      <c r="K12126" s="86">
        <v>7893291.8379307296</v>
      </c>
      <c r="L12126" s="86">
        <v>720393.44200000004</v>
      </c>
      <c r="M12126" s="86">
        <v>7467644.7925085304</v>
      </c>
      <c r="N12126" s="86">
        <v>4093755.8342691702</v>
      </c>
      <c r="O12126" s="86">
        <v>1477475.081</v>
      </c>
      <c r="P12126" s="67">
        <v>283161.08675273298</v>
      </c>
      <c r="Q12126" s="85">
        <v>69017464.910918802</v>
      </c>
      <c r="R12126" s="86">
        <v>14042430.236530401</v>
      </c>
      <c r="S12126" s="91">
        <v>14050.049219406201</v>
      </c>
      <c r="T12126" s="67">
        <v>83073945.196668595</v>
      </c>
    </row>
    <row r="12127" spans="1:20" x14ac:dyDescent="0.25">
      <c r="A12127" t="s">
        <v>26</v>
      </c>
      <c r="B12127" s="10" t="str">
        <f>VLOOKUP(E12127,'Overview Cluster Days'!B:E,3)</f>
        <v>B</v>
      </c>
      <c r="C12127" s="10" t="str">
        <f>VLOOKUP($E12127,'Overview Cluster Days'!$B:$G,5)</f>
        <v>Winter</v>
      </c>
      <c r="D12127" s="10" t="str">
        <f>VLOOKUP($E12127,'Overview Cluster Days'!$B:$G,6)</f>
        <v>Weekday</v>
      </c>
      <c r="E12127" s="10">
        <v>20181130</v>
      </c>
      <c r="F12127" s="11">
        <v>6</v>
      </c>
      <c r="G12127" s="85">
        <v>7646797.8399997</v>
      </c>
      <c r="H12127" s="86">
        <v>32539799.2459291</v>
      </c>
      <c r="I12127" s="86">
        <v>15734914.9924982</v>
      </c>
      <c r="J12127" s="86">
        <v>5975477.6330000004</v>
      </c>
      <c r="K12127" s="86">
        <v>8387282.0059192097</v>
      </c>
      <c r="L12127" s="86">
        <v>636193.08999780403</v>
      </c>
      <c r="M12127" s="86">
        <v>7111706.7125892099</v>
      </c>
      <c r="N12127" s="86">
        <v>3941096.1753235799</v>
      </c>
      <c r="O12127" s="86">
        <v>1472049.524</v>
      </c>
      <c r="P12127" s="67">
        <v>309716.03157405899</v>
      </c>
      <c r="Q12127" s="85">
        <v>70284271.717346206</v>
      </c>
      <c r="R12127" s="86">
        <v>13470761.533484699</v>
      </c>
      <c r="S12127" s="91">
        <v>23151.838776856101</v>
      </c>
      <c r="T12127" s="67">
        <v>83778185.089607701</v>
      </c>
    </row>
    <row r="12128" spans="1:20" x14ac:dyDescent="0.25">
      <c r="A12128" t="s">
        <v>26</v>
      </c>
      <c r="B12128" s="10" t="str">
        <f>VLOOKUP(E12128,'Overview Cluster Days'!B:E,3)</f>
        <v>B</v>
      </c>
      <c r="C12128" s="10" t="str">
        <f>VLOOKUP($E12128,'Overview Cluster Days'!$B:$G,5)</f>
        <v>Winter</v>
      </c>
      <c r="D12128" s="10" t="str">
        <f>VLOOKUP($E12128,'Overview Cluster Days'!$B:$G,6)</f>
        <v>Weekday</v>
      </c>
      <c r="E12128" s="10">
        <v>20181130</v>
      </c>
      <c r="F12128" s="11">
        <v>7</v>
      </c>
      <c r="G12128" s="85">
        <v>6088822.38799801</v>
      </c>
      <c r="H12128" s="86">
        <v>37073697.591679499</v>
      </c>
      <c r="I12128" s="86">
        <v>17897834.485353101</v>
      </c>
      <c r="J12128" s="86">
        <v>5398138.6200000001</v>
      </c>
      <c r="K12128" s="86">
        <v>8427081.8838463202</v>
      </c>
      <c r="L12128" s="86">
        <v>479217.82999415201</v>
      </c>
      <c r="M12128" s="86">
        <v>6854838.0356620802</v>
      </c>
      <c r="N12128" s="86">
        <v>4158944.0534480498</v>
      </c>
      <c r="O12128" s="86">
        <v>1336298.3399999</v>
      </c>
      <c r="P12128" s="67">
        <v>354734.66832525103</v>
      </c>
      <c r="Q12128" s="85">
        <v>74885574.968876898</v>
      </c>
      <c r="R12128" s="86">
        <v>13184032.9274294</v>
      </c>
      <c r="S12128" s="91">
        <v>63756.862548003897</v>
      </c>
      <c r="T12128" s="67">
        <v>88133364.7588543</v>
      </c>
    </row>
    <row r="12129" spans="1:20" x14ac:dyDescent="0.25">
      <c r="A12129" t="s">
        <v>26</v>
      </c>
      <c r="B12129" s="10" t="str">
        <f>VLOOKUP(E12129,'Overview Cluster Days'!B:E,3)</f>
        <v>B</v>
      </c>
      <c r="C12129" s="10" t="str">
        <f>VLOOKUP($E12129,'Overview Cluster Days'!$B:$G,5)</f>
        <v>Winter</v>
      </c>
      <c r="D12129" s="10" t="str">
        <f>VLOOKUP($E12129,'Overview Cluster Days'!$B:$G,6)</f>
        <v>Weekday</v>
      </c>
      <c r="E12129" s="10">
        <v>20181130</v>
      </c>
      <c r="F12129" s="11">
        <v>8</v>
      </c>
      <c r="G12129" s="85">
        <v>7491573.5259999996</v>
      </c>
      <c r="H12129" s="86">
        <v>41675068.629996799</v>
      </c>
      <c r="I12129" s="86">
        <v>21679606.913475599</v>
      </c>
      <c r="J12129" s="86">
        <v>4189107.588</v>
      </c>
      <c r="K12129" s="86">
        <v>7796503.2018133998</v>
      </c>
      <c r="L12129" s="86">
        <v>370959.4</v>
      </c>
      <c r="M12129" s="86">
        <v>6527957.2969735004</v>
      </c>
      <c r="N12129" s="86">
        <v>4327820.2541985502</v>
      </c>
      <c r="O12129" s="86">
        <v>1123431.696</v>
      </c>
      <c r="P12129" s="67">
        <v>302355.652911507</v>
      </c>
      <c r="Q12129" s="85">
        <v>82831859.859285802</v>
      </c>
      <c r="R12129" s="86">
        <v>12652524.300083499</v>
      </c>
      <c r="S12129" s="91">
        <v>5693.4944993890804</v>
      </c>
      <c r="T12129" s="67">
        <v>95490077.653868794</v>
      </c>
    </row>
    <row r="12130" spans="1:20" x14ac:dyDescent="0.25">
      <c r="A12130" t="s">
        <v>26</v>
      </c>
      <c r="B12130" s="10" t="str">
        <f>VLOOKUP(E12130,'Overview Cluster Days'!B:E,3)</f>
        <v>B</v>
      </c>
      <c r="C12130" s="10" t="str">
        <f>VLOOKUP($E12130,'Overview Cluster Days'!$B:$G,5)</f>
        <v>Winter</v>
      </c>
      <c r="D12130" s="10" t="str">
        <f>VLOOKUP($E12130,'Overview Cluster Days'!$B:$G,6)</f>
        <v>Weekday</v>
      </c>
      <c r="E12130" s="10">
        <v>20181130</v>
      </c>
      <c r="F12130" s="11">
        <v>9</v>
      </c>
      <c r="G12130" s="85">
        <v>8241008.7199990097</v>
      </c>
      <c r="H12130" s="86">
        <v>40870663.037059903</v>
      </c>
      <c r="I12130" s="86">
        <v>21095314.272765201</v>
      </c>
      <c r="J12130" s="86">
        <v>6856587.9699999997</v>
      </c>
      <c r="K12130" s="86">
        <v>8653574.1195725594</v>
      </c>
      <c r="L12130" s="86">
        <v>213108.23997912099</v>
      </c>
      <c r="M12130" s="86">
        <v>6298381.9979687901</v>
      </c>
      <c r="N12130" s="86">
        <v>4426153.3150028</v>
      </c>
      <c r="O12130" s="86">
        <v>1401829.77</v>
      </c>
      <c r="P12130" s="67">
        <v>247748.56167657801</v>
      </c>
      <c r="Q12130" s="85">
        <v>85717148.119396597</v>
      </c>
      <c r="R12130" s="86">
        <v>12587221.884627299</v>
      </c>
      <c r="S12130" s="91">
        <v>9044.5184291983005</v>
      </c>
      <c r="T12130" s="67">
        <v>98313414.522453099</v>
      </c>
    </row>
    <row r="12131" spans="1:20" x14ac:dyDescent="0.25">
      <c r="A12131" t="s">
        <v>26</v>
      </c>
      <c r="B12131" s="10" t="str">
        <f>VLOOKUP(E12131,'Overview Cluster Days'!B:E,3)</f>
        <v>B</v>
      </c>
      <c r="C12131" s="10" t="str">
        <f>VLOOKUP($E12131,'Overview Cluster Days'!$B:$G,5)</f>
        <v>Winter</v>
      </c>
      <c r="D12131" s="10" t="str">
        <f>VLOOKUP($E12131,'Overview Cluster Days'!$B:$G,6)</f>
        <v>Weekday</v>
      </c>
      <c r="E12131" s="10">
        <v>20181130</v>
      </c>
      <c r="F12131" s="11">
        <v>10</v>
      </c>
      <c r="G12131" s="85">
        <v>8115443.0559985097</v>
      </c>
      <c r="H12131" s="86">
        <v>41865144.566917099</v>
      </c>
      <c r="I12131" s="86">
        <v>21194046.034338299</v>
      </c>
      <c r="J12131" s="86">
        <v>7057899.9699999103</v>
      </c>
      <c r="K12131" s="86">
        <v>8506606.9655045196</v>
      </c>
      <c r="L12131" s="86">
        <v>196539.28397861699</v>
      </c>
      <c r="M12131" s="86">
        <v>6501361.5348781496</v>
      </c>
      <c r="N12131" s="86">
        <v>4647803.3740025396</v>
      </c>
      <c r="O12131" s="86">
        <v>1354196.89</v>
      </c>
      <c r="P12131" s="67">
        <v>258675.01085236101</v>
      </c>
      <c r="Q12131" s="85">
        <v>86739140.592758298</v>
      </c>
      <c r="R12131" s="86">
        <v>12958576.0937117</v>
      </c>
      <c r="S12131" s="91">
        <v>8137.6733656916804</v>
      </c>
      <c r="T12131" s="67">
        <v>99705854.359835699</v>
      </c>
    </row>
    <row r="12132" spans="1:20" x14ac:dyDescent="0.25">
      <c r="A12132" t="s">
        <v>26</v>
      </c>
      <c r="B12132" s="10" t="str">
        <f>VLOOKUP(E12132,'Overview Cluster Days'!B:E,3)</f>
        <v>B</v>
      </c>
      <c r="C12132" s="10" t="str">
        <f>VLOOKUP($E12132,'Overview Cluster Days'!$B:$G,5)</f>
        <v>Winter</v>
      </c>
      <c r="D12132" s="10" t="str">
        <f>VLOOKUP($E12132,'Overview Cluster Days'!$B:$G,6)</f>
        <v>Weekday</v>
      </c>
      <c r="E12132" s="10">
        <v>20181130</v>
      </c>
      <c r="F12132" s="11">
        <v>11</v>
      </c>
      <c r="G12132" s="85">
        <v>7991744.1419986105</v>
      </c>
      <c r="H12132" s="86">
        <v>41396336.8471324</v>
      </c>
      <c r="I12132" s="86">
        <v>20874197.7291352</v>
      </c>
      <c r="J12132" s="86">
        <v>7057499.199</v>
      </c>
      <c r="K12132" s="86">
        <v>8404072.5697590895</v>
      </c>
      <c r="L12132" s="86">
        <v>202942.385978607</v>
      </c>
      <c r="M12132" s="86">
        <v>6517091.33675515</v>
      </c>
      <c r="N12132" s="86">
        <v>4809804.2350030001</v>
      </c>
      <c r="O12132" s="86">
        <v>1392136.3189999999</v>
      </c>
      <c r="P12132" s="67">
        <v>318213.41037435498</v>
      </c>
      <c r="Q12132" s="85">
        <v>85723850.487025201</v>
      </c>
      <c r="R12132" s="86">
        <v>13240187.6871111</v>
      </c>
      <c r="S12132" s="91">
        <v>5609.0382818607604</v>
      </c>
      <c r="T12132" s="67">
        <v>98969647.212418199</v>
      </c>
    </row>
    <row r="12133" spans="1:20" x14ac:dyDescent="0.25">
      <c r="A12133" t="s">
        <v>26</v>
      </c>
      <c r="B12133" s="10" t="str">
        <f>VLOOKUP(E12133,'Overview Cluster Days'!B:E,3)</f>
        <v>B</v>
      </c>
      <c r="C12133" s="10" t="str">
        <f>VLOOKUP($E12133,'Overview Cluster Days'!$B:$G,5)</f>
        <v>Winter</v>
      </c>
      <c r="D12133" s="10" t="str">
        <f>VLOOKUP($E12133,'Overview Cluster Days'!$B:$G,6)</f>
        <v>Weekday</v>
      </c>
      <c r="E12133" s="10">
        <v>20181130</v>
      </c>
      <c r="F12133" s="11">
        <v>12</v>
      </c>
      <c r="G12133" s="85">
        <v>7609768.2579984805</v>
      </c>
      <c r="H12133" s="86">
        <v>42225092.5220889</v>
      </c>
      <c r="I12133" s="86">
        <v>20849227.248509899</v>
      </c>
      <c r="J12133" s="86">
        <v>7001981.7629995402</v>
      </c>
      <c r="K12133" s="86">
        <v>7064920.5143033899</v>
      </c>
      <c r="L12133" s="86">
        <v>200863.521978587</v>
      </c>
      <c r="M12133" s="86">
        <v>6665104.6528845597</v>
      </c>
      <c r="N12133" s="86">
        <v>5152584.4840021003</v>
      </c>
      <c r="O12133" s="86">
        <v>1418338.80999954</v>
      </c>
      <c r="P12133" s="67">
        <v>280487.919072057</v>
      </c>
      <c r="Q12133" s="85">
        <v>84750990.305900201</v>
      </c>
      <c r="R12133" s="86">
        <v>13717379.387936801</v>
      </c>
      <c r="S12133" s="91">
        <v>6894.3638718873299</v>
      </c>
      <c r="T12133" s="67">
        <v>98475264.057708904</v>
      </c>
    </row>
    <row r="12134" spans="1:20" x14ac:dyDescent="0.25">
      <c r="A12134" t="s">
        <v>26</v>
      </c>
      <c r="B12134" s="10" t="str">
        <f>VLOOKUP(E12134,'Overview Cluster Days'!B:E,3)</f>
        <v>B</v>
      </c>
      <c r="C12134" s="10" t="str">
        <f>VLOOKUP($E12134,'Overview Cluster Days'!$B:$G,5)</f>
        <v>Winter</v>
      </c>
      <c r="D12134" s="10" t="str">
        <f>VLOOKUP($E12134,'Overview Cluster Days'!$B:$G,6)</f>
        <v>Weekday</v>
      </c>
      <c r="E12134" s="10">
        <v>20181130</v>
      </c>
      <c r="F12134" s="11">
        <v>13</v>
      </c>
      <c r="G12134" s="85">
        <v>7387587.1600000001</v>
      </c>
      <c r="H12134" s="86">
        <v>42118430.544803202</v>
      </c>
      <c r="I12134" s="86">
        <v>20859107.215224698</v>
      </c>
      <c r="J12134" s="86">
        <v>6926473.6549998503</v>
      </c>
      <c r="K12134" s="86">
        <v>6718117.9373033401</v>
      </c>
      <c r="L12134" s="86">
        <v>225128.66</v>
      </c>
      <c r="M12134" s="86">
        <v>6427535.6447952101</v>
      </c>
      <c r="N12134" s="86">
        <v>5314961.5489510698</v>
      </c>
      <c r="O12134" s="86">
        <v>1439056.75499807</v>
      </c>
      <c r="P12134" s="67">
        <v>259242.04920031599</v>
      </c>
      <c r="Q12134" s="85">
        <v>84009716.512331098</v>
      </c>
      <c r="R12134" s="86">
        <v>13665924.6579447</v>
      </c>
      <c r="S12134" s="91">
        <v>2.0431517623364901E-2</v>
      </c>
      <c r="T12134" s="67">
        <v>97675641.190707296</v>
      </c>
    </row>
    <row r="12135" spans="1:20" x14ac:dyDescent="0.25">
      <c r="A12135" t="s">
        <v>26</v>
      </c>
      <c r="B12135" s="10" t="str">
        <f>VLOOKUP(E12135,'Overview Cluster Days'!B:E,3)</f>
        <v>B</v>
      </c>
      <c r="C12135" s="10" t="str">
        <f>VLOOKUP($E12135,'Overview Cluster Days'!$B:$G,5)</f>
        <v>Winter</v>
      </c>
      <c r="D12135" s="10" t="str">
        <f>VLOOKUP($E12135,'Overview Cluster Days'!$B:$G,6)</f>
        <v>Weekday</v>
      </c>
      <c r="E12135" s="10">
        <v>20181130</v>
      </c>
      <c r="F12135" s="11">
        <v>14</v>
      </c>
      <c r="G12135" s="85">
        <v>6467356.0820000004</v>
      </c>
      <c r="H12135" s="86">
        <v>41928558.434050597</v>
      </c>
      <c r="I12135" s="86">
        <v>20192659.305838101</v>
      </c>
      <c r="J12135" s="86">
        <v>7020119.1900000004</v>
      </c>
      <c r="K12135" s="86">
        <v>7127696.8600950697</v>
      </c>
      <c r="L12135" s="86">
        <v>203157.34400000001</v>
      </c>
      <c r="M12135" s="86">
        <v>6074157.9412380001</v>
      </c>
      <c r="N12135" s="86">
        <v>5184715.5450025704</v>
      </c>
      <c r="O12135" s="86">
        <v>1440983.6580000001</v>
      </c>
      <c r="P12135" s="67">
        <v>255422.986806481</v>
      </c>
      <c r="Q12135" s="85">
        <v>82736389.871983707</v>
      </c>
      <c r="R12135" s="86">
        <v>13158437.475047</v>
      </c>
      <c r="S12135" s="91">
        <v>1.6225585713982599E-2</v>
      </c>
      <c r="T12135" s="67">
        <v>95894827.363256395</v>
      </c>
    </row>
    <row r="12136" spans="1:20" x14ac:dyDescent="0.25">
      <c r="A12136" t="s">
        <v>26</v>
      </c>
      <c r="B12136" s="10" t="str">
        <f>VLOOKUP(E12136,'Overview Cluster Days'!B:E,3)</f>
        <v>B</v>
      </c>
      <c r="C12136" s="10" t="str">
        <f>VLOOKUP($E12136,'Overview Cluster Days'!$B:$G,5)</f>
        <v>Winter</v>
      </c>
      <c r="D12136" s="10" t="str">
        <f>VLOOKUP($E12136,'Overview Cluster Days'!$B:$G,6)</f>
        <v>Weekday</v>
      </c>
      <c r="E12136" s="10">
        <v>20181130</v>
      </c>
      <c r="F12136" s="11">
        <v>15</v>
      </c>
      <c r="G12136" s="85">
        <v>6708643.03599976</v>
      </c>
      <c r="H12136" s="86">
        <v>41518474.333044901</v>
      </c>
      <c r="I12136" s="86">
        <v>19857681.955087598</v>
      </c>
      <c r="J12136" s="86">
        <v>7056020.0240000002</v>
      </c>
      <c r="K12136" s="86">
        <v>7552359.8982175104</v>
      </c>
      <c r="L12136" s="86">
        <v>186561.08399956499</v>
      </c>
      <c r="M12136" s="86">
        <v>5990772.8044672301</v>
      </c>
      <c r="N12136" s="86">
        <v>4642469.39262552</v>
      </c>
      <c r="O12136" s="86">
        <v>1381583.5959999999</v>
      </c>
      <c r="P12136" s="67">
        <v>250377.70260802901</v>
      </c>
      <c r="Q12136" s="85">
        <v>82693179.246349797</v>
      </c>
      <c r="R12136" s="86">
        <v>12451764.5797003</v>
      </c>
      <c r="S12136" s="91">
        <v>1374.09795593284</v>
      </c>
      <c r="T12136" s="67">
        <v>95146317.924006</v>
      </c>
    </row>
    <row r="12137" spans="1:20" x14ac:dyDescent="0.25">
      <c r="A12137" t="s">
        <v>26</v>
      </c>
      <c r="B12137" s="10" t="str">
        <f>VLOOKUP(E12137,'Overview Cluster Days'!B:E,3)</f>
        <v>B</v>
      </c>
      <c r="C12137" s="10" t="str">
        <f>VLOOKUP($E12137,'Overview Cluster Days'!$B:$G,5)</f>
        <v>Winter</v>
      </c>
      <c r="D12137" s="10" t="str">
        <f>VLOOKUP($E12137,'Overview Cluster Days'!$B:$G,6)</f>
        <v>Weekday</v>
      </c>
      <c r="E12137" s="10">
        <v>20181130</v>
      </c>
      <c r="F12137" s="11">
        <v>16</v>
      </c>
      <c r="G12137" s="85">
        <v>7105777.9099988099</v>
      </c>
      <c r="H12137" s="86">
        <v>41109972.7854563</v>
      </c>
      <c r="I12137" s="86">
        <v>19662981.369953699</v>
      </c>
      <c r="J12137" s="86">
        <v>7123311.6900000004</v>
      </c>
      <c r="K12137" s="86">
        <v>7302845.6584397499</v>
      </c>
      <c r="L12137" s="86">
        <v>200951.429998615</v>
      </c>
      <c r="M12137" s="86">
        <v>6292497.0800170498</v>
      </c>
      <c r="N12137" s="86">
        <v>4406712.9644432496</v>
      </c>
      <c r="O12137" s="86">
        <v>1268578.95</v>
      </c>
      <c r="P12137" s="67">
        <v>242191.28124963699</v>
      </c>
      <c r="Q12137" s="85">
        <v>82304889.413848594</v>
      </c>
      <c r="R12137" s="86">
        <v>12410931.7057085</v>
      </c>
      <c r="S12137" s="91">
        <v>5887.5635088346899</v>
      </c>
      <c r="T12137" s="67">
        <v>94721708.683065996</v>
      </c>
    </row>
    <row r="12138" spans="1:20" x14ac:dyDescent="0.25">
      <c r="A12138" t="s">
        <v>26</v>
      </c>
      <c r="B12138" s="10" t="str">
        <f>VLOOKUP(E12138,'Overview Cluster Days'!B:E,3)</f>
        <v>B</v>
      </c>
      <c r="C12138" s="10" t="str">
        <f>VLOOKUP($E12138,'Overview Cluster Days'!$B:$G,5)</f>
        <v>Winter</v>
      </c>
      <c r="D12138" s="10" t="str">
        <f>VLOOKUP($E12138,'Overview Cluster Days'!$B:$G,6)</f>
        <v>Weekday</v>
      </c>
      <c r="E12138" s="10">
        <v>20181130</v>
      </c>
      <c r="F12138" s="11">
        <v>17</v>
      </c>
      <c r="G12138" s="85">
        <v>7565050.4499983201</v>
      </c>
      <c r="H12138" s="86">
        <v>42661638.876064703</v>
      </c>
      <c r="I12138" s="86">
        <v>19573835.022904102</v>
      </c>
      <c r="J12138" s="86">
        <v>7277311.8799999999</v>
      </c>
      <c r="K12138" s="86">
        <v>6925687.0637909099</v>
      </c>
      <c r="L12138" s="86">
        <v>129534.619981496</v>
      </c>
      <c r="M12138" s="86">
        <v>6481457.7553115198</v>
      </c>
      <c r="N12138" s="86">
        <v>4285505.8205560502</v>
      </c>
      <c r="O12138" s="86">
        <v>1139800.8</v>
      </c>
      <c r="P12138" s="67">
        <v>281140.920768029</v>
      </c>
      <c r="Q12138" s="85">
        <v>84003523.292758107</v>
      </c>
      <c r="R12138" s="86">
        <v>12317439.916617099</v>
      </c>
      <c r="S12138" s="91">
        <v>-1.22314458712935E-2</v>
      </c>
      <c r="T12138" s="67">
        <v>96320963.197143704</v>
      </c>
    </row>
    <row r="12139" spans="1:20" x14ac:dyDescent="0.25">
      <c r="A12139" t="s">
        <v>26</v>
      </c>
      <c r="B12139" s="10" t="str">
        <f>VLOOKUP(E12139,'Overview Cluster Days'!B:E,3)</f>
        <v>B</v>
      </c>
      <c r="C12139" s="10" t="str">
        <f>VLOOKUP($E12139,'Overview Cluster Days'!$B:$G,5)</f>
        <v>Winter</v>
      </c>
      <c r="D12139" s="10" t="str">
        <f>VLOOKUP($E12139,'Overview Cluster Days'!$B:$G,6)</f>
        <v>Weekday</v>
      </c>
      <c r="E12139" s="10">
        <v>20181130</v>
      </c>
      <c r="F12139" s="11">
        <v>18</v>
      </c>
      <c r="G12139" s="85">
        <v>10054126.979997201</v>
      </c>
      <c r="H12139" s="86">
        <v>44671932.896402299</v>
      </c>
      <c r="I12139" s="86">
        <v>17800304.960172001</v>
      </c>
      <c r="J12139" s="86">
        <v>7447253.3799976297</v>
      </c>
      <c r="K12139" s="86">
        <v>6317848.8679548698</v>
      </c>
      <c r="L12139" s="86">
        <v>135088.579975559</v>
      </c>
      <c r="M12139" s="86">
        <v>6724113.3775564702</v>
      </c>
      <c r="N12139" s="86">
        <v>4019328.6092041801</v>
      </c>
      <c r="O12139" s="86">
        <v>959246.79999792203</v>
      </c>
      <c r="P12139" s="67">
        <v>261079.60419542901</v>
      </c>
      <c r="Q12139" s="85">
        <v>86291467.084524095</v>
      </c>
      <c r="R12139" s="86">
        <v>12098856.9709296</v>
      </c>
      <c r="S12139" s="91">
        <v>1107.96199145541</v>
      </c>
      <c r="T12139" s="67">
        <v>98391432.017445102</v>
      </c>
    </row>
    <row r="12140" spans="1:20" x14ac:dyDescent="0.25">
      <c r="A12140" t="s">
        <v>26</v>
      </c>
      <c r="B12140" s="10" t="str">
        <f>VLOOKUP(E12140,'Overview Cluster Days'!B:E,3)</f>
        <v>B</v>
      </c>
      <c r="C12140" s="10" t="str">
        <f>VLOOKUP($E12140,'Overview Cluster Days'!$B:$G,5)</f>
        <v>Winter</v>
      </c>
      <c r="D12140" s="10" t="str">
        <f>VLOOKUP($E12140,'Overview Cluster Days'!$B:$G,6)</f>
        <v>Weekday</v>
      </c>
      <c r="E12140" s="10">
        <v>20181130</v>
      </c>
      <c r="F12140" s="11">
        <v>19</v>
      </c>
      <c r="G12140" s="85">
        <v>9368778.1519991402</v>
      </c>
      <c r="H12140" s="86">
        <v>41138769.439899899</v>
      </c>
      <c r="I12140" s="86">
        <v>19114550.462082502</v>
      </c>
      <c r="J12140" s="86">
        <v>6892828.4100000001</v>
      </c>
      <c r="K12140" s="86">
        <v>6464670.2090813098</v>
      </c>
      <c r="L12140" s="86">
        <v>147044.737999139</v>
      </c>
      <c r="M12140" s="86">
        <v>6680429.0122928601</v>
      </c>
      <c r="N12140" s="86">
        <v>4062684.5553657399</v>
      </c>
      <c r="O12140" s="86">
        <v>1049389.9419999199</v>
      </c>
      <c r="P12140" s="67">
        <v>310608.26449370699</v>
      </c>
      <c r="Q12140" s="85">
        <v>82979596.673062801</v>
      </c>
      <c r="R12140" s="86">
        <v>12250156.5121514</v>
      </c>
      <c r="S12140" s="91">
        <v>77631.370720612103</v>
      </c>
      <c r="T12140" s="67">
        <v>95307384.555934802</v>
      </c>
    </row>
    <row r="12141" spans="1:20" x14ac:dyDescent="0.25">
      <c r="A12141" t="s">
        <v>26</v>
      </c>
      <c r="B12141" s="10" t="str">
        <f>VLOOKUP(E12141,'Overview Cluster Days'!B:E,3)</f>
        <v>B</v>
      </c>
      <c r="C12141" s="10" t="str">
        <f>VLOOKUP($E12141,'Overview Cluster Days'!$B:$G,5)</f>
        <v>Winter</v>
      </c>
      <c r="D12141" s="10" t="str">
        <f>VLOOKUP($E12141,'Overview Cluster Days'!$B:$G,6)</f>
        <v>Weekday</v>
      </c>
      <c r="E12141" s="10">
        <v>20181130</v>
      </c>
      <c r="F12141" s="11">
        <v>20</v>
      </c>
      <c r="G12141" s="85">
        <v>8506831.0749998707</v>
      </c>
      <c r="H12141" s="86">
        <v>40143878.996741302</v>
      </c>
      <c r="I12141" s="86">
        <v>18454425.897107702</v>
      </c>
      <c r="J12141" s="86">
        <v>6252966.2580000004</v>
      </c>
      <c r="K12141" s="86">
        <v>6951111.1192650804</v>
      </c>
      <c r="L12141" s="86">
        <v>140911.36397543101</v>
      </c>
      <c r="M12141" s="86">
        <v>6814999.5534810098</v>
      </c>
      <c r="N12141" s="86">
        <v>4113077.2060838202</v>
      </c>
      <c r="O12141" s="86">
        <v>1201775.3559995401</v>
      </c>
      <c r="P12141" s="67">
        <v>339400.26492509898</v>
      </c>
      <c r="Q12141" s="85">
        <v>80309213.346113995</v>
      </c>
      <c r="R12141" s="86">
        <v>12610163.7444649</v>
      </c>
      <c r="S12141" s="91">
        <v>66462.774752441794</v>
      </c>
      <c r="T12141" s="67">
        <v>92985839.865331307</v>
      </c>
    </row>
    <row r="12142" spans="1:20" x14ac:dyDescent="0.25">
      <c r="A12142" t="s">
        <v>26</v>
      </c>
      <c r="B12142" s="10" t="str">
        <f>VLOOKUP(E12142,'Overview Cluster Days'!B:E,3)</f>
        <v>B</v>
      </c>
      <c r="C12142" s="10" t="str">
        <f>VLOOKUP($E12142,'Overview Cluster Days'!$B:$G,5)</f>
        <v>Winter</v>
      </c>
      <c r="D12142" s="10" t="str">
        <f>VLOOKUP($E12142,'Overview Cluster Days'!$B:$G,6)</f>
        <v>Weekday</v>
      </c>
      <c r="E12142" s="10">
        <v>20181130</v>
      </c>
      <c r="F12142" s="11">
        <v>21</v>
      </c>
      <c r="G12142" s="85">
        <v>7803217.0539999995</v>
      </c>
      <c r="H12142" s="86">
        <v>38080751.349118203</v>
      </c>
      <c r="I12142" s="86">
        <v>16928360.0311451</v>
      </c>
      <c r="J12142" s="86">
        <v>4158696.09</v>
      </c>
      <c r="K12142" s="86">
        <v>7457050.92671669</v>
      </c>
      <c r="L12142" s="86">
        <v>283834.20898720599</v>
      </c>
      <c r="M12142" s="86">
        <v>6180228.4956560005</v>
      </c>
      <c r="N12142" s="86">
        <v>4098613.5055031702</v>
      </c>
      <c r="O12142" s="86">
        <v>807751.53</v>
      </c>
      <c r="P12142" s="67">
        <v>231792.555720973</v>
      </c>
      <c r="Q12142" s="85">
        <v>74428075.450979993</v>
      </c>
      <c r="R12142" s="86">
        <v>11602220.2958674</v>
      </c>
      <c r="S12142" s="91">
        <v>35788.8750151368</v>
      </c>
      <c r="T12142" s="67">
        <v>86066084.621862501</v>
      </c>
    </row>
    <row r="12143" spans="1:20" x14ac:dyDescent="0.25">
      <c r="A12143" t="s">
        <v>26</v>
      </c>
      <c r="B12143" s="10" t="str">
        <f>VLOOKUP(E12143,'Overview Cluster Days'!B:E,3)</f>
        <v>B</v>
      </c>
      <c r="C12143" s="10" t="str">
        <f>VLOOKUP($E12143,'Overview Cluster Days'!$B:$G,5)</f>
        <v>Winter</v>
      </c>
      <c r="D12143" s="10" t="str">
        <f>VLOOKUP($E12143,'Overview Cluster Days'!$B:$G,6)</f>
        <v>Weekday</v>
      </c>
      <c r="E12143" s="10">
        <v>20181130</v>
      </c>
      <c r="F12143" s="11">
        <v>22</v>
      </c>
      <c r="G12143" s="85">
        <v>7118141.4369967999</v>
      </c>
      <c r="H12143" s="86">
        <v>34180039.638789602</v>
      </c>
      <c r="I12143" s="86">
        <v>16246455.731360599</v>
      </c>
      <c r="J12143" s="86">
        <v>4011279.85</v>
      </c>
      <c r="K12143" s="86">
        <v>7144360.7289421801</v>
      </c>
      <c r="L12143" s="86">
        <v>348354.35098680999</v>
      </c>
      <c r="M12143" s="86">
        <v>6645457.5471265996</v>
      </c>
      <c r="N12143" s="86">
        <v>4170514.3543387698</v>
      </c>
      <c r="O12143" s="86">
        <v>901623.69</v>
      </c>
      <c r="P12143" s="67">
        <v>262719.01209782797</v>
      </c>
      <c r="Q12143" s="85">
        <v>68700277.386089206</v>
      </c>
      <c r="R12143" s="86">
        <v>12328668.95455</v>
      </c>
      <c r="S12143" s="91">
        <v>60126.2969436641</v>
      </c>
      <c r="T12143" s="67">
        <v>81089072.637582794</v>
      </c>
    </row>
    <row r="12144" spans="1:20" x14ac:dyDescent="0.25">
      <c r="A12144" t="s">
        <v>26</v>
      </c>
      <c r="B12144" s="10" t="str">
        <f>VLOOKUP(E12144,'Overview Cluster Days'!B:E,3)</f>
        <v>B</v>
      </c>
      <c r="C12144" s="10" t="str">
        <f>VLOOKUP($E12144,'Overview Cluster Days'!$B:$G,5)</f>
        <v>Winter</v>
      </c>
      <c r="D12144" s="10" t="str">
        <f>VLOOKUP($E12144,'Overview Cluster Days'!$B:$G,6)</f>
        <v>Weekday</v>
      </c>
      <c r="E12144" s="10">
        <v>20181130</v>
      </c>
      <c r="F12144" s="11">
        <v>23</v>
      </c>
      <c r="G12144" s="85">
        <v>7015905.7349981898</v>
      </c>
      <c r="H12144" s="86">
        <v>32478802.5443254</v>
      </c>
      <c r="I12144" s="86">
        <v>15510635.840881599</v>
      </c>
      <c r="J12144" s="86">
        <v>4642324.1799987601</v>
      </c>
      <c r="K12144" s="86">
        <v>8610874.0153349396</v>
      </c>
      <c r="L12144" s="86">
        <v>346734.44799999997</v>
      </c>
      <c r="M12144" s="86">
        <v>6681079.9573362498</v>
      </c>
      <c r="N12144" s="86">
        <v>4056126.7835848602</v>
      </c>
      <c r="O12144" s="86">
        <v>915342.81999999902</v>
      </c>
      <c r="P12144" s="67">
        <v>282844.82587013801</v>
      </c>
      <c r="Q12144" s="85">
        <v>68258542.315538898</v>
      </c>
      <c r="R12144" s="86">
        <v>12282128.834791301</v>
      </c>
      <c r="S12144" s="91">
        <v>50136.005150101002</v>
      </c>
      <c r="T12144" s="67">
        <v>80590807.155480206</v>
      </c>
    </row>
    <row r="12145" spans="1:20" x14ac:dyDescent="0.25">
      <c r="A12145" t="s">
        <v>26</v>
      </c>
      <c r="B12145" s="10" t="str">
        <f>VLOOKUP(E12145,'Overview Cluster Days'!B:E,3)</f>
        <v>B</v>
      </c>
      <c r="C12145" s="10" t="str">
        <f>VLOOKUP($E12145,'Overview Cluster Days'!$B:$G,5)</f>
        <v>Winter</v>
      </c>
      <c r="D12145" s="10" t="str">
        <f>VLOOKUP($E12145,'Overview Cluster Days'!$B:$G,6)</f>
        <v>Weekday</v>
      </c>
      <c r="E12145" s="10">
        <v>20181130</v>
      </c>
      <c r="F12145" s="11">
        <v>24</v>
      </c>
      <c r="G12145" s="85">
        <v>6961358.0020000003</v>
      </c>
      <c r="H12145" s="86">
        <v>30565960.944291499</v>
      </c>
      <c r="I12145" s="86">
        <v>15229545.1570013</v>
      </c>
      <c r="J12145" s="86">
        <v>4885378.3499999</v>
      </c>
      <c r="K12145" s="86">
        <v>8328419.4028379703</v>
      </c>
      <c r="L12145" s="86">
        <v>362306.674</v>
      </c>
      <c r="M12145" s="86">
        <v>6809483.8381467899</v>
      </c>
      <c r="N12145" s="86">
        <v>4069431.4645682001</v>
      </c>
      <c r="O12145" s="86">
        <v>1027793.32</v>
      </c>
      <c r="P12145" s="67">
        <v>290949.60765545</v>
      </c>
      <c r="Q12145" s="85">
        <v>65970661.856130697</v>
      </c>
      <c r="R12145" s="86">
        <v>12559964.904370399</v>
      </c>
      <c r="S12145" s="91">
        <v>87315.367629242101</v>
      </c>
      <c r="T12145" s="67">
        <v>78617942.128130406</v>
      </c>
    </row>
    <row r="12146" spans="1:20" x14ac:dyDescent="0.25">
      <c r="A12146" t="s">
        <v>26</v>
      </c>
      <c r="B12146" s="10" t="str">
        <f>VLOOKUP(E12146,'Overview Cluster Days'!B:E,3)</f>
        <v>D</v>
      </c>
      <c r="C12146" s="10" t="str">
        <f>VLOOKUP($E12146,'Overview Cluster Days'!$B:$G,5)</f>
        <v>Winter</v>
      </c>
      <c r="D12146" s="10" t="str">
        <f>VLOOKUP($E12146,'Overview Cluster Days'!$B:$G,6)</f>
        <v>Weekend</v>
      </c>
      <c r="E12146" s="10">
        <v>20181201</v>
      </c>
      <c r="F12146" s="11">
        <v>1</v>
      </c>
      <c r="G12146" s="85">
        <v>6635308.6609981302</v>
      </c>
      <c r="H12146" s="86">
        <v>37149479.164093196</v>
      </c>
      <c r="I12146" s="86">
        <v>12263318.5557708</v>
      </c>
      <c r="J12146" s="86">
        <v>7497132.0219995603</v>
      </c>
      <c r="K12146" s="86">
        <v>9272782.7267756704</v>
      </c>
      <c r="L12146" s="86">
        <v>388175.13099999999</v>
      </c>
      <c r="M12146" s="86">
        <v>7782578.3012887798</v>
      </c>
      <c r="N12146" s="86">
        <v>3958469.0994019601</v>
      </c>
      <c r="O12146" s="86">
        <v>1252949.192</v>
      </c>
      <c r="P12146" s="67">
        <v>678536.88278663496</v>
      </c>
      <c r="Q12146" s="85">
        <v>72818021.129637301</v>
      </c>
      <c r="R12146" s="86">
        <v>14060708.6064774</v>
      </c>
      <c r="S12146" s="91">
        <v>141215.573015823</v>
      </c>
      <c r="T12146" s="67">
        <v>87019945.309130505</v>
      </c>
    </row>
    <row r="12147" spans="1:20" x14ac:dyDescent="0.25">
      <c r="A12147" t="s">
        <v>26</v>
      </c>
      <c r="B12147" s="10" t="str">
        <f>VLOOKUP(E12147,'Overview Cluster Days'!B:E,3)</f>
        <v>D</v>
      </c>
      <c r="C12147" s="10" t="str">
        <f>VLOOKUP($E12147,'Overview Cluster Days'!$B:$G,5)</f>
        <v>Winter</v>
      </c>
      <c r="D12147" s="10" t="str">
        <f>VLOOKUP($E12147,'Overview Cluster Days'!$B:$G,6)</f>
        <v>Weekend</v>
      </c>
      <c r="E12147" s="10">
        <v>20181201</v>
      </c>
      <c r="F12147" s="11">
        <v>2</v>
      </c>
      <c r="G12147" s="85">
        <v>5761829.1139998697</v>
      </c>
      <c r="H12147" s="86">
        <v>36951263.172491796</v>
      </c>
      <c r="I12147" s="86">
        <v>13205895.3517951</v>
      </c>
      <c r="J12147" s="86">
        <v>7525107.8939999696</v>
      </c>
      <c r="K12147" s="86">
        <v>8430219.8424894102</v>
      </c>
      <c r="L12147" s="86">
        <v>384684.62099066901</v>
      </c>
      <c r="M12147" s="86">
        <v>7899805.9998328704</v>
      </c>
      <c r="N12147" s="86">
        <v>4043856.13410726</v>
      </c>
      <c r="O12147" s="86">
        <v>1480883.8319993799</v>
      </c>
      <c r="P12147" s="67">
        <v>644720.31395967002</v>
      </c>
      <c r="Q12147" s="85">
        <v>71874315.374776095</v>
      </c>
      <c r="R12147" s="86">
        <v>14453950.900889801</v>
      </c>
      <c r="S12147" s="91">
        <v>153686.61098028501</v>
      </c>
      <c r="T12147" s="67">
        <v>86481952.886646196</v>
      </c>
    </row>
    <row r="12148" spans="1:20" x14ac:dyDescent="0.25">
      <c r="A12148" t="s">
        <v>26</v>
      </c>
      <c r="B12148" s="10" t="str">
        <f>VLOOKUP(E12148,'Overview Cluster Days'!B:E,3)</f>
        <v>D</v>
      </c>
      <c r="C12148" s="10" t="str">
        <f>VLOOKUP($E12148,'Overview Cluster Days'!$B:$G,5)</f>
        <v>Winter</v>
      </c>
      <c r="D12148" s="10" t="str">
        <f>VLOOKUP($E12148,'Overview Cluster Days'!$B:$G,6)</f>
        <v>Weekend</v>
      </c>
      <c r="E12148" s="10">
        <v>20181201</v>
      </c>
      <c r="F12148" s="11">
        <v>3</v>
      </c>
      <c r="G12148" s="85">
        <v>5409356.5149965603</v>
      </c>
      <c r="H12148" s="86">
        <v>37687646.713652603</v>
      </c>
      <c r="I12148" s="86">
        <v>13511452.0076387</v>
      </c>
      <c r="J12148" s="86">
        <v>7463716.8699999005</v>
      </c>
      <c r="K12148" s="86">
        <v>7776943.2443136098</v>
      </c>
      <c r="L12148" s="86">
        <v>430862.97199161898</v>
      </c>
      <c r="M12148" s="86">
        <v>8503780.2278310806</v>
      </c>
      <c r="N12148" s="86">
        <v>3869052.38998105</v>
      </c>
      <c r="O12148" s="86">
        <v>1463951.31</v>
      </c>
      <c r="P12148" s="67">
        <v>609526.93916738394</v>
      </c>
      <c r="Q12148" s="85">
        <v>71849115.350601405</v>
      </c>
      <c r="R12148" s="86">
        <v>14877173.838971101</v>
      </c>
      <c r="S12148" s="91">
        <v>64071.965076888999</v>
      </c>
      <c r="T12148" s="67">
        <v>86790361.154649407</v>
      </c>
    </row>
    <row r="12149" spans="1:20" x14ac:dyDescent="0.25">
      <c r="A12149" t="s">
        <v>26</v>
      </c>
      <c r="B12149" s="10" t="str">
        <f>VLOOKUP(E12149,'Overview Cluster Days'!B:E,3)</f>
        <v>D</v>
      </c>
      <c r="C12149" s="10" t="str">
        <f>VLOOKUP($E12149,'Overview Cluster Days'!$B:$G,5)</f>
        <v>Winter</v>
      </c>
      <c r="D12149" s="10" t="str">
        <f>VLOOKUP($E12149,'Overview Cluster Days'!$B:$G,6)</f>
        <v>Weekend</v>
      </c>
      <c r="E12149" s="10">
        <v>20181201</v>
      </c>
      <c r="F12149" s="11">
        <v>4</v>
      </c>
      <c r="G12149" s="85">
        <v>5202791.9399991902</v>
      </c>
      <c r="H12149" s="86">
        <v>36610349.382210501</v>
      </c>
      <c r="I12149" s="86">
        <v>13376067.809858499</v>
      </c>
      <c r="J12149" s="86">
        <v>7412119.2980000004</v>
      </c>
      <c r="K12149" s="86">
        <v>7986347.6217409298</v>
      </c>
      <c r="L12149" s="86">
        <v>433766.71799849602</v>
      </c>
      <c r="M12149" s="86">
        <v>8606461.9708075002</v>
      </c>
      <c r="N12149" s="86">
        <v>3796248.2019347199</v>
      </c>
      <c r="O12149" s="86">
        <v>1460659.9879999999</v>
      </c>
      <c r="P12149" s="67">
        <v>637046.81053775002</v>
      </c>
      <c r="Q12149" s="85">
        <v>70587676.051809207</v>
      </c>
      <c r="R12149" s="86">
        <v>14934183.6892785</v>
      </c>
      <c r="S12149" s="91">
        <v>93729.735647293695</v>
      </c>
      <c r="T12149" s="67">
        <v>85615589.476734906</v>
      </c>
    </row>
    <row r="12150" spans="1:20" x14ac:dyDescent="0.25">
      <c r="A12150" t="s">
        <v>26</v>
      </c>
      <c r="B12150" s="10" t="str">
        <f>VLOOKUP(E12150,'Overview Cluster Days'!B:E,3)</f>
        <v>D</v>
      </c>
      <c r="C12150" s="10" t="str">
        <f>VLOOKUP($E12150,'Overview Cluster Days'!$B:$G,5)</f>
        <v>Winter</v>
      </c>
      <c r="D12150" s="10" t="str">
        <f>VLOOKUP($E12150,'Overview Cluster Days'!$B:$G,6)</f>
        <v>Weekend</v>
      </c>
      <c r="E12150" s="10">
        <v>20181201</v>
      </c>
      <c r="F12150" s="11">
        <v>5</v>
      </c>
      <c r="G12150" s="85">
        <v>5056399.95</v>
      </c>
      <c r="H12150" s="86">
        <v>36296896.841892697</v>
      </c>
      <c r="I12150" s="86">
        <v>13342459.0608337</v>
      </c>
      <c r="J12150" s="86">
        <v>7411138.1479997104</v>
      </c>
      <c r="K12150" s="86">
        <v>8129113.0462077996</v>
      </c>
      <c r="L12150" s="86">
        <v>447780</v>
      </c>
      <c r="M12150" s="86">
        <v>8583634.5758406203</v>
      </c>
      <c r="N12150" s="86">
        <v>3817436.9524349999</v>
      </c>
      <c r="O12150" s="86">
        <v>1473118.16799853</v>
      </c>
      <c r="P12150" s="67">
        <v>614603.03437297395</v>
      </c>
      <c r="Q12150" s="85">
        <v>70236007.046933994</v>
      </c>
      <c r="R12150" s="86">
        <v>14936572.7306471</v>
      </c>
      <c r="S12150" s="91">
        <v>35053.3261682745</v>
      </c>
      <c r="T12150" s="67">
        <v>85207633.103749394</v>
      </c>
    </row>
    <row r="12151" spans="1:20" x14ac:dyDescent="0.25">
      <c r="A12151" t="s">
        <v>26</v>
      </c>
      <c r="B12151" s="10" t="str">
        <f>VLOOKUP(E12151,'Overview Cluster Days'!B:E,3)</f>
        <v>D</v>
      </c>
      <c r="C12151" s="10" t="str">
        <f>VLOOKUP($E12151,'Overview Cluster Days'!$B:$G,5)</f>
        <v>Winter</v>
      </c>
      <c r="D12151" s="10" t="str">
        <f>VLOOKUP($E12151,'Overview Cluster Days'!$B:$G,6)</f>
        <v>Weekend</v>
      </c>
      <c r="E12151" s="10">
        <v>20181201</v>
      </c>
      <c r="F12151" s="11">
        <v>6</v>
      </c>
      <c r="G12151" s="85">
        <v>5071426.5060000001</v>
      </c>
      <c r="H12151" s="86">
        <v>35681537.8306036</v>
      </c>
      <c r="I12151" s="86">
        <v>12542260.257046301</v>
      </c>
      <c r="J12151" s="86">
        <v>7485769.7349995198</v>
      </c>
      <c r="K12151" s="86">
        <v>8534631.2027026694</v>
      </c>
      <c r="L12151" s="86">
        <v>455746.00699999998</v>
      </c>
      <c r="M12151" s="86">
        <v>8463309.8597462103</v>
      </c>
      <c r="N12151" s="86">
        <v>4054064.9554230501</v>
      </c>
      <c r="O12151" s="86">
        <v>1550360.4729991199</v>
      </c>
      <c r="P12151" s="67">
        <v>659107.21635228803</v>
      </c>
      <c r="Q12151" s="85">
        <v>69315625.531352103</v>
      </c>
      <c r="R12151" s="86">
        <v>15182588.511520701</v>
      </c>
      <c r="S12151" s="91">
        <v>107190.23313562</v>
      </c>
      <c r="T12151" s="67">
        <v>84605404.276008397</v>
      </c>
    </row>
    <row r="12152" spans="1:20" x14ac:dyDescent="0.25">
      <c r="A12152" t="s">
        <v>26</v>
      </c>
      <c r="B12152" s="10" t="str">
        <f>VLOOKUP(E12152,'Overview Cluster Days'!B:E,3)</f>
        <v>D</v>
      </c>
      <c r="C12152" s="10" t="str">
        <f>VLOOKUP($E12152,'Overview Cluster Days'!$B:$G,5)</f>
        <v>Winter</v>
      </c>
      <c r="D12152" s="10" t="str">
        <f>VLOOKUP($E12152,'Overview Cluster Days'!$B:$G,6)</f>
        <v>Weekend</v>
      </c>
      <c r="E12152" s="10">
        <v>20181201</v>
      </c>
      <c r="F12152" s="11">
        <v>7</v>
      </c>
      <c r="G12152" s="85">
        <v>5475715.2359999903</v>
      </c>
      <c r="H12152" s="86">
        <v>36324572.354306601</v>
      </c>
      <c r="I12152" s="86">
        <v>12014338.076621</v>
      </c>
      <c r="J12152" s="86">
        <v>7749042.0800000001</v>
      </c>
      <c r="K12152" s="86">
        <v>8235564.5695401104</v>
      </c>
      <c r="L12152" s="86">
        <v>487107.96399997</v>
      </c>
      <c r="M12152" s="86">
        <v>8279771.8457605597</v>
      </c>
      <c r="N12152" s="86">
        <v>4013515.7439350002</v>
      </c>
      <c r="O12152" s="86">
        <v>1684148.4310000001</v>
      </c>
      <c r="P12152" s="67">
        <v>537744.87265795004</v>
      </c>
      <c r="Q12152" s="85">
        <v>69799232.316467702</v>
      </c>
      <c r="R12152" s="86">
        <v>15002288.857353499</v>
      </c>
      <c r="S12152" s="91">
        <v>119996.165147964</v>
      </c>
      <c r="T12152" s="67">
        <v>84921517.338969201</v>
      </c>
    </row>
    <row r="12153" spans="1:20" x14ac:dyDescent="0.25">
      <c r="A12153" t="s">
        <v>26</v>
      </c>
      <c r="B12153" s="10" t="str">
        <f>VLOOKUP(E12153,'Overview Cluster Days'!B:E,3)</f>
        <v>D</v>
      </c>
      <c r="C12153" s="10" t="str">
        <f>VLOOKUP($E12153,'Overview Cluster Days'!$B:$G,5)</f>
        <v>Winter</v>
      </c>
      <c r="D12153" s="10" t="str">
        <f>VLOOKUP($E12153,'Overview Cluster Days'!$B:$G,6)</f>
        <v>Weekend</v>
      </c>
      <c r="E12153" s="10">
        <v>20181201</v>
      </c>
      <c r="F12153" s="11">
        <v>8</v>
      </c>
      <c r="G12153" s="85">
        <v>5539583.9950000001</v>
      </c>
      <c r="H12153" s="86">
        <v>36938731.5050992</v>
      </c>
      <c r="I12153" s="86">
        <v>12237096.041232301</v>
      </c>
      <c r="J12153" s="86">
        <v>7453667.0099999998</v>
      </c>
      <c r="K12153" s="86">
        <v>9114025.2466676403</v>
      </c>
      <c r="L12153" s="86">
        <v>471738.44599516102</v>
      </c>
      <c r="M12153" s="86">
        <v>7761464.9433516199</v>
      </c>
      <c r="N12153" s="86">
        <v>4403689.6739297304</v>
      </c>
      <c r="O12153" s="86">
        <v>1477307.77</v>
      </c>
      <c r="P12153" s="67">
        <v>615958.96621720504</v>
      </c>
      <c r="Q12153" s="85">
        <v>71283103.797999099</v>
      </c>
      <c r="R12153" s="86">
        <v>14730159.7994937</v>
      </c>
      <c r="S12153" s="91">
        <v>141338.70573135401</v>
      </c>
      <c r="T12153" s="67">
        <v>86154602.303224102</v>
      </c>
    </row>
    <row r="12154" spans="1:20" x14ac:dyDescent="0.25">
      <c r="A12154" t="s">
        <v>26</v>
      </c>
      <c r="B12154" s="10" t="str">
        <f>VLOOKUP(E12154,'Overview Cluster Days'!B:E,3)</f>
        <v>D</v>
      </c>
      <c r="C12154" s="10" t="str">
        <f>VLOOKUP($E12154,'Overview Cluster Days'!$B:$G,5)</f>
        <v>Winter</v>
      </c>
      <c r="D12154" s="10" t="str">
        <f>VLOOKUP($E12154,'Overview Cluster Days'!$B:$G,6)</f>
        <v>Weekend</v>
      </c>
      <c r="E12154" s="10">
        <v>20181201</v>
      </c>
      <c r="F12154" s="11">
        <v>9</v>
      </c>
      <c r="G12154" s="85">
        <v>5862957.3140000002</v>
      </c>
      <c r="H12154" s="86">
        <v>39006475.614064597</v>
      </c>
      <c r="I12154" s="86">
        <v>12929847.791804999</v>
      </c>
      <c r="J12154" s="86">
        <v>7653205.62199998</v>
      </c>
      <c r="K12154" s="86">
        <v>9259497.89018929</v>
      </c>
      <c r="L12154" s="86">
        <v>407534.9</v>
      </c>
      <c r="M12154" s="86">
        <v>7164801.2946565105</v>
      </c>
      <c r="N12154" s="86">
        <v>5021936.4449244495</v>
      </c>
      <c r="O12154" s="86">
        <v>1350076.70399988</v>
      </c>
      <c r="P12154" s="67">
        <v>734822.10436122597</v>
      </c>
      <c r="Q12154" s="85">
        <v>74711984.232058898</v>
      </c>
      <c r="R12154" s="86">
        <v>14679171.4479421</v>
      </c>
      <c r="S12154" s="91">
        <v>43060.283972351499</v>
      </c>
      <c r="T12154" s="67">
        <v>89434215.963973299</v>
      </c>
    </row>
    <row r="12155" spans="1:20" x14ac:dyDescent="0.25">
      <c r="A12155" t="s">
        <v>26</v>
      </c>
      <c r="B12155" s="10" t="str">
        <f>VLOOKUP(E12155,'Overview Cluster Days'!B:E,3)</f>
        <v>D</v>
      </c>
      <c r="C12155" s="10" t="str">
        <f>VLOOKUP($E12155,'Overview Cluster Days'!$B:$G,5)</f>
        <v>Winter</v>
      </c>
      <c r="D12155" s="10" t="str">
        <f>VLOOKUP($E12155,'Overview Cluster Days'!$B:$G,6)</f>
        <v>Weekend</v>
      </c>
      <c r="E12155" s="10">
        <v>20181201</v>
      </c>
      <c r="F12155" s="11">
        <v>10</v>
      </c>
      <c r="G12155" s="85">
        <v>6081671.0059995698</v>
      </c>
      <c r="H12155" s="86">
        <v>40675568.5309605</v>
      </c>
      <c r="I12155" s="86">
        <v>13205418.504682399</v>
      </c>
      <c r="J12155" s="86">
        <v>8516954.4639961794</v>
      </c>
      <c r="K12155" s="86">
        <v>9382779.8430220298</v>
      </c>
      <c r="L12155" s="86">
        <v>406751.48200000002</v>
      </c>
      <c r="M12155" s="86">
        <v>7391934.9211176997</v>
      </c>
      <c r="N12155" s="86">
        <v>5865123.2629349995</v>
      </c>
      <c r="O12155" s="86">
        <v>1227274.2259971499</v>
      </c>
      <c r="P12155" s="67">
        <v>670180.52654675394</v>
      </c>
      <c r="Q12155" s="85">
        <v>77862392.348660603</v>
      </c>
      <c r="R12155" s="86">
        <v>15561264.418596599</v>
      </c>
      <c r="S12155" s="91">
        <v>66036.645102569804</v>
      </c>
      <c r="T12155" s="67">
        <v>93489693.412359804</v>
      </c>
    </row>
    <row r="12156" spans="1:20" x14ac:dyDescent="0.25">
      <c r="A12156" t="s">
        <v>26</v>
      </c>
      <c r="B12156" s="10" t="str">
        <f>VLOOKUP(E12156,'Overview Cluster Days'!B:E,3)</f>
        <v>D</v>
      </c>
      <c r="C12156" s="10" t="str">
        <f>VLOOKUP($E12156,'Overview Cluster Days'!$B:$G,5)</f>
        <v>Winter</v>
      </c>
      <c r="D12156" s="10" t="str">
        <f>VLOOKUP($E12156,'Overview Cluster Days'!$B:$G,6)</f>
        <v>Weekend</v>
      </c>
      <c r="E12156" s="10">
        <v>20181201</v>
      </c>
      <c r="F12156" s="11">
        <v>11</v>
      </c>
      <c r="G12156" s="85">
        <v>6008282.8380000005</v>
      </c>
      <c r="H12156" s="86">
        <v>41900597.378825702</v>
      </c>
      <c r="I12156" s="86">
        <v>13626930.807176501</v>
      </c>
      <c r="J12156" s="86">
        <v>8981968.0559999999</v>
      </c>
      <c r="K12156" s="86">
        <v>9192934.36666237</v>
      </c>
      <c r="L12156" s="86">
        <v>423465.21799999999</v>
      </c>
      <c r="M12156" s="86">
        <v>7890213.2548422301</v>
      </c>
      <c r="N12156" s="86">
        <v>6451222.5139349997</v>
      </c>
      <c r="O12156" s="86">
        <v>1227015.0519999999</v>
      </c>
      <c r="P12156" s="67">
        <v>610365.19706223405</v>
      </c>
      <c r="Q12156" s="85">
        <v>79710713.446664602</v>
      </c>
      <c r="R12156" s="86">
        <v>16602281.235839499</v>
      </c>
      <c r="S12156" s="91">
        <v>86231.004044189103</v>
      </c>
      <c r="T12156" s="67">
        <v>96399225.686548293</v>
      </c>
    </row>
    <row r="12157" spans="1:20" x14ac:dyDescent="0.25">
      <c r="A12157" t="s">
        <v>26</v>
      </c>
      <c r="B12157" s="10" t="str">
        <f>VLOOKUP(E12157,'Overview Cluster Days'!B:E,3)</f>
        <v>D</v>
      </c>
      <c r="C12157" s="10" t="str">
        <f>VLOOKUP($E12157,'Overview Cluster Days'!$B:$G,5)</f>
        <v>Winter</v>
      </c>
      <c r="D12157" s="10" t="str">
        <f>VLOOKUP($E12157,'Overview Cluster Days'!$B:$G,6)</f>
        <v>Weekend</v>
      </c>
      <c r="E12157" s="10">
        <v>20181201</v>
      </c>
      <c r="F12157" s="11">
        <v>12</v>
      </c>
      <c r="G12157" s="85">
        <v>5553078.3299951004</v>
      </c>
      <c r="H12157" s="86">
        <v>44101775.063411303</v>
      </c>
      <c r="I12157" s="86">
        <v>13994958.7006632</v>
      </c>
      <c r="J12157" s="86">
        <v>8804195.2860000003</v>
      </c>
      <c r="K12157" s="86">
        <v>9335428.3125082608</v>
      </c>
      <c r="L12157" s="86">
        <v>418110.26999995101</v>
      </c>
      <c r="M12157" s="86">
        <v>8361175.1762271998</v>
      </c>
      <c r="N12157" s="86">
        <v>6837180.7479178002</v>
      </c>
      <c r="O12157" s="86">
        <v>1240334.05999974</v>
      </c>
      <c r="P12157" s="67">
        <v>642516.96893764997</v>
      </c>
      <c r="Q12157" s="85">
        <v>81789435.692577794</v>
      </c>
      <c r="R12157" s="86">
        <v>17499317.2230823</v>
      </c>
      <c r="S12157" s="91">
        <v>51084.251868408202</v>
      </c>
      <c r="T12157" s="67">
        <v>99339837.1675286</v>
      </c>
    </row>
    <row r="12158" spans="1:20" x14ac:dyDescent="0.25">
      <c r="A12158" t="s">
        <v>26</v>
      </c>
      <c r="B12158" s="10" t="str">
        <f>VLOOKUP(E12158,'Overview Cluster Days'!B:E,3)</f>
        <v>D</v>
      </c>
      <c r="C12158" s="10" t="str">
        <f>VLOOKUP($E12158,'Overview Cluster Days'!$B:$G,5)</f>
        <v>Winter</v>
      </c>
      <c r="D12158" s="10" t="str">
        <f>VLOOKUP($E12158,'Overview Cluster Days'!$B:$G,6)</f>
        <v>Weekend</v>
      </c>
      <c r="E12158" s="10">
        <v>20181201</v>
      </c>
      <c r="F12158" s="11">
        <v>13</v>
      </c>
      <c r="G12158" s="85">
        <v>5327952.5180000002</v>
      </c>
      <c r="H12158" s="86">
        <v>43527945.196551599</v>
      </c>
      <c r="I12158" s="86">
        <v>14453859.2242638</v>
      </c>
      <c r="J12158" s="86">
        <v>8561517.6879954096</v>
      </c>
      <c r="K12158" s="86">
        <v>9525026.4380006194</v>
      </c>
      <c r="L12158" s="86">
        <v>445809.86599999998</v>
      </c>
      <c r="M12158" s="86">
        <v>8762479.1077486705</v>
      </c>
      <c r="N12158" s="86">
        <v>6949146.935935</v>
      </c>
      <c r="O12158" s="86">
        <v>1272852.7719973901</v>
      </c>
      <c r="P12158" s="67">
        <v>663353.27551386296</v>
      </c>
      <c r="Q12158" s="85">
        <v>81396301.064811498</v>
      </c>
      <c r="R12158" s="86">
        <v>18093641.957194898</v>
      </c>
      <c r="S12158" s="91">
        <v>4936.6147191766604</v>
      </c>
      <c r="T12158" s="67">
        <v>99494879.636725605</v>
      </c>
    </row>
    <row r="12159" spans="1:20" x14ac:dyDescent="0.25">
      <c r="A12159" t="s">
        <v>26</v>
      </c>
      <c r="B12159" s="10" t="str">
        <f>VLOOKUP(E12159,'Overview Cluster Days'!B:E,3)</f>
        <v>D</v>
      </c>
      <c r="C12159" s="10" t="str">
        <f>VLOOKUP($E12159,'Overview Cluster Days'!$B:$G,5)</f>
        <v>Winter</v>
      </c>
      <c r="D12159" s="10" t="str">
        <f>VLOOKUP($E12159,'Overview Cluster Days'!$B:$G,6)</f>
        <v>Weekend</v>
      </c>
      <c r="E12159" s="10">
        <v>20181201</v>
      </c>
      <c r="F12159" s="11">
        <v>14</v>
      </c>
      <c r="G12159" s="85">
        <v>5615422.6699999999</v>
      </c>
      <c r="H12159" s="86">
        <v>41784794.066667199</v>
      </c>
      <c r="I12159" s="86">
        <v>13198838.6754667</v>
      </c>
      <c r="J12159" s="86">
        <v>8468653.7479993701</v>
      </c>
      <c r="K12159" s="86">
        <v>9180658.2710884102</v>
      </c>
      <c r="L12159" s="86">
        <v>586143.56999999995</v>
      </c>
      <c r="M12159" s="86">
        <v>8348073.73639083</v>
      </c>
      <c r="N12159" s="86">
        <v>7040734.72987446</v>
      </c>
      <c r="O12159" s="86">
        <v>1357619.45599937</v>
      </c>
      <c r="P12159" s="67">
        <v>625991.77585213305</v>
      </c>
      <c r="Q12159" s="85">
        <v>78248367.431221694</v>
      </c>
      <c r="R12159" s="86">
        <v>17958563.268116798</v>
      </c>
      <c r="S12159" s="91">
        <v>71108.835970505403</v>
      </c>
      <c r="T12159" s="67">
        <v>96278039.535309002</v>
      </c>
    </row>
    <row r="12160" spans="1:20" x14ac:dyDescent="0.25">
      <c r="A12160" t="s">
        <v>26</v>
      </c>
      <c r="B12160" s="10" t="str">
        <f>VLOOKUP(E12160,'Overview Cluster Days'!B:E,3)</f>
        <v>D</v>
      </c>
      <c r="C12160" s="10" t="str">
        <f>VLOOKUP($E12160,'Overview Cluster Days'!$B:$G,5)</f>
        <v>Winter</v>
      </c>
      <c r="D12160" s="10" t="str">
        <f>VLOOKUP($E12160,'Overview Cluster Days'!$B:$G,6)</f>
        <v>Weekend</v>
      </c>
      <c r="E12160" s="10">
        <v>20181201</v>
      </c>
      <c r="F12160" s="11">
        <v>15</v>
      </c>
      <c r="G12160" s="85">
        <v>5642175.3959965203</v>
      </c>
      <c r="H12160" s="86">
        <v>40206969.6893849</v>
      </c>
      <c r="I12160" s="86">
        <v>12568007.7135773</v>
      </c>
      <c r="J12160" s="86">
        <v>8402942.2349992003</v>
      </c>
      <c r="K12160" s="86">
        <v>9410057.0637277607</v>
      </c>
      <c r="L12160" s="86">
        <v>588861.34398553299</v>
      </c>
      <c r="M12160" s="86">
        <v>7792243.5655294703</v>
      </c>
      <c r="N12160" s="86">
        <v>6767805.9709350001</v>
      </c>
      <c r="O12160" s="86">
        <v>1329762.7439993999</v>
      </c>
      <c r="P12160" s="67">
        <v>650126.95219955605</v>
      </c>
      <c r="Q12160" s="85">
        <v>76230152.097685695</v>
      </c>
      <c r="R12160" s="86">
        <v>17128800.576648999</v>
      </c>
      <c r="S12160" s="91">
        <v>48801.973419006397</v>
      </c>
      <c r="T12160" s="67">
        <v>93407754.647753596</v>
      </c>
    </row>
    <row r="12161" spans="1:20" x14ac:dyDescent="0.25">
      <c r="A12161" t="s">
        <v>26</v>
      </c>
      <c r="B12161" s="10" t="str">
        <f>VLOOKUP(E12161,'Overview Cluster Days'!B:E,3)</f>
        <v>D</v>
      </c>
      <c r="C12161" s="10" t="str">
        <f>VLOOKUP($E12161,'Overview Cluster Days'!$B:$G,5)</f>
        <v>Winter</v>
      </c>
      <c r="D12161" s="10" t="str">
        <f>VLOOKUP($E12161,'Overview Cluster Days'!$B:$G,6)</f>
        <v>Weekend</v>
      </c>
      <c r="E12161" s="10">
        <v>20181201</v>
      </c>
      <c r="F12161" s="11">
        <v>16</v>
      </c>
      <c r="G12161" s="85">
        <v>5557220.7419999996</v>
      </c>
      <c r="H12161" s="86">
        <v>38686469.679351799</v>
      </c>
      <c r="I12161" s="86">
        <v>12640948.2170431</v>
      </c>
      <c r="J12161" s="86">
        <v>8309981.09299892</v>
      </c>
      <c r="K12161" s="86">
        <v>9560438.3343458809</v>
      </c>
      <c r="L12161" s="86">
        <v>512562.071</v>
      </c>
      <c r="M12161" s="86">
        <v>7089809.0146185597</v>
      </c>
      <c r="N12161" s="86">
        <v>6429895.0149285803</v>
      </c>
      <c r="O12161" s="86">
        <v>1370987.06999912</v>
      </c>
      <c r="P12161" s="67">
        <v>650431.71426983702</v>
      </c>
      <c r="Q12161" s="85">
        <v>74755058.065739706</v>
      </c>
      <c r="R12161" s="86">
        <v>16053684.884816101</v>
      </c>
      <c r="S12161" s="91">
        <v>57186.318444473298</v>
      </c>
      <c r="T12161" s="67">
        <v>90865929.269000307</v>
      </c>
    </row>
    <row r="12162" spans="1:20" x14ac:dyDescent="0.25">
      <c r="A12162" t="s">
        <v>26</v>
      </c>
      <c r="B12162" s="10" t="str">
        <f>VLOOKUP(E12162,'Overview Cluster Days'!B:E,3)</f>
        <v>D</v>
      </c>
      <c r="C12162" s="10" t="str">
        <f>VLOOKUP($E12162,'Overview Cluster Days'!$B:$G,5)</f>
        <v>Winter</v>
      </c>
      <c r="D12162" s="10" t="str">
        <f>VLOOKUP($E12162,'Overview Cluster Days'!$B:$G,6)</f>
        <v>Weekend</v>
      </c>
      <c r="E12162" s="10">
        <v>20181201</v>
      </c>
      <c r="F12162" s="11">
        <v>17</v>
      </c>
      <c r="G12162" s="85">
        <v>5704186.676</v>
      </c>
      <c r="H12162" s="86">
        <v>39478645.490791</v>
      </c>
      <c r="I12162" s="86">
        <v>12761472.7000544</v>
      </c>
      <c r="J12162" s="86">
        <v>8559410.9079996198</v>
      </c>
      <c r="K12162" s="86">
        <v>11189298.0678159</v>
      </c>
      <c r="L12162" s="86">
        <v>471054.85</v>
      </c>
      <c r="M12162" s="86">
        <v>6890625.5308427196</v>
      </c>
      <c r="N12162" s="86">
        <v>6383977.0719349999</v>
      </c>
      <c r="O12162" s="86">
        <v>1321558.0339987299</v>
      </c>
      <c r="P12162" s="67">
        <v>581676.13319258497</v>
      </c>
      <c r="Q12162" s="85">
        <v>77693013.842660904</v>
      </c>
      <c r="R12162" s="86">
        <v>15648891.619968999</v>
      </c>
      <c r="S12162" s="91">
        <v>84028.759743301707</v>
      </c>
      <c r="T12162" s="67">
        <v>93425934.222373307</v>
      </c>
    </row>
    <row r="12163" spans="1:20" x14ac:dyDescent="0.25">
      <c r="A12163" t="s">
        <v>26</v>
      </c>
      <c r="B12163" s="10" t="str">
        <f>VLOOKUP(E12163,'Overview Cluster Days'!B:E,3)</f>
        <v>D</v>
      </c>
      <c r="C12163" s="10" t="str">
        <f>VLOOKUP($E12163,'Overview Cluster Days'!$B:$G,5)</f>
        <v>Winter</v>
      </c>
      <c r="D12163" s="10" t="str">
        <f>VLOOKUP($E12163,'Overview Cluster Days'!$B:$G,6)</f>
        <v>Weekend</v>
      </c>
      <c r="E12163" s="10">
        <v>20181201</v>
      </c>
      <c r="F12163" s="11">
        <v>18</v>
      </c>
      <c r="G12163" s="85">
        <v>7027062.7400000002</v>
      </c>
      <c r="H12163" s="86">
        <v>42015993.670608804</v>
      </c>
      <c r="I12163" s="86">
        <v>13771548.7656023</v>
      </c>
      <c r="J12163" s="86">
        <v>9118798.9129992202</v>
      </c>
      <c r="K12163" s="86">
        <v>10423282.054327101</v>
      </c>
      <c r="L12163" s="86">
        <v>397509.08</v>
      </c>
      <c r="M12163" s="86">
        <v>7116781.6981390798</v>
      </c>
      <c r="N12163" s="86">
        <v>6389513.1659247801</v>
      </c>
      <c r="O12163" s="86">
        <v>1280420.5759975901</v>
      </c>
      <c r="P12163" s="67">
        <v>693819.86199106998</v>
      </c>
      <c r="Q12163" s="85">
        <v>82356686.143537506</v>
      </c>
      <c r="R12163" s="86">
        <v>15878044.3820525</v>
      </c>
      <c r="S12163" s="91">
        <v>44169.929001769902</v>
      </c>
      <c r="T12163" s="67">
        <v>98278900.454591796</v>
      </c>
    </row>
    <row r="12164" spans="1:20" x14ac:dyDescent="0.25">
      <c r="A12164" t="s">
        <v>26</v>
      </c>
      <c r="B12164" s="10" t="str">
        <f>VLOOKUP(E12164,'Overview Cluster Days'!B:E,3)</f>
        <v>D</v>
      </c>
      <c r="C12164" s="10" t="str">
        <f>VLOOKUP($E12164,'Overview Cluster Days'!$B:$G,5)</f>
        <v>Winter</v>
      </c>
      <c r="D12164" s="10" t="str">
        <f>VLOOKUP($E12164,'Overview Cluster Days'!$B:$G,6)</f>
        <v>Weekend</v>
      </c>
      <c r="E12164" s="10">
        <v>20181201</v>
      </c>
      <c r="F12164" s="11">
        <v>19</v>
      </c>
      <c r="G12164" s="85">
        <v>7054383.5999999996</v>
      </c>
      <c r="H12164" s="86">
        <v>41071633.697284602</v>
      </c>
      <c r="I12164" s="86">
        <v>14180696.4873513</v>
      </c>
      <c r="J12164" s="86">
        <v>8490730.8859999999</v>
      </c>
      <c r="K12164" s="86">
        <v>9267052.2340329904</v>
      </c>
      <c r="L12164" s="86">
        <v>436209.26</v>
      </c>
      <c r="M12164" s="86">
        <v>7295337.2686648397</v>
      </c>
      <c r="N12164" s="86">
        <v>6334771.5082750004</v>
      </c>
      <c r="O12164" s="86">
        <v>1397034.78999961</v>
      </c>
      <c r="P12164" s="67">
        <v>609809.34901999997</v>
      </c>
      <c r="Q12164" s="85">
        <v>80064496.904668897</v>
      </c>
      <c r="R12164" s="86">
        <v>16073162.175959401</v>
      </c>
      <c r="S12164" s="91">
        <v>171086.72897531101</v>
      </c>
      <c r="T12164" s="67">
        <v>96308745.809603602</v>
      </c>
    </row>
    <row r="12165" spans="1:20" x14ac:dyDescent="0.25">
      <c r="A12165" t="s">
        <v>26</v>
      </c>
      <c r="B12165" s="10" t="str">
        <f>VLOOKUP(E12165,'Overview Cluster Days'!B:E,3)</f>
        <v>D</v>
      </c>
      <c r="C12165" s="10" t="str">
        <f>VLOOKUP($E12165,'Overview Cluster Days'!$B:$G,5)</f>
        <v>Winter</v>
      </c>
      <c r="D12165" s="10" t="str">
        <f>VLOOKUP($E12165,'Overview Cluster Days'!$B:$G,6)</f>
        <v>Weekend</v>
      </c>
      <c r="E12165" s="10">
        <v>20181201</v>
      </c>
      <c r="F12165" s="11">
        <v>20</v>
      </c>
      <c r="G12165" s="85">
        <v>6375860.89999812</v>
      </c>
      <c r="H12165" s="86">
        <v>39618067.3226908</v>
      </c>
      <c r="I12165" s="86">
        <v>13640294.6901443</v>
      </c>
      <c r="J12165" s="86">
        <v>7998563.8239988899</v>
      </c>
      <c r="K12165" s="86">
        <v>9024173.5403179191</v>
      </c>
      <c r="L12165" s="86">
        <v>540028.63999317202</v>
      </c>
      <c r="M12165" s="86">
        <v>7900730.8636416299</v>
      </c>
      <c r="N12165" s="86">
        <v>6249218.5316080004</v>
      </c>
      <c r="O12165" s="86">
        <v>1521679.44799889</v>
      </c>
      <c r="P12165" s="67">
        <v>644417.19755302998</v>
      </c>
      <c r="Q12165" s="85">
        <v>76656960.277150095</v>
      </c>
      <c r="R12165" s="86">
        <v>16856074.680794701</v>
      </c>
      <c r="S12165" s="91">
        <v>169865.130047866</v>
      </c>
      <c r="T12165" s="67">
        <v>93682900.087992698</v>
      </c>
    </row>
    <row r="12166" spans="1:20" x14ac:dyDescent="0.25">
      <c r="A12166" t="s">
        <v>26</v>
      </c>
      <c r="B12166" s="10" t="str">
        <f>VLOOKUP(E12166,'Overview Cluster Days'!B:E,3)</f>
        <v>D</v>
      </c>
      <c r="C12166" s="10" t="str">
        <f>VLOOKUP($E12166,'Overview Cluster Days'!$B:$G,5)</f>
        <v>Winter</v>
      </c>
      <c r="D12166" s="10" t="str">
        <f>VLOOKUP($E12166,'Overview Cluster Days'!$B:$G,6)</f>
        <v>Weekend</v>
      </c>
      <c r="E12166" s="10">
        <v>20181201</v>
      </c>
      <c r="F12166" s="11">
        <v>21</v>
      </c>
      <c r="G12166" s="85">
        <v>5749742.8299987903</v>
      </c>
      <c r="H12166" s="86">
        <v>36715486.635365799</v>
      </c>
      <c r="I12166" s="86">
        <v>11783556.341349101</v>
      </c>
      <c r="J12166" s="86">
        <v>8094718.6839999296</v>
      </c>
      <c r="K12166" s="86">
        <v>9098256.1238428392</v>
      </c>
      <c r="L12166" s="86">
        <v>556949.29500000004</v>
      </c>
      <c r="M12166" s="86">
        <v>8470704.0484004691</v>
      </c>
      <c r="N12166" s="86">
        <v>5997751.9156536497</v>
      </c>
      <c r="O12166" s="86">
        <v>1569768.24899973</v>
      </c>
      <c r="P12166" s="67">
        <v>568616.35921492102</v>
      </c>
      <c r="Q12166" s="85">
        <v>71441760.614556506</v>
      </c>
      <c r="R12166" s="86">
        <v>17163789.867268801</v>
      </c>
      <c r="S12166" s="91">
        <v>162017.24459997501</v>
      </c>
      <c r="T12166" s="67">
        <v>88767567.726425305</v>
      </c>
    </row>
    <row r="12167" spans="1:20" x14ac:dyDescent="0.25">
      <c r="A12167" t="s">
        <v>26</v>
      </c>
      <c r="B12167" s="10" t="str">
        <f>VLOOKUP(E12167,'Overview Cluster Days'!B:E,3)</f>
        <v>D</v>
      </c>
      <c r="C12167" s="10" t="str">
        <f>VLOOKUP($E12167,'Overview Cluster Days'!$B:$G,5)</f>
        <v>Winter</v>
      </c>
      <c r="D12167" s="10" t="str">
        <f>VLOOKUP($E12167,'Overview Cluster Days'!$B:$G,6)</f>
        <v>Weekend</v>
      </c>
      <c r="E12167" s="10">
        <v>20181201</v>
      </c>
      <c r="F12167" s="11">
        <v>22</v>
      </c>
      <c r="G12167" s="85">
        <v>5583157.7179969503</v>
      </c>
      <c r="H12167" s="86">
        <v>34824054.100597903</v>
      </c>
      <c r="I12167" s="86">
        <v>11009150.9598334</v>
      </c>
      <c r="J12167" s="86">
        <v>8319739.6179999998</v>
      </c>
      <c r="K12167" s="86">
        <v>9394840.46720149</v>
      </c>
      <c r="L12167" s="86">
        <v>488249.777997942</v>
      </c>
      <c r="M12167" s="86">
        <v>8814397.88062682</v>
      </c>
      <c r="N12167" s="86">
        <v>5806968.8229350001</v>
      </c>
      <c r="O12167" s="86">
        <v>1641233.274</v>
      </c>
      <c r="P12167" s="67">
        <v>554060.56351557095</v>
      </c>
      <c r="Q12167" s="85">
        <v>69130942.863629699</v>
      </c>
      <c r="R12167" s="86">
        <v>17304910.319075301</v>
      </c>
      <c r="S12167" s="91">
        <v>153451.17256419401</v>
      </c>
      <c r="T12167" s="67">
        <v>86589304.355269194</v>
      </c>
    </row>
    <row r="12168" spans="1:20" x14ac:dyDescent="0.25">
      <c r="A12168" t="s">
        <v>26</v>
      </c>
      <c r="B12168" s="10" t="str">
        <f>VLOOKUP(E12168,'Overview Cluster Days'!B:E,3)</f>
        <v>D</v>
      </c>
      <c r="C12168" s="10" t="str">
        <f>VLOOKUP($E12168,'Overview Cluster Days'!$B:$G,5)</f>
        <v>Winter</v>
      </c>
      <c r="D12168" s="10" t="str">
        <f>VLOOKUP($E12168,'Overview Cluster Days'!$B:$G,6)</f>
        <v>Weekend</v>
      </c>
      <c r="E12168" s="10">
        <v>20181201</v>
      </c>
      <c r="F12168" s="11">
        <v>23</v>
      </c>
      <c r="G12168" s="85">
        <v>5933599.2719998704</v>
      </c>
      <c r="H12168" s="86">
        <v>34093533.2211871</v>
      </c>
      <c r="I12168" s="86">
        <v>11050025.013283299</v>
      </c>
      <c r="J12168" s="86">
        <v>7839496.5800000001</v>
      </c>
      <c r="K12168" s="86">
        <v>9457543.6342868004</v>
      </c>
      <c r="L12168" s="86">
        <v>570192.40399784304</v>
      </c>
      <c r="M12168" s="86">
        <v>8785951.4329134002</v>
      </c>
      <c r="N12168" s="86">
        <v>5700721.0349340104</v>
      </c>
      <c r="O12168" s="86">
        <v>1730762.8199998999</v>
      </c>
      <c r="P12168" s="67">
        <v>586868.07933640503</v>
      </c>
      <c r="Q12168" s="85">
        <v>68374197.720757097</v>
      </c>
      <c r="R12168" s="86">
        <v>17374495.771181598</v>
      </c>
      <c r="S12168" s="91">
        <v>163497.63125438101</v>
      </c>
      <c r="T12168" s="67">
        <v>85912191.123192996</v>
      </c>
    </row>
    <row r="12169" spans="1:20" x14ac:dyDescent="0.25">
      <c r="A12169" t="s">
        <v>26</v>
      </c>
      <c r="B12169" s="10" t="str">
        <f>VLOOKUP(E12169,'Overview Cluster Days'!B:E,3)</f>
        <v>D</v>
      </c>
      <c r="C12169" s="10" t="str">
        <f>VLOOKUP($E12169,'Overview Cluster Days'!$B:$G,5)</f>
        <v>Winter</v>
      </c>
      <c r="D12169" s="10" t="str">
        <f>VLOOKUP($E12169,'Overview Cluster Days'!$B:$G,6)</f>
        <v>Weekend</v>
      </c>
      <c r="E12169" s="10">
        <v>20181201</v>
      </c>
      <c r="F12169" s="11">
        <v>24</v>
      </c>
      <c r="G12169" s="85">
        <v>6266797.3549973201</v>
      </c>
      <c r="H12169" s="86">
        <v>33826481.9810168</v>
      </c>
      <c r="I12169" s="86">
        <v>12279679.346184099</v>
      </c>
      <c r="J12169" s="86">
        <v>7529996.6229997901</v>
      </c>
      <c r="K12169" s="86">
        <v>8836693.7781321499</v>
      </c>
      <c r="L12169" s="86">
        <v>572420.65799741703</v>
      </c>
      <c r="M12169" s="86">
        <v>9114197.9912052099</v>
      </c>
      <c r="N12169" s="86">
        <v>5704332.1736996798</v>
      </c>
      <c r="O12169" s="86">
        <v>1751193.892</v>
      </c>
      <c r="P12169" s="67">
        <v>558591.83343805303</v>
      </c>
      <c r="Q12169" s="85">
        <v>68739649.083330199</v>
      </c>
      <c r="R12169" s="86">
        <v>17700736.548340399</v>
      </c>
      <c r="S12169" s="91">
        <v>296572.29460716201</v>
      </c>
      <c r="T12169" s="67">
        <v>86736957.926277697</v>
      </c>
    </row>
    <row r="12170" spans="1:20" x14ac:dyDescent="0.25">
      <c r="A12170" t="s">
        <v>26</v>
      </c>
      <c r="B12170" s="10" t="str">
        <f>VLOOKUP(E12170,'Overview Cluster Days'!B:E,3)</f>
        <v>D</v>
      </c>
      <c r="C12170" s="10" t="str">
        <f>VLOOKUP($E12170,'Overview Cluster Days'!$B:$G,5)</f>
        <v>Winter</v>
      </c>
      <c r="D12170" s="10" t="str">
        <f>VLOOKUP($E12170,'Overview Cluster Days'!$B:$G,6)</f>
        <v>Weekend</v>
      </c>
      <c r="E12170" s="10">
        <v>20181202</v>
      </c>
      <c r="F12170" s="11">
        <v>1</v>
      </c>
      <c r="G12170" s="85">
        <v>4397168.6100000003</v>
      </c>
      <c r="H12170" s="86">
        <v>41155151.452264398</v>
      </c>
      <c r="I12170" s="86">
        <v>12548583.4565132</v>
      </c>
      <c r="J12170" s="86">
        <v>6840082.5799997002</v>
      </c>
      <c r="K12170" s="86">
        <v>9020555.2972504199</v>
      </c>
      <c r="L12170" s="86">
        <v>440121.84</v>
      </c>
      <c r="M12170" s="86">
        <v>9703815.2865532003</v>
      </c>
      <c r="N12170" s="86">
        <v>6043477.7639918998</v>
      </c>
      <c r="O12170" s="86">
        <v>1292401.32999792</v>
      </c>
      <c r="P12170" s="67">
        <v>595247.32204947399</v>
      </c>
      <c r="Q12170" s="85">
        <v>73961541.396027803</v>
      </c>
      <c r="R12170" s="86">
        <v>18075063.542592499</v>
      </c>
      <c r="S12170" s="91">
        <v>132240.526942139</v>
      </c>
      <c r="T12170" s="67">
        <v>92168845.465562403</v>
      </c>
    </row>
    <row r="12171" spans="1:20" x14ac:dyDescent="0.25">
      <c r="A12171" t="s">
        <v>26</v>
      </c>
      <c r="B12171" s="10" t="str">
        <f>VLOOKUP(E12171,'Overview Cluster Days'!B:E,3)</f>
        <v>D</v>
      </c>
      <c r="C12171" s="10" t="str">
        <f>VLOOKUP($E12171,'Overview Cluster Days'!$B:$G,5)</f>
        <v>Winter</v>
      </c>
      <c r="D12171" s="10" t="str">
        <f>VLOOKUP($E12171,'Overview Cluster Days'!$B:$G,6)</f>
        <v>Weekend</v>
      </c>
      <c r="E12171" s="10">
        <v>20181202</v>
      </c>
      <c r="F12171" s="11">
        <v>2</v>
      </c>
      <c r="G12171" s="85">
        <v>3854716.3760000002</v>
      </c>
      <c r="H12171" s="86">
        <v>43958250.138214096</v>
      </c>
      <c r="I12171" s="86">
        <v>12863856.914043199</v>
      </c>
      <c r="J12171" s="86">
        <v>7022867.2329999898</v>
      </c>
      <c r="K12171" s="86">
        <v>8511619.7664898001</v>
      </c>
      <c r="L12171" s="86">
        <v>467474.53600000002</v>
      </c>
      <c r="M12171" s="86">
        <v>9918570.3128313199</v>
      </c>
      <c r="N12171" s="86">
        <v>6307715.7249899497</v>
      </c>
      <c r="O12171" s="86">
        <v>1525449.56699861</v>
      </c>
      <c r="P12171" s="67">
        <v>657609.54604462895</v>
      </c>
      <c r="Q12171" s="85">
        <v>76211310.427747101</v>
      </c>
      <c r="R12171" s="86">
        <v>18876819.686864499</v>
      </c>
      <c r="S12171" s="91">
        <v>181766.74147216801</v>
      </c>
      <c r="T12171" s="67">
        <v>95269896.856083795</v>
      </c>
    </row>
    <row r="12172" spans="1:20" x14ac:dyDescent="0.25">
      <c r="A12172" t="s">
        <v>26</v>
      </c>
      <c r="B12172" s="10" t="str">
        <f>VLOOKUP(E12172,'Overview Cluster Days'!B:E,3)</f>
        <v>D</v>
      </c>
      <c r="C12172" s="10" t="str">
        <f>VLOOKUP($E12172,'Overview Cluster Days'!$B:$G,5)</f>
        <v>Winter</v>
      </c>
      <c r="D12172" s="10" t="str">
        <f>VLOOKUP($E12172,'Overview Cluster Days'!$B:$G,6)</f>
        <v>Weekend</v>
      </c>
      <c r="E12172" s="10">
        <v>20181202</v>
      </c>
      <c r="F12172" s="11">
        <v>3</v>
      </c>
      <c r="G12172" s="85">
        <v>3400391.352</v>
      </c>
      <c r="H12172" s="86">
        <v>41565963.977017201</v>
      </c>
      <c r="I12172" s="86">
        <v>12918084.3806313</v>
      </c>
      <c r="J12172" s="86">
        <v>6942642.0039999997</v>
      </c>
      <c r="K12172" s="86">
        <v>8561642.8344224896</v>
      </c>
      <c r="L12172" s="86">
        <v>481520.02</v>
      </c>
      <c r="M12172" s="86">
        <v>10090037.772335701</v>
      </c>
      <c r="N12172" s="86">
        <v>6445707.7169872103</v>
      </c>
      <c r="O12172" s="86">
        <v>1505969.014</v>
      </c>
      <c r="P12172" s="67">
        <v>734054.08654346201</v>
      </c>
      <c r="Q12172" s="85">
        <v>73388724.548070893</v>
      </c>
      <c r="R12172" s="86">
        <v>19257288.609866299</v>
      </c>
      <c r="S12172" s="91">
        <v>133582.15091741199</v>
      </c>
      <c r="T12172" s="67">
        <v>92779595.308854699</v>
      </c>
    </row>
    <row r="12173" spans="1:20" x14ac:dyDescent="0.25">
      <c r="A12173" t="s">
        <v>26</v>
      </c>
      <c r="B12173" s="10" t="str">
        <f>VLOOKUP(E12173,'Overview Cluster Days'!B:E,3)</f>
        <v>D</v>
      </c>
      <c r="C12173" s="10" t="str">
        <f>VLOOKUP($E12173,'Overview Cluster Days'!$B:$G,5)</f>
        <v>Winter</v>
      </c>
      <c r="D12173" s="10" t="str">
        <f>VLOOKUP($E12173,'Overview Cluster Days'!$B:$G,6)</f>
        <v>Weekend</v>
      </c>
      <c r="E12173" s="10">
        <v>20181202</v>
      </c>
      <c r="F12173" s="11">
        <v>4</v>
      </c>
      <c r="G12173" s="85">
        <v>3387703.3799972301</v>
      </c>
      <c r="H12173" s="86">
        <v>42548283.815741897</v>
      </c>
      <c r="I12173" s="86">
        <v>12916196.8572767</v>
      </c>
      <c r="J12173" s="86">
        <v>6906661.7860000003</v>
      </c>
      <c r="K12173" s="86">
        <v>8480542.5805882793</v>
      </c>
      <c r="L12173" s="86">
        <v>525331.15</v>
      </c>
      <c r="M12173" s="86">
        <v>10201456.605044</v>
      </c>
      <c r="N12173" s="86">
        <v>6879714.6129884096</v>
      </c>
      <c r="O12173" s="86">
        <v>1325162.0719999999</v>
      </c>
      <c r="P12173" s="67">
        <v>664900.38437979599</v>
      </c>
      <c r="Q12173" s="85">
        <v>74239388.419604197</v>
      </c>
      <c r="R12173" s="86">
        <v>19596564.824412201</v>
      </c>
      <c r="S12173" s="91">
        <v>145735.83636479999</v>
      </c>
      <c r="T12173" s="67">
        <v>93981689.0803812</v>
      </c>
    </row>
    <row r="12174" spans="1:20" x14ac:dyDescent="0.25">
      <c r="A12174" t="s">
        <v>26</v>
      </c>
      <c r="B12174" s="10" t="str">
        <f>VLOOKUP(E12174,'Overview Cluster Days'!B:E,3)</f>
        <v>D</v>
      </c>
      <c r="C12174" s="10" t="str">
        <f>VLOOKUP($E12174,'Overview Cluster Days'!$B:$G,5)</f>
        <v>Winter</v>
      </c>
      <c r="D12174" s="10" t="str">
        <f>VLOOKUP($E12174,'Overview Cluster Days'!$B:$G,6)</f>
        <v>Weekend</v>
      </c>
      <c r="E12174" s="10">
        <v>20181202</v>
      </c>
      <c r="F12174" s="11">
        <v>5</v>
      </c>
      <c r="G12174" s="85">
        <v>3396565.4099987601</v>
      </c>
      <c r="H12174" s="86">
        <v>36758800.739664502</v>
      </c>
      <c r="I12174" s="86">
        <v>12916565.5828785</v>
      </c>
      <c r="J12174" s="86">
        <v>6958419.0909991404</v>
      </c>
      <c r="K12174" s="86">
        <v>8480658.8641791902</v>
      </c>
      <c r="L12174" s="86">
        <v>568641.89999381604</v>
      </c>
      <c r="M12174" s="86">
        <v>9612472.2290190309</v>
      </c>
      <c r="N12174" s="86">
        <v>7089114.2574918298</v>
      </c>
      <c r="O12174" s="86">
        <v>1364195.0959991401</v>
      </c>
      <c r="P12174" s="67">
        <v>697428.71411336795</v>
      </c>
      <c r="Q12174" s="85">
        <v>68511009.687720105</v>
      </c>
      <c r="R12174" s="86">
        <v>19331852.196617201</v>
      </c>
      <c r="S12174" s="91">
        <v>110470.44063539901</v>
      </c>
      <c r="T12174" s="67">
        <v>87953332.324972704</v>
      </c>
    </row>
    <row r="12175" spans="1:20" x14ac:dyDescent="0.25">
      <c r="A12175" t="s">
        <v>26</v>
      </c>
      <c r="B12175" s="10" t="str">
        <f>VLOOKUP(E12175,'Overview Cluster Days'!B:E,3)</f>
        <v>D</v>
      </c>
      <c r="C12175" s="10" t="str">
        <f>VLOOKUP($E12175,'Overview Cluster Days'!$B:$G,5)</f>
        <v>Winter</v>
      </c>
      <c r="D12175" s="10" t="str">
        <f>VLOOKUP($E12175,'Overview Cluster Days'!$B:$G,6)</f>
        <v>Weekend</v>
      </c>
      <c r="E12175" s="10">
        <v>20181202</v>
      </c>
      <c r="F12175" s="11">
        <v>6</v>
      </c>
      <c r="G12175" s="85">
        <v>3380511.15999931</v>
      </c>
      <c r="H12175" s="86">
        <v>37660375.141026199</v>
      </c>
      <c r="I12175" s="86">
        <v>13205741.6281328</v>
      </c>
      <c r="J12175" s="86">
        <v>7022028.0149999997</v>
      </c>
      <c r="K12175" s="86">
        <v>8941811.9153565504</v>
      </c>
      <c r="L12175" s="86">
        <v>607037.57999749703</v>
      </c>
      <c r="M12175" s="86">
        <v>9849309.7748151701</v>
      </c>
      <c r="N12175" s="86">
        <v>7123286.1491021598</v>
      </c>
      <c r="O12175" s="86">
        <v>1463457.68</v>
      </c>
      <c r="P12175" s="67">
        <v>697215.63869964296</v>
      </c>
      <c r="Q12175" s="85">
        <v>70210467.859514907</v>
      </c>
      <c r="R12175" s="86">
        <v>19740306.822614498</v>
      </c>
      <c r="S12175" s="91">
        <v>135501.040972519</v>
      </c>
      <c r="T12175" s="67">
        <v>90086275.723101899</v>
      </c>
    </row>
    <row r="12176" spans="1:20" x14ac:dyDescent="0.25">
      <c r="A12176" t="s">
        <v>26</v>
      </c>
      <c r="B12176" s="10" t="str">
        <f>VLOOKUP(E12176,'Overview Cluster Days'!B:E,3)</f>
        <v>D</v>
      </c>
      <c r="C12176" s="10" t="str">
        <f>VLOOKUP($E12176,'Overview Cluster Days'!$B:$G,5)</f>
        <v>Winter</v>
      </c>
      <c r="D12176" s="10" t="str">
        <f>VLOOKUP($E12176,'Overview Cluster Days'!$B:$G,6)</f>
        <v>Weekend</v>
      </c>
      <c r="E12176" s="10">
        <v>20181202</v>
      </c>
      <c r="F12176" s="11">
        <v>7</v>
      </c>
      <c r="G12176" s="85">
        <v>3447478.9399956302</v>
      </c>
      <c r="H12176" s="86">
        <v>36978083.591291599</v>
      </c>
      <c r="I12176" s="86">
        <v>12997307.682357799</v>
      </c>
      <c r="J12176" s="86">
        <v>7170295.375</v>
      </c>
      <c r="K12176" s="86">
        <v>8516241.5033389702</v>
      </c>
      <c r="L12176" s="86">
        <v>601687.71200000006</v>
      </c>
      <c r="M12176" s="86">
        <v>9974724.8249890003</v>
      </c>
      <c r="N12176" s="86">
        <v>7048598.9829138899</v>
      </c>
      <c r="O12176" s="86">
        <v>1501730.06</v>
      </c>
      <c r="P12176" s="67">
        <v>669153.61689819605</v>
      </c>
      <c r="Q12176" s="85">
        <v>69109407.091984004</v>
      </c>
      <c r="R12176" s="86">
        <v>19795895.1968011</v>
      </c>
      <c r="S12176" s="91">
        <v>132401.19725328099</v>
      </c>
      <c r="T12176" s="67">
        <v>89037703.486038402</v>
      </c>
    </row>
    <row r="12177" spans="1:20" x14ac:dyDescent="0.25">
      <c r="A12177" t="s">
        <v>26</v>
      </c>
      <c r="B12177" s="10" t="str">
        <f>VLOOKUP(E12177,'Overview Cluster Days'!B:E,3)</f>
        <v>D</v>
      </c>
      <c r="C12177" s="10" t="str">
        <f>VLOOKUP($E12177,'Overview Cluster Days'!$B:$G,5)</f>
        <v>Winter</v>
      </c>
      <c r="D12177" s="10" t="str">
        <f>VLOOKUP($E12177,'Overview Cluster Days'!$B:$G,6)</f>
        <v>Weekend</v>
      </c>
      <c r="E12177" s="10">
        <v>20181202</v>
      </c>
      <c r="F12177" s="11">
        <v>8</v>
      </c>
      <c r="G12177" s="85">
        <v>3634018.6740000001</v>
      </c>
      <c r="H12177" s="86">
        <v>37687653.8327621</v>
      </c>
      <c r="I12177" s="86">
        <v>12985059.7640357</v>
      </c>
      <c r="J12177" s="86">
        <v>7495706.1499999901</v>
      </c>
      <c r="K12177" s="86">
        <v>8096646.41335689</v>
      </c>
      <c r="L12177" s="86">
        <v>572919.61799523002</v>
      </c>
      <c r="M12177" s="86">
        <v>9949669.2410531007</v>
      </c>
      <c r="N12177" s="86">
        <v>6883005.0989418998</v>
      </c>
      <c r="O12177" s="86">
        <v>1324071.5599990201</v>
      </c>
      <c r="P12177" s="67">
        <v>589657.20699905104</v>
      </c>
      <c r="Q12177" s="85">
        <v>69899084.834154695</v>
      </c>
      <c r="R12177" s="86">
        <v>19319322.7249883</v>
      </c>
      <c r="S12177" s="91">
        <v>115763.60103410301</v>
      </c>
      <c r="T12177" s="67">
        <v>89334171.160177097</v>
      </c>
    </row>
    <row r="12178" spans="1:20" x14ac:dyDescent="0.25">
      <c r="A12178" t="s">
        <v>26</v>
      </c>
      <c r="B12178" s="10" t="str">
        <f>VLOOKUP(E12178,'Overview Cluster Days'!B:E,3)</f>
        <v>D</v>
      </c>
      <c r="C12178" s="10" t="str">
        <f>VLOOKUP($E12178,'Overview Cluster Days'!$B:$G,5)</f>
        <v>Winter</v>
      </c>
      <c r="D12178" s="10" t="str">
        <f>VLOOKUP($E12178,'Overview Cluster Days'!$B:$G,6)</f>
        <v>Weekend</v>
      </c>
      <c r="E12178" s="10">
        <v>20181202</v>
      </c>
      <c r="F12178" s="11">
        <v>9</v>
      </c>
      <c r="G12178" s="85">
        <v>4084932.27199808</v>
      </c>
      <c r="H12178" s="86">
        <v>36434143.525533698</v>
      </c>
      <c r="I12178" s="86">
        <v>12912561.726536401</v>
      </c>
      <c r="J12178" s="86">
        <v>7921953.1399996998</v>
      </c>
      <c r="K12178" s="86">
        <v>7065400.8313708697</v>
      </c>
      <c r="L12178" s="86">
        <v>584034.401995508</v>
      </c>
      <c r="M12178" s="86">
        <v>9312202.22253149</v>
      </c>
      <c r="N12178" s="86">
        <v>6810139.9049771205</v>
      </c>
      <c r="O12178" s="86">
        <v>1202612.3700000001</v>
      </c>
      <c r="P12178" s="67">
        <v>663636.08200000005</v>
      </c>
      <c r="Q12178" s="85">
        <v>68418991.495438695</v>
      </c>
      <c r="R12178" s="86">
        <v>18572624.981504101</v>
      </c>
      <c r="S12178" s="91">
        <v>112123.673729035</v>
      </c>
      <c r="T12178" s="67">
        <v>87103740.150671899</v>
      </c>
    </row>
    <row r="12179" spans="1:20" x14ac:dyDescent="0.25">
      <c r="A12179" t="s">
        <v>26</v>
      </c>
      <c r="B12179" s="10" t="str">
        <f>VLOOKUP(E12179,'Overview Cluster Days'!B:E,3)</f>
        <v>D</v>
      </c>
      <c r="C12179" s="10" t="str">
        <f>VLOOKUP($E12179,'Overview Cluster Days'!$B:$G,5)</f>
        <v>Winter</v>
      </c>
      <c r="D12179" s="10" t="str">
        <f>VLOOKUP($E12179,'Overview Cluster Days'!$B:$G,6)</f>
        <v>Weekend</v>
      </c>
      <c r="E12179" s="10">
        <v>20181202</v>
      </c>
      <c r="F12179" s="11">
        <v>10</v>
      </c>
      <c r="G12179" s="85">
        <v>4455291.2699999996</v>
      </c>
      <c r="H12179" s="86">
        <v>36660476.2354118</v>
      </c>
      <c r="I12179" s="86">
        <v>12837641.042491799</v>
      </c>
      <c r="J12179" s="86">
        <v>8086585.5759997796</v>
      </c>
      <c r="K12179" s="86">
        <v>7274988.8140521403</v>
      </c>
      <c r="L12179" s="86">
        <v>574569.93000000005</v>
      </c>
      <c r="M12179" s="86">
        <v>9246602.3894183598</v>
      </c>
      <c r="N12179" s="86">
        <v>6864363.7209919002</v>
      </c>
      <c r="O12179" s="86">
        <v>1134807.18399968</v>
      </c>
      <c r="P12179" s="67">
        <v>548024.02829120005</v>
      </c>
      <c r="Q12179" s="85">
        <v>69314982.937955499</v>
      </c>
      <c r="R12179" s="86">
        <v>18368367.2527011</v>
      </c>
      <c r="S12179" s="91">
        <v>105450.469129944</v>
      </c>
      <c r="T12179" s="67">
        <v>87788800.659786597</v>
      </c>
    </row>
    <row r="12180" spans="1:20" x14ac:dyDescent="0.25">
      <c r="A12180" t="s">
        <v>26</v>
      </c>
      <c r="B12180" s="10" t="str">
        <f>VLOOKUP(E12180,'Overview Cluster Days'!B:E,3)</f>
        <v>D</v>
      </c>
      <c r="C12180" s="10" t="str">
        <f>VLOOKUP($E12180,'Overview Cluster Days'!$B:$G,5)</f>
        <v>Winter</v>
      </c>
      <c r="D12180" s="10" t="str">
        <f>VLOOKUP($E12180,'Overview Cluster Days'!$B:$G,6)</f>
        <v>Weekend</v>
      </c>
      <c r="E12180" s="10">
        <v>20181202</v>
      </c>
      <c r="F12180" s="11">
        <v>11</v>
      </c>
      <c r="G12180" s="85">
        <v>4641001.24</v>
      </c>
      <c r="H12180" s="86">
        <v>37525951.271358699</v>
      </c>
      <c r="I12180" s="86">
        <v>12745836.9369989</v>
      </c>
      <c r="J12180" s="86">
        <v>8439961.6339994408</v>
      </c>
      <c r="K12180" s="86">
        <v>7388432.49010411</v>
      </c>
      <c r="L12180" s="86">
        <v>571455.61599946197</v>
      </c>
      <c r="M12180" s="86">
        <v>9479661.6734358501</v>
      </c>
      <c r="N12180" s="86">
        <v>6920540.2066217102</v>
      </c>
      <c r="O12180" s="86">
        <v>1235823.2339999999</v>
      </c>
      <c r="P12180" s="67">
        <v>622074.45154548006</v>
      </c>
      <c r="Q12180" s="85">
        <v>70741183.572461203</v>
      </c>
      <c r="R12180" s="86">
        <v>18829555.1816025</v>
      </c>
      <c r="S12180" s="91">
        <v>118542.135837601</v>
      </c>
      <c r="T12180" s="67">
        <v>89689280.889901295</v>
      </c>
    </row>
    <row r="12181" spans="1:20" x14ac:dyDescent="0.25">
      <c r="A12181" t="s">
        <v>26</v>
      </c>
      <c r="B12181" s="10" t="str">
        <f>VLOOKUP(E12181,'Overview Cluster Days'!B:E,3)</f>
        <v>D</v>
      </c>
      <c r="C12181" s="10" t="str">
        <f>VLOOKUP($E12181,'Overview Cluster Days'!$B:$G,5)</f>
        <v>Winter</v>
      </c>
      <c r="D12181" s="10" t="str">
        <f>VLOOKUP($E12181,'Overview Cluster Days'!$B:$G,6)</f>
        <v>Weekend</v>
      </c>
      <c r="E12181" s="10">
        <v>20181202</v>
      </c>
      <c r="F12181" s="11">
        <v>12</v>
      </c>
      <c r="G12181" s="85">
        <v>4968661.91</v>
      </c>
      <c r="H12181" s="86">
        <v>40770044.098657198</v>
      </c>
      <c r="I12181" s="86">
        <v>13189212.936667301</v>
      </c>
      <c r="J12181" s="86">
        <v>8770249.3000000007</v>
      </c>
      <c r="K12181" s="86">
        <v>7386134.1474430598</v>
      </c>
      <c r="L12181" s="86">
        <v>514659.90999886201</v>
      </c>
      <c r="M12181" s="86">
        <v>8978149.3974674102</v>
      </c>
      <c r="N12181" s="86">
        <v>6891863.1679470604</v>
      </c>
      <c r="O12181" s="86">
        <v>1176377.95</v>
      </c>
      <c r="P12181" s="67">
        <v>679739.19472974504</v>
      </c>
      <c r="Q12181" s="85">
        <v>75084302.392767593</v>
      </c>
      <c r="R12181" s="86">
        <v>18240789.620143101</v>
      </c>
      <c r="S12181" s="91">
        <v>81422.870990585507</v>
      </c>
      <c r="T12181" s="67">
        <v>93406514.883901298</v>
      </c>
    </row>
    <row r="12182" spans="1:20" x14ac:dyDescent="0.25">
      <c r="A12182" t="s">
        <v>26</v>
      </c>
      <c r="B12182" s="10" t="str">
        <f>VLOOKUP(E12182,'Overview Cluster Days'!B:E,3)</f>
        <v>D</v>
      </c>
      <c r="C12182" s="10" t="str">
        <f>VLOOKUP($E12182,'Overview Cluster Days'!$B:$G,5)</f>
        <v>Winter</v>
      </c>
      <c r="D12182" s="10" t="str">
        <f>VLOOKUP($E12182,'Overview Cluster Days'!$B:$G,6)</f>
        <v>Weekend</v>
      </c>
      <c r="E12182" s="10">
        <v>20181202</v>
      </c>
      <c r="F12182" s="11">
        <v>13</v>
      </c>
      <c r="G12182" s="85">
        <v>5235663.94699948</v>
      </c>
      <c r="H12182" s="86">
        <v>40304580.083019502</v>
      </c>
      <c r="I12182" s="86">
        <v>12778164.549620001</v>
      </c>
      <c r="J12182" s="86">
        <v>9021855.8599999994</v>
      </c>
      <c r="K12182" s="86">
        <v>7369223.9315409698</v>
      </c>
      <c r="L12182" s="86">
        <v>451047.29599942802</v>
      </c>
      <c r="M12182" s="86">
        <v>9001365.4192923903</v>
      </c>
      <c r="N12182" s="86">
        <v>6545571.6391390199</v>
      </c>
      <c r="O12182" s="86">
        <v>1171118.3799994099</v>
      </c>
      <c r="P12182" s="67">
        <v>679750.04614231398</v>
      </c>
      <c r="Q12182" s="85">
        <v>74709488.371179894</v>
      </c>
      <c r="R12182" s="86">
        <v>17848852.780572601</v>
      </c>
      <c r="S12182" s="91">
        <v>33650.017356918201</v>
      </c>
      <c r="T12182" s="67">
        <v>92591991.169109404</v>
      </c>
    </row>
    <row r="12183" spans="1:20" x14ac:dyDescent="0.25">
      <c r="A12183" t="s">
        <v>26</v>
      </c>
      <c r="B12183" s="10" t="str">
        <f>VLOOKUP(E12183,'Overview Cluster Days'!B:E,3)</f>
        <v>D</v>
      </c>
      <c r="C12183" s="10" t="str">
        <f>VLOOKUP($E12183,'Overview Cluster Days'!$B:$G,5)</f>
        <v>Winter</v>
      </c>
      <c r="D12183" s="10" t="str">
        <f>VLOOKUP($E12183,'Overview Cluster Days'!$B:$G,6)</f>
        <v>Weekend</v>
      </c>
      <c r="E12183" s="10">
        <v>20181202</v>
      </c>
      <c r="F12183" s="11">
        <v>14</v>
      </c>
      <c r="G12183" s="85">
        <v>5028221.63499982</v>
      </c>
      <c r="H12183" s="86">
        <v>39533999.917521402</v>
      </c>
      <c r="I12183" s="86">
        <v>12733619.6612987</v>
      </c>
      <c r="J12183" s="86">
        <v>8809390.6439997908</v>
      </c>
      <c r="K12183" s="86">
        <v>7987957.5022512302</v>
      </c>
      <c r="L12183" s="86">
        <v>491645.72398416698</v>
      </c>
      <c r="M12183" s="86">
        <v>9075117.0095315091</v>
      </c>
      <c r="N12183" s="86">
        <v>6567429.4829853503</v>
      </c>
      <c r="O12183" s="86">
        <v>1206338.8919978</v>
      </c>
      <c r="P12183" s="67">
        <v>564174.75999701605</v>
      </c>
      <c r="Q12183" s="85">
        <v>74093189.360070899</v>
      </c>
      <c r="R12183" s="86">
        <v>17904705.8684958</v>
      </c>
      <c r="S12183" s="91">
        <v>134632.99599124101</v>
      </c>
      <c r="T12183" s="67">
        <v>92132528.224557996</v>
      </c>
    </row>
    <row r="12184" spans="1:20" x14ac:dyDescent="0.25">
      <c r="A12184" t="s">
        <v>26</v>
      </c>
      <c r="B12184" s="10" t="str">
        <f>VLOOKUP(E12184,'Overview Cluster Days'!B:E,3)</f>
        <v>D</v>
      </c>
      <c r="C12184" s="10" t="str">
        <f>VLOOKUP($E12184,'Overview Cluster Days'!$B:$G,5)</f>
        <v>Winter</v>
      </c>
      <c r="D12184" s="10" t="str">
        <f>VLOOKUP($E12184,'Overview Cluster Days'!$B:$G,6)</f>
        <v>Weekend</v>
      </c>
      <c r="E12184" s="10">
        <v>20181202</v>
      </c>
      <c r="F12184" s="11">
        <v>15</v>
      </c>
      <c r="G12184" s="85">
        <v>4865533.69199993</v>
      </c>
      <c r="H12184" s="86">
        <v>38946572.4534977</v>
      </c>
      <c r="I12184" s="86">
        <v>13267953.343936101</v>
      </c>
      <c r="J12184" s="86">
        <v>8781720.1300000101</v>
      </c>
      <c r="K12184" s="86">
        <v>8029068.6894121496</v>
      </c>
      <c r="L12184" s="86">
        <v>501062.25899714901</v>
      </c>
      <c r="M12184" s="86">
        <v>9487391.2957492899</v>
      </c>
      <c r="N12184" s="86">
        <v>6442972.0299902204</v>
      </c>
      <c r="O12184" s="86">
        <v>1178230.73999941</v>
      </c>
      <c r="P12184" s="67">
        <v>540438.63695350301</v>
      </c>
      <c r="Q12184" s="85">
        <v>73890848.308845907</v>
      </c>
      <c r="R12184" s="86">
        <v>18150094.961689599</v>
      </c>
      <c r="S12184" s="91">
        <v>88688.548245361104</v>
      </c>
      <c r="T12184" s="67">
        <v>92129631.818780795</v>
      </c>
    </row>
    <row r="12185" spans="1:20" x14ac:dyDescent="0.25">
      <c r="A12185" t="s">
        <v>26</v>
      </c>
      <c r="B12185" s="10" t="str">
        <f>VLOOKUP(E12185,'Overview Cluster Days'!B:E,3)</f>
        <v>D</v>
      </c>
      <c r="C12185" s="10" t="str">
        <f>VLOOKUP($E12185,'Overview Cluster Days'!$B:$G,5)</f>
        <v>Winter</v>
      </c>
      <c r="D12185" s="10" t="str">
        <f>VLOOKUP($E12185,'Overview Cluster Days'!$B:$G,6)</f>
        <v>Weekend</v>
      </c>
      <c r="E12185" s="10">
        <v>20181202</v>
      </c>
      <c r="F12185" s="11">
        <v>16</v>
      </c>
      <c r="G12185" s="85">
        <v>5064017.8119997401</v>
      </c>
      <c r="H12185" s="86">
        <v>39791179.026748702</v>
      </c>
      <c r="I12185" s="86">
        <v>13126848.8473596</v>
      </c>
      <c r="J12185" s="86">
        <v>8470453.5999989696</v>
      </c>
      <c r="K12185" s="86">
        <v>8032730.6295852698</v>
      </c>
      <c r="L12185" s="86">
        <v>471915.23599825799</v>
      </c>
      <c r="M12185" s="86">
        <v>9627935.5000115093</v>
      </c>
      <c r="N12185" s="86">
        <v>6270237.8399919001</v>
      </c>
      <c r="O12185" s="86">
        <v>1212763.78</v>
      </c>
      <c r="P12185" s="67">
        <v>520845.984</v>
      </c>
      <c r="Q12185" s="85">
        <v>74485229.9156923</v>
      </c>
      <c r="R12185" s="86">
        <v>18103698.340001699</v>
      </c>
      <c r="S12185" s="91">
        <v>135340.87919689901</v>
      </c>
      <c r="T12185" s="67">
        <v>92724269.134890795</v>
      </c>
    </row>
    <row r="12186" spans="1:20" x14ac:dyDescent="0.25">
      <c r="A12186" t="s">
        <v>26</v>
      </c>
      <c r="B12186" s="10" t="str">
        <f>VLOOKUP(E12186,'Overview Cluster Days'!B:E,3)</f>
        <v>D</v>
      </c>
      <c r="C12186" s="10" t="str">
        <f>VLOOKUP($E12186,'Overview Cluster Days'!$B:$G,5)</f>
        <v>Winter</v>
      </c>
      <c r="D12186" s="10" t="str">
        <f>VLOOKUP($E12186,'Overview Cluster Days'!$B:$G,6)</f>
        <v>Weekend</v>
      </c>
      <c r="E12186" s="10">
        <v>20181202</v>
      </c>
      <c r="F12186" s="11">
        <v>17</v>
      </c>
      <c r="G12186" s="85">
        <v>5532519.1679999996</v>
      </c>
      <c r="H12186" s="86">
        <v>39686026.943836801</v>
      </c>
      <c r="I12186" s="86">
        <v>13309607.186109699</v>
      </c>
      <c r="J12186" s="86">
        <v>8976076.6099999994</v>
      </c>
      <c r="K12186" s="86">
        <v>8051413.8833399797</v>
      </c>
      <c r="L12186" s="86">
        <v>402626.52</v>
      </c>
      <c r="M12186" s="86">
        <v>9288118.2725663204</v>
      </c>
      <c r="N12186" s="86">
        <v>6137949.5015405901</v>
      </c>
      <c r="O12186" s="86">
        <v>1203625.0999988101</v>
      </c>
      <c r="P12186" s="67">
        <v>521424.81627276598</v>
      </c>
      <c r="Q12186" s="85">
        <v>75555643.791286498</v>
      </c>
      <c r="R12186" s="86">
        <v>17553744.210378502</v>
      </c>
      <c r="S12186" s="91">
        <v>177816.27870388801</v>
      </c>
      <c r="T12186" s="67">
        <v>93287204.280368894</v>
      </c>
    </row>
    <row r="12187" spans="1:20" x14ac:dyDescent="0.25">
      <c r="A12187" t="s">
        <v>26</v>
      </c>
      <c r="B12187" s="10" t="str">
        <f>VLOOKUP(E12187,'Overview Cluster Days'!B:E,3)</f>
        <v>D</v>
      </c>
      <c r="C12187" s="10" t="str">
        <f>VLOOKUP($E12187,'Overview Cluster Days'!$B:$G,5)</f>
        <v>Winter</v>
      </c>
      <c r="D12187" s="10" t="str">
        <f>VLOOKUP($E12187,'Overview Cluster Days'!$B:$G,6)</f>
        <v>Weekend</v>
      </c>
      <c r="E12187" s="10">
        <v>20181202</v>
      </c>
      <c r="F12187" s="11">
        <v>18</v>
      </c>
      <c r="G12187" s="85">
        <v>6955368.9910000004</v>
      </c>
      <c r="H12187" s="86">
        <v>41923499.945548497</v>
      </c>
      <c r="I12187" s="86">
        <v>12864115.013336999</v>
      </c>
      <c r="J12187" s="86">
        <v>9771395.1339980401</v>
      </c>
      <c r="K12187" s="86">
        <v>8415687.8673388809</v>
      </c>
      <c r="L12187" s="86">
        <v>272368.50499899301</v>
      </c>
      <c r="M12187" s="86">
        <v>8751164.1237163395</v>
      </c>
      <c r="N12187" s="86">
        <v>5863564.32372938</v>
      </c>
      <c r="O12187" s="86">
        <v>1088713.7299999199</v>
      </c>
      <c r="P12187" s="67">
        <v>607086.10748089</v>
      </c>
      <c r="Q12187" s="85">
        <v>79930066.951222405</v>
      </c>
      <c r="R12187" s="86">
        <v>16582896.789925501</v>
      </c>
      <c r="S12187" s="91">
        <v>184916.04935542299</v>
      </c>
      <c r="T12187" s="67">
        <v>96697879.790503398</v>
      </c>
    </row>
    <row r="12188" spans="1:20" x14ac:dyDescent="0.25">
      <c r="A12188" t="s">
        <v>26</v>
      </c>
      <c r="B12188" s="10" t="str">
        <f>VLOOKUP(E12188,'Overview Cluster Days'!B:E,3)</f>
        <v>D</v>
      </c>
      <c r="C12188" s="10" t="str">
        <f>VLOOKUP($E12188,'Overview Cluster Days'!$B:$G,5)</f>
        <v>Winter</v>
      </c>
      <c r="D12188" s="10" t="str">
        <f>VLOOKUP($E12188,'Overview Cluster Days'!$B:$G,6)</f>
        <v>Weekend</v>
      </c>
      <c r="E12188" s="10">
        <v>20181202</v>
      </c>
      <c r="F12188" s="11">
        <v>19</v>
      </c>
      <c r="G12188" s="85">
        <v>7581194.0700000003</v>
      </c>
      <c r="H12188" s="86">
        <v>42152397.303162098</v>
      </c>
      <c r="I12188" s="86">
        <v>11417337.812511999</v>
      </c>
      <c r="J12188" s="86">
        <v>9281041.2399991602</v>
      </c>
      <c r="K12188" s="86">
        <v>8425492.5354090091</v>
      </c>
      <c r="L12188" s="86">
        <v>275607.36999633902</v>
      </c>
      <c r="M12188" s="86">
        <v>9232515.4442899805</v>
      </c>
      <c r="N12188" s="86">
        <v>5587291.0665392196</v>
      </c>
      <c r="O12188" s="86">
        <v>1169497.95</v>
      </c>
      <c r="P12188" s="67">
        <v>627215.72266289406</v>
      </c>
      <c r="Q12188" s="85">
        <v>78857462.961082295</v>
      </c>
      <c r="R12188" s="86">
        <v>16892127.5534884</v>
      </c>
      <c r="S12188" s="91">
        <v>196000.731245545</v>
      </c>
      <c r="T12188" s="67">
        <v>95945591.245816305</v>
      </c>
    </row>
    <row r="12189" spans="1:20" x14ac:dyDescent="0.25">
      <c r="A12189" t="s">
        <v>26</v>
      </c>
      <c r="B12189" s="10" t="str">
        <f>VLOOKUP(E12189,'Overview Cluster Days'!B:E,3)</f>
        <v>D</v>
      </c>
      <c r="C12189" s="10" t="str">
        <f>VLOOKUP($E12189,'Overview Cluster Days'!$B:$G,5)</f>
        <v>Winter</v>
      </c>
      <c r="D12189" s="10" t="str">
        <f>VLOOKUP($E12189,'Overview Cluster Days'!$B:$G,6)</f>
        <v>Weekend</v>
      </c>
      <c r="E12189" s="10">
        <v>20181202</v>
      </c>
      <c r="F12189" s="11">
        <v>20</v>
      </c>
      <c r="G12189" s="85">
        <v>7182653.3129995801</v>
      </c>
      <c r="H12189" s="86">
        <v>41582367.4954779</v>
      </c>
      <c r="I12189" s="86">
        <v>10818196.443589499</v>
      </c>
      <c r="J12189" s="86">
        <v>8684446.1799985208</v>
      </c>
      <c r="K12189" s="86">
        <v>8034896.4997747503</v>
      </c>
      <c r="L12189" s="86">
        <v>283572.69299749198</v>
      </c>
      <c r="M12189" s="86">
        <v>9112992.6199242305</v>
      </c>
      <c r="N12189" s="86">
        <v>5576175.08182781</v>
      </c>
      <c r="O12189" s="86">
        <v>1147877.0999999</v>
      </c>
      <c r="P12189" s="67">
        <v>637585.27393528796</v>
      </c>
      <c r="Q12189" s="85">
        <v>76302559.931840196</v>
      </c>
      <c r="R12189" s="86">
        <v>16758202.7686847</v>
      </c>
      <c r="S12189" s="91">
        <v>236466.700709503</v>
      </c>
      <c r="T12189" s="67">
        <v>93297229.401234403</v>
      </c>
    </row>
    <row r="12190" spans="1:20" x14ac:dyDescent="0.25">
      <c r="A12190" t="s">
        <v>26</v>
      </c>
      <c r="B12190" s="10" t="str">
        <f>VLOOKUP(E12190,'Overview Cluster Days'!B:E,3)</f>
        <v>D</v>
      </c>
      <c r="C12190" s="10" t="str">
        <f>VLOOKUP($E12190,'Overview Cluster Days'!$B:$G,5)</f>
        <v>Winter</v>
      </c>
      <c r="D12190" s="10" t="str">
        <f>VLOOKUP($E12190,'Overview Cluster Days'!$B:$G,6)</f>
        <v>Weekend</v>
      </c>
      <c r="E12190" s="10">
        <v>20181202</v>
      </c>
      <c r="F12190" s="11">
        <v>21</v>
      </c>
      <c r="G12190" s="85">
        <v>6528548.6059996802</v>
      </c>
      <c r="H12190" s="86">
        <v>40373685.086045198</v>
      </c>
      <c r="I12190" s="86">
        <v>11080254.007673999</v>
      </c>
      <c r="J12190" s="86">
        <v>8330317.6119976901</v>
      </c>
      <c r="K12190" s="86">
        <v>9299970.7806876805</v>
      </c>
      <c r="L12190" s="86">
        <v>373758.69599893101</v>
      </c>
      <c r="M12190" s="86">
        <v>8838382.2096682098</v>
      </c>
      <c r="N12190" s="86">
        <v>5714899.9339194698</v>
      </c>
      <c r="O12190" s="86">
        <v>1062798.57999997</v>
      </c>
      <c r="P12190" s="67">
        <v>626027.769888688</v>
      </c>
      <c r="Q12190" s="85">
        <v>75612776.092404306</v>
      </c>
      <c r="R12190" s="86">
        <v>16615867.1894753</v>
      </c>
      <c r="S12190" s="91">
        <v>180744.56682962101</v>
      </c>
      <c r="T12190" s="67">
        <v>92409387.848709196</v>
      </c>
    </row>
    <row r="12191" spans="1:20" x14ac:dyDescent="0.25">
      <c r="A12191" t="s">
        <v>26</v>
      </c>
      <c r="B12191" s="10" t="str">
        <f>VLOOKUP(E12191,'Overview Cluster Days'!B:E,3)</f>
        <v>D</v>
      </c>
      <c r="C12191" s="10" t="str">
        <f>VLOOKUP($E12191,'Overview Cluster Days'!$B:$G,5)</f>
        <v>Winter</v>
      </c>
      <c r="D12191" s="10" t="str">
        <f>VLOOKUP($E12191,'Overview Cluster Days'!$B:$G,6)</f>
        <v>Weekend</v>
      </c>
      <c r="E12191" s="10">
        <v>20181202</v>
      </c>
      <c r="F12191" s="11">
        <v>22</v>
      </c>
      <c r="G12191" s="85">
        <v>5743713.3349974798</v>
      </c>
      <c r="H12191" s="86">
        <v>39150290.622753702</v>
      </c>
      <c r="I12191" s="86">
        <v>11289357.934937</v>
      </c>
      <c r="J12191" s="86">
        <v>7342803.4599986598</v>
      </c>
      <c r="K12191" s="86">
        <v>8795498.4466879293</v>
      </c>
      <c r="L12191" s="86">
        <v>500337.86499747698</v>
      </c>
      <c r="M12191" s="86">
        <v>9004118.6889258698</v>
      </c>
      <c r="N12191" s="86">
        <v>5801972.3678839002</v>
      </c>
      <c r="O12191" s="86">
        <v>1102968.17399992</v>
      </c>
      <c r="P12191" s="67">
        <v>647825.41754136398</v>
      </c>
      <c r="Q12191" s="85">
        <v>72321663.799374804</v>
      </c>
      <c r="R12191" s="86">
        <v>17057222.513348501</v>
      </c>
      <c r="S12191" s="91">
        <v>137241.10332729999</v>
      </c>
      <c r="T12191" s="67">
        <v>89516127.416050598</v>
      </c>
    </row>
    <row r="12192" spans="1:20" x14ac:dyDescent="0.25">
      <c r="A12192" t="s">
        <v>26</v>
      </c>
      <c r="B12192" s="10" t="str">
        <f>VLOOKUP(E12192,'Overview Cluster Days'!B:E,3)</f>
        <v>D</v>
      </c>
      <c r="C12192" s="10" t="str">
        <f>VLOOKUP($E12192,'Overview Cluster Days'!$B:$G,5)</f>
        <v>Winter</v>
      </c>
      <c r="D12192" s="10" t="str">
        <f>VLOOKUP($E12192,'Overview Cluster Days'!$B:$G,6)</f>
        <v>Weekend</v>
      </c>
      <c r="E12192" s="10">
        <v>20181202</v>
      </c>
      <c r="F12192" s="11">
        <v>23</v>
      </c>
      <c r="G12192" s="85">
        <v>5806004.9100000001</v>
      </c>
      <c r="H12192" s="86">
        <v>38548135.096945003</v>
      </c>
      <c r="I12192" s="86">
        <v>10736290.1174284</v>
      </c>
      <c r="J12192" s="86">
        <v>6708684.6159992702</v>
      </c>
      <c r="K12192" s="86">
        <v>9134228.2452442795</v>
      </c>
      <c r="L12192" s="86">
        <v>489673.84</v>
      </c>
      <c r="M12192" s="86">
        <v>8831285.7393468507</v>
      </c>
      <c r="N12192" s="86">
        <v>5840312.5799919004</v>
      </c>
      <c r="O12192" s="86">
        <v>1264614.6999991699</v>
      </c>
      <c r="P12192" s="67">
        <v>633923.19040385005</v>
      </c>
      <c r="Q12192" s="85">
        <v>70933342.985616997</v>
      </c>
      <c r="R12192" s="86">
        <v>17059810.049741801</v>
      </c>
      <c r="S12192" s="91">
        <v>150504.397510757</v>
      </c>
      <c r="T12192" s="67">
        <v>88143657.432869494</v>
      </c>
    </row>
    <row r="12193" spans="1:20" x14ac:dyDescent="0.25">
      <c r="A12193" t="s">
        <v>26</v>
      </c>
      <c r="B12193" s="10" t="str">
        <f>VLOOKUP(E12193,'Overview Cluster Days'!B:E,3)</f>
        <v>D</v>
      </c>
      <c r="C12193" s="10" t="str">
        <f>VLOOKUP($E12193,'Overview Cluster Days'!$B:$G,5)</f>
        <v>Winter</v>
      </c>
      <c r="D12193" s="10" t="str">
        <f>VLOOKUP($E12193,'Overview Cluster Days'!$B:$G,6)</f>
        <v>Weekend</v>
      </c>
      <c r="E12193" s="10">
        <v>20181202</v>
      </c>
      <c r="F12193" s="11">
        <v>24</v>
      </c>
      <c r="G12193" s="85">
        <v>5509499.6879973896</v>
      </c>
      <c r="H12193" s="86">
        <v>36853906.667930603</v>
      </c>
      <c r="I12193" s="86">
        <v>11379785.0132207</v>
      </c>
      <c r="J12193" s="86">
        <v>6608556.2199999997</v>
      </c>
      <c r="K12193" s="86">
        <v>9016880.1247395296</v>
      </c>
      <c r="L12193" s="86">
        <v>479257.71999728901</v>
      </c>
      <c r="M12193" s="86">
        <v>9227746.0002764408</v>
      </c>
      <c r="N12193" s="86">
        <v>5867455.6309919003</v>
      </c>
      <c r="O12193" s="86">
        <v>1498409.1899995999</v>
      </c>
      <c r="P12193" s="67">
        <v>699235.42357879796</v>
      </c>
      <c r="Q12193" s="85">
        <v>69368627.713888198</v>
      </c>
      <c r="R12193" s="86">
        <v>17772103.964844</v>
      </c>
      <c r="S12193" s="91">
        <v>176004.939369567</v>
      </c>
      <c r="T12193" s="67">
        <v>87316736.618101805</v>
      </c>
    </row>
    <row r="12194" spans="1:20" x14ac:dyDescent="0.25">
      <c r="A12194" t="s">
        <v>26</v>
      </c>
      <c r="B12194" s="10" t="str">
        <f>VLOOKUP(E12194,'Overview Cluster Days'!B:E,3)</f>
        <v>B</v>
      </c>
      <c r="C12194" s="10" t="str">
        <f>VLOOKUP($E12194,'Overview Cluster Days'!$B:$G,5)</f>
        <v>Winter</v>
      </c>
      <c r="D12194" s="10" t="str">
        <f>VLOOKUP($E12194,'Overview Cluster Days'!$B:$G,6)</f>
        <v>Weekday</v>
      </c>
      <c r="E12194" s="10">
        <v>20181203</v>
      </c>
      <c r="F12194" s="11">
        <v>1</v>
      </c>
      <c r="G12194" s="85">
        <v>4226834.71</v>
      </c>
      <c r="H12194" s="86">
        <v>38669975.1037995</v>
      </c>
      <c r="I12194" s="86">
        <v>10107140.2564092</v>
      </c>
      <c r="J12194" s="86">
        <v>7965517.5980000002</v>
      </c>
      <c r="K12194" s="86">
        <v>8217916.8270291304</v>
      </c>
      <c r="L12194" s="86">
        <v>485521.59</v>
      </c>
      <c r="M12194" s="86">
        <v>9911243.8926324807</v>
      </c>
      <c r="N12194" s="86">
        <v>6317646.1558595402</v>
      </c>
      <c r="O12194" s="86">
        <v>1211243.054</v>
      </c>
      <c r="P12194" s="67">
        <v>433307.703195579</v>
      </c>
      <c r="Q12194" s="85">
        <v>69187384.495237797</v>
      </c>
      <c r="R12194" s="86">
        <v>18358962.395687599</v>
      </c>
      <c r="S12194" s="91">
        <v>248097.65786075799</v>
      </c>
      <c r="T12194" s="67">
        <v>87794444.548786104</v>
      </c>
    </row>
    <row r="12195" spans="1:20" x14ac:dyDescent="0.25">
      <c r="A12195" t="s">
        <v>26</v>
      </c>
      <c r="B12195" s="10" t="str">
        <f>VLOOKUP(E12195,'Overview Cluster Days'!B:E,3)</f>
        <v>B</v>
      </c>
      <c r="C12195" s="10" t="str">
        <f>VLOOKUP($E12195,'Overview Cluster Days'!$B:$G,5)</f>
        <v>Winter</v>
      </c>
      <c r="D12195" s="10" t="str">
        <f>VLOOKUP($E12195,'Overview Cluster Days'!$B:$G,6)</f>
        <v>Weekday</v>
      </c>
      <c r="E12195" s="10">
        <v>20181203</v>
      </c>
      <c r="F12195" s="11">
        <v>2</v>
      </c>
      <c r="G12195" s="85">
        <v>3886204.8530000001</v>
      </c>
      <c r="H12195" s="86">
        <v>39411283.961167097</v>
      </c>
      <c r="I12195" s="86">
        <v>10171241.751888501</v>
      </c>
      <c r="J12195" s="86">
        <v>7870239.1239991495</v>
      </c>
      <c r="K12195" s="86">
        <v>7799371.2908367002</v>
      </c>
      <c r="L12195" s="86">
        <v>618582.25299815903</v>
      </c>
      <c r="M12195" s="86">
        <v>10048617.3815335</v>
      </c>
      <c r="N12195" s="86">
        <v>6610490.1054918496</v>
      </c>
      <c r="O12195" s="86">
        <v>1358348.6759993499</v>
      </c>
      <c r="P12195" s="67">
        <v>432239.47111719497</v>
      </c>
      <c r="Q12195" s="85">
        <v>69138340.980891496</v>
      </c>
      <c r="R12195" s="86">
        <v>19068277.887140099</v>
      </c>
      <c r="S12195" s="91">
        <v>203002.63813611199</v>
      </c>
      <c r="T12195" s="67">
        <v>88409621.506167695</v>
      </c>
    </row>
    <row r="12196" spans="1:20" x14ac:dyDescent="0.25">
      <c r="A12196" t="s">
        <v>26</v>
      </c>
      <c r="B12196" s="10" t="str">
        <f>VLOOKUP(E12196,'Overview Cluster Days'!B:E,3)</f>
        <v>B</v>
      </c>
      <c r="C12196" s="10" t="str">
        <f>VLOOKUP($E12196,'Overview Cluster Days'!$B:$G,5)</f>
        <v>Winter</v>
      </c>
      <c r="D12196" s="10" t="str">
        <f>VLOOKUP($E12196,'Overview Cluster Days'!$B:$G,6)</f>
        <v>Weekday</v>
      </c>
      <c r="E12196" s="10">
        <v>20181203</v>
      </c>
      <c r="F12196" s="11">
        <v>3</v>
      </c>
      <c r="G12196" s="85">
        <v>3809376.5519995098</v>
      </c>
      <c r="H12196" s="86">
        <v>39876347.422202297</v>
      </c>
      <c r="I12196" s="86">
        <v>10037544.797411099</v>
      </c>
      <c r="J12196" s="86">
        <v>7675191.4340000004</v>
      </c>
      <c r="K12196" s="86">
        <v>8166954.95029434</v>
      </c>
      <c r="L12196" s="86">
        <v>634516.69899838895</v>
      </c>
      <c r="M12196" s="86">
        <v>10281939.631462799</v>
      </c>
      <c r="N12196" s="86">
        <v>6634181.56022193</v>
      </c>
      <c r="O12196" s="86">
        <v>1418140.334</v>
      </c>
      <c r="P12196" s="67">
        <v>508549.12525621202</v>
      </c>
      <c r="Q12196" s="85">
        <v>69565415.155907199</v>
      </c>
      <c r="R12196" s="86">
        <v>19477327.349939398</v>
      </c>
      <c r="S12196" s="91">
        <v>168415.15727258299</v>
      </c>
      <c r="T12196" s="67">
        <v>89211157.663119197</v>
      </c>
    </row>
    <row r="12197" spans="1:20" x14ac:dyDescent="0.25">
      <c r="A12197" t="s">
        <v>26</v>
      </c>
      <c r="B12197" s="10" t="str">
        <f>VLOOKUP(E12197,'Overview Cluster Days'!B:E,3)</f>
        <v>B</v>
      </c>
      <c r="C12197" s="10" t="str">
        <f>VLOOKUP($E12197,'Overview Cluster Days'!$B:$G,5)</f>
        <v>Winter</v>
      </c>
      <c r="D12197" s="10" t="str">
        <f>VLOOKUP($E12197,'Overview Cluster Days'!$B:$G,6)</f>
        <v>Weekday</v>
      </c>
      <c r="E12197" s="10">
        <v>20181203</v>
      </c>
      <c r="F12197" s="11">
        <v>4</v>
      </c>
      <c r="G12197" s="85">
        <v>3767894.1679996201</v>
      </c>
      <c r="H12197" s="86">
        <v>39953232.092601098</v>
      </c>
      <c r="I12197" s="86">
        <v>10160986.4378883</v>
      </c>
      <c r="J12197" s="86">
        <v>7662801.6749996701</v>
      </c>
      <c r="K12197" s="86">
        <v>7835698.4632187402</v>
      </c>
      <c r="L12197" s="86">
        <v>648706.57999999996</v>
      </c>
      <c r="M12197" s="86">
        <v>10195073.1109796</v>
      </c>
      <c r="N12197" s="86">
        <v>6831410.8262179103</v>
      </c>
      <c r="O12197" s="86">
        <v>1450118.8789989799</v>
      </c>
      <c r="P12197" s="67">
        <v>646464.44594377803</v>
      </c>
      <c r="Q12197" s="85">
        <v>69380612.836707398</v>
      </c>
      <c r="R12197" s="86">
        <v>19771773.842140298</v>
      </c>
      <c r="S12197" s="91">
        <v>160007.34251079601</v>
      </c>
      <c r="T12197" s="67">
        <v>89312394.021358505</v>
      </c>
    </row>
    <row r="12198" spans="1:20" x14ac:dyDescent="0.25">
      <c r="A12198" t="s">
        <v>26</v>
      </c>
      <c r="B12198" s="10" t="str">
        <f>VLOOKUP(E12198,'Overview Cluster Days'!B:E,3)</f>
        <v>B</v>
      </c>
      <c r="C12198" s="10" t="str">
        <f>VLOOKUP($E12198,'Overview Cluster Days'!$B:$G,5)</f>
        <v>Winter</v>
      </c>
      <c r="D12198" s="10" t="str">
        <f>VLOOKUP($E12198,'Overview Cluster Days'!$B:$G,6)</f>
        <v>Weekday</v>
      </c>
      <c r="E12198" s="10">
        <v>20181203</v>
      </c>
      <c r="F12198" s="11">
        <v>5</v>
      </c>
      <c r="G12198" s="85">
        <v>3881736.2709981799</v>
      </c>
      <c r="H12198" s="86">
        <v>39144587.064733602</v>
      </c>
      <c r="I12198" s="86">
        <v>10352426.4558599</v>
      </c>
      <c r="J12198" s="86">
        <v>7734637.8279989902</v>
      </c>
      <c r="K12198" s="86">
        <v>8666408.22659266</v>
      </c>
      <c r="L12198" s="86">
        <v>618366.45600000001</v>
      </c>
      <c r="M12198" s="86">
        <v>9826332.5248024706</v>
      </c>
      <c r="N12198" s="86">
        <v>6708646.5482631102</v>
      </c>
      <c r="O12198" s="86">
        <v>1414041.4679999801</v>
      </c>
      <c r="P12198" s="67">
        <v>414569.44444959</v>
      </c>
      <c r="Q12198" s="85">
        <v>69779795.8461833</v>
      </c>
      <c r="R12198" s="86">
        <v>18981956.4415152</v>
      </c>
      <c r="S12198" s="91">
        <v>157095.549824218</v>
      </c>
      <c r="T12198" s="67">
        <v>88918847.8375227</v>
      </c>
    </row>
    <row r="12199" spans="1:20" x14ac:dyDescent="0.25">
      <c r="A12199" t="s">
        <v>26</v>
      </c>
      <c r="B12199" s="10" t="str">
        <f>VLOOKUP(E12199,'Overview Cluster Days'!B:E,3)</f>
        <v>B</v>
      </c>
      <c r="C12199" s="10" t="str">
        <f>VLOOKUP($E12199,'Overview Cluster Days'!$B:$G,5)</f>
        <v>Winter</v>
      </c>
      <c r="D12199" s="10" t="str">
        <f>VLOOKUP($E12199,'Overview Cluster Days'!$B:$G,6)</f>
        <v>Weekday</v>
      </c>
      <c r="E12199" s="10">
        <v>20181203</v>
      </c>
      <c r="F12199" s="11">
        <v>6</v>
      </c>
      <c r="G12199" s="85">
        <v>4098312.3389999098</v>
      </c>
      <c r="H12199" s="86">
        <v>40356716.657716803</v>
      </c>
      <c r="I12199" s="86">
        <v>11134542.1123836</v>
      </c>
      <c r="J12199" s="86">
        <v>7888887.1749999998</v>
      </c>
      <c r="K12199" s="86">
        <v>8513685.9563595392</v>
      </c>
      <c r="L12199" s="86">
        <v>517497.241997862</v>
      </c>
      <c r="M12199" s="86">
        <v>9499331.2298245691</v>
      </c>
      <c r="N12199" s="86">
        <v>6231120.5339337504</v>
      </c>
      <c r="O12199" s="86">
        <v>1416362.39</v>
      </c>
      <c r="P12199" s="67">
        <v>406880.16090318502</v>
      </c>
      <c r="Q12199" s="85">
        <v>71992144.2404598</v>
      </c>
      <c r="R12199" s="86">
        <v>18071191.5566594</v>
      </c>
      <c r="S12199" s="91">
        <v>147792.96870369001</v>
      </c>
      <c r="T12199" s="67">
        <v>90211128.765822902</v>
      </c>
    </row>
    <row r="12200" spans="1:20" x14ac:dyDescent="0.25">
      <c r="A12200" t="s">
        <v>26</v>
      </c>
      <c r="B12200" s="10" t="str">
        <f>VLOOKUP(E12200,'Overview Cluster Days'!B:E,3)</f>
        <v>B</v>
      </c>
      <c r="C12200" s="10" t="str">
        <f>VLOOKUP($E12200,'Overview Cluster Days'!$B:$G,5)</f>
        <v>Winter</v>
      </c>
      <c r="D12200" s="10" t="str">
        <f>VLOOKUP($E12200,'Overview Cluster Days'!$B:$G,6)</f>
        <v>Weekday</v>
      </c>
      <c r="E12200" s="10">
        <v>20181203</v>
      </c>
      <c r="F12200" s="11">
        <v>7</v>
      </c>
      <c r="G12200" s="85">
        <v>5224917.75</v>
      </c>
      <c r="H12200" s="86">
        <v>44749064.779959299</v>
      </c>
      <c r="I12200" s="86">
        <v>12766634.404863199</v>
      </c>
      <c r="J12200" s="86">
        <v>6850679.4799983501</v>
      </c>
      <c r="K12200" s="86">
        <v>8761332.8295737207</v>
      </c>
      <c r="L12200" s="86">
        <v>249031.69999836301</v>
      </c>
      <c r="M12200" s="86">
        <v>8496739.0111501999</v>
      </c>
      <c r="N12200" s="86">
        <v>5986478.8190000001</v>
      </c>
      <c r="O12200" s="86">
        <v>1503818.8799993601</v>
      </c>
      <c r="P12200" s="67">
        <v>370948.15340923303</v>
      </c>
      <c r="Q12200" s="85">
        <v>78352629.244394496</v>
      </c>
      <c r="R12200" s="86">
        <v>16607016.5635572</v>
      </c>
      <c r="S12200" s="91">
        <v>115297.41003658999</v>
      </c>
      <c r="T12200" s="67">
        <v>95074943.217988297</v>
      </c>
    </row>
    <row r="12201" spans="1:20" x14ac:dyDescent="0.25">
      <c r="A12201" t="s">
        <v>26</v>
      </c>
      <c r="B12201" s="10" t="str">
        <f>VLOOKUP(E12201,'Overview Cluster Days'!B:E,3)</f>
        <v>B</v>
      </c>
      <c r="C12201" s="10" t="str">
        <f>VLOOKUP($E12201,'Overview Cluster Days'!$B:$G,5)</f>
        <v>Winter</v>
      </c>
      <c r="D12201" s="10" t="str">
        <f>VLOOKUP($E12201,'Overview Cluster Days'!$B:$G,6)</f>
        <v>Weekday</v>
      </c>
      <c r="E12201" s="10">
        <v>20181203</v>
      </c>
      <c r="F12201" s="11">
        <v>8</v>
      </c>
      <c r="G12201" s="85">
        <v>7879379.6560000004</v>
      </c>
      <c r="H12201" s="86">
        <v>48479121.116613597</v>
      </c>
      <c r="I12201" s="86">
        <v>13610509.214552799</v>
      </c>
      <c r="J12201" s="86">
        <v>5317794.2399975602</v>
      </c>
      <c r="K12201" s="86">
        <v>9742685.6881933492</v>
      </c>
      <c r="L12201" s="86">
        <v>206894.72200000001</v>
      </c>
      <c r="M12201" s="86">
        <v>8451972.44771038</v>
      </c>
      <c r="N12201" s="86">
        <v>5912240.7762874998</v>
      </c>
      <c r="O12201" s="86">
        <v>1405528.6419984601</v>
      </c>
      <c r="P12201" s="67">
        <v>376622.58749281202</v>
      </c>
      <c r="Q12201" s="85">
        <v>85029489.915357396</v>
      </c>
      <c r="R12201" s="86">
        <v>16353259.1754891</v>
      </c>
      <c r="S12201" s="91">
        <v>96011.554712097204</v>
      </c>
      <c r="T12201" s="67">
        <v>101478760.645559</v>
      </c>
    </row>
    <row r="12202" spans="1:20" x14ac:dyDescent="0.25">
      <c r="A12202" t="s">
        <v>26</v>
      </c>
      <c r="B12202" s="10" t="str">
        <f>VLOOKUP(E12202,'Overview Cluster Days'!B:E,3)</f>
        <v>B</v>
      </c>
      <c r="C12202" s="10" t="str">
        <f>VLOOKUP($E12202,'Overview Cluster Days'!$B:$G,5)</f>
        <v>Winter</v>
      </c>
      <c r="D12202" s="10" t="str">
        <f>VLOOKUP($E12202,'Overview Cluster Days'!$B:$G,6)</f>
        <v>Weekday</v>
      </c>
      <c r="E12202" s="10">
        <v>20181203</v>
      </c>
      <c r="F12202" s="11">
        <v>9</v>
      </c>
      <c r="G12202" s="85">
        <v>7454847.1799999997</v>
      </c>
      <c r="H12202" s="86">
        <v>45647620.603369102</v>
      </c>
      <c r="I12202" s="86">
        <v>16966178.172129501</v>
      </c>
      <c r="J12202" s="86">
        <v>7532757.64099932</v>
      </c>
      <c r="K12202" s="86">
        <v>9096072.9711406194</v>
      </c>
      <c r="L12202" s="86">
        <v>203875.98998654299</v>
      </c>
      <c r="M12202" s="86">
        <v>8424617.2993609402</v>
      </c>
      <c r="N12202" s="86">
        <v>6157174.3209355501</v>
      </c>
      <c r="O12202" s="86">
        <v>1688438.4369977301</v>
      </c>
      <c r="P12202" s="67">
        <v>397252.70498705399</v>
      </c>
      <c r="Q12202" s="85">
        <v>86697476.567638502</v>
      </c>
      <c r="R12202" s="86">
        <v>16871358.7522678</v>
      </c>
      <c r="S12202" s="91">
        <v>88486.477542724897</v>
      </c>
      <c r="T12202" s="67">
        <v>103657321.79744899</v>
      </c>
    </row>
    <row r="12203" spans="1:20" x14ac:dyDescent="0.25">
      <c r="A12203" t="s">
        <v>26</v>
      </c>
      <c r="B12203" s="10" t="str">
        <f>VLOOKUP(E12203,'Overview Cluster Days'!B:E,3)</f>
        <v>B</v>
      </c>
      <c r="C12203" s="10" t="str">
        <f>VLOOKUP($E12203,'Overview Cluster Days'!$B:$G,5)</f>
        <v>Winter</v>
      </c>
      <c r="D12203" s="10" t="str">
        <f>VLOOKUP($E12203,'Overview Cluster Days'!$B:$G,6)</f>
        <v>Weekday</v>
      </c>
      <c r="E12203" s="10">
        <v>20181203</v>
      </c>
      <c r="F12203" s="11">
        <v>10</v>
      </c>
      <c r="G12203" s="85">
        <v>7190949.2099974304</v>
      </c>
      <c r="H12203" s="86">
        <v>46786992.587654702</v>
      </c>
      <c r="I12203" s="86">
        <v>17019197.431541499</v>
      </c>
      <c r="J12203" s="86">
        <v>7711542.5350000001</v>
      </c>
      <c r="K12203" s="86">
        <v>8761815.5031028707</v>
      </c>
      <c r="L12203" s="86">
        <v>230080.22999247999</v>
      </c>
      <c r="M12203" s="86">
        <v>8867699.1998507697</v>
      </c>
      <c r="N12203" s="86">
        <v>6568698.98756132</v>
      </c>
      <c r="O12203" s="86">
        <v>1618102.8770000001</v>
      </c>
      <c r="P12203" s="67">
        <v>372460.52059427701</v>
      </c>
      <c r="Q12203" s="85">
        <v>87470497.267296493</v>
      </c>
      <c r="R12203" s="86">
        <v>17657041.814998802</v>
      </c>
      <c r="S12203" s="91">
        <v>99501.466387206907</v>
      </c>
      <c r="T12203" s="67">
        <v>105227040.548683</v>
      </c>
    </row>
    <row r="12204" spans="1:20" x14ac:dyDescent="0.25">
      <c r="A12204" t="s">
        <v>26</v>
      </c>
      <c r="B12204" s="10" t="str">
        <f>VLOOKUP(E12204,'Overview Cluster Days'!B:E,3)</f>
        <v>B</v>
      </c>
      <c r="C12204" s="10" t="str">
        <f>VLOOKUP($E12204,'Overview Cluster Days'!$B:$G,5)</f>
        <v>Winter</v>
      </c>
      <c r="D12204" s="10" t="str">
        <f>VLOOKUP($E12204,'Overview Cluster Days'!$B:$G,6)</f>
        <v>Weekday</v>
      </c>
      <c r="E12204" s="10">
        <v>20181203</v>
      </c>
      <c r="F12204" s="11">
        <v>11</v>
      </c>
      <c r="G12204" s="85">
        <v>6761062.4500000002</v>
      </c>
      <c r="H12204" s="86">
        <v>46930035.459207103</v>
      </c>
      <c r="I12204" s="86">
        <v>17223795.995518599</v>
      </c>
      <c r="J12204" s="86">
        <v>7653526.9899996398</v>
      </c>
      <c r="K12204" s="86">
        <v>8815049.2375918608</v>
      </c>
      <c r="L12204" s="86">
        <v>264016.53999832802</v>
      </c>
      <c r="M12204" s="86">
        <v>9133816.5915454291</v>
      </c>
      <c r="N12204" s="86">
        <v>7063816.4141502101</v>
      </c>
      <c r="O12204" s="86">
        <v>1662681.70999766</v>
      </c>
      <c r="P12204" s="67">
        <v>373389.59018335899</v>
      </c>
      <c r="Q12204" s="85">
        <v>87383470.1323172</v>
      </c>
      <c r="R12204" s="86">
        <v>18497720.845874999</v>
      </c>
      <c r="S12204" s="91">
        <v>103065.884108536</v>
      </c>
      <c r="T12204" s="67">
        <v>105984256.86230101</v>
      </c>
    </row>
    <row r="12205" spans="1:20" x14ac:dyDescent="0.25">
      <c r="A12205" t="s">
        <v>26</v>
      </c>
      <c r="B12205" s="10" t="str">
        <f>VLOOKUP(E12205,'Overview Cluster Days'!B:E,3)</f>
        <v>B</v>
      </c>
      <c r="C12205" s="10" t="str">
        <f>VLOOKUP($E12205,'Overview Cluster Days'!$B:$G,5)</f>
        <v>Winter</v>
      </c>
      <c r="D12205" s="10" t="str">
        <f>VLOOKUP($E12205,'Overview Cluster Days'!$B:$G,6)</f>
        <v>Weekday</v>
      </c>
      <c r="E12205" s="10">
        <v>20181203</v>
      </c>
      <c r="F12205" s="11">
        <v>12</v>
      </c>
      <c r="G12205" s="85">
        <v>7241568.3899999997</v>
      </c>
      <c r="H12205" s="86">
        <v>47429035.892673202</v>
      </c>
      <c r="I12205" s="86">
        <v>17766363.590151001</v>
      </c>
      <c r="J12205" s="86">
        <v>7663955.8029993996</v>
      </c>
      <c r="K12205" s="86">
        <v>8976099.1461343002</v>
      </c>
      <c r="L12205" s="86">
        <v>264234.78999050101</v>
      </c>
      <c r="M12205" s="86">
        <v>9416320.2723663598</v>
      </c>
      <c r="N12205" s="86">
        <v>7540944.2840926498</v>
      </c>
      <c r="O12205" s="86">
        <v>1669115.2399998901</v>
      </c>
      <c r="P12205" s="67">
        <v>359926.29561481101</v>
      </c>
      <c r="Q12205" s="85">
        <v>89077022.821957797</v>
      </c>
      <c r="R12205" s="86">
        <v>19250540.882064201</v>
      </c>
      <c r="S12205" s="91">
        <v>132661.67297314401</v>
      </c>
      <c r="T12205" s="67">
        <v>108460225.376995</v>
      </c>
    </row>
    <row r="12206" spans="1:20" x14ac:dyDescent="0.25">
      <c r="A12206" t="s">
        <v>26</v>
      </c>
      <c r="B12206" s="10" t="str">
        <f>VLOOKUP(E12206,'Overview Cluster Days'!B:E,3)</f>
        <v>B</v>
      </c>
      <c r="C12206" s="10" t="str">
        <f>VLOOKUP($E12206,'Overview Cluster Days'!$B:$G,5)</f>
        <v>Winter</v>
      </c>
      <c r="D12206" s="10" t="str">
        <f>VLOOKUP($E12206,'Overview Cluster Days'!$B:$G,6)</f>
        <v>Weekday</v>
      </c>
      <c r="E12206" s="10">
        <v>20181203</v>
      </c>
      <c r="F12206" s="11">
        <v>13</v>
      </c>
      <c r="G12206" s="85">
        <v>7142959.0480000004</v>
      </c>
      <c r="H12206" s="86">
        <v>46104243.668986998</v>
      </c>
      <c r="I12206" s="86">
        <v>17121279.718357</v>
      </c>
      <c r="J12206" s="86">
        <v>7469383.0019989898</v>
      </c>
      <c r="K12206" s="86">
        <v>9247573.4518668093</v>
      </c>
      <c r="L12206" s="86">
        <v>279618.50798813603</v>
      </c>
      <c r="M12206" s="86">
        <v>9465089.7141917199</v>
      </c>
      <c r="N12206" s="86">
        <v>7866157.1209692797</v>
      </c>
      <c r="O12206" s="86">
        <v>1666490.1619998801</v>
      </c>
      <c r="P12206" s="67">
        <v>332659.55324640003</v>
      </c>
      <c r="Q12206" s="85">
        <v>87085438.889209807</v>
      </c>
      <c r="R12206" s="86">
        <v>19610015.058395401</v>
      </c>
      <c r="S12206" s="91">
        <v>140739.57368916401</v>
      </c>
      <c r="T12206" s="67">
        <v>106836193.521294</v>
      </c>
    </row>
    <row r="12207" spans="1:20" x14ac:dyDescent="0.25">
      <c r="A12207" t="s">
        <v>26</v>
      </c>
      <c r="B12207" s="10" t="str">
        <f>VLOOKUP(E12207,'Overview Cluster Days'!B:E,3)</f>
        <v>B</v>
      </c>
      <c r="C12207" s="10" t="str">
        <f>VLOOKUP($E12207,'Overview Cluster Days'!$B:$G,5)</f>
        <v>Winter</v>
      </c>
      <c r="D12207" s="10" t="str">
        <f>VLOOKUP($E12207,'Overview Cluster Days'!$B:$G,6)</f>
        <v>Weekday</v>
      </c>
      <c r="E12207" s="10">
        <v>20181203</v>
      </c>
      <c r="F12207" s="11">
        <v>14</v>
      </c>
      <c r="G12207" s="85">
        <v>7260881.0899999803</v>
      </c>
      <c r="H12207" s="86">
        <v>46483146.4154272</v>
      </c>
      <c r="I12207" s="86">
        <v>16822772.643504702</v>
      </c>
      <c r="J12207" s="86">
        <v>7633542.9299999997</v>
      </c>
      <c r="K12207" s="86">
        <v>9167365.86090363</v>
      </c>
      <c r="L12207" s="86">
        <v>265010.39399999997</v>
      </c>
      <c r="M12207" s="86">
        <v>9355311.9409791809</v>
      </c>
      <c r="N12207" s="86">
        <v>7958450.3030278301</v>
      </c>
      <c r="O12207" s="86">
        <v>1599417.2749999999</v>
      </c>
      <c r="P12207" s="67">
        <v>349457.01318349002</v>
      </c>
      <c r="Q12207" s="85">
        <v>87367708.939835504</v>
      </c>
      <c r="R12207" s="86">
        <v>19527646.926190499</v>
      </c>
      <c r="S12207" s="91">
        <v>132016.15540435701</v>
      </c>
      <c r="T12207" s="67">
        <v>107027372.02143</v>
      </c>
    </row>
    <row r="12208" spans="1:20" x14ac:dyDescent="0.25">
      <c r="A12208" t="s">
        <v>26</v>
      </c>
      <c r="B12208" s="10" t="str">
        <f>VLOOKUP(E12208,'Overview Cluster Days'!B:E,3)</f>
        <v>B</v>
      </c>
      <c r="C12208" s="10" t="str">
        <f>VLOOKUP($E12208,'Overview Cluster Days'!$B:$G,5)</f>
        <v>Winter</v>
      </c>
      <c r="D12208" s="10" t="str">
        <f>VLOOKUP($E12208,'Overview Cluster Days'!$B:$G,6)</f>
        <v>Weekday</v>
      </c>
      <c r="E12208" s="10">
        <v>20181203</v>
      </c>
      <c r="F12208" s="11">
        <v>15</v>
      </c>
      <c r="G12208" s="85">
        <v>7316564.3200000003</v>
      </c>
      <c r="H12208" s="86">
        <v>46492073.072879396</v>
      </c>
      <c r="I12208" s="86">
        <v>16909629.5326088</v>
      </c>
      <c r="J12208" s="86">
        <v>7861487.6900000004</v>
      </c>
      <c r="K12208" s="86">
        <v>9188636.5973277595</v>
      </c>
      <c r="L12208" s="86">
        <v>237470.27999729401</v>
      </c>
      <c r="M12208" s="86">
        <v>8965006.0018690694</v>
      </c>
      <c r="N12208" s="86">
        <v>7697664.3951580999</v>
      </c>
      <c r="O12208" s="86">
        <v>1487895.86</v>
      </c>
      <c r="P12208" s="67">
        <v>400914.00894858199</v>
      </c>
      <c r="Q12208" s="85">
        <v>87768391.212816</v>
      </c>
      <c r="R12208" s="86">
        <v>18788950.545972999</v>
      </c>
      <c r="S12208" s="91">
        <v>111073.70451065</v>
      </c>
      <c r="T12208" s="67">
        <v>106668415.4633</v>
      </c>
    </row>
    <row r="12209" spans="1:20" x14ac:dyDescent="0.25">
      <c r="A12209" t="s">
        <v>26</v>
      </c>
      <c r="B12209" s="10" t="str">
        <f>VLOOKUP(E12209,'Overview Cluster Days'!B:E,3)</f>
        <v>B</v>
      </c>
      <c r="C12209" s="10" t="str">
        <f>VLOOKUP($E12209,'Overview Cluster Days'!$B:$G,5)</f>
        <v>Winter</v>
      </c>
      <c r="D12209" s="10" t="str">
        <f>VLOOKUP($E12209,'Overview Cluster Days'!$B:$G,6)</f>
        <v>Weekday</v>
      </c>
      <c r="E12209" s="10">
        <v>20181203</v>
      </c>
      <c r="F12209" s="11">
        <v>16</v>
      </c>
      <c r="G12209" s="85">
        <v>7683617.7119990904</v>
      </c>
      <c r="H12209" s="86">
        <v>46377131.306020901</v>
      </c>
      <c r="I12209" s="86">
        <v>16839176.425011002</v>
      </c>
      <c r="J12209" s="86">
        <v>7895329.7520000003</v>
      </c>
      <c r="K12209" s="86">
        <v>9679595.0423074793</v>
      </c>
      <c r="L12209" s="86">
        <v>190586.78200000001</v>
      </c>
      <c r="M12209" s="86">
        <v>8500802.1865797509</v>
      </c>
      <c r="N12209" s="86">
        <v>7503689.9604686601</v>
      </c>
      <c r="O12209" s="86">
        <v>1328445.9279980401</v>
      </c>
      <c r="P12209" s="67">
        <v>410025.68709872401</v>
      </c>
      <c r="Q12209" s="85">
        <v>88474850.237338394</v>
      </c>
      <c r="R12209" s="86">
        <v>17933550.5441452</v>
      </c>
      <c r="S12209" s="91">
        <v>50266.052402007401</v>
      </c>
      <c r="T12209" s="67">
        <v>106458666.833886</v>
      </c>
    </row>
    <row r="12210" spans="1:20" x14ac:dyDescent="0.25">
      <c r="A12210" t="s">
        <v>26</v>
      </c>
      <c r="B12210" s="10" t="str">
        <f>VLOOKUP(E12210,'Overview Cluster Days'!B:E,3)</f>
        <v>B</v>
      </c>
      <c r="C12210" s="10" t="str">
        <f>VLOOKUP($E12210,'Overview Cluster Days'!$B:$G,5)</f>
        <v>Winter</v>
      </c>
      <c r="D12210" s="10" t="str">
        <f>VLOOKUP($E12210,'Overview Cluster Days'!$B:$G,6)</f>
        <v>Weekday</v>
      </c>
      <c r="E12210" s="10">
        <v>20181203</v>
      </c>
      <c r="F12210" s="11">
        <v>17</v>
      </c>
      <c r="G12210" s="85">
        <v>6728856.1100000003</v>
      </c>
      <c r="H12210" s="86">
        <v>46166896.013176903</v>
      </c>
      <c r="I12210" s="86">
        <v>16950850.878327701</v>
      </c>
      <c r="J12210" s="86">
        <v>8508353.5600000005</v>
      </c>
      <c r="K12210" s="86">
        <v>10288017.659378599</v>
      </c>
      <c r="L12210" s="86">
        <v>186040.43996922599</v>
      </c>
      <c r="M12210" s="86">
        <v>7721805.6142140999</v>
      </c>
      <c r="N12210" s="86">
        <v>7378524.0933363102</v>
      </c>
      <c r="O12210" s="86">
        <v>1145824.1399999999</v>
      </c>
      <c r="P12210" s="67">
        <v>365799.393841743</v>
      </c>
      <c r="Q12210" s="85">
        <v>88642974.220883295</v>
      </c>
      <c r="R12210" s="86">
        <v>16797993.6813614</v>
      </c>
      <c r="S12210" s="91">
        <v>53243.432998291202</v>
      </c>
      <c r="T12210" s="67">
        <v>105494211.335243</v>
      </c>
    </row>
    <row r="12211" spans="1:20" x14ac:dyDescent="0.25">
      <c r="A12211" t="s">
        <v>26</v>
      </c>
      <c r="B12211" s="10" t="str">
        <f>VLOOKUP(E12211,'Overview Cluster Days'!B:E,3)</f>
        <v>B</v>
      </c>
      <c r="C12211" s="10" t="str">
        <f>VLOOKUP($E12211,'Overview Cluster Days'!$B:$G,5)</f>
        <v>Winter</v>
      </c>
      <c r="D12211" s="10" t="str">
        <f>VLOOKUP($E12211,'Overview Cluster Days'!$B:$G,6)</f>
        <v>Weekday</v>
      </c>
      <c r="E12211" s="10">
        <v>20181203</v>
      </c>
      <c r="F12211" s="11">
        <v>18</v>
      </c>
      <c r="G12211" s="85">
        <v>8155631.1919997297</v>
      </c>
      <c r="H12211" s="86">
        <v>46647582.544736899</v>
      </c>
      <c r="I12211" s="86">
        <v>15699996.749108899</v>
      </c>
      <c r="J12211" s="86">
        <v>9517196.7879999802</v>
      </c>
      <c r="K12211" s="86">
        <v>8003986.0770010296</v>
      </c>
      <c r="L12211" s="86">
        <v>182544.74197924</v>
      </c>
      <c r="M12211" s="86">
        <v>7642192.1905740201</v>
      </c>
      <c r="N12211" s="86">
        <v>6778120.5707836198</v>
      </c>
      <c r="O12211" s="86">
        <v>1045656.166</v>
      </c>
      <c r="P12211" s="67">
        <v>388180.65380996</v>
      </c>
      <c r="Q12211" s="85">
        <v>88024393.350846499</v>
      </c>
      <c r="R12211" s="86">
        <v>16036694.3231468</v>
      </c>
      <c r="S12211" s="91">
        <v>8473.5520591437798</v>
      </c>
      <c r="T12211" s="67">
        <v>104069561.226052</v>
      </c>
    </row>
    <row r="12212" spans="1:20" x14ac:dyDescent="0.25">
      <c r="A12212" t="s">
        <v>26</v>
      </c>
      <c r="B12212" s="10" t="str">
        <f>VLOOKUP(E12212,'Overview Cluster Days'!B:E,3)</f>
        <v>B</v>
      </c>
      <c r="C12212" s="10" t="str">
        <f>VLOOKUP($E12212,'Overview Cluster Days'!$B:$G,5)</f>
        <v>Winter</v>
      </c>
      <c r="D12212" s="10" t="str">
        <f>VLOOKUP($E12212,'Overview Cluster Days'!$B:$G,6)</f>
        <v>Weekday</v>
      </c>
      <c r="E12212" s="10">
        <v>20181203</v>
      </c>
      <c r="F12212" s="11">
        <v>19</v>
      </c>
      <c r="G12212" s="85">
        <v>7984720.9179999996</v>
      </c>
      <c r="H12212" s="86">
        <v>47404314.408051997</v>
      </c>
      <c r="I12212" s="86">
        <v>15708393.9099591</v>
      </c>
      <c r="J12212" s="86">
        <v>8963430.8939974196</v>
      </c>
      <c r="K12212" s="86">
        <v>7363198.8712895801</v>
      </c>
      <c r="L12212" s="86">
        <v>400104.22198878002</v>
      </c>
      <c r="M12212" s="86">
        <v>7721247.0640084399</v>
      </c>
      <c r="N12212" s="86">
        <v>6402888.7332086898</v>
      </c>
      <c r="O12212" s="86">
        <v>1146625.5189988001</v>
      </c>
      <c r="P12212" s="67">
        <v>392043.43302497198</v>
      </c>
      <c r="Q12212" s="85">
        <v>87424059.0012981</v>
      </c>
      <c r="R12212" s="86">
        <v>16062908.9712297</v>
      </c>
      <c r="S12212" s="91">
        <v>13923.570661041</v>
      </c>
      <c r="T12212" s="67">
        <v>103500891.543189</v>
      </c>
    </row>
    <row r="12213" spans="1:20" x14ac:dyDescent="0.25">
      <c r="A12213" t="s">
        <v>26</v>
      </c>
      <c r="B12213" s="10" t="str">
        <f>VLOOKUP(E12213,'Overview Cluster Days'!B:E,3)</f>
        <v>B</v>
      </c>
      <c r="C12213" s="10" t="str">
        <f>VLOOKUP($E12213,'Overview Cluster Days'!$B:$G,5)</f>
        <v>Winter</v>
      </c>
      <c r="D12213" s="10" t="str">
        <f>VLOOKUP($E12213,'Overview Cluster Days'!$B:$G,6)</f>
        <v>Weekday</v>
      </c>
      <c r="E12213" s="10">
        <v>20181203</v>
      </c>
      <c r="F12213" s="11">
        <v>20</v>
      </c>
      <c r="G12213" s="85">
        <v>7290253.3299992597</v>
      </c>
      <c r="H12213" s="86">
        <v>45023228.564133301</v>
      </c>
      <c r="I12213" s="86">
        <v>15289703.243097</v>
      </c>
      <c r="J12213" s="86">
        <v>8323755.4199999999</v>
      </c>
      <c r="K12213" s="86">
        <v>8276657.0360637996</v>
      </c>
      <c r="L12213" s="86">
        <v>429624.68199168</v>
      </c>
      <c r="M12213" s="86">
        <v>7879825.4531452004</v>
      </c>
      <c r="N12213" s="86">
        <v>6382219.0330467196</v>
      </c>
      <c r="O12213" s="86">
        <v>1163543.51</v>
      </c>
      <c r="P12213" s="67">
        <v>459186.76598182402</v>
      </c>
      <c r="Q12213" s="85">
        <v>84203597.593293399</v>
      </c>
      <c r="R12213" s="86">
        <v>16314399.444165399</v>
      </c>
      <c r="S12213" s="91">
        <v>49046.9423723449</v>
      </c>
      <c r="T12213" s="67">
        <v>100567043.979831</v>
      </c>
    </row>
    <row r="12214" spans="1:20" x14ac:dyDescent="0.25">
      <c r="A12214" t="s">
        <v>26</v>
      </c>
      <c r="B12214" s="10" t="str">
        <f>VLOOKUP(E12214,'Overview Cluster Days'!B:E,3)</f>
        <v>B</v>
      </c>
      <c r="C12214" s="10" t="str">
        <f>VLOOKUP($E12214,'Overview Cluster Days'!$B:$G,5)</f>
        <v>Winter</v>
      </c>
      <c r="D12214" s="10" t="str">
        <f>VLOOKUP($E12214,'Overview Cluster Days'!$B:$G,6)</f>
        <v>Weekday</v>
      </c>
      <c r="E12214" s="10">
        <v>20181203</v>
      </c>
      <c r="F12214" s="11">
        <v>21</v>
      </c>
      <c r="G12214" s="85">
        <v>7273361.9500000002</v>
      </c>
      <c r="H12214" s="86">
        <v>44021385.591483898</v>
      </c>
      <c r="I12214" s="86">
        <v>11509141.8321102</v>
      </c>
      <c r="J12214" s="86">
        <v>6886507.3899999997</v>
      </c>
      <c r="K12214" s="86">
        <v>7484047.8700609803</v>
      </c>
      <c r="L12214" s="86">
        <v>365980.42</v>
      </c>
      <c r="M12214" s="86">
        <v>7719782.8555271998</v>
      </c>
      <c r="N12214" s="86">
        <v>6201336.3164821602</v>
      </c>
      <c r="O12214" s="86">
        <v>1034516.8599998</v>
      </c>
      <c r="P12214" s="67">
        <v>352914.15700431698</v>
      </c>
      <c r="Q12214" s="85">
        <v>77174444.633655205</v>
      </c>
      <c r="R12214" s="86">
        <v>15674530.6090135</v>
      </c>
      <c r="S12214" s="91">
        <v>129934.436893158</v>
      </c>
      <c r="T12214" s="67">
        <v>92978909.679561794</v>
      </c>
    </row>
    <row r="12215" spans="1:20" x14ac:dyDescent="0.25">
      <c r="A12215" t="s">
        <v>26</v>
      </c>
      <c r="B12215" s="10" t="str">
        <f>VLOOKUP(E12215,'Overview Cluster Days'!B:E,3)</f>
        <v>B</v>
      </c>
      <c r="C12215" s="10" t="str">
        <f>VLOOKUP($E12215,'Overview Cluster Days'!$B:$G,5)</f>
        <v>Winter</v>
      </c>
      <c r="D12215" s="10" t="str">
        <f>VLOOKUP($E12215,'Overview Cluster Days'!$B:$G,6)</f>
        <v>Weekday</v>
      </c>
      <c r="E12215" s="10">
        <v>20181203</v>
      </c>
      <c r="F12215" s="11">
        <v>22</v>
      </c>
      <c r="G12215" s="85">
        <v>6489801.2400000002</v>
      </c>
      <c r="H12215" s="86">
        <v>41366772.112999901</v>
      </c>
      <c r="I12215" s="86">
        <v>11062016.384574199</v>
      </c>
      <c r="J12215" s="86">
        <v>5822081.1799999997</v>
      </c>
      <c r="K12215" s="86">
        <v>8496331.8169412501</v>
      </c>
      <c r="L12215" s="86">
        <v>419858.669993722</v>
      </c>
      <c r="M12215" s="86">
        <v>7784403.6863935897</v>
      </c>
      <c r="N12215" s="86">
        <v>6087682.9584668903</v>
      </c>
      <c r="O12215" s="86">
        <v>1022438.32999917</v>
      </c>
      <c r="P12215" s="67">
        <v>378415.65435152798</v>
      </c>
      <c r="Q12215" s="85">
        <v>73237002.734515399</v>
      </c>
      <c r="R12215" s="86">
        <v>15692799.299204901</v>
      </c>
      <c r="S12215" s="91">
        <v>46210.227280929103</v>
      </c>
      <c r="T12215" s="67">
        <v>88976012.261001199</v>
      </c>
    </row>
    <row r="12216" spans="1:20" x14ac:dyDescent="0.25">
      <c r="A12216" t="s">
        <v>26</v>
      </c>
      <c r="B12216" s="10" t="str">
        <f>VLOOKUP(E12216,'Overview Cluster Days'!B:E,3)</f>
        <v>B</v>
      </c>
      <c r="C12216" s="10" t="str">
        <f>VLOOKUP($E12216,'Overview Cluster Days'!$B:$G,5)</f>
        <v>Winter</v>
      </c>
      <c r="D12216" s="10" t="str">
        <f>VLOOKUP($E12216,'Overview Cluster Days'!$B:$G,6)</f>
        <v>Weekday</v>
      </c>
      <c r="E12216" s="10">
        <v>20181203</v>
      </c>
      <c r="F12216" s="11">
        <v>23</v>
      </c>
      <c r="G12216" s="85">
        <v>7132467.1259961799</v>
      </c>
      <c r="H12216" s="86">
        <v>40517880.416897997</v>
      </c>
      <c r="I12216" s="86">
        <v>10104308.4469258</v>
      </c>
      <c r="J12216" s="86">
        <v>5108204.4439999601</v>
      </c>
      <c r="K12216" s="86">
        <v>8472227.9557454791</v>
      </c>
      <c r="L12216" s="86">
        <v>299273.20799123298</v>
      </c>
      <c r="M12216" s="86">
        <v>8143568.6282234704</v>
      </c>
      <c r="N12216" s="86">
        <v>5818828.6628465401</v>
      </c>
      <c r="O12216" s="86">
        <v>1178314.00399887</v>
      </c>
      <c r="P12216" s="67">
        <v>371140.13109121099</v>
      </c>
      <c r="Q12216" s="85">
        <v>71335088.389565393</v>
      </c>
      <c r="R12216" s="86">
        <v>15811124.6341513</v>
      </c>
      <c r="S12216" s="91">
        <v>73752.044506408507</v>
      </c>
      <c r="T12216" s="67">
        <v>87219965.068223104</v>
      </c>
    </row>
    <row r="12217" spans="1:20" x14ac:dyDescent="0.25">
      <c r="A12217" t="s">
        <v>26</v>
      </c>
      <c r="B12217" s="10" t="str">
        <f>VLOOKUP(E12217,'Overview Cluster Days'!B:E,3)</f>
        <v>B</v>
      </c>
      <c r="C12217" s="10" t="str">
        <f>VLOOKUP($E12217,'Overview Cluster Days'!$B:$G,5)</f>
        <v>Winter</v>
      </c>
      <c r="D12217" s="10" t="str">
        <f>VLOOKUP($E12217,'Overview Cluster Days'!$B:$G,6)</f>
        <v>Weekday</v>
      </c>
      <c r="E12217" s="10">
        <v>20181203</v>
      </c>
      <c r="F12217" s="11">
        <v>24</v>
      </c>
      <c r="G12217" s="85">
        <v>6876673.8509999998</v>
      </c>
      <c r="H12217" s="86">
        <v>38856780.284412198</v>
      </c>
      <c r="I12217" s="86">
        <v>11572551.842237899</v>
      </c>
      <c r="J12217" s="86">
        <v>5430807.6999999704</v>
      </c>
      <c r="K12217" s="86">
        <v>9014333.5884308703</v>
      </c>
      <c r="L12217" s="86">
        <v>320664.40100000001</v>
      </c>
      <c r="M12217" s="86">
        <v>8754220.28850336</v>
      </c>
      <c r="N12217" s="86">
        <v>5500498.0879918998</v>
      </c>
      <c r="O12217" s="86">
        <v>1378867.34</v>
      </c>
      <c r="P12217" s="67">
        <v>402214.47530910099</v>
      </c>
      <c r="Q12217" s="85">
        <v>71751147.266081005</v>
      </c>
      <c r="R12217" s="86">
        <v>16356464.5928044</v>
      </c>
      <c r="S12217" s="91">
        <v>71462.129645157096</v>
      </c>
      <c r="T12217" s="67">
        <v>88179073.988530502</v>
      </c>
    </row>
    <row r="12218" spans="1:20" x14ac:dyDescent="0.25">
      <c r="A12218" t="s">
        <v>26</v>
      </c>
      <c r="B12218" s="10" t="str">
        <f>VLOOKUP(E12218,'Overview Cluster Days'!B:E,3)</f>
        <v>B</v>
      </c>
      <c r="C12218" s="10" t="str">
        <f>VLOOKUP($E12218,'Overview Cluster Days'!$B:$G,5)</f>
        <v>Winter</v>
      </c>
      <c r="D12218" s="10" t="str">
        <f>VLOOKUP($E12218,'Overview Cluster Days'!$B:$G,6)</f>
        <v>Weekday</v>
      </c>
      <c r="E12218" s="10">
        <v>20181204</v>
      </c>
      <c r="F12218" s="11">
        <v>1</v>
      </c>
      <c r="G12218" s="85">
        <v>6574323.0669961702</v>
      </c>
      <c r="H12218" s="86">
        <v>36933483.497642703</v>
      </c>
      <c r="I12218" s="86">
        <v>8894517.4671026003</v>
      </c>
      <c r="J12218" s="86">
        <v>5332864.84199984</v>
      </c>
      <c r="K12218" s="86">
        <v>9098570.2845088206</v>
      </c>
      <c r="L12218" s="86">
        <v>362998.744995874</v>
      </c>
      <c r="M12218" s="86">
        <v>8759305.5821307506</v>
      </c>
      <c r="N12218" s="86">
        <v>5827748.4274584604</v>
      </c>
      <c r="O12218" s="86">
        <v>1181412.47799954</v>
      </c>
      <c r="P12218" s="67">
        <v>563961.53334621899</v>
      </c>
      <c r="Q12218" s="85">
        <v>66833759.158250198</v>
      </c>
      <c r="R12218" s="86">
        <v>16695426.7659308</v>
      </c>
      <c r="S12218" s="91">
        <v>156374.51317337801</v>
      </c>
      <c r="T12218" s="67">
        <v>83685560.437354401</v>
      </c>
    </row>
    <row r="12219" spans="1:20" x14ac:dyDescent="0.25">
      <c r="A12219" t="s">
        <v>26</v>
      </c>
      <c r="B12219" s="10" t="str">
        <f>VLOOKUP(E12219,'Overview Cluster Days'!B:E,3)</f>
        <v>B</v>
      </c>
      <c r="C12219" s="10" t="str">
        <f>VLOOKUP($E12219,'Overview Cluster Days'!$B:$G,5)</f>
        <v>Winter</v>
      </c>
      <c r="D12219" s="10" t="str">
        <f>VLOOKUP($E12219,'Overview Cluster Days'!$B:$G,6)</f>
        <v>Weekday</v>
      </c>
      <c r="E12219" s="10">
        <v>20181204</v>
      </c>
      <c r="F12219" s="11">
        <v>2</v>
      </c>
      <c r="G12219" s="85">
        <v>6095073.8639984401</v>
      </c>
      <c r="H12219" s="86">
        <v>35986279.045700103</v>
      </c>
      <c r="I12219" s="86">
        <v>8606917.64136043</v>
      </c>
      <c r="J12219" s="86">
        <v>5294242.79999997</v>
      </c>
      <c r="K12219" s="86">
        <v>8719653.7923920508</v>
      </c>
      <c r="L12219" s="86">
        <v>401277.36700000003</v>
      </c>
      <c r="M12219" s="86">
        <v>8873959.5659131501</v>
      </c>
      <c r="N12219" s="86">
        <v>5655399.3443384301</v>
      </c>
      <c r="O12219" s="86">
        <v>1385531.84</v>
      </c>
      <c r="P12219" s="67">
        <v>515191.04459683801</v>
      </c>
      <c r="Q12219" s="85">
        <v>64702167.143450998</v>
      </c>
      <c r="R12219" s="86">
        <v>16831359.1618484</v>
      </c>
      <c r="S12219" s="91">
        <v>172386.21145272799</v>
      </c>
      <c r="T12219" s="67">
        <v>81705912.516752198</v>
      </c>
    </row>
    <row r="12220" spans="1:20" x14ac:dyDescent="0.25">
      <c r="A12220" t="s">
        <v>26</v>
      </c>
      <c r="B12220" s="10" t="str">
        <f>VLOOKUP(E12220,'Overview Cluster Days'!B:E,3)</f>
        <v>B</v>
      </c>
      <c r="C12220" s="10" t="str">
        <f>VLOOKUP($E12220,'Overview Cluster Days'!$B:$G,5)</f>
        <v>Winter</v>
      </c>
      <c r="D12220" s="10" t="str">
        <f>VLOOKUP($E12220,'Overview Cluster Days'!$B:$G,6)</f>
        <v>Weekday</v>
      </c>
      <c r="E12220" s="10">
        <v>20181204</v>
      </c>
      <c r="F12220" s="11">
        <v>3</v>
      </c>
      <c r="G12220" s="85">
        <v>6516916.3739999998</v>
      </c>
      <c r="H12220" s="86">
        <v>35844549.718900599</v>
      </c>
      <c r="I12220" s="86">
        <v>9652130.7192924507</v>
      </c>
      <c r="J12220" s="86">
        <v>5179452.31899988</v>
      </c>
      <c r="K12220" s="86">
        <v>8609827.6787912697</v>
      </c>
      <c r="L12220" s="86">
        <v>428966.54199994501</v>
      </c>
      <c r="M12220" s="86">
        <v>9204365.9290442895</v>
      </c>
      <c r="N12220" s="86">
        <v>5447343.7932638098</v>
      </c>
      <c r="O12220" s="86">
        <v>1294417.4920000001</v>
      </c>
      <c r="P12220" s="67">
        <v>439458.80207568302</v>
      </c>
      <c r="Q12220" s="85">
        <v>65802876.8099842</v>
      </c>
      <c r="R12220" s="86">
        <v>16814552.5583837</v>
      </c>
      <c r="S12220" s="91">
        <v>150803.14418695</v>
      </c>
      <c r="T12220" s="67">
        <v>82768232.512554899</v>
      </c>
    </row>
    <row r="12221" spans="1:20" x14ac:dyDescent="0.25">
      <c r="A12221" t="s">
        <v>26</v>
      </c>
      <c r="B12221" s="10" t="str">
        <f>VLOOKUP(E12221,'Overview Cluster Days'!B:E,3)</f>
        <v>B</v>
      </c>
      <c r="C12221" s="10" t="str">
        <f>VLOOKUP($E12221,'Overview Cluster Days'!$B:$G,5)</f>
        <v>Winter</v>
      </c>
      <c r="D12221" s="10" t="str">
        <f>VLOOKUP($E12221,'Overview Cluster Days'!$B:$G,6)</f>
        <v>Weekday</v>
      </c>
      <c r="E12221" s="10">
        <v>20181204</v>
      </c>
      <c r="F12221" s="11">
        <v>4</v>
      </c>
      <c r="G12221" s="85">
        <v>6279686.71</v>
      </c>
      <c r="H12221" s="86">
        <v>36016147.365875602</v>
      </c>
      <c r="I12221" s="86">
        <v>9806192.5363121796</v>
      </c>
      <c r="J12221" s="86">
        <v>5198860.2010000004</v>
      </c>
      <c r="K12221" s="86">
        <v>8799538.1390047092</v>
      </c>
      <c r="L12221" s="86">
        <v>417537.42999919399</v>
      </c>
      <c r="M12221" s="86">
        <v>8953385.5299886595</v>
      </c>
      <c r="N12221" s="86">
        <v>5370823.4021760197</v>
      </c>
      <c r="O12221" s="86">
        <v>1360260.8130000001</v>
      </c>
      <c r="P12221" s="67">
        <v>414234.22578581999</v>
      </c>
      <c r="Q12221" s="85">
        <v>66100424.9521925</v>
      </c>
      <c r="R12221" s="86">
        <v>16516241.4009497</v>
      </c>
      <c r="S12221" s="91">
        <v>156637.778290802</v>
      </c>
      <c r="T12221" s="67">
        <v>82773304.131432995</v>
      </c>
    </row>
    <row r="12222" spans="1:20" x14ac:dyDescent="0.25">
      <c r="A12222" t="s">
        <v>26</v>
      </c>
      <c r="B12222" s="10" t="str">
        <f>VLOOKUP(E12222,'Overview Cluster Days'!B:E,3)</f>
        <v>B</v>
      </c>
      <c r="C12222" s="10" t="str">
        <f>VLOOKUP($E12222,'Overview Cluster Days'!$B:$G,5)</f>
        <v>Winter</v>
      </c>
      <c r="D12222" s="10" t="str">
        <f>VLOOKUP($E12222,'Overview Cluster Days'!$B:$G,6)</f>
        <v>Weekday</v>
      </c>
      <c r="E12222" s="10">
        <v>20181204</v>
      </c>
      <c r="F12222" s="11">
        <v>5</v>
      </c>
      <c r="G12222" s="85">
        <v>6759039.9599993397</v>
      </c>
      <c r="H12222" s="86">
        <v>35738315.223342299</v>
      </c>
      <c r="I12222" s="86">
        <v>9851979.2597208098</v>
      </c>
      <c r="J12222" s="86">
        <v>5294968.4499999201</v>
      </c>
      <c r="K12222" s="86">
        <v>9158466.5766415</v>
      </c>
      <c r="L12222" s="86">
        <v>386170.14999915898</v>
      </c>
      <c r="M12222" s="86">
        <v>8964987.62455073</v>
      </c>
      <c r="N12222" s="86">
        <v>5114343.8243158702</v>
      </c>
      <c r="O12222" s="86">
        <v>1313876.75</v>
      </c>
      <c r="P12222" s="67">
        <v>429293.880194709</v>
      </c>
      <c r="Q12222" s="85">
        <v>66802769.469703801</v>
      </c>
      <c r="R12222" s="86">
        <v>16208672.229060501</v>
      </c>
      <c r="S12222" s="91">
        <v>131512.00212477101</v>
      </c>
      <c r="T12222" s="67">
        <v>83142953.700889096</v>
      </c>
    </row>
    <row r="12223" spans="1:20" x14ac:dyDescent="0.25">
      <c r="A12223" t="s">
        <v>26</v>
      </c>
      <c r="B12223" s="10" t="str">
        <f>VLOOKUP(E12223,'Overview Cluster Days'!B:E,3)</f>
        <v>B</v>
      </c>
      <c r="C12223" s="10" t="str">
        <f>VLOOKUP($E12223,'Overview Cluster Days'!$B:$G,5)</f>
        <v>Winter</v>
      </c>
      <c r="D12223" s="10" t="str">
        <f>VLOOKUP($E12223,'Overview Cluster Days'!$B:$G,6)</f>
        <v>Weekday</v>
      </c>
      <c r="E12223" s="10">
        <v>20181204</v>
      </c>
      <c r="F12223" s="11">
        <v>6</v>
      </c>
      <c r="G12223" s="85">
        <v>7887713.165</v>
      </c>
      <c r="H12223" s="86">
        <v>36575947.083499797</v>
      </c>
      <c r="I12223" s="86">
        <v>9376979.1309327092</v>
      </c>
      <c r="J12223" s="86">
        <v>5074549.2479993403</v>
      </c>
      <c r="K12223" s="86">
        <v>9836925.2689571902</v>
      </c>
      <c r="L12223" s="86">
        <v>329535.12300000002</v>
      </c>
      <c r="M12223" s="86">
        <v>8321888.6187475603</v>
      </c>
      <c r="N12223" s="86">
        <v>4590119.1036388697</v>
      </c>
      <c r="O12223" s="86">
        <v>1267472.3159992499</v>
      </c>
      <c r="P12223" s="67">
        <v>421255.02519862802</v>
      </c>
      <c r="Q12223" s="85">
        <v>68752113.896388993</v>
      </c>
      <c r="R12223" s="86">
        <v>14930270.186584299</v>
      </c>
      <c r="S12223" s="91">
        <v>125248.640172516</v>
      </c>
      <c r="T12223" s="67">
        <v>83807632.723145798</v>
      </c>
    </row>
    <row r="12224" spans="1:20" x14ac:dyDescent="0.25">
      <c r="A12224" t="s">
        <v>26</v>
      </c>
      <c r="B12224" s="10" t="str">
        <f>VLOOKUP(E12224,'Overview Cluster Days'!B:E,3)</f>
        <v>B</v>
      </c>
      <c r="C12224" s="10" t="str">
        <f>VLOOKUP($E12224,'Overview Cluster Days'!$B:$G,5)</f>
        <v>Winter</v>
      </c>
      <c r="D12224" s="10" t="str">
        <f>VLOOKUP($E12224,'Overview Cluster Days'!$B:$G,6)</f>
        <v>Weekday</v>
      </c>
      <c r="E12224" s="10">
        <v>20181204</v>
      </c>
      <c r="F12224" s="11">
        <v>7</v>
      </c>
      <c r="G12224" s="85">
        <v>8661029.4149995595</v>
      </c>
      <c r="H12224" s="86">
        <v>37149293.098278999</v>
      </c>
      <c r="I12224" s="86">
        <v>9845393.7858112995</v>
      </c>
      <c r="J12224" s="86">
        <v>5108271.4339999901</v>
      </c>
      <c r="K12224" s="86">
        <v>9689602.7965448406</v>
      </c>
      <c r="L12224" s="86">
        <v>175649.009998664</v>
      </c>
      <c r="M12224" s="86">
        <v>7660861.6259597903</v>
      </c>
      <c r="N12224" s="86">
        <v>4489476.3002247997</v>
      </c>
      <c r="O12224" s="86">
        <v>1045152.58799811</v>
      </c>
      <c r="P12224" s="67">
        <v>411272.96225374099</v>
      </c>
      <c r="Q12224" s="85">
        <v>70453590.529634699</v>
      </c>
      <c r="R12224" s="86">
        <v>13782412.4864351</v>
      </c>
      <c r="S12224" s="91">
        <v>153392.92222404401</v>
      </c>
      <c r="T12224" s="67">
        <v>84389395.9382938</v>
      </c>
    </row>
    <row r="12225" spans="1:20" x14ac:dyDescent="0.25">
      <c r="A12225" t="s">
        <v>26</v>
      </c>
      <c r="B12225" s="10" t="str">
        <f>VLOOKUP(E12225,'Overview Cluster Days'!B:E,3)</f>
        <v>B</v>
      </c>
      <c r="C12225" s="10" t="str">
        <f>VLOOKUP($E12225,'Overview Cluster Days'!$B:$G,5)</f>
        <v>Winter</v>
      </c>
      <c r="D12225" s="10" t="str">
        <f>VLOOKUP($E12225,'Overview Cluster Days'!$B:$G,6)</f>
        <v>Weekday</v>
      </c>
      <c r="E12225" s="10">
        <v>20181204</v>
      </c>
      <c r="F12225" s="11">
        <v>8</v>
      </c>
      <c r="G12225" s="85">
        <v>11065995.363996999</v>
      </c>
      <c r="H12225" s="86">
        <v>40569070.311775297</v>
      </c>
      <c r="I12225" s="86">
        <v>11180866.9451367</v>
      </c>
      <c r="J12225" s="86">
        <v>5588237.1399978297</v>
      </c>
      <c r="K12225" s="86">
        <v>8810655.8790799398</v>
      </c>
      <c r="L12225" s="86">
        <v>78662.9559666735</v>
      </c>
      <c r="M12225" s="86">
        <v>7597718.44662177</v>
      </c>
      <c r="N12225" s="86">
        <v>3915356.8385793902</v>
      </c>
      <c r="O12225" s="86">
        <v>753936.369999505</v>
      </c>
      <c r="P12225" s="67">
        <v>409290.24837430799</v>
      </c>
      <c r="Q12225" s="85">
        <v>77214825.639986694</v>
      </c>
      <c r="R12225" s="86">
        <v>12754964.859541601</v>
      </c>
      <c r="S12225" s="91">
        <v>114163.89440504499</v>
      </c>
      <c r="T12225" s="67">
        <v>90083954.393933401</v>
      </c>
    </row>
    <row r="12226" spans="1:20" x14ac:dyDescent="0.25">
      <c r="A12226" t="s">
        <v>26</v>
      </c>
      <c r="B12226" s="10" t="str">
        <f>VLOOKUP(E12226,'Overview Cluster Days'!B:E,3)</f>
        <v>B</v>
      </c>
      <c r="C12226" s="10" t="str">
        <f>VLOOKUP($E12226,'Overview Cluster Days'!$B:$G,5)</f>
        <v>Winter</v>
      </c>
      <c r="D12226" s="10" t="str">
        <f>VLOOKUP($E12226,'Overview Cluster Days'!$B:$G,6)</f>
        <v>Weekday</v>
      </c>
      <c r="E12226" s="10">
        <v>20181204</v>
      </c>
      <c r="F12226" s="11">
        <v>9</v>
      </c>
      <c r="G12226" s="85">
        <v>11703384.630000001</v>
      </c>
      <c r="H12226" s="86">
        <v>40117082.8635711</v>
      </c>
      <c r="I12226" s="86">
        <v>11618906.339713899</v>
      </c>
      <c r="J12226" s="86">
        <v>7852928.6139996396</v>
      </c>
      <c r="K12226" s="86">
        <v>8483177.8556470703</v>
      </c>
      <c r="L12226" s="86">
        <v>228240.17</v>
      </c>
      <c r="M12226" s="86">
        <v>7743977.82600368</v>
      </c>
      <c r="N12226" s="86">
        <v>4072652.5056263302</v>
      </c>
      <c r="O12226" s="86">
        <v>986827.304</v>
      </c>
      <c r="P12226" s="67">
        <v>451515.37096841697</v>
      </c>
      <c r="Q12226" s="85">
        <v>79775480.302931696</v>
      </c>
      <c r="R12226" s="86">
        <v>13483213.1765984</v>
      </c>
      <c r="S12226" s="91">
        <v>45932.116170013302</v>
      </c>
      <c r="T12226" s="67">
        <v>93304625.5957001</v>
      </c>
    </row>
    <row r="12227" spans="1:20" x14ac:dyDescent="0.25">
      <c r="A12227" t="s">
        <v>26</v>
      </c>
      <c r="B12227" s="10" t="str">
        <f>VLOOKUP(E12227,'Overview Cluster Days'!B:E,3)</f>
        <v>B</v>
      </c>
      <c r="C12227" s="10" t="str">
        <f>VLOOKUP($E12227,'Overview Cluster Days'!$B:$G,5)</f>
        <v>Winter</v>
      </c>
      <c r="D12227" s="10" t="str">
        <f>VLOOKUP($E12227,'Overview Cluster Days'!$B:$G,6)</f>
        <v>Weekday</v>
      </c>
      <c r="E12227" s="10">
        <v>20181204</v>
      </c>
      <c r="F12227" s="11">
        <v>10</v>
      </c>
      <c r="G12227" s="85">
        <v>11570894.0639994</v>
      </c>
      <c r="H12227" s="86">
        <v>40789665.698935598</v>
      </c>
      <c r="I12227" s="86">
        <v>11408464.9016266</v>
      </c>
      <c r="J12227" s="86">
        <v>8299260.9029999999</v>
      </c>
      <c r="K12227" s="86">
        <v>8692198.8893453293</v>
      </c>
      <c r="L12227" s="86">
        <v>144550.12899807299</v>
      </c>
      <c r="M12227" s="86">
        <v>8553949.0420045406</v>
      </c>
      <c r="N12227" s="86">
        <v>4150531.8870814298</v>
      </c>
      <c r="O12227" s="86">
        <v>936199.39800000004</v>
      </c>
      <c r="P12227" s="67">
        <v>441722.18420241302</v>
      </c>
      <c r="Q12227" s="85">
        <v>80760484.456907004</v>
      </c>
      <c r="R12227" s="86">
        <v>14226952.6402865</v>
      </c>
      <c r="S12227" s="91">
        <v>134115.67719372499</v>
      </c>
      <c r="T12227" s="67">
        <v>95121552.774387106</v>
      </c>
    </row>
    <row r="12228" spans="1:20" x14ac:dyDescent="0.25">
      <c r="A12228" t="s">
        <v>26</v>
      </c>
      <c r="B12228" s="10" t="str">
        <f>VLOOKUP(E12228,'Overview Cluster Days'!B:E,3)</f>
        <v>B</v>
      </c>
      <c r="C12228" s="10" t="str">
        <f>VLOOKUP($E12228,'Overview Cluster Days'!$B:$G,5)</f>
        <v>Winter</v>
      </c>
      <c r="D12228" s="10" t="str">
        <f>VLOOKUP($E12228,'Overview Cluster Days'!$B:$G,6)</f>
        <v>Weekday</v>
      </c>
      <c r="E12228" s="10">
        <v>20181204</v>
      </c>
      <c r="F12228" s="11">
        <v>11</v>
      </c>
      <c r="G12228" s="85">
        <v>10858741.1599984</v>
      </c>
      <c r="H12228" s="86">
        <v>41802626.423254497</v>
      </c>
      <c r="I12228" s="86">
        <v>11511884.755394701</v>
      </c>
      <c r="J12228" s="86">
        <v>8063895.7349996697</v>
      </c>
      <c r="K12228" s="86">
        <v>8367557.86036692</v>
      </c>
      <c r="L12228" s="86">
        <v>307994.13099999999</v>
      </c>
      <c r="M12228" s="86">
        <v>9422521.2056984808</v>
      </c>
      <c r="N12228" s="86">
        <v>4392516.71532402</v>
      </c>
      <c r="O12228" s="86">
        <v>987417.92499952996</v>
      </c>
      <c r="P12228" s="67">
        <v>457620.00475429901</v>
      </c>
      <c r="Q12228" s="85">
        <v>80604705.934014097</v>
      </c>
      <c r="R12228" s="86">
        <v>15568069.981776301</v>
      </c>
      <c r="S12228" s="91">
        <v>188859.59100314401</v>
      </c>
      <c r="T12228" s="67">
        <v>96361635.506793603</v>
      </c>
    </row>
    <row r="12229" spans="1:20" x14ac:dyDescent="0.25">
      <c r="A12229" t="s">
        <v>26</v>
      </c>
      <c r="B12229" s="10" t="str">
        <f>VLOOKUP(E12229,'Overview Cluster Days'!B:E,3)</f>
        <v>B</v>
      </c>
      <c r="C12229" s="10" t="str">
        <f>VLOOKUP($E12229,'Overview Cluster Days'!$B:$G,5)</f>
        <v>Winter</v>
      </c>
      <c r="D12229" s="10" t="str">
        <f>VLOOKUP($E12229,'Overview Cluster Days'!$B:$G,6)</f>
        <v>Weekday</v>
      </c>
      <c r="E12229" s="10">
        <v>20181204</v>
      </c>
      <c r="F12229" s="11">
        <v>12</v>
      </c>
      <c r="G12229" s="85">
        <v>10876016.869998001</v>
      </c>
      <c r="H12229" s="86">
        <v>41452331.205860302</v>
      </c>
      <c r="I12229" s="86">
        <v>12426659.725385601</v>
      </c>
      <c r="J12229" s="86">
        <v>7981793.7699999996</v>
      </c>
      <c r="K12229" s="86">
        <v>8179280.8292600699</v>
      </c>
      <c r="L12229" s="86">
        <v>206426.52499894501</v>
      </c>
      <c r="M12229" s="86">
        <v>10186328.941687601</v>
      </c>
      <c r="N12229" s="86">
        <v>4480369.5978955198</v>
      </c>
      <c r="O12229" s="86">
        <v>1023669.16</v>
      </c>
      <c r="P12229" s="67">
        <v>459085.67068038898</v>
      </c>
      <c r="Q12229" s="85">
        <v>80916082.400503993</v>
      </c>
      <c r="R12229" s="86">
        <v>16355879.8952624</v>
      </c>
      <c r="S12229" s="91">
        <v>201735.75482266201</v>
      </c>
      <c r="T12229" s="67">
        <v>97473698.0505891</v>
      </c>
    </row>
    <row r="12230" spans="1:20" x14ac:dyDescent="0.25">
      <c r="A12230" t="s">
        <v>26</v>
      </c>
      <c r="B12230" s="10" t="str">
        <f>VLOOKUP(E12230,'Overview Cluster Days'!B:E,3)</f>
        <v>B</v>
      </c>
      <c r="C12230" s="10" t="str">
        <f>VLOOKUP($E12230,'Overview Cluster Days'!$B:$G,5)</f>
        <v>Winter</v>
      </c>
      <c r="D12230" s="10" t="str">
        <f>VLOOKUP($E12230,'Overview Cluster Days'!$B:$G,6)</f>
        <v>Weekday</v>
      </c>
      <c r="E12230" s="10">
        <v>20181204</v>
      </c>
      <c r="F12230" s="11">
        <v>13</v>
      </c>
      <c r="G12230" s="85">
        <v>9800925.4599999692</v>
      </c>
      <c r="H12230" s="86">
        <v>40462080.039718099</v>
      </c>
      <c r="I12230" s="86">
        <v>12170178.287817599</v>
      </c>
      <c r="J12230" s="86">
        <v>7700676.3700000001</v>
      </c>
      <c r="K12230" s="86">
        <v>8259062.3211864997</v>
      </c>
      <c r="L12230" s="86">
        <v>61765.619955531598</v>
      </c>
      <c r="M12230" s="86">
        <v>10263641.809948601</v>
      </c>
      <c r="N12230" s="86">
        <v>4727140.2440999998</v>
      </c>
      <c r="O12230" s="86">
        <v>1024265.96</v>
      </c>
      <c r="P12230" s="67">
        <v>441430.91848315002</v>
      </c>
      <c r="Q12230" s="85">
        <v>78392922.4787222</v>
      </c>
      <c r="R12230" s="86">
        <v>16518244.552487301</v>
      </c>
      <c r="S12230" s="91">
        <v>184979.40034103399</v>
      </c>
      <c r="T12230" s="67">
        <v>95096146.431550503</v>
      </c>
    </row>
    <row r="12231" spans="1:20" x14ac:dyDescent="0.25">
      <c r="A12231" t="s">
        <v>26</v>
      </c>
      <c r="B12231" s="10" t="str">
        <f>VLOOKUP(E12231,'Overview Cluster Days'!B:E,3)</f>
        <v>B</v>
      </c>
      <c r="C12231" s="10" t="str">
        <f>VLOOKUP($E12231,'Overview Cluster Days'!$B:$G,5)</f>
        <v>Winter</v>
      </c>
      <c r="D12231" s="10" t="str">
        <f>VLOOKUP($E12231,'Overview Cluster Days'!$B:$G,6)</f>
        <v>Weekday</v>
      </c>
      <c r="E12231" s="10">
        <v>20181204</v>
      </c>
      <c r="F12231" s="11">
        <v>14</v>
      </c>
      <c r="G12231" s="85">
        <v>10256816.204</v>
      </c>
      <c r="H12231" s="86">
        <v>41162961.628404602</v>
      </c>
      <c r="I12231" s="86">
        <v>12080003.604665101</v>
      </c>
      <c r="J12231" s="86">
        <v>7908308.3200000003</v>
      </c>
      <c r="K12231" s="86">
        <v>7920319.5684171403</v>
      </c>
      <c r="L12231" s="86">
        <v>61821.248</v>
      </c>
      <c r="M12231" s="86">
        <v>9967923.2736603599</v>
      </c>
      <c r="N12231" s="86">
        <v>4657642.65891378</v>
      </c>
      <c r="O12231" s="86">
        <v>979702.3</v>
      </c>
      <c r="P12231" s="67">
        <v>482550.55622521002</v>
      </c>
      <c r="Q12231" s="85">
        <v>79328409.325486898</v>
      </c>
      <c r="R12231" s="86">
        <v>16149640.0367993</v>
      </c>
      <c r="S12231" s="91">
        <v>138249.00307110499</v>
      </c>
      <c r="T12231" s="67">
        <v>95616298.365357295</v>
      </c>
    </row>
    <row r="12232" spans="1:20" x14ac:dyDescent="0.25">
      <c r="A12232" t="s">
        <v>26</v>
      </c>
      <c r="B12232" s="10" t="str">
        <f>VLOOKUP(E12232,'Overview Cluster Days'!B:E,3)</f>
        <v>B</v>
      </c>
      <c r="C12232" s="10" t="str">
        <f>VLOOKUP($E12232,'Overview Cluster Days'!$B:$G,5)</f>
        <v>Winter</v>
      </c>
      <c r="D12232" s="10" t="str">
        <f>VLOOKUP($E12232,'Overview Cluster Days'!$B:$G,6)</f>
        <v>Weekday</v>
      </c>
      <c r="E12232" s="10">
        <v>20181204</v>
      </c>
      <c r="F12232" s="11">
        <v>15</v>
      </c>
      <c r="G12232" s="85">
        <v>10691847.8479972</v>
      </c>
      <c r="H12232" s="86">
        <v>41164984.004648499</v>
      </c>
      <c r="I12232" s="86">
        <v>12001382.983110201</v>
      </c>
      <c r="J12232" s="86">
        <v>8076871.1899999101</v>
      </c>
      <c r="K12232" s="86">
        <v>8059149.0019332496</v>
      </c>
      <c r="L12232" s="86">
        <v>55351.5279971665</v>
      </c>
      <c r="M12232" s="86">
        <v>8869624.9684948009</v>
      </c>
      <c r="N12232" s="86">
        <v>4354515.6133985901</v>
      </c>
      <c r="O12232" s="86">
        <v>953079.16</v>
      </c>
      <c r="P12232" s="67">
        <v>485740.261456354</v>
      </c>
      <c r="Q12232" s="85">
        <v>79994235.027688995</v>
      </c>
      <c r="R12232" s="86">
        <v>14718311.5313469</v>
      </c>
      <c r="S12232" s="91">
        <v>68907.255772674296</v>
      </c>
      <c r="T12232" s="67">
        <v>94781453.814808607</v>
      </c>
    </row>
    <row r="12233" spans="1:20" x14ac:dyDescent="0.25">
      <c r="A12233" t="s">
        <v>26</v>
      </c>
      <c r="B12233" s="10" t="str">
        <f>VLOOKUP(E12233,'Overview Cluster Days'!B:E,3)</f>
        <v>B</v>
      </c>
      <c r="C12233" s="10" t="str">
        <f>VLOOKUP($E12233,'Overview Cluster Days'!$B:$G,5)</f>
        <v>Winter</v>
      </c>
      <c r="D12233" s="10" t="str">
        <f>VLOOKUP($E12233,'Overview Cluster Days'!$B:$G,6)</f>
        <v>Weekday</v>
      </c>
      <c r="E12233" s="10">
        <v>20181204</v>
      </c>
      <c r="F12233" s="11">
        <v>16</v>
      </c>
      <c r="G12233" s="85">
        <v>11511430.466996299</v>
      </c>
      <c r="H12233" s="86">
        <v>40966531.404082596</v>
      </c>
      <c r="I12233" s="86">
        <v>11831738.6171757</v>
      </c>
      <c r="J12233" s="86">
        <v>8414276.4019992594</v>
      </c>
      <c r="K12233" s="86">
        <v>8273853.2180281105</v>
      </c>
      <c r="L12233" s="86">
        <v>43938.238996328902</v>
      </c>
      <c r="M12233" s="86">
        <v>7673478.9445330799</v>
      </c>
      <c r="N12233" s="86">
        <v>4233133.9994388605</v>
      </c>
      <c r="O12233" s="86">
        <v>867093.78199924796</v>
      </c>
      <c r="P12233" s="67">
        <v>460160.55511750001</v>
      </c>
      <c r="Q12233" s="85">
        <v>80997830.108281896</v>
      </c>
      <c r="R12233" s="86">
        <v>13277805.520085</v>
      </c>
      <c r="S12233" s="91">
        <v>1856.6492117615401</v>
      </c>
      <c r="T12233" s="67">
        <v>94277492.277578697</v>
      </c>
    </row>
    <row r="12234" spans="1:20" x14ac:dyDescent="0.25">
      <c r="A12234" t="s">
        <v>26</v>
      </c>
      <c r="B12234" s="10" t="str">
        <f>VLOOKUP(E12234,'Overview Cluster Days'!B:E,3)</f>
        <v>B</v>
      </c>
      <c r="C12234" s="10" t="str">
        <f>VLOOKUP($E12234,'Overview Cluster Days'!$B:$G,5)</f>
        <v>Winter</v>
      </c>
      <c r="D12234" s="10" t="str">
        <f>VLOOKUP($E12234,'Overview Cluster Days'!$B:$G,6)</f>
        <v>Weekday</v>
      </c>
      <c r="E12234" s="10">
        <v>20181204</v>
      </c>
      <c r="F12234" s="11">
        <v>17</v>
      </c>
      <c r="G12234" s="85">
        <v>12627432.066997601</v>
      </c>
      <c r="H12234" s="86">
        <v>41086375.087032102</v>
      </c>
      <c r="I12234" s="86">
        <v>11704805.3449772</v>
      </c>
      <c r="J12234" s="86">
        <v>9152810.8399984594</v>
      </c>
      <c r="K12234" s="86">
        <v>8213282.3371251803</v>
      </c>
      <c r="L12234" s="86">
        <v>54884.3579969028</v>
      </c>
      <c r="M12234" s="86">
        <v>6870704.1990986504</v>
      </c>
      <c r="N12234" s="86">
        <v>4037086.8536231802</v>
      </c>
      <c r="O12234" s="86">
        <v>698704.81599946995</v>
      </c>
      <c r="P12234" s="67">
        <v>443159.19903848501</v>
      </c>
      <c r="Q12234" s="85">
        <v>82784705.676130503</v>
      </c>
      <c r="R12234" s="86">
        <v>12104539.4257567</v>
      </c>
      <c r="S12234" s="91">
        <v>62864.711579894603</v>
      </c>
      <c r="T12234" s="67">
        <v>94952109.8134671</v>
      </c>
    </row>
    <row r="12235" spans="1:20" x14ac:dyDescent="0.25">
      <c r="A12235" t="s">
        <v>26</v>
      </c>
      <c r="B12235" s="10" t="str">
        <f>VLOOKUP(E12235,'Overview Cluster Days'!B:E,3)</f>
        <v>B</v>
      </c>
      <c r="C12235" s="10" t="str">
        <f>VLOOKUP($E12235,'Overview Cluster Days'!$B:$G,5)</f>
        <v>Winter</v>
      </c>
      <c r="D12235" s="10" t="str">
        <f>VLOOKUP($E12235,'Overview Cluster Days'!$B:$G,6)</f>
        <v>Weekday</v>
      </c>
      <c r="E12235" s="10">
        <v>20181204</v>
      </c>
      <c r="F12235" s="11">
        <v>18</v>
      </c>
      <c r="G12235" s="85">
        <v>14299269.710000001</v>
      </c>
      <c r="H12235" s="86">
        <v>43104069.0716139</v>
      </c>
      <c r="I12235" s="86">
        <v>10215549.840356199</v>
      </c>
      <c r="J12235" s="86">
        <v>10030137.119999999</v>
      </c>
      <c r="K12235" s="86">
        <v>8082814.4162952201</v>
      </c>
      <c r="L12235" s="86">
        <v>274503.2</v>
      </c>
      <c r="M12235" s="86">
        <v>6969746.0454643797</v>
      </c>
      <c r="N12235" s="86">
        <v>3547640.04468256</v>
      </c>
      <c r="O12235" s="86">
        <v>602254.26</v>
      </c>
      <c r="P12235" s="67">
        <v>490953.74554226501</v>
      </c>
      <c r="Q12235" s="85">
        <v>85731840.158265293</v>
      </c>
      <c r="R12235" s="86">
        <v>11885097.295689199</v>
      </c>
      <c r="S12235" s="91">
        <v>79559.226199188299</v>
      </c>
      <c r="T12235" s="67">
        <v>97696496.680153698</v>
      </c>
    </row>
    <row r="12236" spans="1:20" x14ac:dyDescent="0.25">
      <c r="A12236" t="s">
        <v>26</v>
      </c>
      <c r="B12236" s="10" t="str">
        <f>VLOOKUP(E12236,'Overview Cluster Days'!B:E,3)</f>
        <v>B</v>
      </c>
      <c r="C12236" s="10" t="str">
        <f>VLOOKUP($E12236,'Overview Cluster Days'!$B:$G,5)</f>
        <v>Winter</v>
      </c>
      <c r="D12236" s="10" t="str">
        <f>VLOOKUP($E12236,'Overview Cluster Days'!$B:$G,6)</f>
        <v>Weekday</v>
      </c>
      <c r="E12236" s="10">
        <v>20181204</v>
      </c>
      <c r="F12236" s="11">
        <v>19</v>
      </c>
      <c r="G12236" s="85">
        <v>12063359.7699984</v>
      </c>
      <c r="H12236" s="86">
        <v>47717704.755523801</v>
      </c>
      <c r="I12236" s="86">
        <v>10728947.323000001</v>
      </c>
      <c r="J12236" s="86">
        <v>9054663.102</v>
      </c>
      <c r="K12236" s="86">
        <v>7750223.24896813</v>
      </c>
      <c r="L12236" s="86">
        <v>84161.404999060003</v>
      </c>
      <c r="M12236" s="86">
        <v>7229189.2680831701</v>
      </c>
      <c r="N12236" s="86">
        <v>3416234.2941647801</v>
      </c>
      <c r="O12236" s="86">
        <v>671704.00800000003</v>
      </c>
      <c r="P12236" s="67">
        <v>506156.846279855</v>
      </c>
      <c r="Q12236" s="85">
        <v>87314898.199490294</v>
      </c>
      <c r="R12236" s="86">
        <v>11907445.8215269</v>
      </c>
      <c r="S12236" s="91">
        <v>87069.065734436706</v>
      </c>
      <c r="T12236" s="67">
        <v>99309413.086751595</v>
      </c>
    </row>
    <row r="12237" spans="1:20" x14ac:dyDescent="0.25">
      <c r="A12237" t="s">
        <v>26</v>
      </c>
      <c r="B12237" s="10" t="str">
        <f>VLOOKUP(E12237,'Overview Cluster Days'!B:E,3)</f>
        <v>B</v>
      </c>
      <c r="C12237" s="10" t="str">
        <f>VLOOKUP($E12237,'Overview Cluster Days'!$B:$G,5)</f>
        <v>Winter</v>
      </c>
      <c r="D12237" s="10" t="str">
        <f>VLOOKUP($E12237,'Overview Cluster Days'!$B:$G,6)</f>
        <v>Weekday</v>
      </c>
      <c r="E12237" s="10">
        <v>20181204</v>
      </c>
      <c r="F12237" s="11">
        <v>20</v>
      </c>
      <c r="G12237" s="85">
        <v>10368661.0499996</v>
      </c>
      <c r="H12237" s="86">
        <v>46194156.8902447</v>
      </c>
      <c r="I12237" s="86">
        <v>10183242.089999501</v>
      </c>
      <c r="J12237" s="86">
        <v>8139893.8219983103</v>
      </c>
      <c r="K12237" s="86">
        <v>7960781.7664354797</v>
      </c>
      <c r="L12237" s="86">
        <v>70875.799999109397</v>
      </c>
      <c r="M12237" s="86">
        <v>7172062.8864708403</v>
      </c>
      <c r="N12237" s="86">
        <v>3639058.9697848698</v>
      </c>
      <c r="O12237" s="86">
        <v>740480.94899882295</v>
      </c>
      <c r="P12237" s="67">
        <v>508750.80924958503</v>
      </c>
      <c r="Q12237" s="85">
        <v>82846735.618677601</v>
      </c>
      <c r="R12237" s="86">
        <v>12131229.4145032</v>
      </c>
      <c r="S12237" s="91">
        <v>50929.272647522397</v>
      </c>
      <c r="T12237" s="67">
        <v>95028894.305828303</v>
      </c>
    </row>
    <row r="12238" spans="1:20" x14ac:dyDescent="0.25">
      <c r="A12238" t="s">
        <v>26</v>
      </c>
      <c r="B12238" s="10" t="str">
        <f>VLOOKUP(E12238,'Overview Cluster Days'!B:E,3)</f>
        <v>B</v>
      </c>
      <c r="C12238" s="10" t="str">
        <f>VLOOKUP($E12238,'Overview Cluster Days'!$B:$G,5)</f>
        <v>Winter</v>
      </c>
      <c r="D12238" s="10" t="str">
        <f>VLOOKUP($E12238,'Overview Cluster Days'!$B:$G,6)</f>
        <v>Weekday</v>
      </c>
      <c r="E12238" s="10">
        <v>20181204</v>
      </c>
      <c r="F12238" s="11">
        <v>21</v>
      </c>
      <c r="G12238" s="85">
        <v>10741955.563999999</v>
      </c>
      <c r="H12238" s="86">
        <v>46409138.301687703</v>
      </c>
      <c r="I12238" s="86">
        <v>10168117.911999499</v>
      </c>
      <c r="J12238" s="86">
        <v>7545318.7979999604</v>
      </c>
      <c r="K12238" s="86">
        <v>6982918.1605320098</v>
      </c>
      <c r="L12238" s="86">
        <v>354788.68199999997</v>
      </c>
      <c r="M12238" s="86">
        <v>7092720.6772779496</v>
      </c>
      <c r="N12238" s="86">
        <v>3511306.3685805001</v>
      </c>
      <c r="O12238" s="86">
        <v>752167.99599996</v>
      </c>
      <c r="P12238" s="67">
        <v>461238.89706074999</v>
      </c>
      <c r="Q12238" s="85">
        <v>81847448.736219093</v>
      </c>
      <c r="R12238" s="86">
        <v>12172222.6209192</v>
      </c>
      <c r="S12238" s="91">
        <v>63958.744488830402</v>
      </c>
      <c r="T12238" s="67">
        <v>94083630.101627097</v>
      </c>
    </row>
    <row r="12239" spans="1:20" x14ac:dyDescent="0.25">
      <c r="A12239" t="s">
        <v>26</v>
      </c>
      <c r="B12239" s="10" t="str">
        <f>VLOOKUP(E12239,'Overview Cluster Days'!B:E,3)</f>
        <v>B</v>
      </c>
      <c r="C12239" s="10" t="str">
        <f>VLOOKUP($E12239,'Overview Cluster Days'!$B:$G,5)</f>
        <v>Winter</v>
      </c>
      <c r="D12239" s="10" t="str">
        <f>VLOOKUP($E12239,'Overview Cluster Days'!$B:$G,6)</f>
        <v>Weekday</v>
      </c>
      <c r="E12239" s="10">
        <v>20181204</v>
      </c>
      <c r="F12239" s="11">
        <v>22</v>
      </c>
      <c r="G12239" s="85">
        <v>9431680.6629985105</v>
      </c>
      <c r="H12239" s="86">
        <v>41984588.884762697</v>
      </c>
      <c r="I12239" s="86">
        <v>8981080.0794717893</v>
      </c>
      <c r="J12239" s="86">
        <v>6708789.8499999996</v>
      </c>
      <c r="K12239" s="86">
        <v>8189933.8773429999</v>
      </c>
      <c r="L12239" s="86">
        <v>138549.68799217301</v>
      </c>
      <c r="M12239" s="86">
        <v>7283363.6324598296</v>
      </c>
      <c r="N12239" s="86">
        <v>3918526.7608648702</v>
      </c>
      <c r="O12239" s="86">
        <v>903484.19</v>
      </c>
      <c r="P12239" s="67">
        <v>450205.78328958299</v>
      </c>
      <c r="Q12239" s="85">
        <v>75296073.354575902</v>
      </c>
      <c r="R12239" s="86">
        <v>12694130.054606499</v>
      </c>
      <c r="S12239" s="91">
        <v>54670.644815872198</v>
      </c>
      <c r="T12239" s="67">
        <v>88044874.053998306</v>
      </c>
    </row>
    <row r="12240" spans="1:20" x14ac:dyDescent="0.25">
      <c r="A12240" t="s">
        <v>26</v>
      </c>
      <c r="B12240" s="10" t="str">
        <f>VLOOKUP(E12240,'Overview Cluster Days'!B:E,3)</f>
        <v>B</v>
      </c>
      <c r="C12240" s="10" t="str">
        <f>VLOOKUP($E12240,'Overview Cluster Days'!$B:$G,5)</f>
        <v>Winter</v>
      </c>
      <c r="D12240" s="10" t="str">
        <f>VLOOKUP($E12240,'Overview Cluster Days'!$B:$G,6)</f>
        <v>Weekday</v>
      </c>
      <c r="E12240" s="10">
        <v>20181204</v>
      </c>
      <c r="F12240" s="11">
        <v>23</v>
      </c>
      <c r="G12240" s="85">
        <v>9982368.8000000007</v>
      </c>
      <c r="H12240" s="86">
        <v>38516870.159377798</v>
      </c>
      <c r="I12240" s="86">
        <v>8106920.3627446499</v>
      </c>
      <c r="J12240" s="86">
        <v>5434147.0199995004</v>
      </c>
      <c r="K12240" s="86">
        <v>7906183.9535891097</v>
      </c>
      <c r="L12240" s="86">
        <v>67483.029992182899</v>
      </c>
      <c r="M12240" s="86">
        <v>7481900.9655823801</v>
      </c>
      <c r="N12240" s="86">
        <v>3961668.5913237599</v>
      </c>
      <c r="O12240" s="86">
        <v>1193781.2</v>
      </c>
      <c r="P12240" s="67">
        <v>480369.40974214498</v>
      </c>
      <c r="Q12240" s="85">
        <v>69946490.295710996</v>
      </c>
      <c r="R12240" s="86">
        <v>13185203.196640501</v>
      </c>
      <c r="S12240" s="91">
        <v>73141.798917815904</v>
      </c>
      <c r="T12240" s="67">
        <v>83204835.291269302</v>
      </c>
    </row>
    <row r="12241" spans="1:20" x14ac:dyDescent="0.25">
      <c r="A12241" t="s">
        <v>26</v>
      </c>
      <c r="B12241" s="10" t="str">
        <f>VLOOKUP(E12241,'Overview Cluster Days'!B:E,3)</f>
        <v>B</v>
      </c>
      <c r="C12241" s="10" t="str">
        <f>VLOOKUP($E12241,'Overview Cluster Days'!$B:$G,5)</f>
        <v>Winter</v>
      </c>
      <c r="D12241" s="10" t="str">
        <f>VLOOKUP($E12241,'Overview Cluster Days'!$B:$G,6)</f>
        <v>Weekday</v>
      </c>
      <c r="E12241" s="10">
        <v>20181204</v>
      </c>
      <c r="F12241" s="11">
        <v>24</v>
      </c>
      <c r="G12241" s="85">
        <v>9642658.5799988098</v>
      </c>
      <c r="H12241" s="86">
        <v>35882276.619542599</v>
      </c>
      <c r="I12241" s="86">
        <v>8526975.5140000004</v>
      </c>
      <c r="J12241" s="86">
        <v>4832838.2749998597</v>
      </c>
      <c r="K12241" s="86">
        <v>7638866.8822144698</v>
      </c>
      <c r="L12241" s="86">
        <v>62595.44</v>
      </c>
      <c r="M12241" s="86">
        <v>7849443.6814295202</v>
      </c>
      <c r="N12241" s="86">
        <v>4086320.7710311599</v>
      </c>
      <c r="O12241" s="86">
        <v>1233123.4099991601</v>
      </c>
      <c r="P12241" s="67">
        <v>469441.04903169302</v>
      </c>
      <c r="Q12241" s="85">
        <v>66523615.870755799</v>
      </c>
      <c r="R12241" s="86">
        <v>13700924.3514915</v>
      </c>
      <c r="S12241" s="91">
        <v>59237.959994003199</v>
      </c>
      <c r="T12241" s="67">
        <v>80283778.182241306</v>
      </c>
    </row>
    <row r="12242" spans="1:20" x14ac:dyDescent="0.25">
      <c r="A12242" t="s">
        <v>26</v>
      </c>
      <c r="B12242" s="10" t="str">
        <f>VLOOKUP(E12242,'Overview Cluster Days'!B:E,3)</f>
        <v>B</v>
      </c>
      <c r="C12242" s="10" t="str">
        <f>VLOOKUP($E12242,'Overview Cluster Days'!$B:$G,5)</f>
        <v>Winter</v>
      </c>
      <c r="D12242" s="10" t="str">
        <f>VLOOKUP($E12242,'Overview Cluster Days'!$B:$G,6)</f>
        <v>Weekday</v>
      </c>
      <c r="E12242" s="10">
        <v>20181205</v>
      </c>
      <c r="F12242" s="11">
        <v>1</v>
      </c>
      <c r="G12242" s="85">
        <v>7647551.0590000004</v>
      </c>
      <c r="H12242" s="86">
        <v>41809729.9363598</v>
      </c>
      <c r="I12242" s="86">
        <v>8664148.8609227892</v>
      </c>
      <c r="J12242" s="86">
        <v>6649245.2699999996</v>
      </c>
      <c r="K12242" s="86">
        <v>8564222.4221174009</v>
      </c>
      <c r="L12242" s="86">
        <v>203366.50499856099</v>
      </c>
      <c r="M12242" s="86">
        <v>7060391.3455524798</v>
      </c>
      <c r="N12242" s="86">
        <v>3290880.4227308198</v>
      </c>
      <c r="O12242" s="86">
        <v>838461.24</v>
      </c>
      <c r="P12242" s="67">
        <v>599885.79041868204</v>
      </c>
      <c r="Q12242" s="85">
        <v>73334897.5484</v>
      </c>
      <c r="R12242" s="86">
        <v>11992985.303700499</v>
      </c>
      <c r="S12242" s="91">
        <v>42737.5531554259</v>
      </c>
      <c r="T12242" s="67">
        <v>85370620.405256003</v>
      </c>
    </row>
    <row r="12243" spans="1:20" x14ac:dyDescent="0.25">
      <c r="A12243" t="s">
        <v>26</v>
      </c>
      <c r="B12243" s="10" t="str">
        <f>VLOOKUP(E12243,'Overview Cluster Days'!B:E,3)</f>
        <v>B</v>
      </c>
      <c r="C12243" s="10" t="str">
        <f>VLOOKUP($E12243,'Overview Cluster Days'!$B:$G,5)</f>
        <v>Winter</v>
      </c>
      <c r="D12243" s="10" t="str">
        <f>VLOOKUP($E12243,'Overview Cluster Days'!$B:$G,6)</f>
        <v>Weekday</v>
      </c>
      <c r="E12243" s="10">
        <v>20181205</v>
      </c>
      <c r="F12243" s="11">
        <v>2</v>
      </c>
      <c r="G12243" s="85">
        <v>7233543.5949998898</v>
      </c>
      <c r="H12243" s="86">
        <v>42799269.2697502</v>
      </c>
      <c r="I12243" s="86">
        <v>9060229.4072664194</v>
      </c>
      <c r="J12243" s="86">
        <v>6134510.4000000004</v>
      </c>
      <c r="K12243" s="86">
        <v>9006528.6019628309</v>
      </c>
      <c r="L12243" s="86">
        <v>196573.51999918499</v>
      </c>
      <c r="M12243" s="86">
        <v>7311198.1476856899</v>
      </c>
      <c r="N12243" s="86">
        <v>3419368.7990032798</v>
      </c>
      <c r="O12243" s="86">
        <v>1007173.82</v>
      </c>
      <c r="P12243" s="67">
        <v>602395.57271795801</v>
      </c>
      <c r="Q12243" s="85">
        <v>74234081.273979306</v>
      </c>
      <c r="R12243" s="86">
        <v>12536709.859406101</v>
      </c>
      <c r="S12243" s="91">
        <v>14310.415378235301</v>
      </c>
      <c r="T12243" s="67">
        <v>86785101.548763707</v>
      </c>
    </row>
    <row r="12244" spans="1:20" x14ac:dyDescent="0.25">
      <c r="A12244" t="s">
        <v>26</v>
      </c>
      <c r="B12244" s="10" t="str">
        <f>VLOOKUP(E12244,'Overview Cluster Days'!B:E,3)</f>
        <v>B</v>
      </c>
      <c r="C12244" s="10" t="str">
        <f>VLOOKUP($E12244,'Overview Cluster Days'!$B:$G,5)</f>
        <v>Winter</v>
      </c>
      <c r="D12244" s="10" t="str">
        <f>VLOOKUP($E12244,'Overview Cluster Days'!$B:$G,6)</f>
        <v>Weekday</v>
      </c>
      <c r="E12244" s="10">
        <v>20181205</v>
      </c>
      <c r="F12244" s="11">
        <v>3</v>
      </c>
      <c r="G12244" s="85">
        <v>8002705.9699999997</v>
      </c>
      <c r="H12244" s="86">
        <v>41292987.837859601</v>
      </c>
      <c r="I12244" s="86">
        <v>8976300.0212242305</v>
      </c>
      <c r="J12244" s="86">
        <v>5793476.341</v>
      </c>
      <c r="K12244" s="86">
        <v>8777591.2222799808</v>
      </c>
      <c r="L12244" s="86">
        <v>249593.299999829</v>
      </c>
      <c r="M12244" s="86">
        <v>7396728.4353370303</v>
      </c>
      <c r="N12244" s="86">
        <v>3528647.85789786</v>
      </c>
      <c r="O12244" s="86">
        <v>1072741.9750000001</v>
      </c>
      <c r="P12244" s="67">
        <v>577377.26511216199</v>
      </c>
      <c r="Q12244" s="85">
        <v>72843061.392363802</v>
      </c>
      <c r="R12244" s="86">
        <v>12825088.8333469</v>
      </c>
      <c r="S12244" s="91">
        <v>23100.822900375399</v>
      </c>
      <c r="T12244" s="67">
        <v>85691251.048611104</v>
      </c>
    </row>
    <row r="12245" spans="1:20" x14ac:dyDescent="0.25">
      <c r="A12245" t="s">
        <v>26</v>
      </c>
      <c r="B12245" s="10" t="str">
        <f>VLOOKUP(E12245,'Overview Cluster Days'!B:E,3)</f>
        <v>B</v>
      </c>
      <c r="C12245" s="10" t="str">
        <f>VLOOKUP($E12245,'Overview Cluster Days'!$B:$G,5)</f>
        <v>Winter</v>
      </c>
      <c r="D12245" s="10" t="str">
        <f>VLOOKUP($E12245,'Overview Cluster Days'!$B:$G,6)</f>
        <v>Weekday</v>
      </c>
      <c r="E12245" s="10">
        <v>20181205</v>
      </c>
      <c r="F12245" s="11">
        <v>4</v>
      </c>
      <c r="G12245" s="85">
        <v>7987586.1799996998</v>
      </c>
      <c r="H12245" s="86">
        <v>41101094.194659501</v>
      </c>
      <c r="I12245" s="86">
        <v>9040861.6171000004</v>
      </c>
      <c r="J12245" s="86">
        <v>5768497.3599998001</v>
      </c>
      <c r="K12245" s="86">
        <v>8964650.1961629707</v>
      </c>
      <c r="L12245" s="86">
        <v>280234.06599944597</v>
      </c>
      <c r="M12245" s="86">
        <v>7378648.3307564603</v>
      </c>
      <c r="N12245" s="86">
        <v>3844753.6365784002</v>
      </c>
      <c r="O12245" s="86">
        <v>1127271.9799979201</v>
      </c>
      <c r="P12245" s="67">
        <v>589000.00050648896</v>
      </c>
      <c r="Q12245" s="85">
        <v>72862689.547921896</v>
      </c>
      <c r="R12245" s="86">
        <v>13219908.013838699</v>
      </c>
      <c r="S12245" s="91">
        <v>12464.251662124399</v>
      </c>
      <c r="T12245" s="67">
        <v>86095061.813422799</v>
      </c>
    </row>
    <row r="12246" spans="1:20" x14ac:dyDescent="0.25">
      <c r="A12246" t="s">
        <v>26</v>
      </c>
      <c r="B12246" s="10" t="str">
        <f>VLOOKUP(E12246,'Overview Cluster Days'!B:E,3)</f>
        <v>B</v>
      </c>
      <c r="C12246" s="10" t="str">
        <f>VLOOKUP($E12246,'Overview Cluster Days'!$B:$G,5)</f>
        <v>Winter</v>
      </c>
      <c r="D12246" s="10" t="str">
        <f>VLOOKUP($E12246,'Overview Cluster Days'!$B:$G,6)</f>
        <v>Weekday</v>
      </c>
      <c r="E12246" s="10">
        <v>20181205</v>
      </c>
      <c r="F12246" s="11">
        <v>5</v>
      </c>
      <c r="G12246" s="85">
        <v>8097152.7699999996</v>
      </c>
      <c r="H12246" s="86">
        <v>37074905.167180099</v>
      </c>
      <c r="I12246" s="86">
        <v>8845451.9809592795</v>
      </c>
      <c r="J12246" s="86">
        <v>5718129.4649999999</v>
      </c>
      <c r="K12246" s="86">
        <v>9319738.5113525707</v>
      </c>
      <c r="L12246" s="86">
        <v>285811.88999871397</v>
      </c>
      <c r="M12246" s="86">
        <v>7271343.8644397799</v>
      </c>
      <c r="N12246" s="86">
        <v>3878183.01187691</v>
      </c>
      <c r="O12246" s="86">
        <v>1144382.0949981699</v>
      </c>
      <c r="P12246" s="67">
        <v>537901.33488748304</v>
      </c>
      <c r="Q12246" s="85">
        <v>69055377.894491896</v>
      </c>
      <c r="R12246" s="86">
        <v>13117622.196201</v>
      </c>
      <c r="S12246" s="91">
        <v>4312.4481275938497</v>
      </c>
      <c r="T12246" s="67">
        <v>82177312.538820505</v>
      </c>
    </row>
    <row r="12247" spans="1:20" x14ac:dyDescent="0.25">
      <c r="A12247" t="s">
        <v>26</v>
      </c>
      <c r="B12247" s="10" t="str">
        <f>VLOOKUP(E12247,'Overview Cluster Days'!B:E,3)</f>
        <v>B</v>
      </c>
      <c r="C12247" s="10" t="str">
        <f>VLOOKUP($E12247,'Overview Cluster Days'!$B:$G,5)</f>
        <v>Winter</v>
      </c>
      <c r="D12247" s="10" t="str">
        <f>VLOOKUP($E12247,'Overview Cluster Days'!$B:$G,6)</f>
        <v>Weekday</v>
      </c>
      <c r="E12247" s="10">
        <v>20181205</v>
      </c>
      <c r="F12247" s="11">
        <v>6</v>
      </c>
      <c r="G12247" s="85">
        <v>9150018.2019983791</v>
      </c>
      <c r="H12247" s="86">
        <v>38127232.488001697</v>
      </c>
      <c r="I12247" s="86">
        <v>8486356.3448170908</v>
      </c>
      <c r="J12247" s="86">
        <v>4733908.1819998603</v>
      </c>
      <c r="K12247" s="86">
        <v>8479528.5792997405</v>
      </c>
      <c r="L12247" s="86">
        <v>251644.99599313299</v>
      </c>
      <c r="M12247" s="86">
        <v>7545172.3076535901</v>
      </c>
      <c r="N12247" s="86">
        <v>3629458.4180270601</v>
      </c>
      <c r="O12247" s="86">
        <v>1227195.1939999801</v>
      </c>
      <c r="P12247" s="67">
        <v>564170.02661787602</v>
      </c>
      <c r="Q12247" s="85">
        <v>68977043.796116695</v>
      </c>
      <c r="R12247" s="86">
        <v>13217640.942291601</v>
      </c>
      <c r="S12247" s="91">
        <v>-2.87231453694403E-3</v>
      </c>
      <c r="T12247" s="67">
        <v>82194684.735535994</v>
      </c>
    </row>
    <row r="12248" spans="1:20" x14ac:dyDescent="0.25">
      <c r="A12248" t="s">
        <v>26</v>
      </c>
      <c r="B12248" s="10" t="str">
        <f>VLOOKUP(E12248,'Overview Cluster Days'!B:E,3)</f>
        <v>B</v>
      </c>
      <c r="C12248" s="10" t="str">
        <f>VLOOKUP($E12248,'Overview Cluster Days'!$B:$G,5)</f>
        <v>Winter</v>
      </c>
      <c r="D12248" s="10" t="str">
        <f>VLOOKUP($E12248,'Overview Cluster Days'!$B:$G,6)</f>
        <v>Weekday</v>
      </c>
      <c r="E12248" s="10">
        <v>20181205</v>
      </c>
      <c r="F12248" s="11">
        <v>7</v>
      </c>
      <c r="G12248" s="85">
        <v>8640920.2970000003</v>
      </c>
      <c r="H12248" s="86">
        <v>42957318.491186202</v>
      </c>
      <c r="I12248" s="86">
        <v>10426603.979020599</v>
      </c>
      <c r="J12248" s="86">
        <v>4710989.62799823</v>
      </c>
      <c r="K12248" s="86">
        <v>8806025.4742849804</v>
      </c>
      <c r="L12248" s="86">
        <v>147868.39600000001</v>
      </c>
      <c r="M12248" s="86">
        <v>6230718.9746488202</v>
      </c>
      <c r="N12248" s="86">
        <v>3633989.1180759701</v>
      </c>
      <c r="O12248" s="86">
        <v>1187128.72699961</v>
      </c>
      <c r="P12248" s="67">
        <v>515818.37044664699</v>
      </c>
      <c r="Q12248" s="85">
        <v>75541857.869489998</v>
      </c>
      <c r="R12248" s="86">
        <v>11715523.5861711</v>
      </c>
      <c r="S12248" s="91">
        <v>5131.5387554476001</v>
      </c>
      <c r="T12248" s="67">
        <v>87262512.994416505</v>
      </c>
    </row>
    <row r="12249" spans="1:20" x14ac:dyDescent="0.25">
      <c r="A12249" t="s">
        <v>26</v>
      </c>
      <c r="B12249" s="10" t="str">
        <f>VLOOKUP(E12249,'Overview Cluster Days'!B:E,3)</f>
        <v>B</v>
      </c>
      <c r="C12249" s="10" t="str">
        <f>VLOOKUP($E12249,'Overview Cluster Days'!$B:$G,5)</f>
        <v>Winter</v>
      </c>
      <c r="D12249" s="10" t="str">
        <f>VLOOKUP($E12249,'Overview Cluster Days'!$B:$G,6)</f>
        <v>Weekday</v>
      </c>
      <c r="E12249" s="10">
        <v>20181205</v>
      </c>
      <c r="F12249" s="11">
        <v>8</v>
      </c>
      <c r="G12249" s="85">
        <v>10080286.509</v>
      </c>
      <c r="H12249" s="86">
        <v>47253956.589956902</v>
      </c>
      <c r="I12249" s="86">
        <v>11545912.179803001</v>
      </c>
      <c r="J12249" s="86">
        <v>6031056.8640000001</v>
      </c>
      <c r="K12249" s="86">
        <v>8571711.5460736305</v>
      </c>
      <c r="L12249" s="86">
        <v>140413.13399999999</v>
      </c>
      <c r="M12249" s="86">
        <v>6204646.1064871401</v>
      </c>
      <c r="N12249" s="86">
        <v>3126030.1051771101</v>
      </c>
      <c r="O12249" s="86">
        <v>940750.16899999999</v>
      </c>
      <c r="P12249" s="67">
        <v>590380.38580199995</v>
      </c>
      <c r="Q12249" s="85">
        <v>83482923.688833505</v>
      </c>
      <c r="R12249" s="86">
        <v>11002219.9004662</v>
      </c>
      <c r="S12249" s="91">
        <v>-8.1994626671075804E-3</v>
      </c>
      <c r="T12249" s="67">
        <v>94485143.5811003</v>
      </c>
    </row>
    <row r="12250" spans="1:20" x14ac:dyDescent="0.25">
      <c r="A12250" t="s">
        <v>26</v>
      </c>
      <c r="B12250" s="10" t="str">
        <f>VLOOKUP(E12250,'Overview Cluster Days'!B:E,3)</f>
        <v>B</v>
      </c>
      <c r="C12250" s="10" t="str">
        <f>VLOOKUP($E12250,'Overview Cluster Days'!$B:$G,5)</f>
        <v>Winter</v>
      </c>
      <c r="D12250" s="10" t="str">
        <f>VLOOKUP($E12250,'Overview Cluster Days'!$B:$G,6)</f>
        <v>Weekday</v>
      </c>
      <c r="E12250" s="10">
        <v>20181205</v>
      </c>
      <c r="F12250" s="11">
        <v>9</v>
      </c>
      <c r="G12250" s="85">
        <v>10568702.809</v>
      </c>
      <c r="H12250" s="86">
        <v>51101214.107560404</v>
      </c>
      <c r="I12250" s="86">
        <v>14270538.956359399</v>
      </c>
      <c r="J12250" s="86">
        <v>7621367.1629999997</v>
      </c>
      <c r="K12250" s="86">
        <v>8339403.8530355897</v>
      </c>
      <c r="L12250" s="86">
        <v>186902.519</v>
      </c>
      <c r="M12250" s="86">
        <v>6649794.9590465399</v>
      </c>
      <c r="N12250" s="86">
        <v>3601302.7440164099</v>
      </c>
      <c r="O12250" s="86">
        <v>950004.94099999999</v>
      </c>
      <c r="P12250" s="67">
        <v>697207.36390302505</v>
      </c>
      <c r="Q12250" s="85">
        <v>91901226.888955399</v>
      </c>
      <c r="R12250" s="86">
        <v>12085212.526966</v>
      </c>
      <c r="S12250" s="91">
        <v>4.2706299573183103E-3</v>
      </c>
      <c r="T12250" s="67">
        <v>103986439.420192</v>
      </c>
    </row>
    <row r="12251" spans="1:20" x14ac:dyDescent="0.25">
      <c r="A12251" t="s">
        <v>26</v>
      </c>
      <c r="B12251" s="10" t="str">
        <f>VLOOKUP(E12251,'Overview Cluster Days'!B:E,3)</f>
        <v>B</v>
      </c>
      <c r="C12251" s="10" t="str">
        <f>VLOOKUP($E12251,'Overview Cluster Days'!$B:$G,5)</f>
        <v>Winter</v>
      </c>
      <c r="D12251" s="10" t="str">
        <f>VLOOKUP($E12251,'Overview Cluster Days'!$B:$G,6)</f>
        <v>Weekday</v>
      </c>
      <c r="E12251" s="10">
        <v>20181205</v>
      </c>
      <c r="F12251" s="11">
        <v>10</v>
      </c>
      <c r="G12251" s="85">
        <v>10535813.4179963</v>
      </c>
      <c r="H12251" s="86">
        <v>49235314.971320003</v>
      </c>
      <c r="I12251" s="86">
        <v>13863153.3249733</v>
      </c>
      <c r="J12251" s="86">
        <v>8014127.6939985398</v>
      </c>
      <c r="K12251" s="86">
        <v>8336620.8944368297</v>
      </c>
      <c r="L12251" s="86">
        <v>253236.197981417</v>
      </c>
      <c r="M12251" s="86">
        <v>7305247.0559453396</v>
      </c>
      <c r="N12251" s="86">
        <v>4088999.8074043998</v>
      </c>
      <c r="O12251" s="86">
        <v>883843.76399626001</v>
      </c>
      <c r="P12251" s="67">
        <v>604675.52636680496</v>
      </c>
      <c r="Q12251" s="85">
        <v>89985030.302724898</v>
      </c>
      <c r="R12251" s="86">
        <v>13136002.3516942</v>
      </c>
      <c r="S12251" s="91">
        <v>-1.2593993917107599E-2</v>
      </c>
      <c r="T12251" s="67">
        <v>103121032.64182501</v>
      </c>
    </row>
    <row r="12252" spans="1:20" x14ac:dyDescent="0.25">
      <c r="A12252" t="s">
        <v>26</v>
      </c>
      <c r="B12252" s="10" t="str">
        <f>VLOOKUP(E12252,'Overview Cluster Days'!B:E,3)</f>
        <v>B</v>
      </c>
      <c r="C12252" s="10" t="str">
        <f>VLOOKUP($E12252,'Overview Cluster Days'!$B:$G,5)</f>
        <v>Winter</v>
      </c>
      <c r="D12252" s="10" t="str">
        <f>VLOOKUP($E12252,'Overview Cluster Days'!$B:$G,6)</f>
        <v>Weekday</v>
      </c>
      <c r="E12252" s="10">
        <v>20181205</v>
      </c>
      <c r="F12252" s="11">
        <v>11</v>
      </c>
      <c r="G12252" s="85">
        <v>10007554.880000001</v>
      </c>
      <c r="H12252" s="86">
        <v>49134912.563007101</v>
      </c>
      <c r="I12252" s="86">
        <v>13906585.9526968</v>
      </c>
      <c r="J12252" s="86">
        <v>7897132.2199994102</v>
      </c>
      <c r="K12252" s="86">
        <v>9095136.1483476199</v>
      </c>
      <c r="L12252" s="86">
        <v>206023.54</v>
      </c>
      <c r="M12252" s="86">
        <v>7770722.4714792101</v>
      </c>
      <c r="N12252" s="86">
        <v>4597863.6038030405</v>
      </c>
      <c r="O12252" s="86">
        <v>897217.24999643804</v>
      </c>
      <c r="P12252" s="67">
        <v>614135.75324300304</v>
      </c>
      <c r="Q12252" s="85">
        <v>90041321.764050901</v>
      </c>
      <c r="R12252" s="86">
        <v>14085962.6185217</v>
      </c>
      <c r="S12252" s="91">
        <v>-6.2805174384266103E-3</v>
      </c>
      <c r="T12252" s="67">
        <v>104127284.37629201</v>
      </c>
    </row>
    <row r="12253" spans="1:20" x14ac:dyDescent="0.25">
      <c r="A12253" t="s">
        <v>26</v>
      </c>
      <c r="B12253" s="10" t="str">
        <f>VLOOKUP(E12253,'Overview Cluster Days'!B:E,3)</f>
        <v>B</v>
      </c>
      <c r="C12253" s="10" t="str">
        <f>VLOOKUP($E12253,'Overview Cluster Days'!$B:$G,5)</f>
        <v>Winter</v>
      </c>
      <c r="D12253" s="10" t="str">
        <f>VLOOKUP($E12253,'Overview Cluster Days'!$B:$G,6)</f>
        <v>Weekday</v>
      </c>
      <c r="E12253" s="10">
        <v>20181205</v>
      </c>
      <c r="F12253" s="11">
        <v>12</v>
      </c>
      <c r="G12253" s="85">
        <v>10314554.5959963</v>
      </c>
      <c r="H12253" s="86">
        <v>50371479.592881203</v>
      </c>
      <c r="I12253" s="86">
        <v>13929452.8370052</v>
      </c>
      <c r="J12253" s="86">
        <v>7618284.9469985496</v>
      </c>
      <c r="K12253" s="86">
        <v>9652105.8906988408</v>
      </c>
      <c r="L12253" s="86">
        <v>244803.54398142701</v>
      </c>
      <c r="M12253" s="86">
        <v>8375018.4768121401</v>
      </c>
      <c r="N12253" s="86">
        <v>4929794.03357263</v>
      </c>
      <c r="O12253" s="86">
        <v>925758.739996369</v>
      </c>
      <c r="P12253" s="67">
        <v>618077.18914613302</v>
      </c>
      <c r="Q12253" s="85">
        <v>91885877.863580003</v>
      </c>
      <c r="R12253" s="86">
        <v>15093451.983508701</v>
      </c>
      <c r="S12253" s="91">
        <v>1.0493468726053799E-2</v>
      </c>
      <c r="T12253" s="67">
        <v>106979329.857582</v>
      </c>
    </row>
    <row r="12254" spans="1:20" x14ac:dyDescent="0.25">
      <c r="A12254" t="s">
        <v>26</v>
      </c>
      <c r="B12254" s="10" t="str">
        <f>VLOOKUP(E12254,'Overview Cluster Days'!B:E,3)</f>
        <v>B</v>
      </c>
      <c r="C12254" s="10" t="str">
        <f>VLOOKUP($E12254,'Overview Cluster Days'!$B:$G,5)</f>
        <v>Winter</v>
      </c>
      <c r="D12254" s="10" t="str">
        <f>VLOOKUP($E12254,'Overview Cluster Days'!$B:$G,6)</f>
        <v>Weekday</v>
      </c>
      <c r="E12254" s="10">
        <v>20181205</v>
      </c>
      <c r="F12254" s="11">
        <v>13</v>
      </c>
      <c r="G12254" s="85">
        <v>9336349.4210000094</v>
      </c>
      <c r="H12254" s="86">
        <v>49733546.892902203</v>
      </c>
      <c r="I12254" s="86">
        <v>13422764.1987388</v>
      </c>
      <c r="J12254" s="86">
        <v>7285494.1260000002</v>
      </c>
      <c r="K12254" s="86">
        <v>10173818.392007399</v>
      </c>
      <c r="L12254" s="86">
        <v>139564.041</v>
      </c>
      <c r="M12254" s="86">
        <v>8384418.5573855797</v>
      </c>
      <c r="N12254" s="86">
        <v>5171134.40861132</v>
      </c>
      <c r="O12254" s="86">
        <v>965478.90599999996</v>
      </c>
      <c r="P12254" s="67">
        <v>546503.3569747</v>
      </c>
      <c r="Q12254" s="85">
        <v>89951973.030648395</v>
      </c>
      <c r="R12254" s="86">
        <v>15207099.2699716</v>
      </c>
      <c r="S12254" s="91">
        <v>-3.3270643325522499E-3</v>
      </c>
      <c r="T12254" s="67">
        <v>105159072.29729301</v>
      </c>
    </row>
    <row r="12255" spans="1:20" x14ac:dyDescent="0.25">
      <c r="A12255" t="s">
        <v>26</v>
      </c>
      <c r="B12255" s="10" t="str">
        <f>VLOOKUP(E12255,'Overview Cluster Days'!B:E,3)</f>
        <v>B</v>
      </c>
      <c r="C12255" s="10" t="str">
        <f>VLOOKUP($E12255,'Overview Cluster Days'!$B:$G,5)</f>
        <v>Winter</v>
      </c>
      <c r="D12255" s="10" t="str">
        <f>VLOOKUP($E12255,'Overview Cluster Days'!$B:$G,6)</f>
        <v>Weekday</v>
      </c>
      <c r="E12255" s="10">
        <v>20181205</v>
      </c>
      <c r="F12255" s="11">
        <v>14</v>
      </c>
      <c r="G12255" s="85">
        <v>9143709.9349971004</v>
      </c>
      <c r="H12255" s="86">
        <v>50702531.794677898</v>
      </c>
      <c r="I12255" s="86">
        <v>13731432.81464</v>
      </c>
      <c r="J12255" s="86">
        <v>7271400.9039993798</v>
      </c>
      <c r="K12255" s="86">
        <v>10082492.6418704</v>
      </c>
      <c r="L12255" s="86">
        <v>147327.272982258</v>
      </c>
      <c r="M12255" s="86">
        <v>7676835.9483873602</v>
      </c>
      <c r="N12255" s="86">
        <v>5399006.14530838</v>
      </c>
      <c r="O12255" s="86">
        <v>978586.98099720001</v>
      </c>
      <c r="P12255" s="67">
        <v>531612.75541530002</v>
      </c>
      <c r="Q12255" s="85">
        <v>90931568.090184793</v>
      </c>
      <c r="R12255" s="86">
        <v>14733369.1030905</v>
      </c>
      <c r="S12255" s="91">
        <v>1.5547943185083601E-3</v>
      </c>
      <c r="T12255" s="67">
        <v>105664937.19483</v>
      </c>
    </row>
    <row r="12256" spans="1:20" x14ac:dyDescent="0.25">
      <c r="A12256" t="s">
        <v>26</v>
      </c>
      <c r="B12256" s="10" t="str">
        <f>VLOOKUP(E12256,'Overview Cluster Days'!B:E,3)</f>
        <v>B</v>
      </c>
      <c r="C12256" s="10" t="str">
        <f>VLOOKUP($E12256,'Overview Cluster Days'!$B:$G,5)</f>
        <v>Winter</v>
      </c>
      <c r="D12256" s="10" t="str">
        <f>VLOOKUP($E12256,'Overview Cluster Days'!$B:$G,6)</f>
        <v>Weekday</v>
      </c>
      <c r="E12256" s="10">
        <v>20181205</v>
      </c>
      <c r="F12256" s="11">
        <v>15</v>
      </c>
      <c r="G12256" s="85">
        <v>8959211.2919962704</v>
      </c>
      <c r="H12256" s="86">
        <v>48300375.626277499</v>
      </c>
      <c r="I12256" s="86">
        <v>13937189.835332099</v>
      </c>
      <c r="J12256" s="86">
        <v>6994486.5639985399</v>
      </c>
      <c r="K12256" s="86">
        <v>10030830.6660078</v>
      </c>
      <c r="L12256" s="86">
        <v>149389.53298142701</v>
      </c>
      <c r="M12256" s="86">
        <v>6801559.3869790398</v>
      </c>
      <c r="N12256" s="86">
        <v>5243410.73439762</v>
      </c>
      <c r="O12256" s="86">
        <v>1022710.68999825</v>
      </c>
      <c r="P12256" s="67">
        <v>633220.23514299397</v>
      </c>
      <c r="Q12256" s="85">
        <v>88222093.983612195</v>
      </c>
      <c r="R12256" s="86">
        <v>13850290.579499301</v>
      </c>
      <c r="S12256" s="91">
        <v>6.2960812356323004E-3</v>
      </c>
      <c r="T12256" s="67">
        <v>102072384.569408</v>
      </c>
    </row>
    <row r="12257" spans="1:20" x14ac:dyDescent="0.25">
      <c r="A12257" t="s">
        <v>26</v>
      </c>
      <c r="B12257" s="10" t="str">
        <f>VLOOKUP(E12257,'Overview Cluster Days'!B:E,3)</f>
        <v>B</v>
      </c>
      <c r="C12257" s="10" t="str">
        <f>VLOOKUP($E12257,'Overview Cluster Days'!$B:$G,5)</f>
        <v>Winter</v>
      </c>
      <c r="D12257" s="10" t="str">
        <f>VLOOKUP($E12257,'Overview Cluster Days'!$B:$G,6)</f>
        <v>Weekday</v>
      </c>
      <c r="E12257" s="10">
        <v>20181205</v>
      </c>
      <c r="F12257" s="11">
        <v>16</v>
      </c>
      <c r="G12257" s="85">
        <v>8968988.7449960895</v>
      </c>
      <c r="H12257" s="86">
        <v>46860742.352717601</v>
      </c>
      <c r="I12257" s="86">
        <v>13757348.6117652</v>
      </c>
      <c r="J12257" s="86">
        <v>6773154.5049983701</v>
      </c>
      <c r="K12257" s="86">
        <v>9386840.7527025994</v>
      </c>
      <c r="L12257" s="86">
        <v>150261.46498124901</v>
      </c>
      <c r="M12257" s="86">
        <v>6082091.2363606598</v>
      </c>
      <c r="N12257" s="86">
        <v>5203439.7543287799</v>
      </c>
      <c r="O12257" s="86">
        <v>1020108.58999807</v>
      </c>
      <c r="P12257" s="67">
        <v>581693.62175922096</v>
      </c>
      <c r="Q12257" s="85">
        <v>85747074.967179805</v>
      </c>
      <c r="R12257" s="86">
        <v>13037594.667428</v>
      </c>
      <c r="S12257" s="91">
        <v>-2.2093962645158199E-2</v>
      </c>
      <c r="T12257" s="67">
        <v>98784669.612513795</v>
      </c>
    </row>
    <row r="12258" spans="1:20" x14ac:dyDescent="0.25">
      <c r="A12258" t="s">
        <v>26</v>
      </c>
      <c r="B12258" s="10" t="str">
        <f>VLOOKUP(E12258,'Overview Cluster Days'!B:E,3)</f>
        <v>B</v>
      </c>
      <c r="C12258" s="10" t="str">
        <f>VLOOKUP($E12258,'Overview Cluster Days'!$B:$G,5)</f>
        <v>Winter</v>
      </c>
      <c r="D12258" s="10" t="str">
        <f>VLOOKUP($E12258,'Overview Cluster Days'!$B:$G,6)</f>
        <v>Weekday</v>
      </c>
      <c r="E12258" s="10">
        <v>20181205</v>
      </c>
      <c r="F12258" s="11">
        <v>17</v>
      </c>
      <c r="G12258" s="85">
        <v>9262673.7839983404</v>
      </c>
      <c r="H12258" s="86">
        <v>46189542.141942203</v>
      </c>
      <c r="I12258" s="86">
        <v>13762186.812499899</v>
      </c>
      <c r="J12258" s="86">
        <v>6918695.1519978</v>
      </c>
      <c r="K12258" s="86">
        <v>9577957.8085637409</v>
      </c>
      <c r="L12258" s="86">
        <v>150262.322982515</v>
      </c>
      <c r="M12258" s="86">
        <v>5962141.2695133397</v>
      </c>
      <c r="N12258" s="86">
        <v>5107680.7459212504</v>
      </c>
      <c r="O12258" s="86">
        <v>941147.07099769404</v>
      </c>
      <c r="P12258" s="67">
        <v>599841.19862631196</v>
      </c>
      <c r="Q12258" s="85">
        <v>85711055.699001893</v>
      </c>
      <c r="R12258" s="86">
        <v>12761072.6080411</v>
      </c>
      <c r="S12258" s="91">
        <v>3.0976866837590898E-3</v>
      </c>
      <c r="T12258" s="67">
        <v>98472128.310140699</v>
      </c>
    </row>
    <row r="12259" spans="1:20" x14ac:dyDescent="0.25">
      <c r="A12259" t="s">
        <v>26</v>
      </c>
      <c r="B12259" s="10" t="str">
        <f>VLOOKUP(E12259,'Overview Cluster Days'!B:E,3)</f>
        <v>B</v>
      </c>
      <c r="C12259" s="10" t="str">
        <f>VLOOKUP($E12259,'Overview Cluster Days'!$B:$G,5)</f>
        <v>Winter</v>
      </c>
      <c r="D12259" s="10" t="str">
        <f>VLOOKUP($E12259,'Overview Cluster Days'!$B:$G,6)</f>
        <v>Weekday</v>
      </c>
      <c r="E12259" s="10">
        <v>20181205</v>
      </c>
      <c r="F12259" s="11">
        <v>18</v>
      </c>
      <c r="G12259" s="85">
        <v>10204899.273</v>
      </c>
      <c r="H12259" s="86">
        <v>46650520.3766234</v>
      </c>
      <c r="I12259" s="86">
        <v>13195574.0505</v>
      </c>
      <c r="J12259" s="86">
        <v>7119878.0129995402</v>
      </c>
      <c r="K12259" s="86">
        <v>8451909.1200173907</v>
      </c>
      <c r="L12259" s="86">
        <v>445982.82299999997</v>
      </c>
      <c r="M12259" s="86">
        <v>6348422.7925839396</v>
      </c>
      <c r="N12259" s="86">
        <v>4748218.5118870698</v>
      </c>
      <c r="O12259" s="86">
        <v>875363.39</v>
      </c>
      <c r="P12259" s="67">
        <v>595322.59836109902</v>
      </c>
      <c r="Q12259" s="85">
        <v>85622780.833140299</v>
      </c>
      <c r="R12259" s="86">
        <v>13013310.1158321</v>
      </c>
      <c r="S12259" s="91">
        <v>-8.4753418341278995E-3</v>
      </c>
      <c r="T12259" s="67">
        <v>98636090.9404971</v>
      </c>
    </row>
    <row r="12260" spans="1:20" x14ac:dyDescent="0.25">
      <c r="A12260" t="s">
        <v>26</v>
      </c>
      <c r="B12260" s="10" t="str">
        <f>VLOOKUP(E12260,'Overview Cluster Days'!B:E,3)</f>
        <v>B</v>
      </c>
      <c r="C12260" s="10" t="str">
        <f>VLOOKUP($E12260,'Overview Cluster Days'!$B:$G,5)</f>
        <v>Winter</v>
      </c>
      <c r="D12260" s="10" t="str">
        <f>VLOOKUP($E12260,'Overview Cluster Days'!$B:$G,6)</f>
        <v>Weekday</v>
      </c>
      <c r="E12260" s="10">
        <v>20181205</v>
      </c>
      <c r="F12260" s="11">
        <v>19</v>
      </c>
      <c r="G12260" s="85">
        <v>9387999.8789981902</v>
      </c>
      <c r="H12260" s="86">
        <v>47937050.388076298</v>
      </c>
      <c r="I12260" s="86">
        <v>13227692.027719099</v>
      </c>
      <c r="J12260" s="86">
        <v>5853259.102</v>
      </c>
      <c r="K12260" s="86">
        <v>8833325.6016633306</v>
      </c>
      <c r="L12260" s="86">
        <v>319104.81298720598</v>
      </c>
      <c r="M12260" s="86">
        <v>7074815.4771684799</v>
      </c>
      <c r="N12260" s="86">
        <v>4975127.3289319603</v>
      </c>
      <c r="O12260" s="86">
        <v>1087845.696</v>
      </c>
      <c r="P12260" s="67">
        <v>611304.42513989401</v>
      </c>
      <c r="Q12260" s="85">
        <v>85239326.998456895</v>
      </c>
      <c r="R12260" s="86">
        <v>14068197.7402275</v>
      </c>
      <c r="S12260" s="91">
        <v>4.1546630673110502E-3</v>
      </c>
      <c r="T12260" s="67">
        <v>99307524.742839098</v>
      </c>
    </row>
    <row r="12261" spans="1:20" x14ac:dyDescent="0.25">
      <c r="A12261" t="s">
        <v>26</v>
      </c>
      <c r="B12261" s="10" t="str">
        <f>VLOOKUP(E12261,'Overview Cluster Days'!B:E,3)</f>
        <v>B</v>
      </c>
      <c r="C12261" s="10" t="str">
        <f>VLOOKUP($E12261,'Overview Cluster Days'!$B:$G,5)</f>
        <v>Winter</v>
      </c>
      <c r="D12261" s="10" t="str">
        <f>VLOOKUP($E12261,'Overview Cluster Days'!$B:$G,6)</f>
        <v>Weekday</v>
      </c>
      <c r="E12261" s="10">
        <v>20181205</v>
      </c>
      <c r="F12261" s="11">
        <v>20</v>
      </c>
      <c r="G12261" s="85">
        <v>7709435.2719999999</v>
      </c>
      <c r="H12261" s="86">
        <v>44688971.960245699</v>
      </c>
      <c r="I12261" s="86">
        <v>13021752.9983363</v>
      </c>
      <c r="J12261" s="86">
        <v>5435215.4479999999</v>
      </c>
      <c r="K12261" s="86">
        <v>9193146.2408670597</v>
      </c>
      <c r="L12261" s="86">
        <v>443740.376993677</v>
      </c>
      <c r="M12261" s="86">
        <v>7181878.0187049601</v>
      </c>
      <c r="N12261" s="86">
        <v>5363538.72185029</v>
      </c>
      <c r="O12261" s="86">
        <v>1200885.726</v>
      </c>
      <c r="P12261" s="67">
        <v>539690.13559463201</v>
      </c>
      <c r="Q12261" s="85">
        <v>80048521.919449002</v>
      </c>
      <c r="R12261" s="86">
        <v>14729732.979143601</v>
      </c>
      <c r="S12261" s="91">
        <v>57244.881642052198</v>
      </c>
      <c r="T12261" s="67">
        <v>94835499.780234694</v>
      </c>
    </row>
    <row r="12262" spans="1:20" x14ac:dyDescent="0.25">
      <c r="A12262" t="s">
        <v>26</v>
      </c>
      <c r="B12262" s="10" t="str">
        <f>VLOOKUP(E12262,'Overview Cluster Days'!B:E,3)</f>
        <v>B</v>
      </c>
      <c r="C12262" s="10" t="str">
        <f>VLOOKUP($E12262,'Overview Cluster Days'!$B:$G,5)</f>
        <v>Winter</v>
      </c>
      <c r="D12262" s="10" t="str">
        <f>VLOOKUP($E12262,'Overview Cluster Days'!$B:$G,6)</f>
        <v>Weekday</v>
      </c>
      <c r="E12262" s="10">
        <v>20181205</v>
      </c>
      <c r="F12262" s="11">
        <v>21</v>
      </c>
      <c r="G12262" s="85">
        <v>7201405.4239985999</v>
      </c>
      <c r="H12262" s="86">
        <v>39289449.548697501</v>
      </c>
      <c r="I12262" s="86">
        <v>10874286.063247301</v>
      </c>
      <c r="J12262" s="86">
        <v>4563560.0760000004</v>
      </c>
      <c r="K12262" s="86">
        <v>10541826.0518602</v>
      </c>
      <c r="L12262" s="86">
        <v>276674.29799147998</v>
      </c>
      <c r="M12262" s="86">
        <v>7426655.3592231097</v>
      </c>
      <c r="N12262" s="86">
        <v>5331711.1444576001</v>
      </c>
      <c r="O12262" s="86">
        <v>1106003.834</v>
      </c>
      <c r="P12262" s="67">
        <v>551025.45698462694</v>
      </c>
      <c r="Q12262" s="85">
        <v>72470527.163803607</v>
      </c>
      <c r="R12262" s="86">
        <v>14692070.092656801</v>
      </c>
      <c r="S12262" s="91">
        <v>73861.452767654104</v>
      </c>
      <c r="T12262" s="67">
        <v>87236458.709228098</v>
      </c>
    </row>
    <row r="12263" spans="1:20" x14ac:dyDescent="0.25">
      <c r="A12263" t="s">
        <v>26</v>
      </c>
      <c r="B12263" s="10" t="str">
        <f>VLOOKUP(E12263,'Overview Cluster Days'!B:E,3)</f>
        <v>B</v>
      </c>
      <c r="C12263" s="10" t="str">
        <f>VLOOKUP($E12263,'Overview Cluster Days'!$B:$G,5)</f>
        <v>Winter</v>
      </c>
      <c r="D12263" s="10" t="str">
        <f>VLOOKUP($E12263,'Overview Cluster Days'!$B:$G,6)</f>
        <v>Weekday</v>
      </c>
      <c r="E12263" s="10">
        <v>20181205</v>
      </c>
      <c r="F12263" s="11">
        <v>22</v>
      </c>
      <c r="G12263" s="85">
        <v>6240916.9000000004</v>
      </c>
      <c r="H12263" s="86">
        <v>37089847.0633737</v>
      </c>
      <c r="I12263" s="86">
        <v>9896770.7709598206</v>
      </c>
      <c r="J12263" s="86">
        <v>3818843.79599929</v>
      </c>
      <c r="K12263" s="86">
        <v>10371508.597025899</v>
      </c>
      <c r="L12263" s="86">
        <v>316346.129999333</v>
      </c>
      <c r="M12263" s="86">
        <v>7609289.9835688099</v>
      </c>
      <c r="N12263" s="86">
        <v>5303831.6228365796</v>
      </c>
      <c r="O12263" s="86">
        <v>1134465.53399978</v>
      </c>
      <c r="P12263" s="67">
        <v>566733.81013431505</v>
      </c>
      <c r="Q12263" s="85">
        <v>67417887.127358705</v>
      </c>
      <c r="R12263" s="86">
        <v>14930667.0805388</v>
      </c>
      <c r="S12263" s="91">
        <v>45413.3139488983</v>
      </c>
      <c r="T12263" s="67">
        <v>82393967.521846399</v>
      </c>
    </row>
    <row r="12264" spans="1:20" x14ac:dyDescent="0.25">
      <c r="A12264" t="s">
        <v>26</v>
      </c>
      <c r="B12264" s="10" t="str">
        <f>VLOOKUP(E12264,'Overview Cluster Days'!B:E,3)</f>
        <v>B</v>
      </c>
      <c r="C12264" s="10" t="str">
        <f>VLOOKUP($E12264,'Overview Cluster Days'!$B:$G,5)</f>
        <v>Winter</v>
      </c>
      <c r="D12264" s="10" t="str">
        <f>VLOOKUP($E12264,'Overview Cluster Days'!$B:$G,6)</f>
        <v>Weekday</v>
      </c>
      <c r="E12264" s="10">
        <v>20181205</v>
      </c>
      <c r="F12264" s="11">
        <v>23</v>
      </c>
      <c r="G12264" s="85">
        <v>7476429.1100000003</v>
      </c>
      <c r="H12264" s="86">
        <v>35346514.914498903</v>
      </c>
      <c r="I12264" s="86">
        <v>8494764.5733257607</v>
      </c>
      <c r="J12264" s="86">
        <v>4376587.21</v>
      </c>
      <c r="K12264" s="86">
        <v>9394407.3445589691</v>
      </c>
      <c r="L12264" s="86">
        <v>327247.39998991397</v>
      </c>
      <c r="M12264" s="86">
        <v>7392382.1606922001</v>
      </c>
      <c r="N12264" s="86">
        <v>5374393.1590242703</v>
      </c>
      <c r="O12264" s="86">
        <v>1292323.1499999999</v>
      </c>
      <c r="P12264" s="67">
        <v>530551.64516017702</v>
      </c>
      <c r="Q12264" s="85">
        <v>65088703.1523837</v>
      </c>
      <c r="R12264" s="86">
        <v>14916897.5148666</v>
      </c>
      <c r="S12264" s="91">
        <v>47372.254986450404</v>
      </c>
      <c r="T12264" s="67">
        <v>80052972.922236696</v>
      </c>
    </row>
    <row r="12265" spans="1:20" x14ac:dyDescent="0.25">
      <c r="A12265" t="s">
        <v>26</v>
      </c>
      <c r="B12265" s="10" t="str">
        <f>VLOOKUP(E12265,'Overview Cluster Days'!B:E,3)</f>
        <v>B</v>
      </c>
      <c r="C12265" s="10" t="str">
        <f>VLOOKUP($E12265,'Overview Cluster Days'!$B:$G,5)</f>
        <v>Winter</v>
      </c>
      <c r="D12265" s="10" t="str">
        <f>VLOOKUP($E12265,'Overview Cluster Days'!$B:$G,6)</f>
        <v>Weekday</v>
      </c>
      <c r="E12265" s="10">
        <v>20181205</v>
      </c>
      <c r="F12265" s="11">
        <v>24</v>
      </c>
      <c r="G12265" s="85">
        <v>7319867.2599999998</v>
      </c>
      <c r="H12265" s="86">
        <v>33538794.504011098</v>
      </c>
      <c r="I12265" s="86">
        <v>8254721.0981825404</v>
      </c>
      <c r="J12265" s="86">
        <v>5054770.0199999996</v>
      </c>
      <c r="K12265" s="86">
        <v>8325840.2781781703</v>
      </c>
      <c r="L12265" s="86">
        <v>350001.00499573699</v>
      </c>
      <c r="M12265" s="86">
        <v>7958745.6321646897</v>
      </c>
      <c r="N12265" s="86">
        <v>5424522.8078774204</v>
      </c>
      <c r="O12265" s="86">
        <v>1285116.6399999999</v>
      </c>
      <c r="P12265" s="67">
        <v>555026.98858428595</v>
      </c>
      <c r="Q12265" s="85">
        <v>62493993.160371803</v>
      </c>
      <c r="R12265" s="86">
        <v>15573413.0736221</v>
      </c>
      <c r="S12265" s="91">
        <v>39481.4774720153</v>
      </c>
      <c r="T12265" s="67">
        <v>78106887.711465895</v>
      </c>
    </row>
    <row r="12266" spans="1:20" x14ac:dyDescent="0.25">
      <c r="A12266" t="s">
        <v>26</v>
      </c>
      <c r="B12266" s="10" t="str">
        <f>VLOOKUP(E12266,'Overview Cluster Days'!B:E,3)</f>
        <v>B</v>
      </c>
      <c r="C12266" s="10" t="str">
        <f>VLOOKUP($E12266,'Overview Cluster Days'!$B:$G,5)</f>
        <v>Winter</v>
      </c>
      <c r="D12266" s="10" t="str">
        <f>VLOOKUP($E12266,'Overview Cluster Days'!$B:$G,6)</f>
        <v>Weekday</v>
      </c>
      <c r="E12266" s="10">
        <v>20181206</v>
      </c>
      <c r="F12266" s="11">
        <v>1</v>
      </c>
      <c r="G12266" s="85">
        <v>8646033.5319999997</v>
      </c>
      <c r="H12266" s="86">
        <v>34861856.441310801</v>
      </c>
      <c r="I12266" s="86">
        <v>9995754.6431916002</v>
      </c>
      <c r="J12266" s="86">
        <v>7614555.2999999998</v>
      </c>
      <c r="K12266" s="86">
        <v>9195469.9958932195</v>
      </c>
      <c r="L12266" s="86">
        <v>451095.17199905502</v>
      </c>
      <c r="M12266" s="86">
        <v>8389764.7249285001</v>
      </c>
      <c r="N12266" s="86">
        <v>5611664.3000485804</v>
      </c>
      <c r="O12266" s="86">
        <v>1069972.6000000001</v>
      </c>
      <c r="P12266" s="67">
        <v>527168.89502860198</v>
      </c>
      <c r="Q12266" s="85">
        <v>70313669.912395597</v>
      </c>
      <c r="R12266" s="86">
        <v>16049665.692004699</v>
      </c>
      <c r="S12266" s="91">
        <v>60161.772469787298</v>
      </c>
      <c r="T12266" s="67">
        <v>86423497.3768702</v>
      </c>
    </row>
    <row r="12267" spans="1:20" x14ac:dyDescent="0.25">
      <c r="A12267" t="s">
        <v>26</v>
      </c>
      <c r="B12267" s="10" t="str">
        <f>VLOOKUP(E12267,'Overview Cluster Days'!B:E,3)</f>
        <v>B</v>
      </c>
      <c r="C12267" s="10" t="str">
        <f>VLOOKUP($E12267,'Overview Cluster Days'!$B:$G,5)</f>
        <v>Winter</v>
      </c>
      <c r="D12267" s="10" t="str">
        <f>VLOOKUP($E12267,'Overview Cluster Days'!$B:$G,6)</f>
        <v>Weekday</v>
      </c>
      <c r="E12267" s="10">
        <v>20181206</v>
      </c>
      <c r="F12267" s="11">
        <v>2</v>
      </c>
      <c r="G12267" s="85">
        <v>8046078.82499843</v>
      </c>
      <c r="H12267" s="86">
        <v>33592854.006327704</v>
      </c>
      <c r="I12267" s="86">
        <v>9558686.7689315807</v>
      </c>
      <c r="J12267" s="86">
        <v>7504679.5599999996</v>
      </c>
      <c r="K12267" s="86">
        <v>8961032.2813336309</v>
      </c>
      <c r="L12267" s="86">
        <v>443552.16</v>
      </c>
      <c r="M12267" s="86">
        <v>8254519.9641691204</v>
      </c>
      <c r="N12267" s="86">
        <v>5650332.4695735797</v>
      </c>
      <c r="O12267" s="86">
        <v>1134209.31</v>
      </c>
      <c r="P12267" s="67">
        <v>555083.10006199498</v>
      </c>
      <c r="Q12267" s="85">
        <v>67663331.441591397</v>
      </c>
      <c r="R12267" s="86">
        <v>16037697.0038047</v>
      </c>
      <c r="S12267" s="91">
        <v>19314.4857642362</v>
      </c>
      <c r="T12267" s="67">
        <v>83720342.931160301</v>
      </c>
    </row>
    <row r="12268" spans="1:20" x14ac:dyDescent="0.25">
      <c r="A12268" t="s">
        <v>26</v>
      </c>
      <c r="B12268" s="10" t="str">
        <f>VLOOKUP(E12268,'Overview Cluster Days'!B:E,3)</f>
        <v>B</v>
      </c>
      <c r="C12268" s="10" t="str">
        <f>VLOOKUP($E12268,'Overview Cluster Days'!$B:$G,5)</f>
        <v>Winter</v>
      </c>
      <c r="D12268" s="10" t="str">
        <f>VLOOKUP($E12268,'Overview Cluster Days'!$B:$G,6)</f>
        <v>Weekday</v>
      </c>
      <c r="E12268" s="10">
        <v>20181206</v>
      </c>
      <c r="F12268" s="11">
        <v>3</v>
      </c>
      <c r="G12268" s="85">
        <v>9290763.5099999998</v>
      </c>
      <c r="H12268" s="86">
        <v>33375026.457473699</v>
      </c>
      <c r="I12268" s="86">
        <v>9387597.0770344995</v>
      </c>
      <c r="J12268" s="86">
        <v>7421433.9900000002</v>
      </c>
      <c r="K12268" s="86">
        <v>9232532.6046498902</v>
      </c>
      <c r="L12268" s="86">
        <v>471592.38999873702</v>
      </c>
      <c r="M12268" s="86">
        <v>8424676.4510664996</v>
      </c>
      <c r="N12268" s="86">
        <v>5631785.5101151001</v>
      </c>
      <c r="O12268" s="86">
        <v>1084446.4199985201</v>
      </c>
      <c r="P12268" s="67">
        <v>659309.952808609</v>
      </c>
      <c r="Q12268" s="85">
        <v>68707353.6391581</v>
      </c>
      <c r="R12268" s="86">
        <v>16271810.723987499</v>
      </c>
      <c r="S12268" s="91">
        <v>19171.746241196099</v>
      </c>
      <c r="T12268" s="67">
        <v>84998336.109386697</v>
      </c>
    </row>
    <row r="12269" spans="1:20" x14ac:dyDescent="0.25">
      <c r="A12269" t="s">
        <v>26</v>
      </c>
      <c r="B12269" s="10" t="str">
        <f>VLOOKUP(E12269,'Overview Cluster Days'!B:E,3)</f>
        <v>B</v>
      </c>
      <c r="C12269" s="10" t="str">
        <f>VLOOKUP($E12269,'Overview Cluster Days'!$B:$G,5)</f>
        <v>Winter</v>
      </c>
      <c r="D12269" s="10" t="str">
        <f>VLOOKUP($E12269,'Overview Cluster Days'!$B:$G,6)</f>
        <v>Weekday</v>
      </c>
      <c r="E12269" s="10">
        <v>20181206</v>
      </c>
      <c r="F12269" s="11">
        <v>4</v>
      </c>
      <c r="G12269" s="85">
        <v>8844309.0170000009</v>
      </c>
      <c r="H12269" s="86">
        <v>33526342.639823299</v>
      </c>
      <c r="I12269" s="86">
        <v>9349157.9049024601</v>
      </c>
      <c r="J12269" s="86">
        <v>7436763.6159999296</v>
      </c>
      <c r="K12269" s="86">
        <v>9068878.4259490892</v>
      </c>
      <c r="L12269" s="86">
        <v>476457.38299999997</v>
      </c>
      <c r="M12269" s="86">
        <v>8177886.3467652705</v>
      </c>
      <c r="N12269" s="86">
        <v>5736204.34629717</v>
      </c>
      <c r="O12269" s="86">
        <v>1099085.3689989401</v>
      </c>
      <c r="P12269" s="67">
        <v>624480.09722435696</v>
      </c>
      <c r="Q12269" s="85">
        <v>68225451.603674799</v>
      </c>
      <c r="R12269" s="86">
        <v>16114113.542285699</v>
      </c>
      <c r="S12269" s="91">
        <v>12051.328781845001</v>
      </c>
      <c r="T12269" s="67">
        <v>84351616.474742398</v>
      </c>
    </row>
    <row r="12270" spans="1:20" x14ac:dyDescent="0.25">
      <c r="A12270" t="s">
        <v>26</v>
      </c>
      <c r="B12270" s="10" t="str">
        <f>VLOOKUP(E12270,'Overview Cluster Days'!B:E,3)</f>
        <v>B</v>
      </c>
      <c r="C12270" s="10" t="str">
        <f>VLOOKUP($E12270,'Overview Cluster Days'!$B:$G,5)</f>
        <v>Winter</v>
      </c>
      <c r="D12270" s="10" t="str">
        <f>VLOOKUP($E12270,'Overview Cluster Days'!$B:$G,6)</f>
        <v>Weekday</v>
      </c>
      <c r="E12270" s="10">
        <v>20181206</v>
      </c>
      <c r="F12270" s="11">
        <v>5</v>
      </c>
      <c r="G12270" s="85">
        <v>9115307.4799997397</v>
      </c>
      <c r="H12270" s="86">
        <v>34712150.925226301</v>
      </c>
      <c r="I12270" s="86">
        <v>9339774.5339798797</v>
      </c>
      <c r="J12270" s="86">
        <v>7484005.6399999997</v>
      </c>
      <c r="K12270" s="86">
        <v>8937764.1189846303</v>
      </c>
      <c r="L12270" s="86">
        <v>451373.96599776403</v>
      </c>
      <c r="M12270" s="86">
        <v>7990293.2633092701</v>
      </c>
      <c r="N12270" s="86">
        <v>5547398.2660974199</v>
      </c>
      <c r="O12270" s="86">
        <v>1057285.1599999401</v>
      </c>
      <c r="P12270" s="67">
        <v>628539.98950717796</v>
      </c>
      <c r="Q12270" s="85">
        <v>69589002.6981906</v>
      </c>
      <c r="R12270" s="86">
        <v>15674890.6449116</v>
      </c>
      <c r="S12270" s="91">
        <v>8989.2787680048496</v>
      </c>
      <c r="T12270" s="67">
        <v>85272882.6218701</v>
      </c>
    </row>
    <row r="12271" spans="1:20" x14ac:dyDescent="0.25">
      <c r="A12271" t="s">
        <v>26</v>
      </c>
      <c r="B12271" s="10" t="str">
        <f>VLOOKUP(E12271,'Overview Cluster Days'!B:E,3)</f>
        <v>B</v>
      </c>
      <c r="C12271" s="10" t="str">
        <f>VLOOKUP($E12271,'Overview Cluster Days'!$B:$G,5)</f>
        <v>Winter</v>
      </c>
      <c r="D12271" s="10" t="str">
        <f>VLOOKUP($E12271,'Overview Cluster Days'!$B:$G,6)</f>
        <v>Weekday</v>
      </c>
      <c r="E12271" s="10">
        <v>20181206</v>
      </c>
      <c r="F12271" s="11">
        <v>6</v>
      </c>
      <c r="G12271" s="85">
        <v>8563551.25</v>
      </c>
      <c r="H12271" s="86">
        <v>34611266.392220803</v>
      </c>
      <c r="I12271" s="86">
        <v>9470038.3862512503</v>
      </c>
      <c r="J12271" s="86">
        <v>7587280.5459994003</v>
      </c>
      <c r="K12271" s="86">
        <v>10035525.839856301</v>
      </c>
      <c r="L12271" s="86">
        <v>387683.55999978498</v>
      </c>
      <c r="M12271" s="86">
        <v>7506749.1291250102</v>
      </c>
      <c r="N12271" s="86">
        <v>4917541.07235994</v>
      </c>
      <c r="O12271" s="86">
        <v>1020354.3539993</v>
      </c>
      <c r="P12271" s="67">
        <v>603569.06193547999</v>
      </c>
      <c r="Q12271" s="85">
        <v>70267662.4143278</v>
      </c>
      <c r="R12271" s="86">
        <v>14435897.1774195</v>
      </c>
      <c r="S12271" s="91">
        <v>7926.5446460265703</v>
      </c>
      <c r="T12271" s="67">
        <v>84711486.136393294</v>
      </c>
    </row>
    <row r="12272" spans="1:20" x14ac:dyDescent="0.25">
      <c r="A12272" t="s">
        <v>26</v>
      </c>
      <c r="B12272" s="10" t="str">
        <f>VLOOKUP(E12272,'Overview Cluster Days'!B:E,3)</f>
        <v>B</v>
      </c>
      <c r="C12272" s="10" t="str">
        <f>VLOOKUP($E12272,'Overview Cluster Days'!$B:$G,5)</f>
        <v>Winter</v>
      </c>
      <c r="D12272" s="10" t="str">
        <f>VLOOKUP($E12272,'Overview Cluster Days'!$B:$G,6)</f>
        <v>Weekday</v>
      </c>
      <c r="E12272" s="10">
        <v>20181206</v>
      </c>
      <c r="F12272" s="11">
        <v>7</v>
      </c>
      <c r="G12272" s="85">
        <v>9833834.2160000093</v>
      </c>
      <c r="H12272" s="86">
        <v>42055446.1477229</v>
      </c>
      <c r="I12272" s="86">
        <v>10680181.0000482</v>
      </c>
      <c r="J12272" s="86">
        <v>7393611.8079999899</v>
      </c>
      <c r="K12272" s="86">
        <v>9819814.1031324696</v>
      </c>
      <c r="L12272" s="86">
        <v>241670.348</v>
      </c>
      <c r="M12272" s="86">
        <v>6839222.0020752102</v>
      </c>
      <c r="N12272" s="86">
        <v>4396352.2527544703</v>
      </c>
      <c r="O12272" s="86">
        <v>1127516.9339999999</v>
      </c>
      <c r="P12272" s="67">
        <v>508868.98522032599</v>
      </c>
      <c r="Q12272" s="85">
        <v>79782887.274903595</v>
      </c>
      <c r="R12272" s="86">
        <v>13113630.522050001</v>
      </c>
      <c r="S12272" s="91">
        <v>-2.3665160930249798E-2</v>
      </c>
      <c r="T12272" s="67">
        <v>92896517.773288399</v>
      </c>
    </row>
    <row r="12273" spans="1:20" x14ac:dyDescent="0.25">
      <c r="A12273" t="s">
        <v>26</v>
      </c>
      <c r="B12273" s="10" t="str">
        <f>VLOOKUP(E12273,'Overview Cluster Days'!B:E,3)</f>
        <v>B</v>
      </c>
      <c r="C12273" s="10" t="str">
        <f>VLOOKUP($E12273,'Overview Cluster Days'!$B:$G,5)</f>
        <v>Winter</v>
      </c>
      <c r="D12273" s="10" t="str">
        <f>VLOOKUP($E12273,'Overview Cluster Days'!$B:$G,6)</f>
        <v>Weekday</v>
      </c>
      <c r="E12273" s="10">
        <v>20181206</v>
      </c>
      <c r="F12273" s="11">
        <v>8</v>
      </c>
      <c r="G12273" s="85">
        <v>11641718.3819989</v>
      </c>
      <c r="H12273" s="86">
        <v>47127605.923435003</v>
      </c>
      <c r="I12273" s="86">
        <v>13595405.2125754</v>
      </c>
      <c r="J12273" s="86">
        <v>7853927.2979988996</v>
      </c>
      <c r="K12273" s="86">
        <v>9565429.8199184798</v>
      </c>
      <c r="L12273" s="86">
        <v>338219.61900000001</v>
      </c>
      <c r="M12273" s="86">
        <v>6509522.7398838298</v>
      </c>
      <c r="N12273" s="86">
        <v>4312912.4077466102</v>
      </c>
      <c r="O12273" s="86">
        <v>955734.27199949499</v>
      </c>
      <c r="P12273" s="67">
        <v>575290.68891799101</v>
      </c>
      <c r="Q12273" s="85">
        <v>89784086.635926604</v>
      </c>
      <c r="R12273" s="86">
        <v>12691679.727547901</v>
      </c>
      <c r="S12273" s="91">
        <v>3.8934326730668501E-3</v>
      </c>
      <c r="T12273" s="67">
        <v>102475766.367368</v>
      </c>
    </row>
    <row r="12274" spans="1:20" x14ac:dyDescent="0.25">
      <c r="A12274" t="s">
        <v>26</v>
      </c>
      <c r="B12274" s="10" t="str">
        <f>VLOOKUP(E12274,'Overview Cluster Days'!B:E,3)</f>
        <v>B</v>
      </c>
      <c r="C12274" s="10" t="str">
        <f>VLOOKUP($E12274,'Overview Cluster Days'!$B:$G,5)</f>
        <v>Winter</v>
      </c>
      <c r="D12274" s="10" t="str">
        <f>VLOOKUP($E12274,'Overview Cluster Days'!$B:$G,6)</f>
        <v>Weekday</v>
      </c>
      <c r="E12274" s="10">
        <v>20181206</v>
      </c>
      <c r="F12274" s="11">
        <v>9</v>
      </c>
      <c r="G12274" s="85">
        <v>12396475.304</v>
      </c>
      <c r="H12274" s="86">
        <v>47193940.034787603</v>
      </c>
      <c r="I12274" s="86">
        <v>13678432.059605001</v>
      </c>
      <c r="J12274" s="86">
        <v>9917228.6720000003</v>
      </c>
      <c r="K12274" s="86">
        <v>9657333.8922555503</v>
      </c>
      <c r="L12274" s="86">
        <v>192275.277999118</v>
      </c>
      <c r="M12274" s="86">
        <v>7057790.2476350404</v>
      </c>
      <c r="N12274" s="86">
        <v>4521359.8188397996</v>
      </c>
      <c r="O12274" s="86">
        <v>1173422.314</v>
      </c>
      <c r="P12274" s="67">
        <v>600821.14111628605</v>
      </c>
      <c r="Q12274" s="85">
        <v>92843409.962648198</v>
      </c>
      <c r="R12274" s="86">
        <v>13545668.7995902</v>
      </c>
      <c r="S12274" s="91">
        <v>4.0704347193241102E-3</v>
      </c>
      <c r="T12274" s="67">
        <v>106389078.76630899</v>
      </c>
    </row>
    <row r="12275" spans="1:20" x14ac:dyDescent="0.25">
      <c r="A12275" t="s">
        <v>26</v>
      </c>
      <c r="B12275" s="10" t="str">
        <f>VLOOKUP(E12275,'Overview Cluster Days'!B:E,3)</f>
        <v>B</v>
      </c>
      <c r="C12275" s="10" t="str">
        <f>VLOOKUP($E12275,'Overview Cluster Days'!$B:$G,5)</f>
        <v>Winter</v>
      </c>
      <c r="D12275" s="10" t="str">
        <f>VLOOKUP($E12275,'Overview Cluster Days'!$B:$G,6)</f>
        <v>Weekday</v>
      </c>
      <c r="E12275" s="10">
        <v>20181206</v>
      </c>
      <c r="F12275" s="11">
        <v>10</v>
      </c>
      <c r="G12275" s="85">
        <v>12358423.735998601</v>
      </c>
      <c r="H12275" s="86">
        <v>46656793.208040603</v>
      </c>
      <c r="I12275" s="86">
        <v>13754596.6774997</v>
      </c>
      <c r="J12275" s="86">
        <v>10377572.470000001</v>
      </c>
      <c r="K12275" s="86">
        <v>10211146.9604066</v>
      </c>
      <c r="L12275" s="86">
        <v>190371.733983752</v>
      </c>
      <c r="M12275" s="86">
        <v>7050814.3057143204</v>
      </c>
      <c r="N12275" s="86">
        <v>4809298.2860456202</v>
      </c>
      <c r="O12275" s="86">
        <v>1137793.2039999999</v>
      </c>
      <c r="P12275" s="67">
        <v>598637.71433877596</v>
      </c>
      <c r="Q12275" s="85">
        <v>93358533.051945493</v>
      </c>
      <c r="R12275" s="86">
        <v>13786915.244082499</v>
      </c>
      <c r="S12275" s="91">
        <v>-3.2431639730930301E-2</v>
      </c>
      <c r="T12275" s="67">
        <v>107145448.263596</v>
      </c>
    </row>
    <row r="12276" spans="1:20" x14ac:dyDescent="0.25">
      <c r="A12276" t="s">
        <v>26</v>
      </c>
      <c r="B12276" s="10" t="str">
        <f>VLOOKUP(E12276,'Overview Cluster Days'!B:E,3)</f>
        <v>B</v>
      </c>
      <c r="C12276" s="10" t="str">
        <f>VLOOKUP($E12276,'Overview Cluster Days'!$B:$G,5)</f>
        <v>Winter</v>
      </c>
      <c r="D12276" s="10" t="str">
        <f>VLOOKUP($E12276,'Overview Cluster Days'!$B:$G,6)</f>
        <v>Weekday</v>
      </c>
      <c r="E12276" s="10">
        <v>20181206</v>
      </c>
      <c r="F12276" s="11">
        <v>11</v>
      </c>
      <c r="G12276" s="85">
        <v>11933378.1499971</v>
      </c>
      <c r="H12276" s="86">
        <v>46653538.6535386</v>
      </c>
      <c r="I12276" s="86">
        <v>13747088.4434813</v>
      </c>
      <c r="J12276" s="86">
        <v>10443715.879999001</v>
      </c>
      <c r="K12276" s="86">
        <v>10019298.992814001</v>
      </c>
      <c r="L12276" s="86">
        <v>198497.6</v>
      </c>
      <c r="M12276" s="86">
        <v>7165059.7444390198</v>
      </c>
      <c r="N12276" s="86">
        <v>5195134.6746575003</v>
      </c>
      <c r="O12276" s="86">
        <v>1149690.07</v>
      </c>
      <c r="P12276" s="67">
        <v>578680.37793593598</v>
      </c>
      <c r="Q12276" s="85">
        <v>92797020.119829997</v>
      </c>
      <c r="R12276" s="86">
        <v>14287062.4670325</v>
      </c>
      <c r="S12276" s="91">
        <v>1.226806640625E-2</v>
      </c>
      <c r="T12276" s="67">
        <v>107084082.59913</v>
      </c>
    </row>
    <row r="12277" spans="1:20" x14ac:dyDescent="0.25">
      <c r="A12277" t="s">
        <v>26</v>
      </c>
      <c r="B12277" s="10" t="str">
        <f>VLOOKUP(E12277,'Overview Cluster Days'!B:E,3)</f>
        <v>B</v>
      </c>
      <c r="C12277" s="10" t="str">
        <f>VLOOKUP($E12277,'Overview Cluster Days'!$B:$G,5)</f>
        <v>Winter</v>
      </c>
      <c r="D12277" s="10" t="str">
        <f>VLOOKUP($E12277,'Overview Cluster Days'!$B:$G,6)</f>
        <v>Weekday</v>
      </c>
      <c r="E12277" s="10">
        <v>20181206</v>
      </c>
      <c r="F12277" s="11">
        <v>12</v>
      </c>
      <c r="G12277" s="85">
        <v>11815557.854997201</v>
      </c>
      <c r="H12277" s="86">
        <v>46721809.525696598</v>
      </c>
      <c r="I12277" s="86">
        <v>13849408.8517808</v>
      </c>
      <c r="J12277" s="86">
        <v>10182595.039999999</v>
      </c>
      <c r="K12277" s="86">
        <v>10379074.808595899</v>
      </c>
      <c r="L12277" s="86">
        <v>152167.66699999999</v>
      </c>
      <c r="M12277" s="86">
        <v>7279566.1600534003</v>
      </c>
      <c r="N12277" s="86">
        <v>5674420.8806157596</v>
      </c>
      <c r="O12277" s="86">
        <v>1155348.57099805</v>
      </c>
      <c r="P12277" s="67">
        <v>581604.78710813902</v>
      </c>
      <c r="Q12277" s="85">
        <v>92948446.081070498</v>
      </c>
      <c r="R12277" s="86">
        <v>14843108.065775299</v>
      </c>
      <c r="S12277" s="91">
        <v>8.1823728978633898E-3</v>
      </c>
      <c r="T12277" s="67">
        <v>107791554.155028</v>
      </c>
    </row>
    <row r="12278" spans="1:20" x14ac:dyDescent="0.25">
      <c r="A12278" t="s">
        <v>26</v>
      </c>
      <c r="B12278" s="10" t="str">
        <f>VLOOKUP(E12278,'Overview Cluster Days'!B:E,3)</f>
        <v>B</v>
      </c>
      <c r="C12278" s="10" t="str">
        <f>VLOOKUP($E12278,'Overview Cluster Days'!$B:$G,5)</f>
        <v>Winter</v>
      </c>
      <c r="D12278" s="10" t="str">
        <f>VLOOKUP($E12278,'Overview Cluster Days'!$B:$G,6)</f>
        <v>Weekday</v>
      </c>
      <c r="E12278" s="10">
        <v>20181206</v>
      </c>
      <c r="F12278" s="11">
        <v>13</v>
      </c>
      <c r="G12278" s="85">
        <v>11261989.33</v>
      </c>
      <c r="H12278" s="86">
        <v>46684116.035550401</v>
      </c>
      <c r="I12278" s="86">
        <v>13208322.902763801</v>
      </c>
      <c r="J12278" s="86">
        <v>9432258.2719997894</v>
      </c>
      <c r="K12278" s="86">
        <v>10959307.531003799</v>
      </c>
      <c r="L12278" s="86">
        <v>284087.21600000001</v>
      </c>
      <c r="M12278" s="86">
        <v>7463045.9766523503</v>
      </c>
      <c r="N12278" s="86">
        <v>6150956.8585822601</v>
      </c>
      <c r="O12278" s="86">
        <v>1160028.36199701</v>
      </c>
      <c r="P12278" s="67">
        <v>594935.31952200702</v>
      </c>
      <c r="Q12278" s="85">
        <v>91545994.071317807</v>
      </c>
      <c r="R12278" s="86">
        <v>15653053.732753601</v>
      </c>
      <c r="S12278" s="91">
        <v>8.0541996285319294E-3</v>
      </c>
      <c r="T12278" s="67">
        <v>107199047.812126</v>
      </c>
    </row>
    <row r="12279" spans="1:20" x14ac:dyDescent="0.25">
      <c r="A12279" t="s">
        <v>26</v>
      </c>
      <c r="B12279" s="10" t="str">
        <f>VLOOKUP(E12279,'Overview Cluster Days'!B:E,3)</f>
        <v>B</v>
      </c>
      <c r="C12279" s="10" t="str">
        <f>VLOOKUP($E12279,'Overview Cluster Days'!$B:$G,5)</f>
        <v>Winter</v>
      </c>
      <c r="D12279" s="10" t="str">
        <f>VLOOKUP($E12279,'Overview Cluster Days'!$B:$G,6)</f>
        <v>Weekday</v>
      </c>
      <c r="E12279" s="10">
        <v>20181206</v>
      </c>
      <c r="F12279" s="11">
        <v>14</v>
      </c>
      <c r="G12279" s="85">
        <v>11051123.280999999</v>
      </c>
      <c r="H12279" s="86">
        <v>45893229.0992456</v>
      </c>
      <c r="I12279" s="86">
        <v>12879703.7955407</v>
      </c>
      <c r="J12279" s="86">
        <v>9290905.6689999998</v>
      </c>
      <c r="K12279" s="86">
        <v>11479063.974135</v>
      </c>
      <c r="L12279" s="86">
        <v>145607.087</v>
      </c>
      <c r="M12279" s="86">
        <v>7339358.6700365404</v>
      </c>
      <c r="N12279" s="86">
        <v>6316478.8662745003</v>
      </c>
      <c r="O12279" s="86">
        <v>1178491.662</v>
      </c>
      <c r="P12279" s="67">
        <v>596545.42992874898</v>
      </c>
      <c r="Q12279" s="85">
        <v>90594025.818921298</v>
      </c>
      <c r="R12279" s="86">
        <v>15576481.715239801</v>
      </c>
      <c r="S12279" s="91">
        <v>-2.587860240601E-2</v>
      </c>
      <c r="T12279" s="67">
        <v>106170507.508283</v>
      </c>
    </row>
    <row r="12280" spans="1:20" x14ac:dyDescent="0.25">
      <c r="A12280" t="s">
        <v>26</v>
      </c>
      <c r="B12280" s="10" t="str">
        <f>VLOOKUP(E12280,'Overview Cluster Days'!B:E,3)</f>
        <v>B</v>
      </c>
      <c r="C12280" s="10" t="str">
        <f>VLOOKUP($E12280,'Overview Cluster Days'!$B:$G,5)</f>
        <v>Winter</v>
      </c>
      <c r="D12280" s="10" t="str">
        <f>VLOOKUP($E12280,'Overview Cluster Days'!$B:$G,6)</f>
        <v>Weekday</v>
      </c>
      <c r="E12280" s="10">
        <v>20181206</v>
      </c>
      <c r="F12280" s="11">
        <v>15</v>
      </c>
      <c r="G12280" s="85">
        <v>10639685.177999999</v>
      </c>
      <c r="H12280" s="86">
        <v>45764431.873730302</v>
      </c>
      <c r="I12280" s="86">
        <v>12941364.3936684</v>
      </c>
      <c r="J12280" s="86">
        <v>9230879.4509994406</v>
      </c>
      <c r="K12280" s="86">
        <v>11845864.4698404</v>
      </c>
      <c r="L12280" s="86">
        <v>160004.682</v>
      </c>
      <c r="M12280" s="86">
        <v>7234191.8255055202</v>
      </c>
      <c r="N12280" s="86">
        <v>6112709.9186747996</v>
      </c>
      <c r="O12280" s="86">
        <v>1224916.9759993399</v>
      </c>
      <c r="P12280" s="67">
        <v>621386.65065567696</v>
      </c>
      <c r="Q12280" s="85">
        <v>90422225.366238505</v>
      </c>
      <c r="R12280" s="86">
        <v>15353210.052835301</v>
      </c>
      <c r="S12280" s="91">
        <v>2.7484741993248501E-2</v>
      </c>
      <c r="T12280" s="67">
        <v>105775435.446559</v>
      </c>
    </row>
    <row r="12281" spans="1:20" x14ac:dyDescent="0.25">
      <c r="A12281" t="s">
        <v>26</v>
      </c>
      <c r="B12281" s="10" t="str">
        <f>VLOOKUP(E12281,'Overview Cluster Days'!B:E,3)</f>
        <v>B</v>
      </c>
      <c r="C12281" s="10" t="str">
        <f>VLOOKUP($E12281,'Overview Cluster Days'!$B:$G,5)</f>
        <v>Winter</v>
      </c>
      <c r="D12281" s="10" t="str">
        <f>VLOOKUP($E12281,'Overview Cluster Days'!$B:$G,6)</f>
        <v>Weekday</v>
      </c>
      <c r="E12281" s="10">
        <v>20181206</v>
      </c>
      <c r="F12281" s="11">
        <v>16</v>
      </c>
      <c r="G12281" s="85">
        <v>10617816.329</v>
      </c>
      <c r="H12281" s="86">
        <v>45812502.214179799</v>
      </c>
      <c r="I12281" s="86">
        <v>12670318.723160099</v>
      </c>
      <c r="J12281" s="86">
        <v>9301380.9370000008</v>
      </c>
      <c r="K12281" s="86">
        <v>12247173.6421776</v>
      </c>
      <c r="L12281" s="86">
        <v>167148.87599999999</v>
      </c>
      <c r="M12281" s="86">
        <v>7406253.6962810904</v>
      </c>
      <c r="N12281" s="86">
        <v>5735453.13031427</v>
      </c>
      <c r="O12281" s="86">
        <v>1247890.5789999999</v>
      </c>
      <c r="P12281" s="67">
        <v>621781.355892614</v>
      </c>
      <c r="Q12281" s="85">
        <v>90649191.845517606</v>
      </c>
      <c r="R12281" s="86">
        <v>15178527.637488</v>
      </c>
      <c r="S12281" s="91">
        <v>8879.6706429445203</v>
      </c>
      <c r="T12281" s="67">
        <v>105836599.153649</v>
      </c>
    </row>
    <row r="12282" spans="1:20" x14ac:dyDescent="0.25">
      <c r="A12282" t="s">
        <v>26</v>
      </c>
      <c r="B12282" s="10" t="str">
        <f>VLOOKUP(E12282,'Overview Cluster Days'!B:E,3)</f>
        <v>B</v>
      </c>
      <c r="C12282" s="10" t="str">
        <f>VLOOKUP($E12282,'Overview Cluster Days'!$B:$G,5)</f>
        <v>Winter</v>
      </c>
      <c r="D12282" s="10" t="str">
        <f>VLOOKUP($E12282,'Overview Cluster Days'!$B:$G,6)</f>
        <v>Weekday</v>
      </c>
      <c r="E12282" s="10">
        <v>20181206</v>
      </c>
      <c r="F12282" s="11">
        <v>17</v>
      </c>
      <c r="G12282" s="85">
        <v>10844063.3179987</v>
      </c>
      <c r="H12282" s="86">
        <v>44269182.537179202</v>
      </c>
      <c r="I12282" s="86">
        <v>12732619.816458501</v>
      </c>
      <c r="J12282" s="86">
        <v>9469172.0039987005</v>
      </c>
      <c r="K12282" s="86">
        <v>11656896.043015201</v>
      </c>
      <c r="L12282" s="86">
        <v>176056.71999364701</v>
      </c>
      <c r="M12282" s="86">
        <v>7407370.1036721496</v>
      </c>
      <c r="N12282" s="86">
        <v>5488351.2405480603</v>
      </c>
      <c r="O12282" s="86">
        <v>1174540.2579985899</v>
      </c>
      <c r="P12282" s="67">
        <v>543000.01859384601</v>
      </c>
      <c r="Q12282" s="85">
        <v>88971933.718650296</v>
      </c>
      <c r="R12282" s="86">
        <v>14789318.3408063</v>
      </c>
      <c r="S12282" s="91">
        <v>2009.2120134737299</v>
      </c>
      <c r="T12282" s="67">
        <v>103763261.27147</v>
      </c>
    </row>
    <row r="12283" spans="1:20" x14ac:dyDescent="0.25">
      <c r="A12283" t="s">
        <v>26</v>
      </c>
      <c r="B12283" s="10" t="str">
        <f>VLOOKUP(E12283,'Overview Cluster Days'!B:E,3)</f>
        <v>B</v>
      </c>
      <c r="C12283" s="10" t="str">
        <f>VLOOKUP($E12283,'Overview Cluster Days'!$B:$G,5)</f>
        <v>Winter</v>
      </c>
      <c r="D12283" s="10" t="str">
        <f>VLOOKUP($E12283,'Overview Cluster Days'!$B:$G,6)</f>
        <v>Weekday</v>
      </c>
      <c r="E12283" s="10">
        <v>20181206</v>
      </c>
      <c r="F12283" s="11">
        <v>18</v>
      </c>
      <c r="G12283" s="85">
        <v>11952866.0779953</v>
      </c>
      <c r="H12283" s="86">
        <v>44979847.743468702</v>
      </c>
      <c r="I12283" s="86">
        <v>12331614.798039701</v>
      </c>
      <c r="J12283" s="86">
        <v>9400126.0409990791</v>
      </c>
      <c r="K12283" s="86">
        <v>10391648.237233801</v>
      </c>
      <c r="L12283" s="86">
        <v>401384.61599522101</v>
      </c>
      <c r="M12283" s="86">
        <v>7652733.0637285104</v>
      </c>
      <c r="N12283" s="86">
        <v>5119854.8138155099</v>
      </c>
      <c r="O12283" s="86">
        <v>1109342.70199819</v>
      </c>
      <c r="P12283" s="67">
        <v>608182.28147804702</v>
      </c>
      <c r="Q12283" s="85">
        <v>89056102.897736594</v>
      </c>
      <c r="R12283" s="86">
        <v>14891497.477015501</v>
      </c>
      <c r="S12283" s="91">
        <v>7.9553220421075804E-3</v>
      </c>
      <c r="T12283" s="67">
        <v>103947600.382707</v>
      </c>
    </row>
    <row r="12284" spans="1:20" x14ac:dyDescent="0.25">
      <c r="A12284" t="s">
        <v>26</v>
      </c>
      <c r="B12284" s="10" t="str">
        <f>VLOOKUP(E12284,'Overview Cluster Days'!B:E,3)</f>
        <v>B</v>
      </c>
      <c r="C12284" s="10" t="str">
        <f>VLOOKUP($E12284,'Overview Cluster Days'!$B:$G,5)</f>
        <v>Winter</v>
      </c>
      <c r="D12284" s="10" t="str">
        <f>VLOOKUP($E12284,'Overview Cluster Days'!$B:$G,6)</f>
        <v>Weekday</v>
      </c>
      <c r="E12284" s="10">
        <v>20181206</v>
      </c>
      <c r="F12284" s="11">
        <v>19</v>
      </c>
      <c r="G12284" s="85">
        <v>10876104.699999999</v>
      </c>
      <c r="H12284" s="86">
        <v>44112044.765945397</v>
      </c>
      <c r="I12284" s="86">
        <v>13315334.845479799</v>
      </c>
      <c r="J12284" s="86">
        <v>8265126.6199986199</v>
      </c>
      <c r="K12284" s="86">
        <v>9556673.0301848706</v>
      </c>
      <c r="L12284" s="86">
        <v>533145.65</v>
      </c>
      <c r="M12284" s="86">
        <v>7965335.7003574204</v>
      </c>
      <c r="N12284" s="86">
        <v>5245003.2693650303</v>
      </c>
      <c r="O12284" s="86">
        <v>1334635.6399986099</v>
      </c>
      <c r="P12284" s="67">
        <v>557840.66981315997</v>
      </c>
      <c r="Q12284" s="85">
        <v>86125283.961608693</v>
      </c>
      <c r="R12284" s="86">
        <v>15635960.929534201</v>
      </c>
      <c r="S12284" s="91">
        <v>76180.010411163297</v>
      </c>
      <c r="T12284" s="67">
        <v>101837424.901554</v>
      </c>
    </row>
    <row r="12285" spans="1:20" x14ac:dyDescent="0.25">
      <c r="A12285" t="s">
        <v>26</v>
      </c>
      <c r="B12285" s="10" t="str">
        <f>VLOOKUP(E12285,'Overview Cluster Days'!B:E,3)</f>
        <v>B</v>
      </c>
      <c r="C12285" s="10" t="str">
        <f>VLOOKUP($E12285,'Overview Cluster Days'!$B:$G,5)</f>
        <v>Winter</v>
      </c>
      <c r="D12285" s="10" t="str">
        <f>VLOOKUP($E12285,'Overview Cluster Days'!$B:$G,6)</f>
        <v>Weekday</v>
      </c>
      <c r="E12285" s="10">
        <v>20181206</v>
      </c>
      <c r="F12285" s="11">
        <v>20</v>
      </c>
      <c r="G12285" s="85">
        <v>9422933.5989998896</v>
      </c>
      <c r="H12285" s="86">
        <v>43017260.684692897</v>
      </c>
      <c r="I12285" s="86">
        <v>12689577.491293</v>
      </c>
      <c r="J12285" s="86">
        <v>7746679.2099996004</v>
      </c>
      <c r="K12285" s="86">
        <v>10589435.1340508</v>
      </c>
      <c r="L12285" s="86">
        <v>508619.81399989099</v>
      </c>
      <c r="M12285" s="86">
        <v>8105079.3792754197</v>
      </c>
      <c r="N12285" s="86">
        <v>5466068.4906249996</v>
      </c>
      <c r="O12285" s="86">
        <v>1481033.65999951</v>
      </c>
      <c r="P12285" s="67">
        <v>587187.44917906797</v>
      </c>
      <c r="Q12285" s="85">
        <v>83465886.119036198</v>
      </c>
      <c r="R12285" s="86">
        <v>16147988.793078899</v>
      </c>
      <c r="S12285" s="91">
        <v>106194.05079928599</v>
      </c>
      <c r="T12285" s="67">
        <v>99720068.962914303</v>
      </c>
    </row>
    <row r="12286" spans="1:20" x14ac:dyDescent="0.25">
      <c r="A12286" t="s">
        <v>26</v>
      </c>
      <c r="B12286" s="10" t="str">
        <f>VLOOKUP(E12286,'Overview Cluster Days'!B:E,3)</f>
        <v>B</v>
      </c>
      <c r="C12286" s="10" t="str">
        <f>VLOOKUP($E12286,'Overview Cluster Days'!$B:$G,5)</f>
        <v>Winter</v>
      </c>
      <c r="D12286" s="10" t="str">
        <f>VLOOKUP($E12286,'Overview Cluster Days'!$B:$G,6)</f>
        <v>Weekday</v>
      </c>
      <c r="E12286" s="10">
        <v>20181206</v>
      </c>
      <c r="F12286" s="11">
        <v>21</v>
      </c>
      <c r="G12286" s="85">
        <v>8498118.4899989292</v>
      </c>
      <c r="H12286" s="86">
        <v>46899929.740517899</v>
      </c>
      <c r="I12286" s="86">
        <v>11981580.659097999</v>
      </c>
      <c r="J12286" s="86">
        <v>6430830.3399999198</v>
      </c>
      <c r="K12286" s="86">
        <v>10166578.2197023</v>
      </c>
      <c r="L12286" s="86">
        <v>576251.995999009</v>
      </c>
      <c r="M12286" s="86">
        <v>8120700.0953648305</v>
      </c>
      <c r="N12286" s="86">
        <v>5744395.7829235001</v>
      </c>
      <c r="O12286" s="86">
        <v>1220778.23599935</v>
      </c>
      <c r="P12286" s="67">
        <v>533337.80650729896</v>
      </c>
      <c r="Q12286" s="85">
        <v>83977037.449317098</v>
      </c>
      <c r="R12286" s="86">
        <v>16195463.916794</v>
      </c>
      <c r="S12286" s="91">
        <v>97360.820733505301</v>
      </c>
      <c r="T12286" s="67">
        <v>100269862.186845</v>
      </c>
    </row>
    <row r="12287" spans="1:20" x14ac:dyDescent="0.25">
      <c r="A12287" t="s">
        <v>26</v>
      </c>
      <c r="B12287" s="10" t="str">
        <f>VLOOKUP(E12287,'Overview Cluster Days'!B:E,3)</f>
        <v>B</v>
      </c>
      <c r="C12287" s="10" t="str">
        <f>VLOOKUP($E12287,'Overview Cluster Days'!$B:$G,5)</f>
        <v>Winter</v>
      </c>
      <c r="D12287" s="10" t="str">
        <f>VLOOKUP($E12287,'Overview Cluster Days'!$B:$G,6)</f>
        <v>Weekday</v>
      </c>
      <c r="E12287" s="10">
        <v>20181206</v>
      </c>
      <c r="F12287" s="11">
        <v>22</v>
      </c>
      <c r="G12287" s="85">
        <v>7599235.3779987898</v>
      </c>
      <c r="H12287" s="86">
        <v>42744471.351480097</v>
      </c>
      <c r="I12287" s="86">
        <v>10554148.3474999</v>
      </c>
      <c r="J12287" s="86">
        <v>7265872.1229988597</v>
      </c>
      <c r="K12287" s="86">
        <v>10281156.4756187</v>
      </c>
      <c r="L12287" s="86">
        <v>493637.00499684399</v>
      </c>
      <c r="M12287" s="86">
        <v>8043271.7742777001</v>
      </c>
      <c r="N12287" s="86">
        <v>5520770.5688639497</v>
      </c>
      <c r="O12287" s="86">
        <v>1477465.66699831</v>
      </c>
      <c r="P12287" s="67">
        <v>524707.62685354799</v>
      </c>
      <c r="Q12287" s="85">
        <v>78444883.675596401</v>
      </c>
      <c r="R12287" s="86">
        <v>16059852.641990401</v>
      </c>
      <c r="S12287" s="91">
        <v>22968.849377029299</v>
      </c>
      <c r="T12287" s="67">
        <v>94527705.166963801</v>
      </c>
    </row>
    <row r="12288" spans="1:20" x14ac:dyDescent="0.25">
      <c r="A12288" t="s">
        <v>26</v>
      </c>
      <c r="B12288" s="10" t="str">
        <f>VLOOKUP(E12288,'Overview Cluster Days'!B:E,3)</f>
        <v>B</v>
      </c>
      <c r="C12288" s="10" t="str">
        <f>VLOOKUP($E12288,'Overview Cluster Days'!$B:$G,5)</f>
        <v>Winter</v>
      </c>
      <c r="D12288" s="10" t="str">
        <f>VLOOKUP($E12288,'Overview Cluster Days'!$B:$G,6)</f>
        <v>Weekday</v>
      </c>
      <c r="E12288" s="10">
        <v>20181206</v>
      </c>
      <c r="F12288" s="11">
        <v>23</v>
      </c>
      <c r="G12288" s="85">
        <v>8315133.5319989799</v>
      </c>
      <c r="H12288" s="86">
        <v>39205315.370479196</v>
      </c>
      <c r="I12288" s="86">
        <v>10360391.323999001</v>
      </c>
      <c r="J12288" s="86">
        <v>6595498.7999999998</v>
      </c>
      <c r="K12288" s="86">
        <v>10317050.5471208</v>
      </c>
      <c r="L12288" s="86">
        <v>526517.26699968905</v>
      </c>
      <c r="M12288" s="86">
        <v>8191843.9644263498</v>
      </c>
      <c r="N12288" s="86">
        <v>5567064.1385670099</v>
      </c>
      <c r="O12288" s="86">
        <v>1675913.8799999901</v>
      </c>
      <c r="P12288" s="67">
        <v>538854.48142531898</v>
      </c>
      <c r="Q12288" s="85">
        <v>74793389.573598102</v>
      </c>
      <c r="R12288" s="86">
        <v>16500193.731418399</v>
      </c>
      <c r="S12288" s="91">
        <v>44539.2290045931</v>
      </c>
      <c r="T12288" s="67">
        <v>91338122.534021005</v>
      </c>
    </row>
    <row r="12289" spans="1:20" x14ac:dyDescent="0.25">
      <c r="A12289" t="s">
        <v>26</v>
      </c>
      <c r="B12289" s="10" t="str">
        <f>VLOOKUP(E12289,'Overview Cluster Days'!B:E,3)</f>
        <v>B</v>
      </c>
      <c r="C12289" s="10" t="str">
        <f>VLOOKUP($E12289,'Overview Cluster Days'!$B:$G,5)</f>
        <v>Winter</v>
      </c>
      <c r="D12289" s="10" t="str">
        <f>VLOOKUP($E12289,'Overview Cluster Days'!$B:$G,6)</f>
        <v>Weekday</v>
      </c>
      <c r="E12289" s="10">
        <v>20181206</v>
      </c>
      <c r="F12289" s="11">
        <v>24</v>
      </c>
      <c r="G12289" s="85">
        <v>8028946.7199995397</v>
      </c>
      <c r="H12289" s="86">
        <v>33974498.820040397</v>
      </c>
      <c r="I12289" s="86">
        <v>10684160.520460799</v>
      </c>
      <c r="J12289" s="86">
        <v>6523453.6509999996</v>
      </c>
      <c r="K12289" s="86">
        <v>9474600.09569842</v>
      </c>
      <c r="L12289" s="86">
        <v>571315.80999899597</v>
      </c>
      <c r="M12289" s="86">
        <v>8653874.1995988805</v>
      </c>
      <c r="N12289" s="86">
        <v>5628674.1319875503</v>
      </c>
      <c r="O12289" s="86">
        <v>1668583.7590000001</v>
      </c>
      <c r="P12289" s="67">
        <v>524943.59043356206</v>
      </c>
      <c r="Q12289" s="85">
        <v>68685659.807199106</v>
      </c>
      <c r="R12289" s="86">
        <v>17047391.491018999</v>
      </c>
      <c r="S12289" s="91">
        <v>72081.825412049002</v>
      </c>
      <c r="T12289" s="67">
        <v>85805133.123630106</v>
      </c>
    </row>
    <row r="12290" spans="1:20" x14ac:dyDescent="0.25">
      <c r="A12290" t="s">
        <v>26</v>
      </c>
      <c r="B12290" s="10" t="str">
        <f>VLOOKUP(E12290,'Overview Cluster Days'!B:E,3)</f>
        <v>B</v>
      </c>
      <c r="C12290" s="10" t="str">
        <f>VLOOKUP($E12290,'Overview Cluster Days'!$B:$G,5)</f>
        <v>Winter</v>
      </c>
      <c r="D12290" s="10" t="str">
        <f>VLOOKUP($E12290,'Overview Cluster Days'!$B:$G,6)</f>
        <v>Weekday</v>
      </c>
      <c r="E12290" s="10">
        <v>20181207</v>
      </c>
      <c r="F12290" s="11">
        <v>1</v>
      </c>
      <c r="G12290" s="85">
        <v>6564757.4309999999</v>
      </c>
      <c r="H12290" s="86">
        <v>38740033.036343999</v>
      </c>
      <c r="I12290" s="86">
        <v>16284039.226303499</v>
      </c>
      <c r="J12290" s="86">
        <v>7180304.3379983502</v>
      </c>
      <c r="K12290" s="86">
        <v>9338473.2241965793</v>
      </c>
      <c r="L12290" s="86">
        <v>406944.96799999999</v>
      </c>
      <c r="M12290" s="86">
        <v>8530896.7287235092</v>
      </c>
      <c r="N12290" s="86">
        <v>5462643.1805701898</v>
      </c>
      <c r="O12290" s="86">
        <v>1137969.1889999299</v>
      </c>
      <c r="P12290" s="67">
        <v>572009.64275702601</v>
      </c>
      <c r="Q12290" s="85">
        <v>78107607.255842507</v>
      </c>
      <c r="R12290" s="86">
        <v>16110463.7090507</v>
      </c>
      <c r="S12290" s="91">
        <v>173093.42924151599</v>
      </c>
      <c r="T12290" s="67">
        <v>94391164.3941347</v>
      </c>
    </row>
    <row r="12291" spans="1:20" x14ac:dyDescent="0.25">
      <c r="A12291" t="s">
        <v>26</v>
      </c>
      <c r="B12291" s="10" t="str">
        <f>VLOOKUP(E12291,'Overview Cluster Days'!B:E,3)</f>
        <v>B</v>
      </c>
      <c r="C12291" s="10" t="str">
        <f>VLOOKUP($E12291,'Overview Cluster Days'!$B:$G,5)</f>
        <v>Winter</v>
      </c>
      <c r="D12291" s="10" t="str">
        <f>VLOOKUP($E12291,'Overview Cluster Days'!$B:$G,6)</f>
        <v>Weekday</v>
      </c>
      <c r="E12291" s="10">
        <v>20181207</v>
      </c>
      <c r="F12291" s="11">
        <v>2</v>
      </c>
      <c r="G12291" s="85">
        <v>6035206.0879988996</v>
      </c>
      <c r="H12291" s="86">
        <v>38425195.944019698</v>
      </c>
      <c r="I12291" s="86">
        <v>15959188.590268999</v>
      </c>
      <c r="J12291" s="86">
        <v>7053786.1539999899</v>
      </c>
      <c r="K12291" s="86">
        <v>8648378.0313167609</v>
      </c>
      <c r="L12291" s="86">
        <v>581333.34999959404</v>
      </c>
      <c r="M12291" s="86">
        <v>9112013.0015484802</v>
      </c>
      <c r="N12291" s="86">
        <v>5683258.4388318704</v>
      </c>
      <c r="O12291" s="86">
        <v>1278603.4549995901</v>
      </c>
      <c r="P12291" s="67">
        <v>502029.14343118097</v>
      </c>
      <c r="Q12291" s="85">
        <v>76121754.807604298</v>
      </c>
      <c r="R12291" s="86">
        <v>17157237.388810702</v>
      </c>
      <c r="S12291" s="91">
        <v>144667.213900314</v>
      </c>
      <c r="T12291" s="67">
        <v>93423659.410315394</v>
      </c>
    </row>
    <row r="12292" spans="1:20" x14ac:dyDescent="0.25">
      <c r="A12292" t="s">
        <v>26</v>
      </c>
      <c r="B12292" s="10" t="str">
        <f>VLOOKUP(E12292,'Overview Cluster Days'!B:E,3)</f>
        <v>B</v>
      </c>
      <c r="C12292" s="10" t="str">
        <f>VLOOKUP($E12292,'Overview Cluster Days'!$B:$G,5)</f>
        <v>Winter</v>
      </c>
      <c r="D12292" s="10" t="str">
        <f>VLOOKUP($E12292,'Overview Cluster Days'!$B:$G,6)</f>
        <v>Weekday</v>
      </c>
      <c r="E12292" s="10">
        <v>20181207</v>
      </c>
      <c r="F12292" s="11">
        <v>3</v>
      </c>
      <c r="G12292" s="85">
        <v>6477161.8339985805</v>
      </c>
      <c r="H12292" s="86">
        <v>38100612.564467996</v>
      </c>
      <c r="I12292" s="86">
        <v>16040735.1466242</v>
      </c>
      <c r="J12292" s="86">
        <v>6977665.6299999002</v>
      </c>
      <c r="K12292" s="86">
        <v>8723660.0166940801</v>
      </c>
      <c r="L12292" s="86">
        <v>721876.89799847605</v>
      </c>
      <c r="M12292" s="86">
        <v>9258660.2470038198</v>
      </c>
      <c r="N12292" s="86">
        <v>6039957.0016482603</v>
      </c>
      <c r="O12292" s="86">
        <v>1286134.81</v>
      </c>
      <c r="P12292" s="67">
        <v>422975.75412499998</v>
      </c>
      <c r="Q12292" s="85">
        <v>76319835.191784695</v>
      </c>
      <c r="R12292" s="86">
        <v>17729604.710775599</v>
      </c>
      <c r="S12292" s="91">
        <v>143620.09944560201</v>
      </c>
      <c r="T12292" s="67">
        <v>94193060.002005905</v>
      </c>
    </row>
    <row r="12293" spans="1:20" x14ac:dyDescent="0.25">
      <c r="A12293" t="s">
        <v>26</v>
      </c>
      <c r="B12293" s="10" t="str">
        <f>VLOOKUP(E12293,'Overview Cluster Days'!B:E,3)</f>
        <v>B</v>
      </c>
      <c r="C12293" s="10" t="str">
        <f>VLOOKUP($E12293,'Overview Cluster Days'!$B:$G,5)</f>
        <v>Winter</v>
      </c>
      <c r="D12293" s="10" t="str">
        <f>VLOOKUP($E12293,'Overview Cluster Days'!$B:$G,6)</f>
        <v>Weekday</v>
      </c>
      <c r="E12293" s="10">
        <v>20181207</v>
      </c>
      <c r="F12293" s="11">
        <v>4</v>
      </c>
      <c r="G12293" s="85">
        <v>6236387.1629999997</v>
      </c>
      <c r="H12293" s="86">
        <v>37538678.063241497</v>
      </c>
      <c r="I12293" s="86">
        <v>15907177.9872973</v>
      </c>
      <c r="J12293" s="86">
        <v>6952932.7199999001</v>
      </c>
      <c r="K12293" s="86">
        <v>9129375.2036194894</v>
      </c>
      <c r="L12293" s="86">
        <v>755613.424</v>
      </c>
      <c r="M12293" s="86">
        <v>9091322.6173227392</v>
      </c>
      <c r="N12293" s="86">
        <v>6415903.6772644799</v>
      </c>
      <c r="O12293" s="86">
        <v>1276922.6399992099</v>
      </c>
      <c r="P12293" s="67">
        <v>441163.3774762</v>
      </c>
      <c r="Q12293" s="85">
        <v>75764551.1371582</v>
      </c>
      <c r="R12293" s="86">
        <v>17980925.736062601</v>
      </c>
      <c r="S12293" s="91">
        <v>127276.829273544</v>
      </c>
      <c r="T12293" s="67">
        <v>93872753.702494293</v>
      </c>
    </row>
    <row r="12294" spans="1:20" x14ac:dyDescent="0.25">
      <c r="A12294" t="s">
        <v>26</v>
      </c>
      <c r="B12294" s="10" t="str">
        <f>VLOOKUP(E12294,'Overview Cluster Days'!B:E,3)</f>
        <v>B</v>
      </c>
      <c r="C12294" s="10" t="str">
        <f>VLOOKUP($E12294,'Overview Cluster Days'!$B:$G,5)</f>
        <v>Winter</v>
      </c>
      <c r="D12294" s="10" t="str">
        <f>VLOOKUP($E12294,'Overview Cluster Days'!$B:$G,6)</f>
        <v>Weekday</v>
      </c>
      <c r="E12294" s="10">
        <v>20181207</v>
      </c>
      <c r="F12294" s="11">
        <v>5</v>
      </c>
      <c r="G12294" s="85">
        <v>6302913.2279988099</v>
      </c>
      <c r="H12294" s="86">
        <v>37504945.951120801</v>
      </c>
      <c r="I12294" s="86">
        <v>16259737.3123175</v>
      </c>
      <c r="J12294" s="86">
        <v>7038143.2819987703</v>
      </c>
      <c r="K12294" s="86">
        <v>9919984.7330418304</v>
      </c>
      <c r="L12294" s="86">
        <v>724066.76500000001</v>
      </c>
      <c r="M12294" s="86">
        <v>8718623.0262762196</v>
      </c>
      <c r="N12294" s="86">
        <v>6547090.5265476601</v>
      </c>
      <c r="O12294" s="86">
        <v>1340398.2699976801</v>
      </c>
      <c r="P12294" s="67">
        <v>460424.83354946401</v>
      </c>
      <c r="Q12294" s="85">
        <v>77025724.506477699</v>
      </c>
      <c r="R12294" s="86">
        <v>17790603.421371002</v>
      </c>
      <c r="S12294" s="91">
        <v>102440.20365518201</v>
      </c>
      <c r="T12294" s="67">
        <v>94918768.131503895</v>
      </c>
    </row>
    <row r="12295" spans="1:20" x14ac:dyDescent="0.25">
      <c r="A12295" t="s">
        <v>26</v>
      </c>
      <c r="B12295" s="10" t="str">
        <f>VLOOKUP(E12295,'Overview Cluster Days'!B:E,3)</f>
        <v>B</v>
      </c>
      <c r="C12295" s="10" t="str">
        <f>VLOOKUP($E12295,'Overview Cluster Days'!$B:$G,5)</f>
        <v>Winter</v>
      </c>
      <c r="D12295" s="10" t="str">
        <f>VLOOKUP($E12295,'Overview Cluster Days'!$B:$G,6)</f>
        <v>Weekday</v>
      </c>
      <c r="E12295" s="10">
        <v>20181207</v>
      </c>
      <c r="F12295" s="11">
        <v>6</v>
      </c>
      <c r="G12295" s="85">
        <v>6834938.7130000005</v>
      </c>
      <c r="H12295" s="86">
        <v>38392672.666870601</v>
      </c>
      <c r="I12295" s="86">
        <v>16645107.806058999</v>
      </c>
      <c r="J12295" s="86">
        <v>7233932.22599974</v>
      </c>
      <c r="K12295" s="86">
        <v>9736162.6938618403</v>
      </c>
      <c r="L12295" s="86">
        <v>702250.76699999999</v>
      </c>
      <c r="M12295" s="86">
        <v>8295478.1350834304</v>
      </c>
      <c r="N12295" s="86">
        <v>6397856.1727470001</v>
      </c>
      <c r="O12295" s="86">
        <v>1342765.2299998701</v>
      </c>
      <c r="P12295" s="67">
        <v>396941.62468169897</v>
      </c>
      <c r="Q12295" s="85">
        <v>78842814.105791301</v>
      </c>
      <c r="R12295" s="86">
        <v>17135291.929512002</v>
      </c>
      <c r="S12295" s="91">
        <v>76838.973130661107</v>
      </c>
      <c r="T12295" s="67">
        <v>96054945.008433893</v>
      </c>
    </row>
    <row r="12296" spans="1:20" x14ac:dyDescent="0.25">
      <c r="A12296" t="s">
        <v>26</v>
      </c>
      <c r="B12296" s="10" t="str">
        <f>VLOOKUP(E12296,'Overview Cluster Days'!B:E,3)</f>
        <v>B</v>
      </c>
      <c r="C12296" s="10" t="str">
        <f>VLOOKUP($E12296,'Overview Cluster Days'!$B:$G,5)</f>
        <v>Winter</v>
      </c>
      <c r="D12296" s="10" t="str">
        <f>VLOOKUP($E12296,'Overview Cluster Days'!$B:$G,6)</f>
        <v>Weekday</v>
      </c>
      <c r="E12296" s="10">
        <v>20181207</v>
      </c>
      <c r="F12296" s="11">
        <v>7</v>
      </c>
      <c r="G12296" s="85">
        <v>7264851.6160000004</v>
      </c>
      <c r="H12296" s="86">
        <v>45844189.9783452</v>
      </c>
      <c r="I12296" s="86">
        <v>18230187.851459701</v>
      </c>
      <c r="J12296" s="86">
        <v>7516568.2999999998</v>
      </c>
      <c r="K12296" s="86">
        <v>10736800.0517944</v>
      </c>
      <c r="L12296" s="86">
        <v>582283.348</v>
      </c>
      <c r="M12296" s="86">
        <v>7508760.8952458398</v>
      </c>
      <c r="N12296" s="86">
        <v>6863215.0644958299</v>
      </c>
      <c r="O12296" s="86">
        <v>1451512.9920000001</v>
      </c>
      <c r="P12296" s="67">
        <v>389345.48501374101</v>
      </c>
      <c r="Q12296" s="85">
        <v>89592597.797599405</v>
      </c>
      <c r="R12296" s="86">
        <v>16795117.784755401</v>
      </c>
      <c r="S12296" s="91">
        <v>59650.9123220826</v>
      </c>
      <c r="T12296" s="67">
        <v>106447366.49467701</v>
      </c>
    </row>
    <row r="12297" spans="1:20" x14ac:dyDescent="0.25">
      <c r="A12297" t="s">
        <v>26</v>
      </c>
      <c r="B12297" s="10" t="str">
        <f>VLOOKUP(E12297,'Overview Cluster Days'!B:E,3)</f>
        <v>B</v>
      </c>
      <c r="C12297" s="10" t="str">
        <f>VLOOKUP($E12297,'Overview Cluster Days'!$B:$G,5)</f>
        <v>Winter</v>
      </c>
      <c r="D12297" s="10" t="str">
        <f>VLOOKUP($E12297,'Overview Cluster Days'!$B:$G,6)</f>
        <v>Weekday</v>
      </c>
      <c r="E12297" s="10">
        <v>20181207</v>
      </c>
      <c r="F12297" s="11">
        <v>8</v>
      </c>
      <c r="G12297" s="85">
        <v>8736204.4780000001</v>
      </c>
      <c r="H12297" s="86">
        <v>52447381.824953601</v>
      </c>
      <c r="I12297" s="86">
        <v>20460041.715093698</v>
      </c>
      <c r="J12297" s="86">
        <v>6163797.0959970104</v>
      </c>
      <c r="K12297" s="86">
        <v>11016227.118025901</v>
      </c>
      <c r="L12297" s="86">
        <v>470995.47499999998</v>
      </c>
      <c r="M12297" s="86">
        <v>7653680.3109502001</v>
      </c>
      <c r="N12297" s="86">
        <v>7132434.6935655102</v>
      </c>
      <c r="O12297" s="86">
        <v>1502001.5879969101</v>
      </c>
      <c r="P12297" s="67">
        <v>460143.98958827002</v>
      </c>
      <c r="Q12297" s="85">
        <v>98823652.232070193</v>
      </c>
      <c r="R12297" s="86">
        <v>17219256.0571009</v>
      </c>
      <c r="S12297" s="91">
        <v>6602.6057380675902</v>
      </c>
      <c r="T12297" s="67">
        <v>116049510.89490899</v>
      </c>
    </row>
    <row r="12298" spans="1:20" x14ac:dyDescent="0.25">
      <c r="A12298" t="s">
        <v>26</v>
      </c>
      <c r="B12298" s="10" t="str">
        <f>VLOOKUP(E12298,'Overview Cluster Days'!B:E,3)</f>
        <v>B</v>
      </c>
      <c r="C12298" s="10" t="str">
        <f>VLOOKUP($E12298,'Overview Cluster Days'!$B:$G,5)</f>
        <v>Winter</v>
      </c>
      <c r="D12298" s="10" t="str">
        <f>VLOOKUP($E12298,'Overview Cluster Days'!$B:$G,6)</f>
        <v>Weekday</v>
      </c>
      <c r="E12298" s="10">
        <v>20181207</v>
      </c>
      <c r="F12298" s="11">
        <v>9</v>
      </c>
      <c r="G12298" s="85">
        <v>8708039.7679999992</v>
      </c>
      <c r="H12298" s="86">
        <v>56946300.844077103</v>
      </c>
      <c r="I12298" s="86">
        <v>21743232.396126799</v>
      </c>
      <c r="J12298" s="86">
        <v>8204156.8519998798</v>
      </c>
      <c r="K12298" s="86">
        <v>10107716.6279434</v>
      </c>
      <c r="L12298" s="86">
        <v>539112.21</v>
      </c>
      <c r="M12298" s="86">
        <v>8902647.9220630806</v>
      </c>
      <c r="N12298" s="86">
        <v>7244772.4773038505</v>
      </c>
      <c r="O12298" s="86">
        <v>1898515.66</v>
      </c>
      <c r="P12298" s="67">
        <v>542349.79037549999</v>
      </c>
      <c r="Q12298" s="85">
        <v>105709446.48814701</v>
      </c>
      <c r="R12298" s="86">
        <v>19127398.059742399</v>
      </c>
      <c r="S12298" s="91">
        <v>1.1861572042107599E-2</v>
      </c>
      <c r="T12298" s="67">
        <v>124836844.559751</v>
      </c>
    </row>
    <row r="12299" spans="1:20" x14ac:dyDescent="0.25">
      <c r="A12299" t="s">
        <v>26</v>
      </c>
      <c r="B12299" s="10" t="str">
        <f>VLOOKUP(E12299,'Overview Cluster Days'!B:E,3)</f>
        <v>B</v>
      </c>
      <c r="C12299" s="10" t="str">
        <f>VLOOKUP($E12299,'Overview Cluster Days'!$B:$G,5)</f>
        <v>Winter</v>
      </c>
      <c r="D12299" s="10" t="str">
        <f>VLOOKUP($E12299,'Overview Cluster Days'!$B:$G,6)</f>
        <v>Weekday</v>
      </c>
      <c r="E12299" s="10">
        <v>20181207</v>
      </c>
      <c r="F12299" s="11">
        <v>10</v>
      </c>
      <c r="G12299" s="85">
        <v>8909015.3799979798</v>
      </c>
      <c r="H12299" s="86">
        <v>55845253.980756998</v>
      </c>
      <c r="I12299" s="86">
        <v>21579749.743069999</v>
      </c>
      <c r="J12299" s="86">
        <v>8558147.1530000009</v>
      </c>
      <c r="K12299" s="86">
        <v>10514254.2207039</v>
      </c>
      <c r="L12299" s="86">
        <v>630577.61999952805</v>
      </c>
      <c r="M12299" s="86">
        <v>8688972.7625963204</v>
      </c>
      <c r="N12299" s="86">
        <v>7971269.2470546803</v>
      </c>
      <c r="O12299" s="86">
        <v>1826710.82299732</v>
      </c>
      <c r="P12299" s="67">
        <v>488359.97258546698</v>
      </c>
      <c r="Q12299" s="85">
        <v>105406420.477529</v>
      </c>
      <c r="R12299" s="86">
        <v>19605890.425233301</v>
      </c>
      <c r="S12299" s="91">
        <v>70360.022913772802</v>
      </c>
      <c r="T12299" s="67">
        <v>125082670.925676</v>
      </c>
    </row>
    <row r="12300" spans="1:20" x14ac:dyDescent="0.25">
      <c r="A12300" t="s">
        <v>26</v>
      </c>
      <c r="B12300" s="10" t="str">
        <f>VLOOKUP(E12300,'Overview Cluster Days'!B:E,3)</f>
        <v>B</v>
      </c>
      <c r="C12300" s="10" t="str">
        <f>VLOOKUP($E12300,'Overview Cluster Days'!$B:$G,5)</f>
        <v>Winter</v>
      </c>
      <c r="D12300" s="10" t="str">
        <f>VLOOKUP($E12300,'Overview Cluster Days'!$B:$G,6)</f>
        <v>Weekday</v>
      </c>
      <c r="E12300" s="10">
        <v>20181207</v>
      </c>
      <c r="F12300" s="11">
        <v>11</v>
      </c>
      <c r="G12300" s="85">
        <v>8642416.9769985303</v>
      </c>
      <c r="H12300" s="86">
        <v>55603852.048396699</v>
      </c>
      <c r="I12300" s="86">
        <v>21569421.448088702</v>
      </c>
      <c r="J12300" s="86">
        <v>8511641.1699994598</v>
      </c>
      <c r="K12300" s="86">
        <v>10992057.7166791</v>
      </c>
      <c r="L12300" s="86">
        <v>619916.66898773995</v>
      </c>
      <c r="M12300" s="86">
        <v>8898563.8687527999</v>
      </c>
      <c r="N12300" s="86">
        <v>8525822.8804948293</v>
      </c>
      <c r="O12300" s="86">
        <v>1806082.68</v>
      </c>
      <c r="P12300" s="67">
        <v>474486.345208104</v>
      </c>
      <c r="Q12300" s="85">
        <v>105319389.360162</v>
      </c>
      <c r="R12300" s="86">
        <v>20324872.4434435</v>
      </c>
      <c r="S12300" s="91">
        <v>61474.785634841799</v>
      </c>
      <c r="T12300" s="67">
        <v>125705736.589241</v>
      </c>
    </row>
    <row r="12301" spans="1:20" x14ac:dyDescent="0.25">
      <c r="A12301" t="s">
        <v>26</v>
      </c>
      <c r="B12301" s="10" t="str">
        <f>VLOOKUP(E12301,'Overview Cluster Days'!B:E,3)</f>
        <v>B</v>
      </c>
      <c r="C12301" s="10" t="str">
        <f>VLOOKUP($E12301,'Overview Cluster Days'!$B:$G,5)</f>
        <v>Winter</v>
      </c>
      <c r="D12301" s="10" t="str">
        <f>VLOOKUP($E12301,'Overview Cluster Days'!$B:$G,6)</f>
        <v>Weekday</v>
      </c>
      <c r="E12301" s="10">
        <v>20181207</v>
      </c>
      <c r="F12301" s="11">
        <v>12</v>
      </c>
      <c r="G12301" s="85">
        <v>8652252.25</v>
      </c>
      <c r="H12301" s="86">
        <v>55742201.784035802</v>
      </c>
      <c r="I12301" s="86">
        <v>21491056.937741</v>
      </c>
      <c r="J12301" s="86">
        <v>8456615.7200000007</v>
      </c>
      <c r="K12301" s="86">
        <v>11424723.324820301</v>
      </c>
      <c r="L12301" s="86">
        <v>439603.84999408002</v>
      </c>
      <c r="M12301" s="86">
        <v>9177206.6276097503</v>
      </c>
      <c r="N12301" s="86">
        <v>9003458.3595976606</v>
      </c>
      <c r="O12301" s="86">
        <v>1787820.574</v>
      </c>
      <c r="P12301" s="67">
        <v>446282.04303430498</v>
      </c>
      <c r="Q12301" s="85">
        <v>105766850.016597</v>
      </c>
      <c r="R12301" s="86">
        <v>20854371.4542358</v>
      </c>
      <c r="S12301" s="91">
        <v>72478.171852493193</v>
      </c>
      <c r="T12301" s="67">
        <v>126693699.642685</v>
      </c>
    </row>
    <row r="12302" spans="1:20" x14ac:dyDescent="0.25">
      <c r="A12302" t="s">
        <v>26</v>
      </c>
      <c r="B12302" s="10" t="str">
        <f>VLOOKUP(E12302,'Overview Cluster Days'!B:E,3)</f>
        <v>B</v>
      </c>
      <c r="C12302" s="10" t="str">
        <f>VLOOKUP($E12302,'Overview Cluster Days'!$B:$G,5)</f>
        <v>Winter</v>
      </c>
      <c r="D12302" s="10" t="str">
        <f>VLOOKUP($E12302,'Overview Cluster Days'!$B:$G,6)</f>
        <v>Weekday</v>
      </c>
      <c r="E12302" s="10">
        <v>20181207</v>
      </c>
      <c r="F12302" s="11">
        <v>13</v>
      </c>
      <c r="G12302" s="85">
        <v>8226583.0640000002</v>
      </c>
      <c r="H12302" s="86">
        <v>56039879.153460301</v>
      </c>
      <c r="I12302" s="86">
        <v>21164275.993965302</v>
      </c>
      <c r="J12302" s="86">
        <v>8201687.7930000098</v>
      </c>
      <c r="K12302" s="86">
        <v>11262980.562491</v>
      </c>
      <c r="L12302" s="86">
        <v>375104.07900000003</v>
      </c>
      <c r="M12302" s="86">
        <v>9353562.51674233</v>
      </c>
      <c r="N12302" s="86">
        <v>9249099.0021000206</v>
      </c>
      <c r="O12302" s="86">
        <v>1811865.4369999999</v>
      </c>
      <c r="P12302" s="67">
        <v>449516.494643179</v>
      </c>
      <c r="Q12302" s="85">
        <v>104895406.566917</v>
      </c>
      <c r="R12302" s="86">
        <v>21239147.529485501</v>
      </c>
      <c r="S12302" s="91">
        <v>66617.008032242302</v>
      </c>
      <c r="T12302" s="67">
        <v>126201171.104434</v>
      </c>
    </row>
    <row r="12303" spans="1:20" x14ac:dyDescent="0.25">
      <c r="A12303" t="s">
        <v>26</v>
      </c>
      <c r="B12303" s="10" t="str">
        <f>VLOOKUP(E12303,'Overview Cluster Days'!B:E,3)</f>
        <v>B</v>
      </c>
      <c r="C12303" s="10" t="str">
        <f>VLOOKUP($E12303,'Overview Cluster Days'!$B:$G,5)</f>
        <v>Winter</v>
      </c>
      <c r="D12303" s="10" t="str">
        <f>VLOOKUP($E12303,'Overview Cluster Days'!$B:$G,6)</f>
        <v>Weekday</v>
      </c>
      <c r="E12303" s="10">
        <v>20181207</v>
      </c>
      <c r="F12303" s="11">
        <v>14</v>
      </c>
      <c r="G12303" s="85">
        <v>8226268.7790000001</v>
      </c>
      <c r="H12303" s="86">
        <v>53580539.908263698</v>
      </c>
      <c r="I12303" s="86">
        <v>21339765.202421501</v>
      </c>
      <c r="J12303" s="86">
        <v>8238006.0810000002</v>
      </c>
      <c r="K12303" s="86">
        <v>10831126.432182699</v>
      </c>
      <c r="L12303" s="86">
        <v>384327.99599999998</v>
      </c>
      <c r="M12303" s="86">
        <v>9369077.6069003008</v>
      </c>
      <c r="N12303" s="86">
        <v>9341916.5096057206</v>
      </c>
      <c r="O12303" s="86">
        <v>1767808.6119993499</v>
      </c>
      <c r="P12303" s="67">
        <v>402133.89008946798</v>
      </c>
      <c r="Q12303" s="85">
        <v>102215706.402868</v>
      </c>
      <c r="R12303" s="86">
        <v>21265264.614594799</v>
      </c>
      <c r="S12303" s="91">
        <v>82743.356035476594</v>
      </c>
      <c r="T12303" s="67">
        <v>123563714.37349799</v>
      </c>
    </row>
    <row r="12304" spans="1:20" x14ac:dyDescent="0.25">
      <c r="A12304" t="s">
        <v>26</v>
      </c>
      <c r="B12304" s="10" t="str">
        <f>VLOOKUP(E12304,'Overview Cluster Days'!B:E,3)</f>
        <v>B</v>
      </c>
      <c r="C12304" s="10" t="str">
        <f>VLOOKUP($E12304,'Overview Cluster Days'!$B:$G,5)</f>
        <v>Winter</v>
      </c>
      <c r="D12304" s="10" t="str">
        <f>VLOOKUP($E12304,'Overview Cluster Days'!$B:$G,6)</f>
        <v>Weekday</v>
      </c>
      <c r="E12304" s="10">
        <v>20181207</v>
      </c>
      <c r="F12304" s="11">
        <v>15</v>
      </c>
      <c r="G12304" s="85">
        <v>8027597.8829999901</v>
      </c>
      <c r="H12304" s="86">
        <v>52195778.621936701</v>
      </c>
      <c r="I12304" s="86">
        <v>21441637.2700001</v>
      </c>
      <c r="J12304" s="86">
        <v>8196597.0479998896</v>
      </c>
      <c r="K12304" s="86">
        <v>11328221.8388598</v>
      </c>
      <c r="L12304" s="86">
        <v>375401.74599405302</v>
      </c>
      <c r="M12304" s="86">
        <v>9189990.4578427598</v>
      </c>
      <c r="N12304" s="86">
        <v>9031419.7972463407</v>
      </c>
      <c r="O12304" s="86">
        <v>1739101.284</v>
      </c>
      <c r="P12304" s="67">
        <v>408377.92114791</v>
      </c>
      <c r="Q12304" s="85">
        <v>101189832.661796</v>
      </c>
      <c r="R12304" s="86">
        <v>20744291.206231099</v>
      </c>
      <c r="S12304" s="91">
        <v>94509.963104553099</v>
      </c>
      <c r="T12304" s="67">
        <v>122028633.83113199</v>
      </c>
    </row>
    <row r="12305" spans="1:20" x14ac:dyDescent="0.25">
      <c r="A12305" t="s">
        <v>26</v>
      </c>
      <c r="B12305" s="10" t="str">
        <f>VLOOKUP(E12305,'Overview Cluster Days'!B:E,3)</f>
        <v>B</v>
      </c>
      <c r="C12305" s="10" t="str">
        <f>VLOOKUP($E12305,'Overview Cluster Days'!$B:$G,5)</f>
        <v>Winter</v>
      </c>
      <c r="D12305" s="10" t="str">
        <f>VLOOKUP($E12305,'Overview Cluster Days'!$B:$G,6)</f>
        <v>Weekday</v>
      </c>
      <c r="E12305" s="10">
        <v>20181207</v>
      </c>
      <c r="F12305" s="11">
        <v>16</v>
      </c>
      <c r="G12305" s="85">
        <v>8124861.7850000001</v>
      </c>
      <c r="H12305" s="86">
        <v>49998288.0907612</v>
      </c>
      <c r="I12305" s="86">
        <v>21229332.717640501</v>
      </c>
      <c r="J12305" s="86">
        <v>8220465.4220000003</v>
      </c>
      <c r="K12305" s="86">
        <v>11161104.9596026</v>
      </c>
      <c r="L12305" s="86">
        <v>370454.97999909997</v>
      </c>
      <c r="M12305" s="86">
        <v>8967671.3773743194</v>
      </c>
      <c r="N12305" s="86">
        <v>8653158.3004875109</v>
      </c>
      <c r="O12305" s="86">
        <v>1719641.2760000001</v>
      </c>
      <c r="P12305" s="67">
        <v>409274.767459</v>
      </c>
      <c r="Q12305" s="85">
        <v>98734052.975004405</v>
      </c>
      <c r="R12305" s="86">
        <v>20120200.701319899</v>
      </c>
      <c r="S12305" s="91">
        <v>100839.88950387599</v>
      </c>
      <c r="T12305" s="67">
        <v>118955093.565828</v>
      </c>
    </row>
    <row r="12306" spans="1:20" x14ac:dyDescent="0.25">
      <c r="A12306" t="s">
        <v>26</v>
      </c>
      <c r="B12306" s="10" t="str">
        <f>VLOOKUP(E12306,'Overview Cluster Days'!B:E,3)</f>
        <v>B</v>
      </c>
      <c r="C12306" s="10" t="str">
        <f>VLOOKUP($E12306,'Overview Cluster Days'!$B:$G,5)</f>
        <v>Winter</v>
      </c>
      <c r="D12306" s="10" t="str">
        <f>VLOOKUP($E12306,'Overview Cluster Days'!$B:$G,6)</f>
        <v>Weekday</v>
      </c>
      <c r="E12306" s="10">
        <v>20181207</v>
      </c>
      <c r="F12306" s="11">
        <v>17</v>
      </c>
      <c r="G12306" s="85">
        <v>8441012.3399999999</v>
      </c>
      <c r="H12306" s="86">
        <v>50631344.549740903</v>
      </c>
      <c r="I12306" s="86">
        <v>21109969.1335533</v>
      </c>
      <c r="J12306" s="86">
        <v>8623512.1099999994</v>
      </c>
      <c r="K12306" s="86">
        <v>11756096.7522332</v>
      </c>
      <c r="L12306" s="86">
        <v>344829.04</v>
      </c>
      <c r="M12306" s="86">
        <v>9003513.7274571806</v>
      </c>
      <c r="N12306" s="86">
        <v>8335949.6412859904</v>
      </c>
      <c r="O12306" s="86">
        <v>1601447.8999997601</v>
      </c>
      <c r="P12306" s="67">
        <v>387743.01535825501</v>
      </c>
      <c r="Q12306" s="85">
        <v>100561934.885527</v>
      </c>
      <c r="R12306" s="86">
        <v>19673483.324101198</v>
      </c>
      <c r="S12306" s="91">
        <v>91311.409662445105</v>
      </c>
      <c r="T12306" s="67">
        <v>120326729.61929099</v>
      </c>
    </row>
    <row r="12307" spans="1:20" x14ac:dyDescent="0.25">
      <c r="A12307" t="s">
        <v>26</v>
      </c>
      <c r="B12307" s="10" t="str">
        <f>VLOOKUP(E12307,'Overview Cluster Days'!B:E,3)</f>
        <v>B</v>
      </c>
      <c r="C12307" s="10" t="str">
        <f>VLOOKUP($E12307,'Overview Cluster Days'!$B:$G,5)</f>
        <v>Winter</v>
      </c>
      <c r="D12307" s="10" t="str">
        <f>VLOOKUP($E12307,'Overview Cluster Days'!$B:$G,6)</f>
        <v>Weekday</v>
      </c>
      <c r="E12307" s="10">
        <v>20181207</v>
      </c>
      <c r="F12307" s="11">
        <v>18</v>
      </c>
      <c r="G12307" s="85">
        <v>8819279.0580000095</v>
      </c>
      <c r="H12307" s="86">
        <v>50967822.4284188</v>
      </c>
      <c r="I12307" s="86">
        <v>21055058.467478301</v>
      </c>
      <c r="J12307" s="86">
        <v>8600132.3599999994</v>
      </c>
      <c r="K12307" s="86">
        <v>11374158.7916726</v>
      </c>
      <c r="L12307" s="86">
        <v>295865.62999105698</v>
      </c>
      <c r="M12307" s="86">
        <v>9055269.3079203498</v>
      </c>
      <c r="N12307" s="86">
        <v>7676813.6700743902</v>
      </c>
      <c r="O12307" s="86">
        <v>1413393.6499992099</v>
      </c>
      <c r="P12307" s="67">
        <v>394840.821220899</v>
      </c>
      <c r="Q12307" s="85">
        <v>100816451.10557</v>
      </c>
      <c r="R12307" s="86">
        <v>18836183.0792059</v>
      </c>
      <c r="S12307" s="91">
        <v>107223.958849777</v>
      </c>
      <c r="T12307" s="67">
        <v>119759858.14362501</v>
      </c>
    </row>
    <row r="12308" spans="1:20" x14ac:dyDescent="0.25">
      <c r="A12308" t="s">
        <v>26</v>
      </c>
      <c r="B12308" s="10" t="str">
        <f>VLOOKUP(E12308,'Overview Cluster Days'!B:E,3)</f>
        <v>B</v>
      </c>
      <c r="C12308" s="10" t="str">
        <f>VLOOKUP($E12308,'Overview Cluster Days'!$B:$G,5)</f>
        <v>Winter</v>
      </c>
      <c r="D12308" s="10" t="str">
        <f>VLOOKUP($E12308,'Overview Cluster Days'!$B:$G,6)</f>
        <v>Weekday</v>
      </c>
      <c r="E12308" s="10">
        <v>20181207</v>
      </c>
      <c r="F12308" s="11">
        <v>19</v>
      </c>
      <c r="G12308" s="85">
        <v>8373209.7199996104</v>
      </c>
      <c r="H12308" s="86">
        <v>56204138.396714099</v>
      </c>
      <c r="I12308" s="86">
        <v>21463140.089285702</v>
      </c>
      <c r="J12308" s="86">
        <v>7685690.8349984502</v>
      </c>
      <c r="K12308" s="86">
        <v>10242223.007131601</v>
      </c>
      <c r="L12308" s="86">
        <v>331390.83998475899</v>
      </c>
      <c r="M12308" s="86">
        <v>9620592.2482000999</v>
      </c>
      <c r="N12308" s="86">
        <v>7709708.0807919595</v>
      </c>
      <c r="O12308" s="86">
        <v>1531953.0219998299</v>
      </c>
      <c r="P12308" s="67">
        <v>423400.88450094598</v>
      </c>
      <c r="Q12308" s="85">
        <v>103968402.04812901</v>
      </c>
      <c r="R12308" s="86">
        <v>19617045.0754776</v>
      </c>
      <c r="S12308" s="91">
        <v>170820.96991717501</v>
      </c>
      <c r="T12308" s="67">
        <v>123756268.09352399</v>
      </c>
    </row>
    <row r="12309" spans="1:20" x14ac:dyDescent="0.25">
      <c r="A12309" t="s">
        <v>26</v>
      </c>
      <c r="B12309" s="10" t="str">
        <f>VLOOKUP(E12309,'Overview Cluster Days'!B:E,3)</f>
        <v>B</v>
      </c>
      <c r="C12309" s="10" t="str">
        <f>VLOOKUP($E12309,'Overview Cluster Days'!$B:$G,5)</f>
        <v>Winter</v>
      </c>
      <c r="D12309" s="10" t="str">
        <f>VLOOKUP($E12309,'Overview Cluster Days'!$B:$G,6)</f>
        <v>Weekday</v>
      </c>
      <c r="E12309" s="10">
        <v>20181207</v>
      </c>
      <c r="F12309" s="11">
        <v>20</v>
      </c>
      <c r="G12309" s="85">
        <v>7118769.21</v>
      </c>
      <c r="H12309" s="86">
        <v>54465724.914439201</v>
      </c>
      <c r="I12309" s="86">
        <v>21280661.3720816</v>
      </c>
      <c r="J12309" s="86">
        <v>6917092.176</v>
      </c>
      <c r="K12309" s="86">
        <v>10288066.6219608</v>
      </c>
      <c r="L12309" s="86">
        <v>372781.21999091899</v>
      </c>
      <c r="M12309" s="86">
        <v>10036999.3648679</v>
      </c>
      <c r="N12309" s="86">
        <v>7730897.8862741496</v>
      </c>
      <c r="O12309" s="86">
        <v>1685062.6059999999</v>
      </c>
      <c r="P12309" s="67">
        <v>474650.644396035</v>
      </c>
      <c r="Q12309" s="85">
        <v>100070314.29448199</v>
      </c>
      <c r="R12309" s="86">
        <v>20300391.721529</v>
      </c>
      <c r="S12309" s="91">
        <v>114004.253273515</v>
      </c>
      <c r="T12309" s="67">
        <v>120484710.269284</v>
      </c>
    </row>
    <row r="12310" spans="1:20" x14ac:dyDescent="0.25">
      <c r="A12310" t="s">
        <v>26</v>
      </c>
      <c r="B12310" s="10" t="str">
        <f>VLOOKUP(E12310,'Overview Cluster Days'!B:E,3)</f>
        <v>B</v>
      </c>
      <c r="C12310" s="10" t="str">
        <f>VLOOKUP($E12310,'Overview Cluster Days'!$B:$G,5)</f>
        <v>Winter</v>
      </c>
      <c r="D12310" s="10" t="str">
        <f>VLOOKUP($E12310,'Overview Cluster Days'!$B:$G,6)</f>
        <v>Weekday</v>
      </c>
      <c r="E12310" s="10">
        <v>20181207</v>
      </c>
      <c r="F12310" s="11">
        <v>21</v>
      </c>
      <c r="G12310" s="85">
        <v>6942565.1260000002</v>
      </c>
      <c r="H12310" s="86">
        <v>51111351.768185802</v>
      </c>
      <c r="I12310" s="86">
        <v>18420662.8360455</v>
      </c>
      <c r="J12310" s="86">
        <v>5105874.58</v>
      </c>
      <c r="K12310" s="86">
        <v>9876170.0823946204</v>
      </c>
      <c r="L12310" s="86">
        <v>530193.495</v>
      </c>
      <c r="M12310" s="86">
        <v>9392324.64566781</v>
      </c>
      <c r="N12310" s="86">
        <v>7703319.91337403</v>
      </c>
      <c r="O12310" s="86">
        <v>1388733.53</v>
      </c>
      <c r="P12310" s="67">
        <v>363987.35801718698</v>
      </c>
      <c r="Q12310" s="85">
        <v>91456624.392625898</v>
      </c>
      <c r="R12310" s="86">
        <v>19378558.942058999</v>
      </c>
      <c r="S12310" s="91">
        <v>194072.86161196901</v>
      </c>
      <c r="T12310" s="67">
        <v>111029256.196297</v>
      </c>
    </row>
    <row r="12311" spans="1:20" x14ac:dyDescent="0.25">
      <c r="A12311" t="s">
        <v>26</v>
      </c>
      <c r="B12311" s="10" t="str">
        <f>VLOOKUP(E12311,'Overview Cluster Days'!B:E,3)</f>
        <v>B</v>
      </c>
      <c r="C12311" s="10" t="str">
        <f>VLOOKUP($E12311,'Overview Cluster Days'!$B:$G,5)</f>
        <v>Winter</v>
      </c>
      <c r="D12311" s="10" t="str">
        <f>VLOOKUP($E12311,'Overview Cluster Days'!$B:$G,6)</f>
        <v>Weekday</v>
      </c>
      <c r="E12311" s="10">
        <v>20181207</v>
      </c>
      <c r="F12311" s="11">
        <v>22</v>
      </c>
      <c r="G12311" s="85">
        <v>6257754.7599999998</v>
      </c>
      <c r="H12311" s="86">
        <v>55172835.533009402</v>
      </c>
      <c r="I12311" s="86">
        <v>17910537.100969799</v>
      </c>
      <c r="J12311" s="86">
        <v>5486717.0899999999</v>
      </c>
      <c r="K12311" s="86">
        <v>10138630.448396301</v>
      </c>
      <c r="L12311" s="86">
        <v>677600.85</v>
      </c>
      <c r="M12311" s="86">
        <v>9679802.4245741703</v>
      </c>
      <c r="N12311" s="86">
        <v>7319706.4888973199</v>
      </c>
      <c r="O12311" s="86">
        <v>1453510.8199996001</v>
      </c>
      <c r="P12311" s="67">
        <v>394530.80641870003</v>
      </c>
      <c r="Q12311" s="85">
        <v>94966474.932375506</v>
      </c>
      <c r="R12311" s="86">
        <v>19525151.389889799</v>
      </c>
      <c r="S12311" s="91">
        <v>203612.883735596</v>
      </c>
      <c r="T12311" s="67">
        <v>114695239.206001</v>
      </c>
    </row>
    <row r="12312" spans="1:20" x14ac:dyDescent="0.25">
      <c r="A12312" t="s">
        <v>26</v>
      </c>
      <c r="B12312" s="10" t="str">
        <f>VLOOKUP(E12312,'Overview Cluster Days'!B:E,3)</f>
        <v>B</v>
      </c>
      <c r="C12312" s="10" t="str">
        <f>VLOOKUP($E12312,'Overview Cluster Days'!$B:$G,5)</f>
        <v>Winter</v>
      </c>
      <c r="D12312" s="10" t="str">
        <f>VLOOKUP($E12312,'Overview Cluster Days'!$B:$G,6)</f>
        <v>Weekday</v>
      </c>
      <c r="E12312" s="10">
        <v>20181207</v>
      </c>
      <c r="F12312" s="11">
        <v>23</v>
      </c>
      <c r="G12312" s="85">
        <v>7233254.9189986996</v>
      </c>
      <c r="H12312" s="86">
        <v>52660430.350287803</v>
      </c>
      <c r="I12312" s="86">
        <v>17573948.442752901</v>
      </c>
      <c r="J12312" s="86">
        <v>5909921.0339992698</v>
      </c>
      <c r="K12312" s="86">
        <v>9765640.9544557706</v>
      </c>
      <c r="L12312" s="86">
        <v>662098.596997516</v>
      </c>
      <c r="M12312" s="86">
        <v>9996934.9320560992</v>
      </c>
      <c r="N12312" s="86">
        <v>7163765.2331472104</v>
      </c>
      <c r="O12312" s="86">
        <v>1572628.0519991701</v>
      </c>
      <c r="P12312" s="67">
        <v>354297.52570500202</v>
      </c>
      <c r="Q12312" s="85">
        <v>93143195.700494498</v>
      </c>
      <c r="R12312" s="86">
        <v>19749724.339905001</v>
      </c>
      <c r="S12312" s="91">
        <v>90006.961348388606</v>
      </c>
      <c r="T12312" s="67">
        <v>112982927.001748</v>
      </c>
    </row>
    <row r="12313" spans="1:20" x14ac:dyDescent="0.25">
      <c r="A12313" t="s">
        <v>26</v>
      </c>
      <c r="B12313" s="10" t="str">
        <f>VLOOKUP(E12313,'Overview Cluster Days'!B:E,3)</f>
        <v>B</v>
      </c>
      <c r="C12313" s="10" t="str">
        <f>VLOOKUP($E12313,'Overview Cluster Days'!$B:$G,5)</f>
        <v>Winter</v>
      </c>
      <c r="D12313" s="10" t="str">
        <f>VLOOKUP($E12313,'Overview Cluster Days'!$B:$G,6)</f>
        <v>Weekday</v>
      </c>
      <c r="E12313" s="10">
        <v>20181207</v>
      </c>
      <c r="F12313" s="11">
        <v>24</v>
      </c>
      <c r="G12313" s="85">
        <v>7322066.9439996704</v>
      </c>
      <c r="H12313" s="86">
        <v>44893114.734760202</v>
      </c>
      <c r="I12313" s="86">
        <v>16987328.590473399</v>
      </c>
      <c r="J12313" s="86">
        <v>7480496.96199938</v>
      </c>
      <c r="K12313" s="86">
        <v>9946021.1794666592</v>
      </c>
      <c r="L12313" s="86">
        <v>697950.23199769401</v>
      </c>
      <c r="M12313" s="86">
        <v>10147928.0650254</v>
      </c>
      <c r="N12313" s="86">
        <v>7220312.22399888</v>
      </c>
      <c r="O12313" s="86">
        <v>1562279.54799988</v>
      </c>
      <c r="P12313" s="67">
        <v>385514.27433125</v>
      </c>
      <c r="Q12313" s="85">
        <v>86629028.410699397</v>
      </c>
      <c r="R12313" s="86">
        <v>20013984.3433531</v>
      </c>
      <c r="S12313" s="91">
        <v>152661.36736631801</v>
      </c>
      <c r="T12313" s="67">
        <v>106795674.121419</v>
      </c>
    </row>
    <row r="12314" spans="1:20" x14ac:dyDescent="0.25">
      <c r="A12314" t="s">
        <v>26</v>
      </c>
      <c r="B12314" s="10" t="str">
        <f>VLOOKUP(E12314,'Overview Cluster Days'!B:E,3)</f>
        <v>D</v>
      </c>
      <c r="C12314" s="10" t="str">
        <f>VLOOKUP($E12314,'Overview Cluster Days'!$B:$G,5)</f>
        <v>Winter</v>
      </c>
      <c r="D12314" s="10" t="str">
        <f>VLOOKUP($E12314,'Overview Cluster Days'!$B:$G,6)</f>
        <v>Weekend</v>
      </c>
      <c r="E12314" s="10">
        <v>20181208</v>
      </c>
      <c r="F12314" s="11">
        <v>1</v>
      </c>
      <c r="G12314" s="85">
        <v>4649043.0499981297</v>
      </c>
      <c r="H12314" s="86">
        <v>47432806.0962184</v>
      </c>
      <c r="I12314" s="86">
        <v>13670549.7519779</v>
      </c>
      <c r="J12314" s="86">
        <v>7121864.1699993797</v>
      </c>
      <c r="K12314" s="86">
        <v>10098364.1512438</v>
      </c>
      <c r="L12314" s="86">
        <v>282280.26999812998</v>
      </c>
      <c r="M12314" s="86">
        <v>9672410.7394004092</v>
      </c>
      <c r="N12314" s="86">
        <v>6887036.0179405296</v>
      </c>
      <c r="O12314" s="86">
        <v>1296922.7119996699</v>
      </c>
      <c r="P12314" s="67">
        <v>438308.84389072203</v>
      </c>
      <c r="Q12314" s="85">
        <v>82972627.219437599</v>
      </c>
      <c r="R12314" s="86">
        <v>18576958.583229501</v>
      </c>
      <c r="S12314" s="91">
        <v>373208.854529106</v>
      </c>
      <c r="T12314" s="67">
        <v>101922794.657196</v>
      </c>
    </row>
    <row r="12315" spans="1:20" x14ac:dyDescent="0.25">
      <c r="A12315" t="s">
        <v>26</v>
      </c>
      <c r="B12315" s="10" t="str">
        <f>VLOOKUP(E12315,'Overview Cluster Days'!B:E,3)</f>
        <v>D</v>
      </c>
      <c r="C12315" s="10" t="str">
        <f>VLOOKUP($E12315,'Overview Cluster Days'!$B:$G,5)</f>
        <v>Winter</v>
      </c>
      <c r="D12315" s="10" t="str">
        <f>VLOOKUP($E12315,'Overview Cluster Days'!$B:$G,6)</f>
        <v>Weekend</v>
      </c>
      <c r="E12315" s="10">
        <v>20181208</v>
      </c>
      <c r="F12315" s="11">
        <v>2</v>
      </c>
      <c r="G12315" s="85">
        <v>4119914.7299953802</v>
      </c>
      <c r="H12315" s="86">
        <v>49233583.644316502</v>
      </c>
      <c r="I12315" s="86">
        <v>13445677.929451101</v>
      </c>
      <c r="J12315" s="86">
        <v>7382718.0099991104</v>
      </c>
      <c r="K12315" s="86">
        <v>10141707.151970999</v>
      </c>
      <c r="L12315" s="86">
        <v>355027.674</v>
      </c>
      <c r="M12315" s="86">
        <v>9583030.4132092595</v>
      </c>
      <c r="N12315" s="86">
        <v>7230847.0149413496</v>
      </c>
      <c r="O12315" s="86">
        <v>1247051.6399999999</v>
      </c>
      <c r="P12315" s="67">
        <v>409918.155908329</v>
      </c>
      <c r="Q12315" s="85">
        <v>84323601.465733096</v>
      </c>
      <c r="R12315" s="86">
        <v>18825874.898058899</v>
      </c>
      <c r="S12315" s="91">
        <v>300342.73709874001</v>
      </c>
      <c r="T12315" s="67">
        <v>103449819.10089099</v>
      </c>
    </row>
    <row r="12316" spans="1:20" x14ac:dyDescent="0.25">
      <c r="A12316" t="s">
        <v>26</v>
      </c>
      <c r="B12316" s="10" t="str">
        <f>VLOOKUP(E12316,'Overview Cluster Days'!B:E,3)</f>
        <v>D</v>
      </c>
      <c r="C12316" s="10" t="str">
        <f>VLOOKUP($E12316,'Overview Cluster Days'!$B:$G,5)</f>
        <v>Winter</v>
      </c>
      <c r="D12316" s="10" t="str">
        <f>VLOOKUP($E12316,'Overview Cluster Days'!$B:$G,6)</f>
        <v>Weekend</v>
      </c>
      <c r="E12316" s="10">
        <v>20181208</v>
      </c>
      <c r="F12316" s="11">
        <v>3</v>
      </c>
      <c r="G12316" s="85">
        <v>3922018.6709988001</v>
      </c>
      <c r="H12316" s="86">
        <v>51399228.956161603</v>
      </c>
      <c r="I12316" s="86">
        <v>13216535.767212899</v>
      </c>
      <c r="J12316" s="86">
        <v>7186565.05999937</v>
      </c>
      <c r="K12316" s="86">
        <v>9486793.4280637708</v>
      </c>
      <c r="L12316" s="86">
        <v>369398.30899880303</v>
      </c>
      <c r="M12316" s="86">
        <v>9918322.1054587699</v>
      </c>
      <c r="N12316" s="86">
        <v>7416340.61003883</v>
      </c>
      <c r="O12316" s="86">
        <v>1279123.98399966</v>
      </c>
      <c r="P12316" s="67">
        <v>396099.53390357603</v>
      </c>
      <c r="Q12316" s="85">
        <v>85211141.882436395</v>
      </c>
      <c r="R12316" s="86">
        <v>19379284.5423996</v>
      </c>
      <c r="S12316" s="91">
        <v>254204.00537022401</v>
      </c>
      <c r="T12316" s="67">
        <v>104844630.430206</v>
      </c>
    </row>
    <row r="12317" spans="1:20" x14ac:dyDescent="0.25">
      <c r="A12317" t="s">
        <v>26</v>
      </c>
      <c r="B12317" s="10" t="str">
        <f>VLOOKUP(E12317,'Overview Cluster Days'!B:E,3)</f>
        <v>D</v>
      </c>
      <c r="C12317" s="10" t="str">
        <f>VLOOKUP($E12317,'Overview Cluster Days'!$B:$G,5)</f>
        <v>Winter</v>
      </c>
      <c r="D12317" s="10" t="str">
        <f>VLOOKUP($E12317,'Overview Cluster Days'!$B:$G,6)</f>
        <v>Weekend</v>
      </c>
      <c r="E12317" s="10">
        <v>20181208</v>
      </c>
      <c r="F12317" s="11">
        <v>4</v>
      </c>
      <c r="G12317" s="85">
        <v>3822704.26699958</v>
      </c>
      <c r="H12317" s="86">
        <v>51793262.764207102</v>
      </c>
      <c r="I12317" s="86">
        <v>12930903.088960599</v>
      </c>
      <c r="J12317" s="86">
        <v>7220545.5719994698</v>
      </c>
      <c r="K12317" s="86">
        <v>9760417.16421392</v>
      </c>
      <c r="L12317" s="86">
        <v>366657.43798166403</v>
      </c>
      <c r="M12317" s="86">
        <v>9853894.2675718907</v>
      </c>
      <c r="N12317" s="86">
        <v>7587366.5502828397</v>
      </c>
      <c r="O12317" s="86">
        <v>1235972.20799948</v>
      </c>
      <c r="P12317" s="67">
        <v>419259.98613414302</v>
      </c>
      <c r="Q12317" s="85">
        <v>85527832.856380597</v>
      </c>
      <c r="R12317" s="86">
        <v>19463150.449969999</v>
      </c>
      <c r="S12317" s="91">
        <v>189795.74454110299</v>
      </c>
      <c r="T12317" s="67">
        <v>105180779.050892</v>
      </c>
    </row>
    <row r="12318" spans="1:20" x14ac:dyDescent="0.25">
      <c r="A12318" t="s">
        <v>26</v>
      </c>
      <c r="B12318" s="10" t="str">
        <f>VLOOKUP(E12318,'Overview Cluster Days'!B:E,3)</f>
        <v>D</v>
      </c>
      <c r="C12318" s="10" t="str">
        <f>VLOOKUP($E12318,'Overview Cluster Days'!$B:$G,5)</f>
        <v>Winter</v>
      </c>
      <c r="D12318" s="10" t="str">
        <f>VLOOKUP($E12318,'Overview Cluster Days'!$B:$G,6)</f>
        <v>Weekend</v>
      </c>
      <c r="E12318" s="10">
        <v>20181208</v>
      </c>
      <c r="F12318" s="11">
        <v>5</v>
      </c>
      <c r="G12318" s="85">
        <v>3839852.94</v>
      </c>
      <c r="H12318" s="86">
        <v>51348427.3455249</v>
      </c>
      <c r="I12318" s="86">
        <v>12995339.2498179</v>
      </c>
      <c r="J12318" s="86">
        <v>7212840.2299971702</v>
      </c>
      <c r="K12318" s="86">
        <v>10218499.301564099</v>
      </c>
      <c r="L12318" s="86">
        <v>380134.29</v>
      </c>
      <c r="M12318" s="86">
        <v>9812990.9617246892</v>
      </c>
      <c r="N12318" s="86">
        <v>7673218.5731269997</v>
      </c>
      <c r="O12318" s="86">
        <v>1251739.03999698</v>
      </c>
      <c r="P12318" s="67">
        <v>422069.76828120003</v>
      </c>
      <c r="Q12318" s="85">
        <v>85614959.066904098</v>
      </c>
      <c r="R12318" s="86">
        <v>19540152.633129898</v>
      </c>
      <c r="S12318" s="91">
        <v>175270.35038231101</v>
      </c>
      <c r="T12318" s="67">
        <v>105330382.05041599</v>
      </c>
    </row>
    <row r="12319" spans="1:20" x14ac:dyDescent="0.25">
      <c r="A12319" t="s">
        <v>26</v>
      </c>
      <c r="B12319" s="10" t="str">
        <f>VLOOKUP(E12319,'Overview Cluster Days'!B:E,3)</f>
        <v>D</v>
      </c>
      <c r="C12319" s="10" t="str">
        <f>VLOOKUP($E12319,'Overview Cluster Days'!$B:$G,5)</f>
        <v>Winter</v>
      </c>
      <c r="D12319" s="10" t="str">
        <f>VLOOKUP($E12319,'Overview Cluster Days'!$B:$G,6)</f>
        <v>Weekend</v>
      </c>
      <c r="E12319" s="10">
        <v>20181208</v>
      </c>
      <c r="F12319" s="11">
        <v>6</v>
      </c>
      <c r="G12319" s="85">
        <v>3921138.37</v>
      </c>
      <c r="H12319" s="86">
        <v>50055027.058918297</v>
      </c>
      <c r="I12319" s="86">
        <v>12943889.010168601</v>
      </c>
      <c r="J12319" s="86">
        <v>7344815.7050000001</v>
      </c>
      <c r="K12319" s="86">
        <v>9940621.0675474405</v>
      </c>
      <c r="L12319" s="86">
        <v>380790.45</v>
      </c>
      <c r="M12319" s="86">
        <v>9867926.0049652103</v>
      </c>
      <c r="N12319" s="86">
        <v>7604323.1205447903</v>
      </c>
      <c r="O12319" s="86">
        <v>1249508.135</v>
      </c>
      <c r="P12319" s="67">
        <v>529550.02119570004</v>
      </c>
      <c r="Q12319" s="85">
        <v>84205491.211634398</v>
      </c>
      <c r="R12319" s="86">
        <v>19632097.731705699</v>
      </c>
      <c r="S12319" s="91">
        <v>178788.66617194001</v>
      </c>
      <c r="T12319" s="67">
        <v>104016377.609512</v>
      </c>
    </row>
    <row r="12320" spans="1:20" x14ac:dyDescent="0.25">
      <c r="A12320" t="s">
        <v>26</v>
      </c>
      <c r="B12320" s="10" t="str">
        <f>VLOOKUP(E12320,'Overview Cluster Days'!B:E,3)</f>
        <v>D</v>
      </c>
      <c r="C12320" s="10" t="str">
        <f>VLOOKUP($E12320,'Overview Cluster Days'!$B:$G,5)</f>
        <v>Winter</v>
      </c>
      <c r="D12320" s="10" t="str">
        <f>VLOOKUP($E12320,'Overview Cluster Days'!$B:$G,6)</f>
        <v>Weekend</v>
      </c>
      <c r="E12320" s="10">
        <v>20181208</v>
      </c>
      <c r="F12320" s="11">
        <v>7</v>
      </c>
      <c r="G12320" s="85">
        <v>4063760.09199489</v>
      </c>
      <c r="H12320" s="86">
        <v>50418601.254720896</v>
      </c>
      <c r="I12320" s="86">
        <v>13143572.981078399</v>
      </c>
      <c r="J12320" s="86">
        <v>7825220.4219991397</v>
      </c>
      <c r="K12320" s="86">
        <v>9523543.5402028393</v>
      </c>
      <c r="L12320" s="86">
        <v>334687.761994795</v>
      </c>
      <c r="M12320" s="86">
        <v>9767492.7878164705</v>
      </c>
      <c r="N12320" s="86">
        <v>7440369.9038712103</v>
      </c>
      <c r="O12320" s="86">
        <v>1195153.59999816</v>
      </c>
      <c r="P12320" s="67">
        <v>529878.00659070001</v>
      </c>
      <c r="Q12320" s="85">
        <v>84974698.289996102</v>
      </c>
      <c r="R12320" s="86">
        <v>19267582.0602713</v>
      </c>
      <c r="S12320" s="91">
        <v>155286.342146393</v>
      </c>
      <c r="T12320" s="67">
        <v>104397566.692414</v>
      </c>
    </row>
    <row r="12321" spans="1:20" x14ac:dyDescent="0.25">
      <c r="A12321" t="s">
        <v>26</v>
      </c>
      <c r="B12321" s="10" t="str">
        <f>VLOOKUP(E12321,'Overview Cluster Days'!B:E,3)</f>
        <v>D</v>
      </c>
      <c r="C12321" s="10" t="str">
        <f>VLOOKUP($E12321,'Overview Cluster Days'!$B:$G,5)</f>
        <v>Winter</v>
      </c>
      <c r="D12321" s="10" t="str">
        <f>VLOOKUP($E12321,'Overview Cluster Days'!$B:$G,6)</f>
        <v>Weekend</v>
      </c>
      <c r="E12321" s="10">
        <v>20181208</v>
      </c>
      <c r="F12321" s="11">
        <v>8</v>
      </c>
      <c r="G12321" s="85">
        <v>4104101.1219967101</v>
      </c>
      <c r="H12321" s="86">
        <v>51302305.633819804</v>
      </c>
      <c r="I12321" s="86">
        <v>13768820.8308281</v>
      </c>
      <c r="J12321" s="86">
        <v>8503971.8949999902</v>
      </c>
      <c r="K12321" s="86">
        <v>8914869.7396401204</v>
      </c>
      <c r="L12321" s="86">
        <v>250537.44</v>
      </c>
      <c r="M12321" s="86">
        <v>9308733.4021837898</v>
      </c>
      <c r="N12321" s="86">
        <v>7322514.7889860002</v>
      </c>
      <c r="O12321" s="86">
        <v>1093067.895</v>
      </c>
      <c r="P12321" s="67">
        <v>525536.92953592003</v>
      </c>
      <c r="Q12321" s="85">
        <v>86594069.221284807</v>
      </c>
      <c r="R12321" s="86">
        <v>18500390.455705699</v>
      </c>
      <c r="S12321" s="91">
        <v>98150.478721649401</v>
      </c>
      <c r="T12321" s="67">
        <v>105192610.15571199</v>
      </c>
    </row>
    <row r="12322" spans="1:20" x14ac:dyDescent="0.25">
      <c r="A12322" t="s">
        <v>26</v>
      </c>
      <c r="B12322" s="10" t="str">
        <f>VLOOKUP(E12322,'Overview Cluster Days'!B:E,3)</f>
        <v>D</v>
      </c>
      <c r="C12322" s="10" t="str">
        <f>VLOOKUP($E12322,'Overview Cluster Days'!$B:$G,5)</f>
        <v>Winter</v>
      </c>
      <c r="D12322" s="10" t="str">
        <f>VLOOKUP($E12322,'Overview Cluster Days'!$B:$G,6)</f>
        <v>Weekend</v>
      </c>
      <c r="E12322" s="10">
        <v>20181208</v>
      </c>
      <c r="F12322" s="11">
        <v>9</v>
      </c>
      <c r="G12322" s="85">
        <v>4753622.0199988103</v>
      </c>
      <c r="H12322" s="86">
        <v>55980053.666026004</v>
      </c>
      <c r="I12322" s="86">
        <v>14280672.608941199</v>
      </c>
      <c r="J12322" s="86">
        <v>9022711.6400000006</v>
      </c>
      <c r="K12322" s="86">
        <v>9466677.2121592201</v>
      </c>
      <c r="L12322" s="86">
        <v>290630.97997654899</v>
      </c>
      <c r="M12322" s="86">
        <v>8711820.2448307201</v>
      </c>
      <c r="N12322" s="86">
        <v>7426184.0864256201</v>
      </c>
      <c r="O12322" s="86">
        <v>903314.53500000003</v>
      </c>
      <c r="P12322" s="67">
        <v>465133.09943189402</v>
      </c>
      <c r="Q12322" s="85">
        <v>93503737.147125304</v>
      </c>
      <c r="R12322" s="86">
        <v>17797082.945664801</v>
      </c>
      <c r="S12322" s="91">
        <v>140726.35605513799</v>
      </c>
      <c r="T12322" s="67">
        <v>111441546.448845</v>
      </c>
    </row>
    <row r="12323" spans="1:20" x14ac:dyDescent="0.25">
      <c r="A12323" t="s">
        <v>26</v>
      </c>
      <c r="B12323" s="10" t="str">
        <f>VLOOKUP(E12323,'Overview Cluster Days'!B:E,3)</f>
        <v>D</v>
      </c>
      <c r="C12323" s="10" t="str">
        <f>VLOOKUP($E12323,'Overview Cluster Days'!$B:$G,5)</f>
        <v>Winter</v>
      </c>
      <c r="D12323" s="10" t="str">
        <f>VLOOKUP($E12323,'Overview Cluster Days'!$B:$G,6)</f>
        <v>Weekend</v>
      </c>
      <c r="E12323" s="10">
        <v>20181208</v>
      </c>
      <c r="F12323" s="11">
        <v>10</v>
      </c>
      <c r="G12323" s="85">
        <v>5157461.2379997903</v>
      </c>
      <c r="H12323" s="86">
        <v>59288677.758602299</v>
      </c>
      <c r="I12323" s="86">
        <v>14709766.7595737</v>
      </c>
      <c r="J12323" s="86">
        <v>9114062.5449999999</v>
      </c>
      <c r="K12323" s="86">
        <v>9328004.0522069205</v>
      </c>
      <c r="L12323" s="86">
        <v>244464.22399931101</v>
      </c>
      <c r="M12323" s="86">
        <v>8769322.2542336509</v>
      </c>
      <c r="N12323" s="86">
        <v>7790848.2889537001</v>
      </c>
      <c r="O12323" s="86">
        <v>742585.63199999998</v>
      </c>
      <c r="P12323" s="67">
        <v>375226.74865345698</v>
      </c>
      <c r="Q12323" s="85">
        <v>97597972.353382707</v>
      </c>
      <c r="R12323" s="86">
        <v>17922447.147840101</v>
      </c>
      <c r="S12323" s="91">
        <v>227946.67152738199</v>
      </c>
      <c r="T12323" s="67">
        <v>115748366.17275</v>
      </c>
    </row>
    <row r="12324" spans="1:20" x14ac:dyDescent="0.25">
      <c r="A12324" t="s">
        <v>26</v>
      </c>
      <c r="B12324" s="10" t="str">
        <f>VLOOKUP(E12324,'Overview Cluster Days'!B:E,3)</f>
        <v>D</v>
      </c>
      <c r="C12324" s="10" t="str">
        <f>VLOOKUP($E12324,'Overview Cluster Days'!$B:$G,5)</f>
        <v>Winter</v>
      </c>
      <c r="D12324" s="10" t="str">
        <f>VLOOKUP($E12324,'Overview Cluster Days'!$B:$G,6)</f>
        <v>Weekend</v>
      </c>
      <c r="E12324" s="10">
        <v>20181208</v>
      </c>
      <c r="F12324" s="11">
        <v>11</v>
      </c>
      <c r="G12324" s="85">
        <v>5329255.4780000001</v>
      </c>
      <c r="H12324" s="86">
        <v>61121961.544152297</v>
      </c>
      <c r="I12324" s="86">
        <v>15115628.6502121</v>
      </c>
      <c r="J12324" s="86">
        <v>9324966.07599774</v>
      </c>
      <c r="K12324" s="86">
        <v>9517853.4159399606</v>
      </c>
      <c r="L12324" s="86">
        <v>290845.34999999998</v>
      </c>
      <c r="M12324" s="86">
        <v>9086664.9075430706</v>
      </c>
      <c r="N12324" s="86">
        <v>8100744.5545515995</v>
      </c>
      <c r="O12324" s="86">
        <v>699686.84999774396</v>
      </c>
      <c r="P12324" s="67">
        <v>332342.57785401301</v>
      </c>
      <c r="Q12324" s="85">
        <v>100409665.16430201</v>
      </c>
      <c r="R12324" s="86">
        <v>18510284.239946399</v>
      </c>
      <c r="S12324" s="91">
        <v>286501.68434814498</v>
      </c>
      <c r="T12324" s="67">
        <v>119206451.088597</v>
      </c>
    </row>
    <row r="12325" spans="1:20" x14ac:dyDescent="0.25">
      <c r="A12325" t="s">
        <v>26</v>
      </c>
      <c r="B12325" s="10" t="str">
        <f>VLOOKUP(E12325,'Overview Cluster Days'!B:E,3)</f>
        <v>D</v>
      </c>
      <c r="C12325" s="10" t="str">
        <f>VLOOKUP($E12325,'Overview Cluster Days'!$B:$G,5)</f>
        <v>Winter</v>
      </c>
      <c r="D12325" s="10" t="str">
        <f>VLOOKUP($E12325,'Overview Cluster Days'!$B:$G,6)</f>
        <v>Weekend</v>
      </c>
      <c r="E12325" s="10">
        <v>20181208</v>
      </c>
      <c r="F12325" s="11">
        <v>12</v>
      </c>
      <c r="G12325" s="85">
        <v>5095520.7649987796</v>
      </c>
      <c r="H12325" s="86">
        <v>61174426.419223897</v>
      </c>
      <c r="I12325" s="86">
        <v>14915288.476278201</v>
      </c>
      <c r="J12325" s="86">
        <v>9476460.8259992301</v>
      </c>
      <c r="K12325" s="86">
        <v>9550515.4593412299</v>
      </c>
      <c r="L12325" s="86">
        <v>279139.01799581398</v>
      </c>
      <c r="M12325" s="86">
        <v>9458379.2331172004</v>
      </c>
      <c r="N12325" s="86">
        <v>8410601.6567765698</v>
      </c>
      <c r="O12325" s="86">
        <v>680799.09999863396</v>
      </c>
      <c r="P12325" s="67">
        <v>304925.16968786198</v>
      </c>
      <c r="Q12325" s="85">
        <v>100212211.945841</v>
      </c>
      <c r="R12325" s="86">
        <v>19133844.177576099</v>
      </c>
      <c r="S12325" s="91">
        <v>199546.522042656</v>
      </c>
      <c r="T12325" s="67">
        <v>119545602.64545999</v>
      </c>
    </row>
    <row r="12326" spans="1:20" x14ac:dyDescent="0.25">
      <c r="A12326" t="s">
        <v>26</v>
      </c>
      <c r="B12326" s="10" t="str">
        <f>VLOOKUP(E12326,'Overview Cluster Days'!B:E,3)</f>
        <v>D</v>
      </c>
      <c r="C12326" s="10" t="str">
        <f>VLOOKUP($E12326,'Overview Cluster Days'!$B:$G,5)</f>
        <v>Winter</v>
      </c>
      <c r="D12326" s="10" t="str">
        <f>VLOOKUP($E12326,'Overview Cluster Days'!$B:$G,6)</f>
        <v>Weekend</v>
      </c>
      <c r="E12326" s="10">
        <v>20181208</v>
      </c>
      <c r="F12326" s="11">
        <v>13</v>
      </c>
      <c r="G12326" s="85">
        <v>5220861.3569966303</v>
      </c>
      <c r="H12326" s="86">
        <v>60933955.039493099</v>
      </c>
      <c r="I12326" s="86">
        <v>15125336.5863524</v>
      </c>
      <c r="J12326" s="86">
        <v>9561127.8499991093</v>
      </c>
      <c r="K12326" s="86">
        <v>9190389.3040044401</v>
      </c>
      <c r="L12326" s="86">
        <v>330415.85499990801</v>
      </c>
      <c r="M12326" s="86">
        <v>9616562.1379117407</v>
      </c>
      <c r="N12326" s="86">
        <v>8568911.9101876803</v>
      </c>
      <c r="O12326" s="86">
        <v>723107.63</v>
      </c>
      <c r="P12326" s="67">
        <v>290463.63872505497</v>
      </c>
      <c r="Q12326" s="85">
        <v>100031670.13684601</v>
      </c>
      <c r="R12326" s="86">
        <v>19529461.171824399</v>
      </c>
      <c r="S12326" s="91">
        <v>162908.23422258001</v>
      </c>
      <c r="T12326" s="67">
        <v>119724039.54289301</v>
      </c>
    </row>
    <row r="12327" spans="1:20" x14ac:dyDescent="0.25">
      <c r="A12327" t="s">
        <v>26</v>
      </c>
      <c r="B12327" s="10" t="str">
        <f>VLOOKUP(E12327,'Overview Cluster Days'!B:E,3)</f>
        <v>D</v>
      </c>
      <c r="C12327" s="10" t="str">
        <f>VLOOKUP($E12327,'Overview Cluster Days'!$B:$G,5)</f>
        <v>Winter</v>
      </c>
      <c r="D12327" s="10" t="str">
        <f>VLOOKUP($E12327,'Overview Cluster Days'!$B:$G,6)</f>
        <v>Weekend</v>
      </c>
      <c r="E12327" s="10">
        <v>20181208</v>
      </c>
      <c r="F12327" s="11">
        <v>14</v>
      </c>
      <c r="G12327" s="85">
        <v>5441000.3080000002</v>
      </c>
      <c r="H12327" s="86">
        <v>59465802.908623703</v>
      </c>
      <c r="I12327" s="86">
        <v>14545462.4672359</v>
      </c>
      <c r="J12327" s="86">
        <v>9258553.75</v>
      </c>
      <c r="K12327" s="86">
        <v>9251487.4914519899</v>
      </c>
      <c r="L12327" s="86">
        <v>338722.23200000002</v>
      </c>
      <c r="M12327" s="86">
        <v>9533984.9688536506</v>
      </c>
      <c r="N12327" s="86">
        <v>8583384.1336380299</v>
      </c>
      <c r="O12327" s="86">
        <v>759565.05</v>
      </c>
      <c r="P12327" s="67">
        <v>290132.31299015897</v>
      </c>
      <c r="Q12327" s="85">
        <v>97962306.9253117</v>
      </c>
      <c r="R12327" s="86">
        <v>19505788.6974818</v>
      </c>
      <c r="S12327" s="91">
        <v>178515.493107421</v>
      </c>
      <c r="T12327" s="67">
        <v>117646611.11590099</v>
      </c>
    </row>
    <row r="12328" spans="1:20" x14ac:dyDescent="0.25">
      <c r="A12328" t="s">
        <v>26</v>
      </c>
      <c r="B12328" s="10" t="str">
        <f>VLOOKUP(E12328,'Overview Cluster Days'!B:E,3)</f>
        <v>D</v>
      </c>
      <c r="C12328" s="10" t="str">
        <f>VLOOKUP($E12328,'Overview Cluster Days'!$B:$G,5)</f>
        <v>Winter</v>
      </c>
      <c r="D12328" s="10" t="str">
        <f>VLOOKUP($E12328,'Overview Cluster Days'!$B:$G,6)</f>
        <v>Weekend</v>
      </c>
      <c r="E12328" s="10">
        <v>20181208</v>
      </c>
      <c r="F12328" s="11">
        <v>15</v>
      </c>
      <c r="G12328" s="85">
        <v>5532770.8399999999</v>
      </c>
      <c r="H12328" s="86">
        <v>60651256.325707197</v>
      </c>
      <c r="I12328" s="86">
        <v>13851275.428434899</v>
      </c>
      <c r="J12328" s="86">
        <v>8923843.1069981903</v>
      </c>
      <c r="K12328" s="86">
        <v>10136683.680089099</v>
      </c>
      <c r="L12328" s="86">
        <v>350801.74499836698</v>
      </c>
      <c r="M12328" s="86">
        <v>9473240.1712359004</v>
      </c>
      <c r="N12328" s="86">
        <v>8277978.0869569499</v>
      </c>
      <c r="O12328" s="86">
        <v>723537.64799779397</v>
      </c>
      <c r="P12328" s="67">
        <v>287979.769733158</v>
      </c>
      <c r="Q12328" s="85">
        <v>99095829.381229296</v>
      </c>
      <c r="R12328" s="86">
        <v>19113537.420922201</v>
      </c>
      <c r="S12328" s="91">
        <v>143205.75767594899</v>
      </c>
      <c r="T12328" s="67">
        <v>118352572.559827</v>
      </c>
    </row>
    <row r="12329" spans="1:20" x14ac:dyDescent="0.25">
      <c r="A12329" t="s">
        <v>26</v>
      </c>
      <c r="B12329" s="10" t="str">
        <f>VLOOKUP(E12329,'Overview Cluster Days'!B:E,3)</f>
        <v>D</v>
      </c>
      <c r="C12329" s="10" t="str">
        <f>VLOOKUP($E12329,'Overview Cluster Days'!$B:$G,5)</f>
        <v>Winter</v>
      </c>
      <c r="D12329" s="10" t="str">
        <f>VLOOKUP($E12329,'Overview Cluster Days'!$B:$G,6)</f>
        <v>Weekend</v>
      </c>
      <c r="E12329" s="10">
        <v>20181208</v>
      </c>
      <c r="F12329" s="11">
        <v>16</v>
      </c>
      <c r="G12329" s="85">
        <v>5570988.2519979598</v>
      </c>
      <c r="H12329" s="86">
        <v>61163877.898474902</v>
      </c>
      <c r="I12329" s="86">
        <v>13476786.6880149</v>
      </c>
      <c r="J12329" s="86">
        <v>8369919.5499999002</v>
      </c>
      <c r="K12329" s="86">
        <v>10379930.489728101</v>
      </c>
      <c r="L12329" s="86">
        <v>261185.04399999999</v>
      </c>
      <c r="M12329" s="86">
        <v>9244417.5026590806</v>
      </c>
      <c r="N12329" s="86">
        <v>8015229.5594360596</v>
      </c>
      <c r="O12329" s="86">
        <v>707935.42</v>
      </c>
      <c r="P12329" s="67">
        <v>287409.52720147202</v>
      </c>
      <c r="Q12329" s="85">
        <v>98961502.878215805</v>
      </c>
      <c r="R12329" s="86">
        <v>18516177.0532966</v>
      </c>
      <c r="S12329" s="91">
        <v>183540.327794571</v>
      </c>
      <c r="T12329" s="67">
        <v>117661220.259307</v>
      </c>
    </row>
    <row r="12330" spans="1:20" x14ac:dyDescent="0.25">
      <c r="A12330" t="s">
        <v>26</v>
      </c>
      <c r="B12330" s="10" t="str">
        <f>VLOOKUP(E12330,'Overview Cluster Days'!B:E,3)</f>
        <v>D</v>
      </c>
      <c r="C12330" s="10" t="str">
        <f>VLOOKUP($E12330,'Overview Cluster Days'!$B:$G,5)</f>
        <v>Winter</v>
      </c>
      <c r="D12330" s="10" t="str">
        <f>VLOOKUP($E12330,'Overview Cluster Days'!$B:$G,6)</f>
        <v>Weekend</v>
      </c>
      <c r="E12330" s="10">
        <v>20181208</v>
      </c>
      <c r="F12330" s="11">
        <v>17</v>
      </c>
      <c r="G12330" s="85">
        <v>5863191.7079981901</v>
      </c>
      <c r="H12330" s="86">
        <v>59857210.482264496</v>
      </c>
      <c r="I12330" s="86">
        <v>13283151.0854818</v>
      </c>
      <c r="J12330" s="86">
        <v>8172252.1299999999</v>
      </c>
      <c r="K12330" s="86">
        <v>11111946.839333801</v>
      </c>
      <c r="L12330" s="86">
        <v>327597.45699967397</v>
      </c>
      <c r="M12330" s="86">
        <v>9206741.4622396994</v>
      </c>
      <c r="N12330" s="86">
        <v>7753023.86824477</v>
      </c>
      <c r="O12330" s="86">
        <v>573564.75999983202</v>
      </c>
      <c r="P12330" s="67">
        <v>291578.76036991499</v>
      </c>
      <c r="Q12330" s="85">
        <v>98287752.245078295</v>
      </c>
      <c r="R12330" s="86">
        <v>18152506.3078539</v>
      </c>
      <c r="S12330" s="91">
        <v>207342.396230621</v>
      </c>
      <c r="T12330" s="67">
        <v>116647600.949163</v>
      </c>
    </row>
    <row r="12331" spans="1:20" x14ac:dyDescent="0.25">
      <c r="A12331" t="s">
        <v>26</v>
      </c>
      <c r="B12331" s="10" t="str">
        <f>VLOOKUP(E12331,'Overview Cluster Days'!B:E,3)</f>
        <v>D</v>
      </c>
      <c r="C12331" s="10" t="str">
        <f>VLOOKUP($E12331,'Overview Cluster Days'!$B:$G,5)</f>
        <v>Winter</v>
      </c>
      <c r="D12331" s="10" t="str">
        <f>VLOOKUP($E12331,'Overview Cluster Days'!$B:$G,6)</f>
        <v>Weekend</v>
      </c>
      <c r="E12331" s="10">
        <v>20181208</v>
      </c>
      <c r="F12331" s="11">
        <v>18</v>
      </c>
      <c r="G12331" s="85">
        <v>6870300.6960000005</v>
      </c>
      <c r="H12331" s="86">
        <v>63758477.930362001</v>
      </c>
      <c r="I12331" s="86">
        <v>14461828.357682901</v>
      </c>
      <c r="J12331" s="86">
        <v>8976479.7900000103</v>
      </c>
      <c r="K12331" s="86">
        <v>11531549.96025</v>
      </c>
      <c r="L12331" s="86">
        <v>281090.09799769399</v>
      </c>
      <c r="M12331" s="86">
        <v>9143353.1187949795</v>
      </c>
      <c r="N12331" s="86">
        <v>7457512.8654912999</v>
      </c>
      <c r="O12331" s="86">
        <v>683896.96199942497</v>
      </c>
      <c r="P12331" s="67">
        <v>296062.51937200298</v>
      </c>
      <c r="Q12331" s="85">
        <v>105598636.734295</v>
      </c>
      <c r="R12331" s="86">
        <v>17861915.563655399</v>
      </c>
      <c r="S12331" s="91">
        <v>257441.342074944</v>
      </c>
      <c r="T12331" s="67">
        <v>123717993.640025</v>
      </c>
    </row>
    <row r="12332" spans="1:20" x14ac:dyDescent="0.25">
      <c r="A12332" t="s">
        <v>26</v>
      </c>
      <c r="B12332" s="10" t="str">
        <f>VLOOKUP(E12332,'Overview Cluster Days'!B:E,3)</f>
        <v>D</v>
      </c>
      <c r="C12332" s="10" t="str">
        <f>VLOOKUP($E12332,'Overview Cluster Days'!$B:$G,5)</f>
        <v>Winter</v>
      </c>
      <c r="D12332" s="10" t="str">
        <f>VLOOKUP($E12332,'Overview Cluster Days'!$B:$G,6)</f>
        <v>Weekend</v>
      </c>
      <c r="E12332" s="10">
        <v>20181208</v>
      </c>
      <c r="F12332" s="11">
        <v>19</v>
      </c>
      <c r="G12332" s="85">
        <v>6202306.2799952496</v>
      </c>
      <c r="H12332" s="86">
        <v>64297154.104787298</v>
      </c>
      <c r="I12332" s="86">
        <v>14695061.9584473</v>
      </c>
      <c r="J12332" s="86">
        <v>8391293.1199990995</v>
      </c>
      <c r="K12332" s="86">
        <v>9913006.3513838798</v>
      </c>
      <c r="L12332" s="86">
        <v>309657.94999534899</v>
      </c>
      <c r="M12332" s="86">
        <v>9158865.1659908891</v>
      </c>
      <c r="N12332" s="86">
        <v>7580647.1555363098</v>
      </c>
      <c r="O12332" s="86">
        <v>782433.38</v>
      </c>
      <c r="P12332" s="67">
        <v>292676.71307015698</v>
      </c>
      <c r="Q12332" s="85">
        <v>103498821.814613</v>
      </c>
      <c r="R12332" s="86">
        <v>18124280.364592701</v>
      </c>
      <c r="S12332" s="91">
        <v>257569.63559381099</v>
      </c>
      <c r="T12332" s="67">
        <v>121880671.814799</v>
      </c>
    </row>
    <row r="12333" spans="1:20" x14ac:dyDescent="0.25">
      <c r="A12333" t="s">
        <v>26</v>
      </c>
      <c r="B12333" s="10" t="str">
        <f>VLOOKUP(E12333,'Overview Cluster Days'!B:E,3)</f>
        <v>D</v>
      </c>
      <c r="C12333" s="10" t="str">
        <f>VLOOKUP($E12333,'Overview Cluster Days'!$B:$G,5)</f>
        <v>Winter</v>
      </c>
      <c r="D12333" s="10" t="str">
        <f>VLOOKUP($E12333,'Overview Cluster Days'!$B:$G,6)</f>
        <v>Weekend</v>
      </c>
      <c r="E12333" s="10">
        <v>20181208</v>
      </c>
      <c r="F12333" s="11">
        <v>20</v>
      </c>
      <c r="G12333" s="85">
        <v>5208464.8099999996</v>
      </c>
      <c r="H12333" s="86">
        <v>61778457.318213098</v>
      </c>
      <c r="I12333" s="86">
        <v>14419615.1598182</v>
      </c>
      <c r="J12333" s="86">
        <v>8013335.5379999997</v>
      </c>
      <c r="K12333" s="86">
        <v>10423262.645304499</v>
      </c>
      <c r="L12333" s="86">
        <v>352608.76</v>
      </c>
      <c r="M12333" s="86">
        <v>9173491.9412038196</v>
      </c>
      <c r="N12333" s="86">
        <v>7461734.0803101696</v>
      </c>
      <c r="O12333" s="86">
        <v>758911.47199739702</v>
      </c>
      <c r="P12333" s="67">
        <v>332153.840498765</v>
      </c>
      <c r="Q12333" s="85">
        <v>99843135.471335799</v>
      </c>
      <c r="R12333" s="86">
        <v>18078900.0940102</v>
      </c>
      <c r="S12333" s="91">
        <v>242146.98318720999</v>
      </c>
      <c r="T12333" s="67">
        <v>118164182.54853299</v>
      </c>
    </row>
    <row r="12334" spans="1:20" x14ac:dyDescent="0.25">
      <c r="A12334" t="s">
        <v>26</v>
      </c>
      <c r="B12334" s="10" t="str">
        <f>VLOOKUP(E12334,'Overview Cluster Days'!B:E,3)</f>
        <v>D</v>
      </c>
      <c r="C12334" s="10" t="str">
        <f>VLOOKUP($E12334,'Overview Cluster Days'!$B:$G,5)</f>
        <v>Winter</v>
      </c>
      <c r="D12334" s="10" t="str">
        <f>VLOOKUP($E12334,'Overview Cluster Days'!$B:$G,6)</f>
        <v>Weekend</v>
      </c>
      <c r="E12334" s="10">
        <v>20181208</v>
      </c>
      <c r="F12334" s="11">
        <v>21</v>
      </c>
      <c r="G12334" s="85">
        <v>4527507.5250000004</v>
      </c>
      <c r="H12334" s="86">
        <v>56763122.293852903</v>
      </c>
      <c r="I12334" s="86">
        <v>13822351.3210006</v>
      </c>
      <c r="J12334" s="86">
        <v>7559506.0239990903</v>
      </c>
      <c r="K12334" s="86">
        <v>10259085.9654643</v>
      </c>
      <c r="L12334" s="86">
        <v>346025.55</v>
      </c>
      <c r="M12334" s="86">
        <v>9125836.6148930006</v>
      </c>
      <c r="N12334" s="86">
        <v>7335701.7592812404</v>
      </c>
      <c r="O12334" s="86">
        <v>837361.797999584</v>
      </c>
      <c r="P12334" s="67">
        <v>382388.986981967</v>
      </c>
      <c r="Q12334" s="85">
        <v>92931573.129317001</v>
      </c>
      <c r="R12334" s="86">
        <v>18027314.709155802</v>
      </c>
      <c r="S12334" s="91">
        <v>216910.70521879499</v>
      </c>
      <c r="T12334" s="67">
        <v>111175798.54369199</v>
      </c>
    </row>
    <row r="12335" spans="1:20" x14ac:dyDescent="0.25">
      <c r="A12335" t="s">
        <v>26</v>
      </c>
      <c r="B12335" s="10" t="str">
        <f>VLOOKUP(E12335,'Overview Cluster Days'!B:E,3)</f>
        <v>D</v>
      </c>
      <c r="C12335" s="10" t="str">
        <f>VLOOKUP($E12335,'Overview Cluster Days'!$B:$G,5)</f>
        <v>Winter</v>
      </c>
      <c r="D12335" s="10" t="str">
        <f>VLOOKUP($E12335,'Overview Cluster Days'!$B:$G,6)</f>
        <v>Weekend</v>
      </c>
      <c r="E12335" s="10">
        <v>20181208</v>
      </c>
      <c r="F12335" s="11">
        <v>22</v>
      </c>
      <c r="G12335" s="85">
        <v>5056959.51</v>
      </c>
      <c r="H12335" s="86">
        <v>53576126.675924301</v>
      </c>
      <c r="I12335" s="86">
        <v>13140014.208219601</v>
      </c>
      <c r="J12335" s="86">
        <v>6960926.8600000003</v>
      </c>
      <c r="K12335" s="86">
        <v>10210302.626569301</v>
      </c>
      <c r="L12335" s="86">
        <v>390502.12999882997</v>
      </c>
      <c r="M12335" s="86">
        <v>9160009.8317862302</v>
      </c>
      <c r="N12335" s="86">
        <v>7489937.3122856002</v>
      </c>
      <c r="O12335" s="86">
        <v>803756.99</v>
      </c>
      <c r="P12335" s="67">
        <v>385168.779362234</v>
      </c>
      <c r="Q12335" s="85">
        <v>88944329.880713195</v>
      </c>
      <c r="R12335" s="86">
        <v>18229375.043432899</v>
      </c>
      <c r="S12335" s="91">
        <v>292815.92743348703</v>
      </c>
      <c r="T12335" s="67">
        <v>107466520.85157999</v>
      </c>
    </row>
    <row r="12336" spans="1:20" x14ac:dyDescent="0.25">
      <c r="A12336" t="s">
        <v>26</v>
      </c>
      <c r="B12336" s="10" t="str">
        <f>VLOOKUP(E12336,'Overview Cluster Days'!B:E,3)</f>
        <v>D</v>
      </c>
      <c r="C12336" s="10" t="str">
        <f>VLOOKUP($E12336,'Overview Cluster Days'!$B:$G,5)</f>
        <v>Winter</v>
      </c>
      <c r="D12336" s="10" t="str">
        <f>VLOOKUP($E12336,'Overview Cluster Days'!$B:$G,6)</f>
        <v>Weekend</v>
      </c>
      <c r="E12336" s="10">
        <v>20181208</v>
      </c>
      <c r="F12336" s="11">
        <v>23</v>
      </c>
      <c r="G12336" s="85">
        <v>5298532.4720000001</v>
      </c>
      <c r="H12336" s="86">
        <v>50939862.995450497</v>
      </c>
      <c r="I12336" s="86">
        <v>13345693.922853701</v>
      </c>
      <c r="J12336" s="86">
        <v>6721025.4299996998</v>
      </c>
      <c r="K12336" s="86">
        <v>9408539.8672734406</v>
      </c>
      <c r="L12336" s="86">
        <v>389572.81</v>
      </c>
      <c r="M12336" s="86">
        <v>9168952.1039801296</v>
      </c>
      <c r="N12336" s="86">
        <v>7435118.3381244</v>
      </c>
      <c r="O12336" s="86">
        <v>931593.89</v>
      </c>
      <c r="P12336" s="67">
        <v>427422.96120567602</v>
      </c>
      <c r="Q12336" s="85">
        <v>85713654.687577397</v>
      </c>
      <c r="R12336" s="86">
        <v>18352660.103310201</v>
      </c>
      <c r="S12336" s="91">
        <v>205613.67671069401</v>
      </c>
      <c r="T12336" s="67">
        <v>104271928.46759801</v>
      </c>
    </row>
    <row r="12337" spans="1:20" x14ac:dyDescent="0.25">
      <c r="A12337" t="s">
        <v>26</v>
      </c>
      <c r="B12337" s="10" t="str">
        <f>VLOOKUP(E12337,'Overview Cluster Days'!B:E,3)</f>
        <v>D</v>
      </c>
      <c r="C12337" s="10" t="str">
        <f>VLOOKUP($E12337,'Overview Cluster Days'!$B:$G,5)</f>
        <v>Winter</v>
      </c>
      <c r="D12337" s="10" t="str">
        <f>VLOOKUP($E12337,'Overview Cluster Days'!$B:$G,6)</f>
        <v>Weekend</v>
      </c>
      <c r="E12337" s="10">
        <v>20181208</v>
      </c>
      <c r="F12337" s="11">
        <v>24</v>
      </c>
      <c r="G12337" s="85">
        <v>5345379.8810000001</v>
      </c>
      <c r="H12337" s="86">
        <v>49625672.216720298</v>
      </c>
      <c r="I12337" s="86">
        <v>13389994.5303615</v>
      </c>
      <c r="J12337" s="86">
        <v>6183197.8299999498</v>
      </c>
      <c r="K12337" s="86">
        <v>9113552.4869420808</v>
      </c>
      <c r="L12337" s="86">
        <v>472316.17099999997</v>
      </c>
      <c r="M12337" s="86">
        <v>9325030.58118999</v>
      </c>
      <c r="N12337" s="86">
        <v>7620537.22888985</v>
      </c>
      <c r="O12337" s="86">
        <v>1114569.01</v>
      </c>
      <c r="P12337" s="67">
        <v>433763.16913976998</v>
      </c>
      <c r="Q12337" s="85">
        <v>83657796.945023894</v>
      </c>
      <c r="R12337" s="86">
        <v>18966216.160219599</v>
      </c>
      <c r="S12337" s="91">
        <v>345025.80941816699</v>
      </c>
      <c r="T12337" s="67">
        <v>102969038.914662</v>
      </c>
    </row>
    <row r="12338" spans="1:20" x14ac:dyDescent="0.25">
      <c r="A12338" t="s">
        <v>26</v>
      </c>
      <c r="B12338" s="10" t="str">
        <f>VLOOKUP(E12338,'Overview Cluster Days'!B:E,3)</f>
        <v>D</v>
      </c>
      <c r="C12338" s="10" t="str">
        <f>VLOOKUP($E12338,'Overview Cluster Days'!$B:$G,5)</f>
        <v>Winter</v>
      </c>
      <c r="D12338" s="10" t="str">
        <f>VLOOKUP($E12338,'Overview Cluster Days'!$B:$G,6)</f>
        <v>Weekend</v>
      </c>
      <c r="E12338" s="10">
        <v>20181209</v>
      </c>
      <c r="F12338" s="11">
        <v>1</v>
      </c>
      <c r="G12338" s="85">
        <v>4258154.3719997797</v>
      </c>
      <c r="H12338" s="86">
        <v>55213946.182791598</v>
      </c>
      <c r="I12338" s="86">
        <v>12871238.4152545</v>
      </c>
      <c r="J12338" s="86">
        <v>7334997.2319993703</v>
      </c>
      <c r="K12338" s="86">
        <v>8747091.7285033707</v>
      </c>
      <c r="L12338" s="86">
        <v>320926.42599999998</v>
      </c>
      <c r="M12338" s="86">
        <v>10478658.9813543</v>
      </c>
      <c r="N12338" s="86">
        <v>7690256.8989688</v>
      </c>
      <c r="O12338" s="86">
        <v>1150202.2919989701</v>
      </c>
      <c r="P12338" s="67">
        <v>493839.52088943199</v>
      </c>
      <c r="Q12338" s="85">
        <v>88425427.930548593</v>
      </c>
      <c r="R12338" s="86">
        <v>20133884.119211499</v>
      </c>
      <c r="S12338" s="91">
        <v>466249.686987911</v>
      </c>
      <c r="T12338" s="67">
        <v>109025561.736748</v>
      </c>
    </row>
    <row r="12339" spans="1:20" x14ac:dyDescent="0.25">
      <c r="A12339" t="s">
        <v>26</v>
      </c>
      <c r="B12339" s="10" t="str">
        <f>VLOOKUP(E12339,'Overview Cluster Days'!B:E,3)</f>
        <v>D</v>
      </c>
      <c r="C12339" s="10" t="str">
        <f>VLOOKUP($E12339,'Overview Cluster Days'!$B:$G,5)</f>
        <v>Winter</v>
      </c>
      <c r="D12339" s="10" t="str">
        <f>VLOOKUP($E12339,'Overview Cluster Days'!$B:$G,6)</f>
        <v>Weekend</v>
      </c>
      <c r="E12339" s="10">
        <v>20181209</v>
      </c>
      <c r="F12339" s="11">
        <v>2</v>
      </c>
      <c r="G12339" s="85">
        <v>4008111.665</v>
      </c>
      <c r="H12339" s="86">
        <v>59362325.054800302</v>
      </c>
      <c r="I12339" s="86">
        <v>12711040.460925801</v>
      </c>
      <c r="J12339" s="86">
        <v>6992347.4469997901</v>
      </c>
      <c r="K12339" s="86">
        <v>8722363.9296735302</v>
      </c>
      <c r="L12339" s="86">
        <v>505265.321</v>
      </c>
      <c r="M12339" s="86">
        <v>10701296.4499401</v>
      </c>
      <c r="N12339" s="86">
        <v>7967264.5489677498</v>
      </c>
      <c r="O12339" s="86">
        <v>1307601.10399999</v>
      </c>
      <c r="P12339" s="67">
        <v>581302.16881883005</v>
      </c>
      <c r="Q12339" s="85">
        <v>91796188.557399496</v>
      </c>
      <c r="R12339" s="86">
        <v>21062729.592726599</v>
      </c>
      <c r="S12339" s="91">
        <v>341552.031326611</v>
      </c>
      <c r="T12339" s="67">
        <v>113200470.181453</v>
      </c>
    </row>
    <row r="12340" spans="1:20" x14ac:dyDescent="0.25">
      <c r="A12340" t="s">
        <v>26</v>
      </c>
      <c r="B12340" s="10" t="str">
        <f>VLOOKUP(E12340,'Overview Cluster Days'!B:E,3)</f>
        <v>D</v>
      </c>
      <c r="C12340" s="10" t="str">
        <f>VLOOKUP($E12340,'Overview Cluster Days'!$B:$G,5)</f>
        <v>Winter</v>
      </c>
      <c r="D12340" s="10" t="str">
        <f>VLOOKUP($E12340,'Overview Cluster Days'!$B:$G,6)</f>
        <v>Weekend</v>
      </c>
      <c r="E12340" s="10">
        <v>20181209</v>
      </c>
      <c r="F12340" s="11">
        <v>3</v>
      </c>
      <c r="G12340" s="85">
        <v>3879725.9169999999</v>
      </c>
      <c r="H12340" s="86">
        <v>57668005.025559999</v>
      </c>
      <c r="I12340" s="86">
        <v>12671858.088680601</v>
      </c>
      <c r="J12340" s="86">
        <v>6864508.83599992</v>
      </c>
      <c r="K12340" s="86">
        <v>8809302.6449345704</v>
      </c>
      <c r="L12340" s="86">
        <v>540490.27899999998</v>
      </c>
      <c r="M12340" s="86">
        <v>10714736.499413799</v>
      </c>
      <c r="N12340" s="86">
        <v>7906225.1349687995</v>
      </c>
      <c r="O12340" s="86">
        <v>1396356.8599998199</v>
      </c>
      <c r="P12340" s="67">
        <v>589190.127238616</v>
      </c>
      <c r="Q12340" s="85">
        <v>89893400.512174994</v>
      </c>
      <c r="R12340" s="86">
        <v>21146998.900621101</v>
      </c>
      <c r="S12340" s="91">
        <v>389955.68440681498</v>
      </c>
      <c r="T12340" s="67">
        <v>111430355.097203</v>
      </c>
    </row>
    <row r="12341" spans="1:20" x14ac:dyDescent="0.25">
      <c r="A12341" t="s">
        <v>26</v>
      </c>
      <c r="B12341" s="10" t="str">
        <f>VLOOKUP(E12341,'Overview Cluster Days'!B:E,3)</f>
        <v>D</v>
      </c>
      <c r="C12341" s="10" t="str">
        <f>VLOOKUP($E12341,'Overview Cluster Days'!$B:$G,5)</f>
        <v>Winter</v>
      </c>
      <c r="D12341" s="10" t="str">
        <f>VLOOKUP($E12341,'Overview Cluster Days'!$B:$G,6)</f>
        <v>Weekend</v>
      </c>
      <c r="E12341" s="10">
        <v>20181209</v>
      </c>
      <c r="F12341" s="11">
        <v>4</v>
      </c>
      <c r="G12341" s="85">
        <v>3871955.798</v>
      </c>
      <c r="H12341" s="86">
        <v>59144262.128880203</v>
      </c>
      <c r="I12341" s="86">
        <v>12559364.235019</v>
      </c>
      <c r="J12341" s="86">
        <v>6888083.7999987397</v>
      </c>
      <c r="K12341" s="86">
        <v>8412846.4920685608</v>
      </c>
      <c r="L12341" s="86">
        <v>545990.57599804096</v>
      </c>
      <c r="M12341" s="86">
        <v>11068084.8302806</v>
      </c>
      <c r="N12341" s="86">
        <v>8226549.994837</v>
      </c>
      <c r="O12341" s="86">
        <v>1376271.83</v>
      </c>
      <c r="P12341" s="67">
        <v>567827.57268985803</v>
      </c>
      <c r="Q12341" s="85">
        <v>90876512.453966498</v>
      </c>
      <c r="R12341" s="86">
        <v>21784724.8038055</v>
      </c>
      <c r="S12341" s="91">
        <v>308304.77706454799</v>
      </c>
      <c r="T12341" s="67">
        <v>112969542.03483699</v>
      </c>
    </row>
    <row r="12342" spans="1:20" x14ac:dyDescent="0.25">
      <c r="A12342" t="s">
        <v>26</v>
      </c>
      <c r="B12342" s="10" t="str">
        <f>VLOOKUP(E12342,'Overview Cluster Days'!B:E,3)</f>
        <v>D</v>
      </c>
      <c r="C12342" s="10" t="str">
        <f>VLOOKUP($E12342,'Overview Cluster Days'!$B:$G,5)</f>
        <v>Winter</v>
      </c>
      <c r="D12342" s="10" t="str">
        <f>VLOOKUP($E12342,'Overview Cluster Days'!$B:$G,6)</f>
        <v>Weekend</v>
      </c>
      <c r="E12342" s="10">
        <v>20181209</v>
      </c>
      <c r="F12342" s="11">
        <v>5</v>
      </c>
      <c r="G12342" s="85">
        <v>3904157.1219998798</v>
      </c>
      <c r="H12342" s="86">
        <v>56650588.319383197</v>
      </c>
      <c r="I12342" s="86">
        <v>12613324.4836902</v>
      </c>
      <c r="J12342" s="86">
        <v>6994390.233</v>
      </c>
      <c r="K12342" s="86">
        <v>8685401.2711959407</v>
      </c>
      <c r="L12342" s="86">
        <v>540322.34198493999</v>
      </c>
      <c r="M12342" s="86">
        <v>10780517.205748999</v>
      </c>
      <c r="N12342" s="86">
        <v>8383154.0129688</v>
      </c>
      <c r="O12342" s="86">
        <v>1307977.3959999999</v>
      </c>
      <c r="P12342" s="67">
        <v>601017.32691923098</v>
      </c>
      <c r="Q12342" s="85">
        <v>88847861.429269195</v>
      </c>
      <c r="R12342" s="86">
        <v>21612988.283622</v>
      </c>
      <c r="S12342" s="91">
        <v>209887.57917591301</v>
      </c>
      <c r="T12342" s="67">
        <v>110670737.29206701</v>
      </c>
    </row>
    <row r="12343" spans="1:20" x14ac:dyDescent="0.25">
      <c r="A12343" t="s">
        <v>26</v>
      </c>
      <c r="B12343" s="10" t="str">
        <f>VLOOKUP(E12343,'Overview Cluster Days'!B:E,3)</f>
        <v>D</v>
      </c>
      <c r="C12343" s="10" t="str">
        <f>VLOOKUP($E12343,'Overview Cluster Days'!$B:$G,5)</f>
        <v>Winter</v>
      </c>
      <c r="D12343" s="10" t="str">
        <f>VLOOKUP($E12343,'Overview Cluster Days'!$B:$G,6)</f>
        <v>Weekend</v>
      </c>
      <c r="E12343" s="10">
        <v>20181209</v>
      </c>
      <c r="F12343" s="11">
        <v>6</v>
      </c>
      <c r="G12343" s="85">
        <v>4020755.81199568</v>
      </c>
      <c r="H12343" s="86">
        <v>57354525.240331203</v>
      </c>
      <c r="I12343" s="86">
        <v>12563361.092948601</v>
      </c>
      <c r="J12343" s="86">
        <v>7047130.3499999996</v>
      </c>
      <c r="K12343" s="86">
        <v>8314338.9452456404</v>
      </c>
      <c r="L12343" s="86">
        <v>542753.49499547796</v>
      </c>
      <c r="M12343" s="86">
        <v>10859830.331753399</v>
      </c>
      <c r="N12343" s="86">
        <v>8338154.2396705002</v>
      </c>
      <c r="O12343" s="86">
        <v>1318031.9039948101</v>
      </c>
      <c r="P12343" s="67">
        <v>667989.99929394398</v>
      </c>
      <c r="Q12343" s="85">
        <v>89300111.440521106</v>
      </c>
      <c r="R12343" s="86">
        <v>21726759.9697081</v>
      </c>
      <c r="S12343" s="91">
        <v>262280.94995758199</v>
      </c>
      <c r="T12343" s="67">
        <v>111289152.36018699</v>
      </c>
    </row>
    <row r="12344" spans="1:20" x14ac:dyDescent="0.25">
      <c r="A12344" t="s">
        <v>26</v>
      </c>
      <c r="B12344" s="10" t="str">
        <f>VLOOKUP(E12344,'Overview Cluster Days'!B:E,3)</f>
        <v>D</v>
      </c>
      <c r="C12344" s="10" t="str">
        <f>VLOOKUP($E12344,'Overview Cluster Days'!$B:$G,5)</f>
        <v>Winter</v>
      </c>
      <c r="D12344" s="10" t="str">
        <f>VLOOKUP($E12344,'Overview Cluster Days'!$B:$G,6)</f>
        <v>Weekend</v>
      </c>
      <c r="E12344" s="10">
        <v>20181209</v>
      </c>
      <c r="F12344" s="11">
        <v>7</v>
      </c>
      <c r="G12344" s="85">
        <v>3953221.3879999998</v>
      </c>
      <c r="H12344" s="86">
        <v>53113695.160472602</v>
      </c>
      <c r="I12344" s="86">
        <v>12615382.5637316</v>
      </c>
      <c r="J12344" s="86">
        <v>7168008.8169999998</v>
      </c>
      <c r="K12344" s="86">
        <v>8304005.4096122198</v>
      </c>
      <c r="L12344" s="86">
        <v>531562.83799999999</v>
      </c>
      <c r="M12344" s="86">
        <v>10287114.2447144</v>
      </c>
      <c r="N12344" s="86">
        <v>8156669.1782807996</v>
      </c>
      <c r="O12344" s="86">
        <v>1292348.9550000001</v>
      </c>
      <c r="P12344" s="67">
        <v>618256.59207719797</v>
      </c>
      <c r="Q12344" s="85">
        <v>85154313.338816404</v>
      </c>
      <c r="R12344" s="86">
        <v>20885951.808072399</v>
      </c>
      <c r="S12344" s="91">
        <v>487358.44635542901</v>
      </c>
      <c r="T12344" s="67">
        <v>106527623.593244</v>
      </c>
    </row>
    <row r="12345" spans="1:20" x14ac:dyDescent="0.25">
      <c r="A12345" t="s">
        <v>26</v>
      </c>
      <c r="B12345" s="10" t="str">
        <f>VLOOKUP(E12345,'Overview Cluster Days'!B:E,3)</f>
        <v>D</v>
      </c>
      <c r="C12345" s="10" t="str">
        <f>VLOOKUP($E12345,'Overview Cluster Days'!$B:$G,5)</f>
        <v>Winter</v>
      </c>
      <c r="D12345" s="10" t="str">
        <f>VLOOKUP($E12345,'Overview Cluster Days'!$B:$G,6)</f>
        <v>Weekend</v>
      </c>
      <c r="E12345" s="10">
        <v>20181209</v>
      </c>
      <c r="F12345" s="11">
        <v>8</v>
      </c>
      <c r="G12345" s="85">
        <v>4090481.2359967101</v>
      </c>
      <c r="H12345" s="86">
        <v>54099188.712123901</v>
      </c>
      <c r="I12345" s="86">
        <v>12449653.7607364</v>
      </c>
      <c r="J12345" s="86">
        <v>7689621.95199956</v>
      </c>
      <c r="K12345" s="86">
        <v>8730788.7210493796</v>
      </c>
      <c r="L12345" s="86">
        <v>480843.92799673398</v>
      </c>
      <c r="M12345" s="86">
        <v>10430262.9193382</v>
      </c>
      <c r="N12345" s="86">
        <v>7961207.97796355</v>
      </c>
      <c r="O12345" s="86">
        <v>1194154.6199999801</v>
      </c>
      <c r="P12345" s="67">
        <v>560644.90071684797</v>
      </c>
      <c r="Q12345" s="85">
        <v>87059734.381906003</v>
      </c>
      <c r="R12345" s="86">
        <v>20627114.346015301</v>
      </c>
      <c r="S12345" s="91">
        <v>362445.25779981998</v>
      </c>
      <c r="T12345" s="67">
        <v>108049293.98572101</v>
      </c>
    </row>
    <row r="12346" spans="1:20" x14ac:dyDescent="0.25">
      <c r="A12346" t="s">
        <v>26</v>
      </c>
      <c r="B12346" s="10" t="str">
        <f>VLOOKUP(E12346,'Overview Cluster Days'!B:E,3)</f>
        <v>D</v>
      </c>
      <c r="C12346" s="10" t="str">
        <f>VLOOKUP($E12346,'Overview Cluster Days'!$B:$G,5)</f>
        <v>Winter</v>
      </c>
      <c r="D12346" s="10" t="str">
        <f>VLOOKUP($E12346,'Overview Cluster Days'!$B:$G,6)</f>
        <v>Weekend</v>
      </c>
      <c r="E12346" s="10">
        <v>20181209</v>
      </c>
      <c r="F12346" s="11">
        <v>9</v>
      </c>
      <c r="G12346" s="85">
        <v>4607731.1499981303</v>
      </c>
      <c r="H12346" s="86">
        <v>54536265.608945899</v>
      </c>
      <c r="I12346" s="86">
        <v>12429361.660606099</v>
      </c>
      <c r="J12346" s="86">
        <v>8539073.7119999304</v>
      </c>
      <c r="K12346" s="86">
        <v>8557396.6287796497</v>
      </c>
      <c r="L12346" s="86">
        <v>432179.66598161502</v>
      </c>
      <c r="M12346" s="86">
        <v>9839637.2002824694</v>
      </c>
      <c r="N12346" s="86">
        <v>7839314.16796818</v>
      </c>
      <c r="O12346" s="86">
        <v>1169174.61999993</v>
      </c>
      <c r="P12346" s="67">
        <v>458390.69369985198</v>
      </c>
      <c r="Q12346" s="85">
        <v>88669828.760329604</v>
      </c>
      <c r="R12346" s="86">
        <v>19738696.347932</v>
      </c>
      <c r="S12346" s="91">
        <v>311045.09390533599</v>
      </c>
      <c r="T12346" s="67">
        <v>108719570.202167</v>
      </c>
    </row>
    <row r="12347" spans="1:20" x14ac:dyDescent="0.25">
      <c r="A12347" t="s">
        <v>26</v>
      </c>
      <c r="B12347" s="10" t="str">
        <f>VLOOKUP(E12347,'Overview Cluster Days'!B:E,3)</f>
        <v>D</v>
      </c>
      <c r="C12347" s="10" t="str">
        <f>VLOOKUP($E12347,'Overview Cluster Days'!$B:$G,5)</f>
        <v>Winter</v>
      </c>
      <c r="D12347" s="10" t="str">
        <f>VLOOKUP($E12347,'Overview Cluster Days'!$B:$G,6)</f>
        <v>Weekend</v>
      </c>
      <c r="E12347" s="10">
        <v>20181209</v>
      </c>
      <c r="F12347" s="11">
        <v>10</v>
      </c>
      <c r="G12347" s="85">
        <v>4897714.8179995799</v>
      </c>
      <c r="H12347" s="86">
        <v>59563454.276471503</v>
      </c>
      <c r="I12347" s="86">
        <v>12496609.848138399</v>
      </c>
      <c r="J12347" s="86">
        <v>8342632.2169955196</v>
      </c>
      <c r="K12347" s="86">
        <v>8748868.1560155004</v>
      </c>
      <c r="L12347" s="86">
        <v>445083.52600000001</v>
      </c>
      <c r="M12347" s="86">
        <v>9847482.46069647</v>
      </c>
      <c r="N12347" s="86">
        <v>8230483.7859681798</v>
      </c>
      <c r="O12347" s="86">
        <v>987478.41599541903</v>
      </c>
      <c r="P12347" s="67">
        <v>418628.03346399602</v>
      </c>
      <c r="Q12347" s="85">
        <v>94049279.315620497</v>
      </c>
      <c r="R12347" s="86">
        <v>19929156.2221241</v>
      </c>
      <c r="S12347" s="91">
        <v>311171.49431298801</v>
      </c>
      <c r="T12347" s="67">
        <v>114289607.032058</v>
      </c>
    </row>
    <row r="12348" spans="1:20" x14ac:dyDescent="0.25">
      <c r="A12348" t="s">
        <v>26</v>
      </c>
      <c r="B12348" s="10" t="str">
        <f>VLOOKUP(E12348,'Overview Cluster Days'!B:E,3)</f>
        <v>D</v>
      </c>
      <c r="C12348" s="10" t="str">
        <f>VLOOKUP($E12348,'Overview Cluster Days'!$B:$G,5)</f>
        <v>Winter</v>
      </c>
      <c r="D12348" s="10" t="str">
        <f>VLOOKUP($E12348,'Overview Cluster Days'!$B:$G,6)</f>
        <v>Weekend</v>
      </c>
      <c r="E12348" s="10">
        <v>20181209</v>
      </c>
      <c r="F12348" s="11">
        <v>11</v>
      </c>
      <c r="G12348" s="85">
        <v>5135419.8409997299</v>
      </c>
      <c r="H12348" s="86">
        <v>62497340.261682197</v>
      </c>
      <c r="I12348" s="86">
        <v>13329244.637347801</v>
      </c>
      <c r="J12348" s="86">
        <v>8919545.4499984104</v>
      </c>
      <c r="K12348" s="86">
        <v>9158227.7724344097</v>
      </c>
      <c r="L12348" s="86">
        <v>386214.95398485102</v>
      </c>
      <c r="M12348" s="86">
        <v>10308457.7451465</v>
      </c>
      <c r="N12348" s="86">
        <v>8540542.8279254995</v>
      </c>
      <c r="O12348" s="86">
        <v>918229.56</v>
      </c>
      <c r="P12348" s="67">
        <v>376260.65167892101</v>
      </c>
      <c r="Q12348" s="85">
        <v>99039777.962462604</v>
      </c>
      <c r="R12348" s="86">
        <v>20529705.738735799</v>
      </c>
      <c r="S12348" s="91">
        <v>183919.025344772</v>
      </c>
      <c r="T12348" s="67">
        <v>119753402.72654299</v>
      </c>
    </row>
    <row r="12349" spans="1:20" x14ac:dyDescent="0.25">
      <c r="A12349" t="s">
        <v>26</v>
      </c>
      <c r="B12349" s="10" t="str">
        <f>VLOOKUP(E12349,'Overview Cluster Days'!B:E,3)</f>
        <v>D</v>
      </c>
      <c r="C12349" s="10" t="str">
        <f>VLOOKUP($E12349,'Overview Cluster Days'!$B:$G,5)</f>
        <v>Winter</v>
      </c>
      <c r="D12349" s="10" t="str">
        <f>VLOOKUP($E12349,'Overview Cluster Days'!$B:$G,6)</f>
        <v>Weekend</v>
      </c>
      <c r="E12349" s="10">
        <v>20181209</v>
      </c>
      <c r="F12349" s="11">
        <v>12</v>
      </c>
      <c r="G12349" s="85">
        <v>5688402.8579985602</v>
      </c>
      <c r="H12349" s="86">
        <v>65610379.2009947</v>
      </c>
      <c r="I12349" s="86">
        <v>13592488.058113299</v>
      </c>
      <c r="J12349" s="86">
        <v>9348141</v>
      </c>
      <c r="K12349" s="86">
        <v>9289122.4395180698</v>
      </c>
      <c r="L12349" s="86">
        <v>330712.04598074401</v>
      </c>
      <c r="M12349" s="86">
        <v>10594400.478208501</v>
      </c>
      <c r="N12349" s="86">
        <v>8861770.7789666895</v>
      </c>
      <c r="O12349" s="86">
        <v>858850.46999960404</v>
      </c>
      <c r="P12349" s="67">
        <v>392246.56147515198</v>
      </c>
      <c r="Q12349" s="85">
        <v>103528533.55662499</v>
      </c>
      <c r="R12349" s="86">
        <v>21037980.334630702</v>
      </c>
      <c r="S12349" s="91">
        <v>108648.050641693</v>
      </c>
      <c r="T12349" s="67">
        <v>124675161.941897</v>
      </c>
    </row>
    <row r="12350" spans="1:20" x14ac:dyDescent="0.25">
      <c r="A12350" t="s">
        <v>26</v>
      </c>
      <c r="B12350" s="10" t="str">
        <f>VLOOKUP(E12350,'Overview Cluster Days'!B:E,3)</f>
        <v>D</v>
      </c>
      <c r="C12350" s="10" t="str">
        <f>VLOOKUP($E12350,'Overview Cluster Days'!$B:$G,5)</f>
        <v>Winter</v>
      </c>
      <c r="D12350" s="10" t="str">
        <f>VLOOKUP($E12350,'Overview Cluster Days'!$B:$G,6)</f>
        <v>Weekend</v>
      </c>
      <c r="E12350" s="10">
        <v>20181209</v>
      </c>
      <c r="F12350" s="11">
        <v>13</v>
      </c>
      <c r="G12350" s="85">
        <v>5944228.608</v>
      </c>
      <c r="H12350" s="86">
        <v>65326687.038878597</v>
      </c>
      <c r="I12350" s="86">
        <v>13900499.5365206</v>
      </c>
      <c r="J12350" s="86">
        <v>9610985.8269999903</v>
      </c>
      <c r="K12350" s="86">
        <v>9274741.0026401207</v>
      </c>
      <c r="L12350" s="86">
        <v>334973.75</v>
      </c>
      <c r="M12350" s="86">
        <v>10560163.145962801</v>
      </c>
      <c r="N12350" s="86">
        <v>8876572.9039685801</v>
      </c>
      <c r="O12350" s="86">
        <v>849430.56999840704</v>
      </c>
      <c r="P12350" s="67">
        <v>394310.32787580497</v>
      </c>
      <c r="Q12350" s="85">
        <v>104057142.01303899</v>
      </c>
      <c r="R12350" s="86">
        <v>21015450.697805598</v>
      </c>
      <c r="S12350" s="91">
        <v>126915.96067548401</v>
      </c>
      <c r="T12350" s="67">
        <v>125199508.67151999</v>
      </c>
    </row>
    <row r="12351" spans="1:20" x14ac:dyDescent="0.25">
      <c r="A12351" t="s">
        <v>26</v>
      </c>
      <c r="B12351" s="10" t="str">
        <f>VLOOKUP(E12351,'Overview Cluster Days'!B:E,3)</f>
        <v>D</v>
      </c>
      <c r="C12351" s="10" t="str">
        <f>VLOOKUP($E12351,'Overview Cluster Days'!$B:$G,5)</f>
        <v>Winter</v>
      </c>
      <c r="D12351" s="10" t="str">
        <f>VLOOKUP($E12351,'Overview Cluster Days'!$B:$G,6)</f>
        <v>Weekend</v>
      </c>
      <c r="E12351" s="10">
        <v>20181209</v>
      </c>
      <c r="F12351" s="11">
        <v>14</v>
      </c>
      <c r="G12351" s="85">
        <v>5568109.176</v>
      </c>
      <c r="H12351" s="86">
        <v>60777756.219259202</v>
      </c>
      <c r="I12351" s="86">
        <v>13558398.653516799</v>
      </c>
      <c r="J12351" s="86">
        <v>9364816.4699999895</v>
      </c>
      <c r="K12351" s="86">
        <v>9147497.7357564904</v>
      </c>
      <c r="L12351" s="86">
        <v>347627.28200000001</v>
      </c>
      <c r="M12351" s="86">
        <v>9935621.4929940701</v>
      </c>
      <c r="N12351" s="86">
        <v>8827252.1349651404</v>
      </c>
      <c r="O12351" s="86">
        <v>878470.75</v>
      </c>
      <c r="P12351" s="67">
        <v>361335.96877546801</v>
      </c>
      <c r="Q12351" s="85">
        <v>98416578.254532501</v>
      </c>
      <c r="R12351" s="86">
        <v>20350307.6287347</v>
      </c>
      <c r="S12351" s="91">
        <v>191111.27384115601</v>
      </c>
      <c r="T12351" s="67">
        <v>118957997.15710799</v>
      </c>
    </row>
    <row r="12352" spans="1:20" x14ac:dyDescent="0.25">
      <c r="A12352" t="s">
        <v>26</v>
      </c>
      <c r="B12352" s="10" t="str">
        <f>VLOOKUP(E12352,'Overview Cluster Days'!B:E,3)</f>
        <v>D</v>
      </c>
      <c r="C12352" s="10" t="str">
        <f>VLOOKUP($E12352,'Overview Cluster Days'!$B:$G,5)</f>
        <v>Winter</v>
      </c>
      <c r="D12352" s="10" t="str">
        <f>VLOOKUP($E12352,'Overview Cluster Days'!$B:$G,6)</f>
        <v>Weekend</v>
      </c>
      <c r="E12352" s="10">
        <v>20181209</v>
      </c>
      <c r="F12352" s="11">
        <v>15</v>
      </c>
      <c r="G12352" s="85">
        <v>5275852.2019981798</v>
      </c>
      <c r="H12352" s="86">
        <v>59801488.203531802</v>
      </c>
      <c r="I12352" s="86">
        <v>13208152.846649799</v>
      </c>
      <c r="J12352" s="86">
        <v>8815158.3399995491</v>
      </c>
      <c r="K12352" s="86">
        <v>9318639.3223423399</v>
      </c>
      <c r="L12352" s="86">
        <v>389482.50399807998</v>
      </c>
      <c r="M12352" s="86">
        <v>9936615.8013355806</v>
      </c>
      <c r="N12352" s="86">
        <v>8651866.2829688005</v>
      </c>
      <c r="O12352" s="86">
        <v>905342.03499985195</v>
      </c>
      <c r="P12352" s="67">
        <v>378681.40132231603</v>
      </c>
      <c r="Q12352" s="85">
        <v>96419290.914521605</v>
      </c>
      <c r="R12352" s="86">
        <v>20261988.024624601</v>
      </c>
      <c r="S12352" s="91">
        <v>178966.751051506</v>
      </c>
      <c r="T12352" s="67">
        <v>116860245.690198</v>
      </c>
    </row>
    <row r="12353" spans="1:20" x14ac:dyDescent="0.25">
      <c r="A12353" t="s">
        <v>26</v>
      </c>
      <c r="B12353" s="10" t="str">
        <f>VLOOKUP(E12353,'Overview Cluster Days'!B:E,3)</f>
        <v>D</v>
      </c>
      <c r="C12353" s="10" t="str">
        <f>VLOOKUP($E12353,'Overview Cluster Days'!$B:$G,5)</f>
        <v>Winter</v>
      </c>
      <c r="D12353" s="10" t="str">
        <f>VLOOKUP($E12353,'Overview Cluster Days'!$B:$G,6)</f>
        <v>Weekend</v>
      </c>
      <c r="E12353" s="10">
        <v>20181209</v>
      </c>
      <c r="F12353" s="11">
        <v>16</v>
      </c>
      <c r="G12353" s="85">
        <v>5355365.9009999996</v>
      </c>
      <c r="H12353" s="86">
        <v>58715835.359766498</v>
      </c>
      <c r="I12353" s="86">
        <v>13266124.9191337</v>
      </c>
      <c r="J12353" s="86">
        <v>8134120.3899999997</v>
      </c>
      <c r="K12353" s="86">
        <v>9317862.9233776908</v>
      </c>
      <c r="L12353" s="86">
        <v>342370.59899999999</v>
      </c>
      <c r="M12353" s="86">
        <v>9696915.5593688395</v>
      </c>
      <c r="N12353" s="86">
        <v>8214366.1229688004</v>
      </c>
      <c r="O12353" s="86">
        <v>968979.02999988804</v>
      </c>
      <c r="P12353" s="67">
        <v>373251.77751626202</v>
      </c>
      <c r="Q12353" s="85">
        <v>94789309.493277907</v>
      </c>
      <c r="R12353" s="86">
        <v>19595883.088853799</v>
      </c>
      <c r="S12353" s="91">
        <v>190137.92371833799</v>
      </c>
      <c r="T12353" s="67">
        <v>114575330.50585</v>
      </c>
    </row>
    <row r="12354" spans="1:20" x14ac:dyDescent="0.25">
      <c r="A12354" t="s">
        <v>26</v>
      </c>
      <c r="B12354" s="10" t="str">
        <f>VLOOKUP(E12354,'Overview Cluster Days'!B:E,3)</f>
        <v>D</v>
      </c>
      <c r="C12354" s="10" t="str">
        <f>VLOOKUP($E12354,'Overview Cluster Days'!$B:$G,5)</f>
        <v>Winter</v>
      </c>
      <c r="D12354" s="10" t="str">
        <f>VLOOKUP($E12354,'Overview Cluster Days'!$B:$G,6)</f>
        <v>Weekend</v>
      </c>
      <c r="E12354" s="10">
        <v>20181209</v>
      </c>
      <c r="F12354" s="11">
        <v>17</v>
      </c>
      <c r="G12354" s="85">
        <v>5772045.2239992702</v>
      </c>
      <c r="H12354" s="86">
        <v>58654547.761478201</v>
      </c>
      <c r="I12354" s="86">
        <v>13202573.5069937</v>
      </c>
      <c r="J12354" s="86">
        <v>8363088.7369999997</v>
      </c>
      <c r="K12354" s="86">
        <v>9899697.9079232402</v>
      </c>
      <c r="L12354" s="86">
        <v>293108.925996695</v>
      </c>
      <c r="M12354" s="86">
        <v>9277952.6943740603</v>
      </c>
      <c r="N12354" s="86">
        <v>7610366.9159688</v>
      </c>
      <c r="O12354" s="86">
        <v>880367.58100000001</v>
      </c>
      <c r="P12354" s="67">
        <v>409821.43684308301</v>
      </c>
      <c r="Q12354" s="85">
        <v>95891953.137394398</v>
      </c>
      <c r="R12354" s="86">
        <v>18471617.5541826</v>
      </c>
      <c r="S12354" s="91">
        <v>217489.20384079</v>
      </c>
      <c r="T12354" s="67">
        <v>114581059.895418</v>
      </c>
    </row>
    <row r="12355" spans="1:20" x14ac:dyDescent="0.25">
      <c r="A12355" t="s">
        <v>26</v>
      </c>
      <c r="B12355" s="10" t="str">
        <f>VLOOKUP(E12355,'Overview Cluster Days'!B:E,3)</f>
        <v>D</v>
      </c>
      <c r="C12355" s="10" t="str">
        <f>VLOOKUP($E12355,'Overview Cluster Days'!$B:$G,5)</f>
        <v>Winter</v>
      </c>
      <c r="D12355" s="10" t="str">
        <f>VLOOKUP($E12355,'Overview Cluster Days'!$B:$G,6)</f>
        <v>Weekend</v>
      </c>
      <c r="E12355" s="10">
        <v>20181209</v>
      </c>
      <c r="F12355" s="11">
        <v>18</v>
      </c>
      <c r="G12355" s="85">
        <v>6731088.5920000002</v>
      </c>
      <c r="H12355" s="86">
        <v>60031757.095692903</v>
      </c>
      <c r="I12355" s="86">
        <v>13794668.146770701</v>
      </c>
      <c r="J12355" s="86">
        <v>9240312.3100000005</v>
      </c>
      <c r="K12355" s="86">
        <v>9157856.5485880598</v>
      </c>
      <c r="L12355" s="86">
        <v>214465.75399999999</v>
      </c>
      <c r="M12355" s="86">
        <v>9339635.6294584293</v>
      </c>
      <c r="N12355" s="86">
        <v>6801116.9793320503</v>
      </c>
      <c r="O12355" s="86">
        <v>832270.03</v>
      </c>
      <c r="P12355" s="67">
        <v>419745.16116724798</v>
      </c>
      <c r="Q12355" s="85">
        <v>98955682.693051696</v>
      </c>
      <c r="R12355" s="86">
        <v>17607233.553957701</v>
      </c>
      <c r="S12355" s="91">
        <v>243832.142647178</v>
      </c>
      <c r="T12355" s="67">
        <v>116806748.38965701</v>
      </c>
    </row>
    <row r="12356" spans="1:20" x14ac:dyDescent="0.25">
      <c r="A12356" t="s">
        <v>26</v>
      </c>
      <c r="B12356" s="10" t="str">
        <f>VLOOKUP(E12356,'Overview Cluster Days'!B:E,3)</f>
        <v>D</v>
      </c>
      <c r="C12356" s="10" t="str">
        <f>VLOOKUP($E12356,'Overview Cluster Days'!$B:$G,5)</f>
        <v>Winter</v>
      </c>
      <c r="D12356" s="10" t="str">
        <f>VLOOKUP($E12356,'Overview Cluster Days'!$B:$G,6)</f>
        <v>Weekend</v>
      </c>
      <c r="E12356" s="10">
        <v>20181209</v>
      </c>
      <c r="F12356" s="11">
        <v>19</v>
      </c>
      <c r="G12356" s="85">
        <v>6506445.1699999999</v>
      </c>
      <c r="H12356" s="86">
        <v>61244595.366529599</v>
      </c>
      <c r="I12356" s="86">
        <v>14340014.7786588</v>
      </c>
      <c r="J12356" s="86">
        <v>8459377.1439958103</v>
      </c>
      <c r="K12356" s="86">
        <v>9755955.9885902293</v>
      </c>
      <c r="L12356" s="86">
        <v>199605.8299861</v>
      </c>
      <c r="M12356" s="86">
        <v>9461700.1885311995</v>
      </c>
      <c r="N12356" s="86">
        <v>6424290.2559687998</v>
      </c>
      <c r="O12356" s="86">
        <v>1028474.43199966</v>
      </c>
      <c r="P12356" s="67">
        <v>461203.110728806</v>
      </c>
      <c r="Q12356" s="85">
        <v>100306388.44777501</v>
      </c>
      <c r="R12356" s="86">
        <v>17575273.817214601</v>
      </c>
      <c r="S12356" s="91">
        <v>338444.09181532299</v>
      </c>
      <c r="T12356" s="67">
        <v>118220106.356804</v>
      </c>
    </row>
    <row r="12357" spans="1:20" x14ac:dyDescent="0.25">
      <c r="A12357" t="s">
        <v>26</v>
      </c>
      <c r="B12357" s="10" t="str">
        <f>VLOOKUP(E12357,'Overview Cluster Days'!B:E,3)</f>
        <v>D</v>
      </c>
      <c r="C12357" s="10" t="str">
        <f>VLOOKUP($E12357,'Overview Cluster Days'!$B:$G,5)</f>
        <v>Winter</v>
      </c>
      <c r="D12357" s="10" t="str">
        <f>VLOOKUP($E12357,'Overview Cluster Days'!$B:$G,6)</f>
        <v>Weekend</v>
      </c>
      <c r="E12357" s="10">
        <v>20181209</v>
      </c>
      <c r="F12357" s="11">
        <v>20</v>
      </c>
      <c r="G12357" s="85">
        <v>6038879.3200000003</v>
      </c>
      <c r="H12357" s="86">
        <v>60503199.0492412</v>
      </c>
      <c r="I12357" s="86">
        <v>14435773.8593484</v>
      </c>
      <c r="J12357" s="86">
        <v>8388879.2899999991</v>
      </c>
      <c r="K12357" s="86">
        <v>10315368.988899</v>
      </c>
      <c r="L12357" s="86">
        <v>205406.46</v>
      </c>
      <c r="M12357" s="86">
        <v>9574235.2061871998</v>
      </c>
      <c r="N12357" s="86">
        <v>6315521.0976761896</v>
      </c>
      <c r="O12357" s="86">
        <v>1004126.47</v>
      </c>
      <c r="P12357" s="67">
        <v>448360.80558296997</v>
      </c>
      <c r="Q12357" s="85">
        <v>99682100.507488593</v>
      </c>
      <c r="R12357" s="86">
        <v>17547650.039446399</v>
      </c>
      <c r="S12357" s="91">
        <v>423808.61365981301</v>
      </c>
      <c r="T12357" s="67">
        <v>117653559.160595</v>
      </c>
    </row>
    <row r="12358" spans="1:20" x14ac:dyDescent="0.25">
      <c r="A12358" t="s">
        <v>26</v>
      </c>
      <c r="B12358" s="10" t="str">
        <f>VLOOKUP(E12358,'Overview Cluster Days'!B:E,3)</f>
        <v>D</v>
      </c>
      <c r="C12358" s="10" t="str">
        <f>VLOOKUP($E12358,'Overview Cluster Days'!$B:$G,5)</f>
        <v>Winter</v>
      </c>
      <c r="D12358" s="10" t="str">
        <f>VLOOKUP($E12358,'Overview Cluster Days'!$B:$G,6)</f>
        <v>Weekend</v>
      </c>
      <c r="E12358" s="10">
        <v>20181209</v>
      </c>
      <c r="F12358" s="11">
        <v>21</v>
      </c>
      <c r="G12358" s="85">
        <v>5699873.2640000004</v>
      </c>
      <c r="H12358" s="86">
        <v>58402743.587360598</v>
      </c>
      <c r="I12358" s="86">
        <v>15025496.653774999</v>
      </c>
      <c r="J12358" s="86">
        <v>8198614.4400000004</v>
      </c>
      <c r="K12358" s="86">
        <v>9488383.0334739406</v>
      </c>
      <c r="L12358" s="86">
        <v>230017.553998555</v>
      </c>
      <c r="M12358" s="86">
        <v>9843171.1529056393</v>
      </c>
      <c r="N12358" s="86">
        <v>6183551.61639845</v>
      </c>
      <c r="O12358" s="86">
        <v>1122398.9099997</v>
      </c>
      <c r="P12358" s="67">
        <v>454724.80420179199</v>
      </c>
      <c r="Q12358" s="85">
        <v>96815110.978609502</v>
      </c>
      <c r="R12358" s="86">
        <v>17833864.037504099</v>
      </c>
      <c r="S12358" s="91">
        <v>440028.24170826701</v>
      </c>
      <c r="T12358" s="67">
        <v>115089003.25782201</v>
      </c>
    </row>
    <row r="12359" spans="1:20" x14ac:dyDescent="0.25">
      <c r="A12359" t="s">
        <v>26</v>
      </c>
      <c r="B12359" s="10" t="str">
        <f>VLOOKUP(E12359,'Overview Cluster Days'!B:E,3)</f>
        <v>D</v>
      </c>
      <c r="C12359" s="10" t="str">
        <f>VLOOKUP($E12359,'Overview Cluster Days'!$B:$G,5)</f>
        <v>Winter</v>
      </c>
      <c r="D12359" s="10" t="str">
        <f>VLOOKUP($E12359,'Overview Cluster Days'!$B:$G,6)</f>
        <v>Weekend</v>
      </c>
      <c r="E12359" s="10">
        <v>20181209</v>
      </c>
      <c r="F12359" s="11">
        <v>22</v>
      </c>
      <c r="G12359" s="85">
        <v>5503774.7199999997</v>
      </c>
      <c r="H12359" s="86">
        <v>56830201.572339602</v>
      </c>
      <c r="I12359" s="86">
        <v>14537730.0252783</v>
      </c>
      <c r="J12359" s="86">
        <v>7565382.25</v>
      </c>
      <c r="K12359" s="86">
        <v>9707051.5736590605</v>
      </c>
      <c r="L12359" s="86">
        <v>252159.511993375</v>
      </c>
      <c r="M12359" s="86">
        <v>10073726.769243799</v>
      </c>
      <c r="N12359" s="86">
        <v>6007020.0749687999</v>
      </c>
      <c r="O12359" s="86">
        <v>1055316.3400000001</v>
      </c>
      <c r="P12359" s="67">
        <v>411491.992621371</v>
      </c>
      <c r="Q12359" s="85">
        <v>94144140.141277</v>
      </c>
      <c r="R12359" s="86">
        <v>17799714.688827299</v>
      </c>
      <c r="S12359" s="91">
        <v>308481.11644461099</v>
      </c>
      <c r="T12359" s="67">
        <v>112252335.946549</v>
      </c>
    </row>
    <row r="12360" spans="1:20" x14ac:dyDescent="0.25">
      <c r="A12360" t="s">
        <v>26</v>
      </c>
      <c r="B12360" s="10" t="str">
        <f>VLOOKUP(E12360,'Overview Cluster Days'!B:E,3)</f>
        <v>D</v>
      </c>
      <c r="C12360" s="10" t="str">
        <f>VLOOKUP($E12360,'Overview Cluster Days'!$B:$G,5)</f>
        <v>Winter</v>
      </c>
      <c r="D12360" s="10" t="str">
        <f>VLOOKUP($E12360,'Overview Cluster Days'!$B:$G,6)</f>
        <v>Weekend</v>
      </c>
      <c r="E12360" s="10">
        <v>20181209</v>
      </c>
      <c r="F12360" s="11">
        <v>23</v>
      </c>
      <c r="G12360" s="85">
        <v>5782818.2939961804</v>
      </c>
      <c r="H12360" s="86">
        <v>55589431.594679497</v>
      </c>
      <c r="I12360" s="86">
        <v>14326630.9099405</v>
      </c>
      <c r="J12360" s="86">
        <v>7208009.7859993801</v>
      </c>
      <c r="K12360" s="86">
        <v>9132139.7279757392</v>
      </c>
      <c r="L12360" s="86">
        <v>237544.07398608801</v>
      </c>
      <c r="M12360" s="86">
        <v>10312981.6149261</v>
      </c>
      <c r="N12360" s="86">
        <v>5834397.2889263704</v>
      </c>
      <c r="O12360" s="86">
        <v>1177141.34099997</v>
      </c>
      <c r="P12360" s="67">
        <v>409991.50068289501</v>
      </c>
      <c r="Q12360" s="85">
        <v>92039030.312591195</v>
      </c>
      <c r="R12360" s="86">
        <v>17972055.819521401</v>
      </c>
      <c r="S12360" s="91">
        <v>246871.80477742001</v>
      </c>
      <c r="T12360" s="67">
        <v>110257957.93689001</v>
      </c>
    </row>
    <row r="12361" spans="1:20" x14ac:dyDescent="0.25">
      <c r="A12361" t="s">
        <v>26</v>
      </c>
      <c r="B12361" s="10" t="str">
        <f>VLOOKUP(E12361,'Overview Cluster Days'!B:E,3)</f>
        <v>D</v>
      </c>
      <c r="C12361" s="10" t="str">
        <f>VLOOKUP($E12361,'Overview Cluster Days'!$B:$G,5)</f>
        <v>Winter</v>
      </c>
      <c r="D12361" s="10" t="str">
        <f>VLOOKUP($E12361,'Overview Cluster Days'!$B:$G,6)</f>
        <v>Weekend</v>
      </c>
      <c r="E12361" s="10">
        <v>20181209</v>
      </c>
      <c r="F12361" s="11">
        <v>24</v>
      </c>
      <c r="G12361" s="85">
        <v>5865062.6500000004</v>
      </c>
      <c r="H12361" s="86">
        <v>55912363.686595201</v>
      </c>
      <c r="I12361" s="86">
        <v>13529409.405973401</v>
      </c>
      <c r="J12361" s="86">
        <v>6447375.4039988797</v>
      </c>
      <c r="K12361" s="86">
        <v>8497862.5456500109</v>
      </c>
      <c r="L12361" s="86">
        <v>235782.72</v>
      </c>
      <c r="M12361" s="86">
        <v>10260356.4437875</v>
      </c>
      <c r="N12361" s="86">
        <v>5615441.49995731</v>
      </c>
      <c r="O12361" s="86">
        <v>1218508.6119991799</v>
      </c>
      <c r="P12361" s="67">
        <v>466455.67681984103</v>
      </c>
      <c r="Q12361" s="85">
        <v>90252073.692217499</v>
      </c>
      <c r="R12361" s="86">
        <v>17796544.9525638</v>
      </c>
      <c r="S12361" s="91">
        <v>371042.84905909002</v>
      </c>
      <c r="T12361" s="67">
        <v>108419661.49383999</v>
      </c>
    </row>
    <row r="12362" spans="1:20" x14ac:dyDescent="0.25">
      <c r="A12362" t="s">
        <v>26</v>
      </c>
      <c r="B12362" s="10" t="str">
        <f>VLOOKUP(E12362,'Overview Cluster Days'!B:E,3)</f>
        <v>B</v>
      </c>
      <c r="C12362" s="10" t="str">
        <f>VLOOKUP($E12362,'Overview Cluster Days'!$B:$G,5)</f>
        <v>Winter</v>
      </c>
      <c r="D12362" s="10" t="str">
        <f>VLOOKUP($E12362,'Overview Cluster Days'!$B:$G,6)</f>
        <v>Weekday</v>
      </c>
      <c r="E12362" s="10">
        <v>20181210</v>
      </c>
      <c r="F12362" s="11">
        <v>1</v>
      </c>
      <c r="G12362" s="85">
        <v>6804856.8579961602</v>
      </c>
      <c r="H12362" s="86">
        <v>46836483.006304502</v>
      </c>
      <c r="I12362" s="86">
        <v>11320155.7541817</v>
      </c>
      <c r="J12362" s="86">
        <v>7969385.4500000002</v>
      </c>
      <c r="K12362" s="86">
        <v>7214782.4957169797</v>
      </c>
      <c r="L12362" s="86">
        <v>295410.11198636499</v>
      </c>
      <c r="M12362" s="86">
        <v>9785989.6027599592</v>
      </c>
      <c r="N12362" s="86">
        <v>5285299.2433335902</v>
      </c>
      <c r="O12362" s="86">
        <v>1321830.04</v>
      </c>
      <c r="P12362" s="67">
        <v>671530.82099783805</v>
      </c>
      <c r="Q12362" s="85">
        <v>80145663.564199299</v>
      </c>
      <c r="R12362" s="86">
        <v>17360059.8190777</v>
      </c>
      <c r="S12362" s="91">
        <v>365863.38881809398</v>
      </c>
      <c r="T12362" s="67">
        <v>97871586.772095203</v>
      </c>
    </row>
    <row r="12363" spans="1:20" x14ac:dyDescent="0.25">
      <c r="A12363" t="s">
        <v>26</v>
      </c>
      <c r="B12363" s="10" t="str">
        <f>VLOOKUP(E12363,'Overview Cluster Days'!B:E,3)</f>
        <v>B</v>
      </c>
      <c r="C12363" s="10" t="str">
        <f>VLOOKUP($E12363,'Overview Cluster Days'!$B:$G,5)</f>
        <v>Winter</v>
      </c>
      <c r="D12363" s="10" t="str">
        <f>VLOOKUP($E12363,'Overview Cluster Days'!$B:$G,6)</f>
        <v>Weekday</v>
      </c>
      <c r="E12363" s="10">
        <v>20181210</v>
      </c>
      <c r="F12363" s="11">
        <v>2</v>
      </c>
      <c r="G12363" s="85">
        <v>5952936.6719994303</v>
      </c>
      <c r="H12363" s="86">
        <v>46430160.647101402</v>
      </c>
      <c r="I12363" s="86">
        <v>11304894.985045601</v>
      </c>
      <c r="J12363" s="86">
        <v>7501246.5190000096</v>
      </c>
      <c r="K12363" s="86">
        <v>7283123.9866346996</v>
      </c>
      <c r="L12363" s="86">
        <v>359529.43399447901</v>
      </c>
      <c r="M12363" s="86">
        <v>9864445.6207795292</v>
      </c>
      <c r="N12363" s="86">
        <v>5201572.6190678095</v>
      </c>
      <c r="O12363" s="86">
        <v>1386218.9779999999</v>
      </c>
      <c r="P12363" s="67">
        <v>644463.48599840002</v>
      </c>
      <c r="Q12363" s="85">
        <v>78472362.809781104</v>
      </c>
      <c r="R12363" s="86">
        <v>17456230.1378402</v>
      </c>
      <c r="S12363" s="91">
        <v>155147.93101117501</v>
      </c>
      <c r="T12363" s="67">
        <v>96083740.878632501</v>
      </c>
    </row>
    <row r="12364" spans="1:20" x14ac:dyDescent="0.25">
      <c r="A12364" t="s">
        <v>26</v>
      </c>
      <c r="B12364" s="10" t="str">
        <f>VLOOKUP(E12364,'Overview Cluster Days'!B:E,3)</f>
        <v>B</v>
      </c>
      <c r="C12364" s="10" t="str">
        <f>VLOOKUP($E12364,'Overview Cluster Days'!$B:$G,5)</f>
        <v>Winter</v>
      </c>
      <c r="D12364" s="10" t="str">
        <f>VLOOKUP($E12364,'Overview Cluster Days'!$B:$G,6)</f>
        <v>Weekday</v>
      </c>
      <c r="E12364" s="10">
        <v>20181210</v>
      </c>
      <c r="F12364" s="11">
        <v>3</v>
      </c>
      <c r="G12364" s="85">
        <v>5155944.1950000003</v>
      </c>
      <c r="H12364" s="86">
        <v>48475046.238956399</v>
      </c>
      <c r="I12364" s="86">
        <v>11235622.8858635</v>
      </c>
      <c r="J12364" s="86">
        <v>7439434.7299999502</v>
      </c>
      <c r="K12364" s="86">
        <v>7107091.6780956397</v>
      </c>
      <c r="L12364" s="86">
        <v>383589.9</v>
      </c>
      <c r="M12364" s="86">
        <v>10199321.590585699</v>
      </c>
      <c r="N12364" s="86">
        <v>5187312.1032981798</v>
      </c>
      <c r="O12364" s="86">
        <v>1362578.32</v>
      </c>
      <c r="P12364" s="67">
        <v>670591.92463025195</v>
      </c>
      <c r="Q12364" s="85">
        <v>79413139.727915406</v>
      </c>
      <c r="R12364" s="86">
        <v>17803393.838514101</v>
      </c>
      <c r="S12364" s="91">
        <v>139691.78899478901</v>
      </c>
      <c r="T12364" s="67">
        <v>97356225.3554243</v>
      </c>
    </row>
    <row r="12365" spans="1:20" x14ac:dyDescent="0.25">
      <c r="A12365" t="s">
        <v>26</v>
      </c>
      <c r="B12365" s="10" t="str">
        <f>VLOOKUP(E12365,'Overview Cluster Days'!B:E,3)</f>
        <v>B</v>
      </c>
      <c r="C12365" s="10" t="str">
        <f>VLOOKUP($E12365,'Overview Cluster Days'!$B:$G,5)</f>
        <v>Winter</v>
      </c>
      <c r="D12365" s="10" t="str">
        <f>VLOOKUP($E12365,'Overview Cluster Days'!$B:$G,6)</f>
        <v>Weekday</v>
      </c>
      <c r="E12365" s="10">
        <v>20181210</v>
      </c>
      <c r="F12365" s="11">
        <v>4</v>
      </c>
      <c r="G12365" s="85">
        <v>4942480.12999966</v>
      </c>
      <c r="H12365" s="86">
        <v>50174486.533704303</v>
      </c>
      <c r="I12365" s="86">
        <v>11302038.532547301</v>
      </c>
      <c r="J12365" s="86">
        <v>7467022.2400000002</v>
      </c>
      <c r="K12365" s="86">
        <v>6927808.6915841103</v>
      </c>
      <c r="L12365" s="86">
        <v>401641.02999882901</v>
      </c>
      <c r="M12365" s="86">
        <v>10214644.7785141</v>
      </c>
      <c r="N12365" s="86">
        <v>5234438.1279224297</v>
      </c>
      <c r="O12365" s="86">
        <v>1344351.33</v>
      </c>
      <c r="P12365" s="67">
        <v>815801.79589334805</v>
      </c>
      <c r="Q12365" s="85">
        <v>80813836.127835393</v>
      </c>
      <c r="R12365" s="86">
        <v>18010877.0623287</v>
      </c>
      <c r="S12365" s="91">
        <v>122029.347833024</v>
      </c>
      <c r="T12365" s="67">
        <v>98946742.537997097</v>
      </c>
    </row>
    <row r="12366" spans="1:20" x14ac:dyDescent="0.25">
      <c r="A12366" t="s">
        <v>26</v>
      </c>
      <c r="B12366" s="10" t="str">
        <f>VLOOKUP(E12366,'Overview Cluster Days'!B:E,3)</f>
        <v>B</v>
      </c>
      <c r="C12366" s="10" t="str">
        <f>VLOOKUP($E12366,'Overview Cluster Days'!$B:$G,5)</f>
        <v>Winter</v>
      </c>
      <c r="D12366" s="10" t="str">
        <f>VLOOKUP($E12366,'Overview Cluster Days'!$B:$G,6)</f>
        <v>Weekday</v>
      </c>
      <c r="E12366" s="10">
        <v>20181210</v>
      </c>
      <c r="F12366" s="11">
        <v>5</v>
      </c>
      <c r="G12366" s="85">
        <v>4914978.6900000004</v>
      </c>
      <c r="H12366" s="86">
        <v>47005522.510144196</v>
      </c>
      <c r="I12366" s="86">
        <v>11531166.467188301</v>
      </c>
      <c r="J12366" s="86">
        <v>7176319.3300000001</v>
      </c>
      <c r="K12366" s="86">
        <v>7211217.8287684899</v>
      </c>
      <c r="L12366" s="86">
        <v>452543.57999963401</v>
      </c>
      <c r="M12366" s="86">
        <v>9681189.2859865203</v>
      </c>
      <c r="N12366" s="86">
        <v>5074103.3330477104</v>
      </c>
      <c r="O12366" s="86">
        <v>1437081.35</v>
      </c>
      <c r="P12366" s="67">
        <v>722062.20100174902</v>
      </c>
      <c r="Q12366" s="85">
        <v>77839204.826101005</v>
      </c>
      <c r="R12366" s="86">
        <v>17366979.750035599</v>
      </c>
      <c r="S12366" s="91">
        <v>130011.73639483</v>
      </c>
      <c r="T12366" s="67">
        <v>95336196.312531397</v>
      </c>
    </row>
    <row r="12367" spans="1:20" x14ac:dyDescent="0.25">
      <c r="A12367" t="s">
        <v>26</v>
      </c>
      <c r="B12367" s="10" t="str">
        <f>VLOOKUP(E12367,'Overview Cluster Days'!B:E,3)</f>
        <v>B</v>
      </c>
      <c r="C12367" s="10" t="str">
        <f>VLOOKUP($E12367,'Overview Cluster Days'!$B:$G,5)</f>
        <v>Winter</v>
      </c>
      <c r="D12367" s="10" t="str">
        <f>VLOOKUP($E12367,'Overview Cluster Days'!$B:$G,6)</f>
        <v>Weekday</v>
      </c>
      <c r="E12367" s="10">
        <v>20181210</v>
      </c>
      <c r="F12367" s="11">
        <v>6</v>
      </c>
      <c r="G12367" s="85">
        <v>5202719.0969991004</v>
      </c>
      <c r="H12367" s="86">
        <v>49460906.575921498</v>
      </c>
      <c r="I12367" s="86">
        <v>11424282.2681657</v>
      </c>
      <c r="J12367" s="86">
        <v>6766917.9999999497</v>
      </c>
      <c r="K12367" s="86">
        <v>7825690.9544217195</v>
      </c>
      <c r="L12367" s="86">
        <v>539987.73199593299</v>
      </c>
      <c r="M12367" s="86">
        <v>9875503.6010599192</v>
      </c>
      <c r="N12367" s="86">
        <v>4681834.3720908603</v>
      </c>
      <c r="O12367" s="86">
        <v>1519449.02</v>
      </c>
      <c r="P12367" s="67">
        <v>596167.72482931404</v>
      </c>
      <c r="Q12367" s="85">
        <v>80680516.895507902</v>
      </c>
      <c r="R12367" s="86">
        <v>17212942.449976001</v>
      </c>
      <c r="S12367" s="91">
        <v>89766.249547378204</v>
      </c>
      <c r="T12367" s="67">
        <v>97983225.595031306</v>
      </c>
    </row>
    <row r="12368" spans="1:20" x14ac:dyDescent="0.25">
      <c r="A12368" t="s">
        <v>26</v>
      </c>
      <c r="B12368" s="10" t="str">
        <f>VLOOKUP(E12368,'Overview Cluster Days'!B:E,3)</f>
        <v>B</v>
      </c>
      <c r="C12368" s="10" t="str">
        <f>VLOOKUP($E12368,'Overview Cluster Days'!$B:$G,5)</f>
        <v>Winter</v>
      </c>
      <c r="D12368" s="10" t="str">
        <f>VLOOKUP($E12368,'Overview Cluster Days'!$B:$G,6)</f>
        <v>Weekday</v>
      </c>
      <c r="E12368" s="10">
        <v>20181210</v>
      </c>
      <c r="F12368" s="11">
        <v>7</v>
      </c>
      <c r="G12368" s="85">
        <v>6762002.0649987804</v>
      </c>
      <c r="H12368" s="86">
        <v>49951886.083827198</v>
      </c>
      <c r="I12368" s="86">
        <v>11371637.9092327</v>
      </c>
      <c r="J12368" s="86">
        <v>5961874.824</v>
      </c>
      <c r="K12368" s="86">
        <v>7848921.9985685702</v>
      </c>
      <c r="L12368" s="86">
        <v>409797.11999807</v>
      </c>
      <c r="M12368" s="86">
        <v>9227156.0603544693</v>
      </c>
      <c r="N12368" s="86">
        <v>4423706.1637390703</v>
      </c>
      <c r="O12368" s="86">
        <v>1608883.81</v>
      </c>
      <c r="P12368" s="67">
        <v>439995.638731663</v>
      </c>
      <c r="Q12368" s="85">
        <v>81896322.8806272</v>
      </c>
      <c r="R12368" s="86">
        <v>16109538.7928233</v>
      </c>
      <c r="S12368" s="91">
        <v>86251.469535690296</v>
      </c>
      <c r="T12368" s="67">
        <v>98092113.142986193</v>
      </c>
    </row>
    <row r="12369" spans="1:20" x14ac:dyDescent="0.25">
      <c r="A12369" t="s">
        <v>26</v>
      </c>
      <c r="B12369" s="10" t="str">
        <f>VLOOKUP(E12369,'Overview Cluster Days'!B:E,3)</f>
        <v>B</v>
      </c>
      <c r="C12369" s="10" t="str">
        <f>VLOOKUP($E12369,'Overview Cluster Days'!$B:$G,5)</f>
        <v>Winter</v>
      </c>
      <c r="D12369" s="10" t="str">
        <f>VLOOKUP($E12369,'Overview Cluster Days'!$B:$G,6)</f>
        <v>Weekday</v>
      </c>
      <c r="E12369" s="10">
        <v>20181210</v>
      </c>
      <c r="F12369" s="11">
        <v>8</v>
      </c>
      <c r="G12369" s="85">
        <v>8085996.2199999997</v>
      </c>
      <c r="H12369" s="86">
        <v>53372754.9341022</v>
      </c>
      <c r="I12369" s="86">
        <v>11418576.3164327</v>
      </c>
      <c r="J12369" s="86">
        <v>5562874.8699990604</v>
      </c>
      <c r="K12369" s="86">
        <v>8657385.1008635703</v>
      </c>
      <c r="L12369" s="86">
        <v>288411.8</v>
      </c>
      <c r="M12369" s="86">
        <v>9198299.2541170102</v>
      </c>
      <c r="N12369" s="86">
        <v>4167438.5652685799</v>
      </c>
      <c r="O12369" s="86">
        <v>1287388.3599996499</v>
      </c>
      <c r="P12369" s="67">
        <v>401759.04570401099</v>
      </c>
      <c r="Q12369" s="85">
        <v>87097587.441397503</v>
      </c>
      <c r="R12369" s="86">
        <v>15343297.025089299</v>
      </c>
      <c r="S12369" s="91">
        <v>48156.582438018602</v>
      </c>
      <c r="T12369" s="67">
        <v>102489041.048925</v>
      </c>
    </row>
    <row r="12370" spans="1:20" x14ac:dyDescent="0.25">
      <c r="A12370" t="s">
        <v>26</v>
      </c>
      <c r="B12370" s="10" t="str">
        <f>VLOOKUP(E12370,'Overview Cluster Days'!B:E,3)</f>
        <v>B</v>
      </c>
      <c r="C12370" s="10" t="str">
        <f>VLOOKUP($E12370,'Overview Cluster Days'!$B:$G,5)</f>
        <v>Winter</v>
      </c>
      <c r="D12370" s="10" t="str">
        <f>VLOOKUP($E12370,'Overview Cluster Days'!$B:$G,6)</f>
        <v>Weekday</v>
      </c>
      <c r="E12370" s="10">
        <v>20181210</v>
      </c>
      <c r="F12370" s="11">
        <v>9</v>
      </c>
      <c r="G12370" s="85">
        <v>7748547.6819906896</v>
      </c>
      <c r="H12370" s="86">
        <v>56970297.446740396</v>
      </c>
      <c r="I12370" s="86">
        <v>14050125.9626654</v>
      </c>
      <c r="J12370" s="86">
        <v>7514548.2299991101</v>
      </c>
      <c r="K12370" s="86">
        <v>8806866.2609802093</v>
      </c>
      <c r="L12370" s="86">
        <v>179582.761</v>
      </c>
      <c r="M12370" s="86">
        <v>9653799.6467918009</v>
      </c>
      <c r="N12370" s="86">
        <v>4825075.6681089997</v>
      </c>
      <c r="O12370" s="86">
        <v>1415766.62999911</v>
      </c>
      <c r="P12370" s="67">
        <v>499914.06045216101</v>
      </c>
      <c r="Q12370" s="85">
        <v>95090385.582375795</v>
      </c>
      <c r="R12370" s="86">
        <v>16574138.7663521</v>
      </c>
      <c r="S12370" s="91">
        <v>96344.315885986201</v>
      </c>
      <c r="T12370" s="67">
        <v>111760868.66461401</v>
      </c>
    </row>
    <row r="12371" spans="1:20" x14ac:dyDescent="0.25">
      <c r="A12371" t="s">
        <v>26</v>
      </c>
      <c r="B12371" s="10" t="str">
        <f>VLOOKUP(E12371,'Overview Cluster Days'!B:E,3)</f>
        <v>B</v>
      </c>
      <c r="C12371" s="10" t="str">
        <f>VLOOKUP($E12371,'Overview Cluster Days'!$B:$G,5)</f>
        <v>Winter</v>
      </c>
      <c r="D12371" s="10" t="str">
        <f>VLOOKUP($E12371,'Overview Cluster Days'!$B:$G,6)</f>
        <v>Weekday</v>
      </c>
      <c r="E12371" s="10">
        <v>20181210</v>
      </c>
      <c r="F12371" s="11">
        <v>10</v>
      </c>
      <c r="G12371" s="85">
        <v>8110746.9179963795</v>
      </c>
      <c r="H12371" s="86">
        <v>58727609.380851902</v>
      </c>
      <c r="I12371" s="86">
        <v>14288723.0011728</v>
      </c>
      <c r="J12371" s="86">
        <v>7654225.9100000001</v>
      </c>
      <c r="K12371" s="86">
        <v>9172245.4434083309</v>
      </c>
      <c r="L12371" s="86">
        <v>147187.71399133201</v>
      </c>
      <c r="M12371" s="86">
        <v>10205267.533954799</v>
      </c>
      <c r="N12371" s="86">
        <v>5127796.1280912198</v>
      </c>
      <c r="O12371" s="86">
        <v>1463417.03</v>
      </c>
      <c r="P12371" s="67">
        <v>505137.28284510702</v>
      </c>
      <c r="Q12371" s="85">
        <v>97953550.653429404</v>
      </c>
      <c r="R12371" s="86">
        <v>17448805.6888825</v>
      </c>
      <c r="S12371" s="91">
        <v>55460.851868103302</v>
      </c>
      <c r="T12371" s="67">
        <v>115457817.19418</v>
      </c>
    </row>
    <row r="12372" spans="1:20" x14ac:dyDescent="0.25">
      <c r="A12372" t="s">
        <v>26</v>
      </c>
      <c r="B12372" s="10" t="str">
        <f>VLOOKUP(E12372,'Overview Cluster Days'!B:E,3)</f>
        <v>B</v>
      </c>
      <c r="C12372" s="10" t="str">
        <f>VLOOKUP($E12372,'Overview Cluster Days'!$B:$G,5)</f>
        <v>Winter</v>
      </c>
      <c r="D12372" s="10" t="str">
        <f>VLOOKUP($E12372,'Overview Cluster Days'!$B:$G,6)</f>
        <v>Weekday</v>
      </c>
      <c r="E12372" s="10">
        <v>20181210</v>
      </c>
      <c r="F12372" s="11">
        <v>11</v>
      </c>
      <c r="G12372" s="85">
        <v>7251465.4769975897</v>
      </c>
      <c r="H12372" s="86">
        <v>59555410.970694698</v>
      </c>
      <c r="I12372" s="86">
        <v>14280311.5877991</v>
      </c>
      <c r="J12372" s="86">
        <v>7645253.6600000001</v>
      </c>
      <c r="K12372" s="86">
        <v>9670896.4840211198</v>
      </c>
      <c r="L12372" s="86">
        <v>178093.81198097201</v>
      </c>
      <c r="M12372" s="86">
        <v>10618592.482418099</v>
      </c>
      <c r="N12372" s="86">
        <v>5485246.0129538001</v>
      </c>
      <c r="O12372" s="86">
        <v>1534952.02</v>
      </c>
      <c r="P12372" s="67">
        <v>478781.60671655001</v>
      </c>
      <c r="Q12372" s="85">
        <v>98403338.179512501</v>
      </c>
      <c r="R12372" s="86">
        <v>18295665.934069399</v>
      </c>
      <c r="S12372" s="91">
        <v>91113.422671936496</v>
      </c>
      <c r="T12372" s="67">
        <v>116790117.536254</v>
      </c>
    </row>
    <row r="12373" spans="1:20" x14ac:dyDescent="0.25">
      <c r="A12373" t="s">
        <v>26</v>
      </c>
      <c r="B12373" s="10" t="str">
        <f>VLOOKUP(E12373,'Overview Cluster Days'!B:E,3)</f>
        <v>B</v>
      </c>
      <c r="C12373" s="10" t="str">
        <f>VLOOKUP($E12373,'Overview Cluster Days'!$B:$G,5)</f>
        <v>Winter</v>
      </c>
      <c r="D12373" s="10" t="str">
        <f>VLOOKUP($E12373,'Overview Cluster Days'!$B:$G,6)</f>
        <v>Weekday</v>
      </c>
      <c r="E12373" s="10">
        <v>20181210</v>
      </c>
      <c r="F12373" s="11">
        <v>12</v>
      </c>
      <c r="G12373" s="85">
        <v>6842249.6200000001</v>
      </c>
      <c r="H12373" s="86">
        <v>59529209.241488397</v>
      </c>
      <c r="I12373" s="86">
        <v>14530187.506661801</v>
      </c>
      <c r="J12373" s="86">
        <v>7584962.5899986904</v>
      </c>
      <c r="K12373" s="86">
        <v>9678237.3862287197</v>
      </c>
      <c r="L12373" s="86">
        <v>206825.61</v>
      </c>
      <c r="M12373" s="86">
        <v>11114945.0689085</v>
      </c>
      <c r="N12373" s="86">
        <v>5911680.5309069604</v>
      </c>
      <c r="O12373" s="86">
        <v>1544857.66999925</v>
      </c>
      <c r="P12373" s="67">
        <v>463637.23927695298</v>
      </c>
      <c r="Q12373" s="85">
        <v>98164846.344377607</v>
      </c>
      <c r="R12373" s="86">
        <v>19241946.1190916</v>
      </c>
      <c r="S12373" s="91">
        <v>101078.766162231</v>
      </c>
      <c r="T12373" s="67">
        <v>117507871.22963101</v>
      </c>
    </row>
    <row r="12374" spans="1:20" x14ac:dyDescent="0.25">
      <c r="A12374" t="s">
        <v>26</v>
      </c>
      <c r="B12374" s="10" t="str">
        <f>VLOOKUP(E12374,'Overview Cluster Days'!B:E,3)</f>
        <v>B</v>
      </c>
      <c r="C12374" s="10" t="str">
        <f>VLOOKUP($E12374,'Overview Cluster Days'!$B:$G,5)</f>
        <v>Winter</v>
      </c>
      <c r="D12374" s="10" t="str">
        <f>VLOOKUP($E12374,'Overview Cluster Days'!$B:$G,6)</f>
        <v>Weekday</v>
      </c>
      <c r="E12374" s="10">
        <v>20181210</v>
      </c>
      <c r="F12374" s="11">
        <v>13</v>
      </c>
      <c r="G12374" s="85">
        <v>6580574.9239977701</v>
      </c>
      <c r="H12374" s="86">
        <v>59598629.593081698</v>
      </c>
      <c r="I12374" s="86">
        <v>14890527.025897801</v>
      </c>
      <c r="J12374" s="86">
        <v>7559938.7759999996</v>
      </c>
      <c r="K12374" s="86">
        <v>9485598.8270400707</v>
      </c>
      <c r="L12374" s="86">
        <v>241872.33799291501</v>
      </c>
      <c r="M12374" s="86">
        <v>11440187.490245</v>
      </c>
      <c r="N12374" s="86">
        <v>6111147.6849087998</v>
      </c>
      <c r="O12374" s="86">
        <v>1584731.294</v>
      </c>
      <c r="P12374" s="67">
        <v>389384.29695612798</v>
      </c>
      <c r="Q12374" s="85">
        <v>98115269.146017298</v>
      </c>
      <c r="R12374" s="86">
        <v>19767323.104102802</v>
      </c>
      <c r="S12374" s="91">
        <v>75067.401300811907</v>
      </c>
      <c r="T12374" s="67">
        <v>117957659.651421</v>
      </c>
    </row>
    <row r="12375" spans="1:20" x14ac:dyDescent="0.25">
      <c r="A12375" t="s">
        <v>26</v>
      </c>
      <c r="B12375" s="10" t="str">
        <f>VLOOKUP(E12375,'Overview Cluster Days'!B:E,3)</f>
        <v>B</v>
      </c>
      <c r="C12375" s="10" t="str">
        <f>VLOOKUP($E12375,'Overview Cluster Days'!$B:$G,5)</f>
        <v>Winter</v>
      </c>
      <c r="D12375" s="10" t="str">
        <f>VLOOKUP($E12375,'Overview Cluster Days'!$B:$G,6)</f>
        <v>Weekday</v>
      </c>
      <c r="E12375" s="10">
        <v>20181210</v>
      </c>
      <c r="F12375" s="11">
        <v>14</v>
      </c>
      <c r="G12375" s="85">
        <v>7209017.4099994795</v>
      </c>
      <c r="H12375" s="86">
        <v>57738843.297086596</v>
      </c>
      <c r="I12375" s="86">
        <v>14861243.6584746</v>
      </c>
      <c r="J12375" s="86">
        <v>7631583.7520000003</v>
      </c>
      <c r="K12375" s="86">
        <v>9337345.3887641393</v>
      </c>
      <c r="L12375" s="86">
        <v>240461.07998967901</v>
      </c>
      <c r="M12375" s="86">
        <v>10955307.1525943</v>
      </c>
      <c r="N12375" s="86">
        <v>6188801.2009079503</v>
      </c>
      <c r="O12375" s="86">
        <v>1569262.699</v>
      </c>
      <c r="P12375" s="67">
        <v>398955.23983151</v>
      </c>
      <c r="Q12375" s="85">
        <v>96778033.506324798</v>
      </c>
      <c r="R12375" s="86">
        <v>19352787.372323401</v>
      </c>
      <c r="S12375" s="91">
        <v>109732.20438742101</v>
      </c>
      <c r="T12375" s="67">
        <v>116240553.08303601</v>
      </c>
    </row>
    <row r="12376" spans="1:20" x14ac:dyDescent="0.25">
      <c r="A12376" t="s">
        <v>26</v>
      </c>
      <c r="B12376" s="10" t="str">
        <f>VLOOKUP(E12376,'Overview Cluster Days'!B:E,3)</f>
        <v>B</v>
      </c>
      <c r="C12376" s="10" t="str">
        <f>VLOOKUP($E12376,'Overview Cluster Days'!$B:$G,5)</f>
        <v>Winter</v>
      </c>
      <c r="D12376" s="10" t="str">
        <f>VLOOKUP($E12376,'Overview Cluster Days'!$B:$G,6)</f>
        <v>Weekday</v>
      </c>
      <c r="E12376" s="10">
        <v>20181210</v>
      </c>
      <c r="F12376" s="11">
        <v>15</v>
      </c>
      <c r="G12376" s="85">
        <v>7463153.4800000004</v>
      </c>
      <c r="H12376" s="86">
        <v>56366845.910908401</v>
      </c>
      <c r="I12376" s="86">
        <v>14794771.6349301</v>
      </c>
      <c r="J12376" s="86">
        <v>7535367.426</v>
      </c>
      <c r="K12376" s="86">
        <v>9453135.3158466797</v>
      </c>
      <c r="L12376" s="86">
        <v>190330.27600000001</v>
      </c>
      <c r="M12376" s="86">
        <v>10321143.3438289</v>
      </c>
      <c r="N12376" s="86">
        <v>6000317.9279576195</v>
      </c>
      <c r="O12376" s="86">
        <v>1542621.676</v>
      </c>
      <c r="P12376" s="67">
        <v>443867.67406562</v>
      </c>
      <c r="Q12376" s="85">
        <v>95613273.767685205</v>
      </c>
      <c r="R12376" s="86">
        <v>18498280.8978521</v>
      </c>
      <c r="S12376" s="91">
        <v>88128.228888977304</v>
      </c>
      <c r="T12376" s="67">
        <v>114199682.894426</v>
      </c>
    </row>
    <row r="12377" spans="1:20" x14ac:dyDescent="0.25">
      <c r="A12377" t="s">
        <v>26</v>
      </c>
      <c r="B12377" s="10" t="str">
        <f>VLOOKUP(E12377,'Overview Cluster Days'!B:E,3)</f>
        <v>B</v>
      </c>
      <c r="C12377" s="10" t="str">
        <f>VLOOKUP($E12377,'Overview Cluster Days'!$B:$G,5)</f>
        <v>Winter</v>
      </c>
      <c r="D12377" s="10" t="str">
        <f>VLOOKUP($E12377,'Overview Cluster Days'!$B:$G,6)</f>
        <v>Weekday</v>
      </c>
      <c r="E12377" s="10">
        <v>20181210</v>
      </c>
      <c r="F12377" s="11">
        <v>16</v>
      </c>
      <c r="G12377" s="85">
        <v>7220137.6999990596</v>
      </c>
      <c r="H12377" s="86">
        <v>56539342.824572302</v>
      </c>
      <c r="I12377" s="86">
        <v>14615946.4583658</v>
      </c>
      <c r="J12377" s="86">
        <v>7820805.98799913</v>
      </c>
      <c r="K12377" s="86">
        <v>9572442.02900148</v>
      </c>
      <c r="L12377" s="86">
        <v>160712.934989264</v>
      </c>
      <c r="M12377" s="86">
        <v>9646511.04497407</v>
      </c>
      <c r="N12377" s="86">
        <v>5671487.5333341397</v>
      </c>
      <c r="O12377" s="86">
        <v>1470997.7639987301</v>
      </c>
      <c r="P12377" s="67">
        <v>428079.837227804</v>
      </c>
      <c r="Q12377" s="85">
        <v>95768674.999937698</v>
      </c>
      <c r="R12377" s="86">
        <v>17377789.114523999</v>
      </c>
      <c r="S12377" s="91">
        <v>83488.6384204403</v>
      </c>
      <c r="T12377" s="67">
        <v>113229952.752882</v>
      </c>
    </row>
    <row r="12378" spans="1:20" x14ac:dyDescent="0.25">
      <c r="A12378" t="s">
        <v>26</v>
      </c>
      <c r="B12378" s="10" t="str">
        <f>VLOOKUP(E12378,'Overview Cluster Days'!B:E,3)</f>
        <v>B</v>
      </c>
      <c r="C12378" s="10" t="str">
        <f>VLOOKUP($E12378,'Overview Cluster Days'!$B:$G,5)</f>
        <v>Winter</v>
      </c>
      <c r="D12378" s="10" t="str">
        <f>VLOOKUP($E12378,'Overview Cluster Days'!$B:$G,6)</f>
        <v>Weekday</v>
      </c>
      <c r="E12378" s="10">
        <v>20181210</v>
      </c>
      <c r="F12378" s="11">
        <v>17</v>
      </c>
      <c r="G12378" s="85">
        <v>8295477.2769999998</v>
      </c>
      <c r="H12378" s="86">
        <v>56341002.546047702</v>
      </c>
      <c r="I12378" s="86">
        <v>14396551.879866101</v>
      </c>
      <c r="J12378" s="86">
        <v>8441094.7699999996</v>
      </c>
      <c r="K12378" s="86">
        <v>9543164.6161924098</v>
      </c>
      <c r="L12378" s="86">
        <v>125921.482989422</v>
      </c>
      <c r="M12378" s="86">
        <v>9431448.5949751195</v>
      </c>
      <c r="N12378" s="86">
        <v>5144381.6767576002</v>
      </c>
      <c r="O12378" s="86">
        <v>1275786.6299999999</v>
      </c>
      <c r="P12378" s="67">
        <v>391493.57544873998</v>
      </c>
      <c r="Q12378" s="85">
        <v>97017291.089106202</v>
      </c>
      <c r="R12378" s="86">
        <v>16369031.9601709</v>
      </c>
      <c r="S12378" s="91">
        <v>109499.843332062</v>
      </c>
      <c r="T12378" s="67">
        <v>113495822.892609</v>
      </c>
    </row>
    <row r="12379" spans="1:20" x14ac:dyDescent="0.25">
      <c r="A12379" t="s">
        <v>26</v>
      </c>
      <c r="B12379" s="10" t="str">
        <f>VLOOKUP(E12379,'Overview Cluster Days'!B:E,3)</f>
        <v>B</v>
      </c>
      <c r="C12379" s="10" t="str">
        <f>VLOOKUP($E12379,'Overview Cluster Days'!$B:$G,5)</f>
        <v>Winter</v>
      </c>
      <c r="D12379" s="10" t="str">
        <f>VLOOKUP($E12379,'Overview Cluster Days'!$B:$G,6)</f>
        <v>Weekday</v>
      </c>
      <c r="E12379" s="10">
        <v>20181210</v>
      </c>
      <c r="F12379" s="11">
        <v>18</v>
      </c>
      <c r="G12379" s="85">
        <v>9994075.1169978492</v>
      </c>
      <c r="H12379" s="86">
        <v>61539228.760379001</v>
      </c>
      <c r="I12379" s="86">
        <v>12504951.844000001</v>
      </c>
      <c r="J12379" s="86">
        <v>8818293.0199999996</v>
      </c>
      <c r="K12379" s="86">
        <v>9935325.1320435591</v>
      </c>
      <c r="L12379" s="86">
        <v>139062.201</v>
      </c>
      <c r="M12379" s="86">
        <v>9677792.1981501896</v>
      </c>
      <c r="N12379" s="86">
        <v>4288116.0651660701</v>
      </c>
      <c r="O12379" s="86">
        <v>1141884.78999997</v>
      </c>
      <c r="P12379" s="67">
        <v>443317.85679791198</v>
      </c>
      <c r="Q12379" s="85">
        <v>102791873.87342</v>
      </c>
      <c r="R12379" s="86">
        <v>15690173.1111141</v>
      </c>
      <c r="S12379" s="91">
        <v>168288.670169313</v>
      </c>
      <c r="T12379" s="67">
        <v>118650335.654704</v>
      </c>
    </row>
    <row r="12380" spans="1:20" x14ac:dyDescent="0.25">
      <c r="A12380" t="s">
        <v>26</v>
      </c>
      <c r="B12380" s="10" t="str">
        <f>VLOOKUP(E12380,'Overview Cluster Days'!B:E,3)</f>
        <v>B</v>
      </c>
      <c r="C12380" s="10" t="str">
        <f>VLOOKUP($E12380,'Overview Cluster Days'!$B:$G,5)</f>
        <v>Winter</v>
      </c>
      <c r="D12380" s="10" t="str">
        <f>VLOOKUP($E12380,'Overview Cluster Days'!$B:$G,6)</f>
        <v>Weekday</v>
      </c>
      <c r="E12380" s="10">
        <v>20181210</v>
      </c>
      <c r="F12380" s="11">
        <v>19</v>
      </c>
      <c r="G12380" s="85">
        <v>9954227.4279999994</v>
      </c>
      <c r="H12380" s="86">
        <v>67076554.775553703</v>
      </c>
      <c r="I12380" s="86">
        <v>12951424.1960744</v>
      </c>
      <c r="J12380" s="86">
        <v>7694726.6900000004</v>
      </c>
      <c r="K12380" s="86">
        <v>9432646.0030889306</v>
      </c>
      <c r="L12380" s="86">
        <v>141283.576</v>
      </c>
      <c r="M12380" s="86">
        <v>10340343.592864901</v>
      </c>
      <c r="N12380" s="86">
        <v>3977823.8277787999</v>
      </c>
      <c r="O12380" s="86">
        <v>1150746.6899997599</v>
      </c>
      <c r="P12380" s="67">
        <v>494209.06887650699</v>
      </c>
      <c r="Q12380" s="85">
        <v>107109579.09271701</v>
      </c>
      <c r="R12380" s="86">
        <v>16104406.755519999</v>
      </c>
      <c r="S12380" s="91">
        <v>161477.65279811199</v>
      </c>
      <c r="T12380" s="67">
        <v>123375463.501035</v>
      </c>
    </row>
    <row r="12381" spans="1:20" x14ac:dyDescent="0.25">
      <c r="A12381" t="s">
        <v>26</v>
      </c>
      <c r="B12381" s="10" t="str">
        <f>VLOOKUP(E12381,'Overview Cluster Days'!B:E,3)</f>
        <v>B</v>
      </c>
      <c r="C12381" s="10" t="str">
        <f>VLOOKUP($E12381,'Overview Cluster Days'!$B:$G,5)</f>
        <v>Winter</v>
      </c>
      <c r="D12381" s="10" t="str">
        <f>VLOOKUP($E12381,'Overview Cluster Days'!$B:$G,6)</f>
        <v>Weekday</v>
      </c>
      <c r="E12381" s="10">
        <v>20181210</v>
      </c>
      <c r="F12381" s="11">
        <v>20</v>
      </c>
      <c r="G12381" s="85">
        <v>8617507.6449999996</v>
      </c>
      <c r="H12381" s="86">
        <v>60195147.530721404</v>
      </c>
      <c r="I12381" s="86">
        <v>12792667.5699779</v>
      </c>
      <c r="J12381" s="86">
        <v>7293442.0899999803</v>
      </c>
      <c r="K12381" s="86">
        <v>8969785.5685229804</v>
      </c>
      <c r="L12381" s="86">
        <v>133842.99898578101</v>
      </c>
      <c r="M12381" s="86">
        <v>9797910.1250250507</v>
      </c>
      <c r="N12381" s="86">
        <v>4057809.4686328298</v>
      </c>
      <c r="O12381" s="86">
        <v>1281016.67199998</v>
      </c>
      <c r="P12381" s="67">
        <v>600100.36072775</v>
      </c>
      <c r="Q12381" s="85">
        <v>97868550.404222295</v>
      </c>
      <c r="R12381" s="86">
        <v>15870679.6253714</v>
      </c>
      <c r="S12381" s="91">
        <v>151859.864552124</v>
      </c>
      <c r="T12381" s="67">
        <v>113891089.894146</v>
      </c>
    </row>
    <row r="12382" spans="1:20" x14ac:dyDescent="0.25">
      <c r="A12382" t="s">
        <v>26</v>
      </c>
      <c r="B12382" s="10" t="str">
        <f>VLOOKUP(E12382,'Overview Cluster Days'!B:E,3)</f>
        <v>B</v>
      </c>
      <c r="C12382" s="10" t="str">
        <f>VLOOKUP($E12382,'Overview Cluster Days'!$B:$G,5)</f>
        <v>Winter</v>
      </c>
      <c r="D12382" s="10" t="str">
        <f>VLOOKUP($E12382,'Overview Cluster Days'!$B:$G,6)</f>
        <v>Weekday</v>
      </c>
      <c r="E12382" s="10">
        <v>20181210</v>
      </c>
      <c r="F12382" s="11">
        <v>21</v>
      </c>
      <c r="G12382" s="85">
        <v>7503846.2579973098</v>
      </c>
      <c r="H12382" s="86">
        <v>59569703.168631002</v>
      </c>
      <c r="I12382" s="86">
        <v>9669811.5251597594</v>
      </c>
      <c r="J12382" s="86">
        <v>5720538.7199999997</v>
      </c>
      <c r="K12382" s="86">
        <v>8173386.1805374902</v>
      </c>
      <c r="L12382" s="86">
        <v>188427.44596752399</v>
      </c>
      <c r="M12382" s="86">
        <v>9437916.5110031199</v>
      </c>
      <c r="N12382" s="86">
        <v>3835427.8891175198</v>
      </c>
      <c r="O12382" s="86">
        <v>1227665.2999992501</v>
      </c>
      <c r="P12382" s="67">
        <v>456159.392663776</v>
      </c>
      <c r="Q12382" s="85">
        <v>90637285.852325603</v>
      </c>
      <c r="R12382" s="86">
        <v>15145596.5387512</v>
      </c>
      <c r="S12382" s="91">
        <v>122913.003469238</v>
      </c>
      <c r="T12382" s="67">
        <v>105905795.394546</v>
      </c>
    </row>
    <row r="12383" spans="1:20" x14ac:dyDescent="0.25">
      <c r="A12383" t="s">
        <v>26</v>
      </c>
      <c r="B12383" s="10" t="str">
        <f>VLOOKUP(E12383,'Overview Cluster Days'!B:E,3)</f>
        <v>B</v>
      </c>
      <c r="C12383" s="10" t="str">
        <f>VLOOKUP($E12383,'Overview Cluster Days'!$B:$G,5)</f>
        <v>Winter</v>
      </c>
      <c r="D12383" s="10" t="str">
        <f>VLOOKUP($E12383,'Overview Cluster Days'!$B:$G,6)</f>
        <v>Weekday</v>
      </c>
      <c r="E12383" s="10">
        <v>20181210</v>
      </c>
      <c r="F12383" s="11">
        <v>22</v>
      </c>
      <c r="G12383" s="85">
        <v>7196996.2239999399</v>
      </c>
      <c r="H12383" s="86">
        <v>56071435.978477798</v>
      </c>
      <c r="I12383" s="86">
        <v>8968874.1619191896</v>
      </c>
      <c r="J12383" s="86">
        <v>4555421.01</v>
      </c>
      <c r="K12383" s="86">
        <v>8301526.4699582197</v>
      </c>
      <c r="L12383" s="86">
        <v>213004.89199984199</v>
      </c>
      <c r="M12383" s="86">
        <v>9402894.4751308691</v>
      </c>
      <c r="N12383" s="86">
        <v>3877762.0427232301</v>
      </c>
      <c r="O12383" s="86">
        <v>1234750.93</v>
      </c>
      <c r="P12383" s="67">
        <v>485979.11214765999</v>
      </c>
      <c r="Q12383" s="85">
        <v>85094253.844355196</v>
      </c>
      <c r="R12383" s="86">
        <v>15214391.4520016</v>
      </c>
      <c r="S12383" s="91">
        <v>101337.398941315</v>
      </c>
      <c r="T12383" s="67">
        <v>100409982.695298</v>
      </c>
    </row>
    <row r="12384" spans="1:20" x14ac:dyDescent="0.25">
      <c r="A12384" t="s">
        <v>26</v>
      </c>
      <c r="B12384" s="10" t="str">
        <f>VLOOKUP(E12384,'Overview Cluster Days'!B:E,3)</f>
        <v>B</v>
      </c>
      <c r="C12384" s="10" t="str">
        <f>VLOOKUP($E12384,'Overview Cluster Days'!$B:$G,5)</f>
        <v>Winter</v>
      </c>
      <c r="D12384" s="10" t="str">
        <f>VLOOKUP($E12384,'Overview Cluster Days'!$B:$G,6)</f>
        <v>Weekday</v>
      </c>
      <c r="E12384" s="10">
        <v>20181210</v>
      </c>
      <c r="F12384" s="11">
        <v>23</v>
      </c>
      <c r="G12384" s="85">
        <v>7324460.2439993797</v>
      </c>
      <c r="H12384" s="86">
        <v>51663917.3152977</v>
      </c>
      <c r="I12384" s="86">
        <v>9236013.0360649899</v>
      </c>
      <c r="J12384" s="86">
        <v>4728639.9239998804</v>
      </c>
      <c r="K12384" s="86">
        <v>8472751.4371717703</v>
      </c>
      <c r="L12384" s="86">
        <v>184893.68400000001</v>
      </c>
      <c r="M12384" s="86">
        <v>9451687.4321875907</v>
      </c>
      <c r="N12384" s="86">
        <v>3758712.6281075198</v>
      </c>
      <c r="O12384" s="86">
        <v>1381458.32399978</v>
      </c>
      <c r="P12384" s="67">
        <v>519809.28516286</v>
      </c>
      <c r="Q12384" s="85">
        <v>81425781.9565337</v>
      </c>
      <c r="R12384" s="86">
        <v>15296561.353457799</v>
      </c>
      <c r="S12384" s="91">
        <v>109379.274101288</v>
      </c>
      <c r="T12384" s="67">
        <v>96831722.584092796</v>
      </c>
    </row>
    <row r="12385" spans="1:20" x14ac:dyDescent="0.25">
      <c r="A12385" t="s">
        <v>26</v>
      </c>
      <c r="B12385" s="10" t="str">
        <f>VLOOKUP(E12385,'Overview Cluster Days'!B:E,3)</f>
        <v>B</v>
      </c>
      <c r="C12385" s="10" t="str">
        <f>VLOOKUP($E12385,'Overview Cluster Days'!$B:$G,5)</f>
        <v>Winter</v>
      </c>
      <c r="D12385" s="10" t="str">
        <f>VLOOKUP($E12385,'Overview Cluster Days'!$B:$G,6)</f>
        <v>Weekday</v>
      </c>
      <c r="E12385" s="10">
        <v>20181210</v>
      </c>
      <c r="F12385" s="11">
        <v>24</v>
      </c>
      <c r="G12385" s="85">
        <v>7427209.8099999996</v>
      </c>
      <c r="H12385" s="86">
        <v>46797433.702738002</v>
      </c>
      <c r="I12385" s="86">
        <v>9255801.9905645605</v>
      </c>
      <c r="J12385" s="86">
        <v>4257413.83199922</v>
      </c>
      <c r="K12385" s="86">
        <v>7789403.1872666804</v>
      </c>
      <c r="L12385" s="86">
        <v>193182.89999664199</v>
      </c>
      <c r="M12385" s="86">
        <v>9495120.4244821407</v>
      </c>
      <c r="N12385" s="86">
        <v>3693297.75138953</v>
      </c>
      <c r="O12385" s="86">
        <v>1519614.9769995201</v>
      </c>
      <c r="P12385" s="67">
        <v>430643.87835465698</v>
      </c>
      <c r="Q12385" s="85">
        <v>75527262.522568494</v>
      </c>
      <c r="R12385" s="86">
        <v>15331859.9312225</v>
      </c>
      <c r="S12385" s="91">
        <v>137962.42762271201</v>
      </c>
      <c r="T12385" s="67">
        <v>90997084.881413698</v>
      </c>
    </row>
    <row r="12386" spans="1:20" x14ac:dyDescent="0.25">
      <c r="A12386" t="s">
        <v>26</v>
      </c>
      <c r="B12386" s="10" t="str">
        <f>VLOOKUP(E12386,'Overview Cluster Days'!B:E,3)</f>
        <v>B</v>
      </c>
      <c r="C12386" s="10" t="str">
        <f>VLOOKUP($E12386,'Overview Cluster Days'!$B:$G,5)</f>
        <v>Winter</v>
      </c>
      <c r="D12386" s="10" t="str">
        <f>VLOOKUP($E12386,'Overview Cluster Days'!$B:$G,6)</f>
        <v>Weekday</v>
      </c>
      <c r="E12386" s="10">
        <v>20181211</v>
      </c>
      <c r="F12386" s="11">
        <v>1</v>
      </c>
      <c r="G12386" s="85">
        <v>6352982.6050000004</v>
      </c>
      <c r="H12386" s="86">
        <v>39512358.7195573</v>
      </c>
      <c r="I12386" s="86">
        <v>6674429.4442850798</v>
      </c>
      <c r="J12386" s="86">
        <v>6915158.9179996299</v>
      </c>
      <c r="K12386" s="86">
        <v>9706120.6966421008</v>
      </c>
      <c r="L12386" s="86">
        <v>324871.27600000001</v>
      </c>
      <c r="M12386" s="86">
        <v>8987937.3383464292</v>
      </c>
      <c r="N12386" s="86">
        <v>3956828.1368780602</v>
      </c>
      <c r="O12386" s="86">
        <v>1475447.84599992</v>
      </c>
      <c r="P12386" s="67">
        <v>531078.53562516102</v>
      </c>
      <c r="Q12386" s="85">
        <v>69161050.383484095</v>
      </c>
      <c r="R12386" s="86">
        <v>15276163.1328496</v>
      </c>
      <c r="S12386" s="91">
        <v>147725.06834524599</v>
      </c>
      <c r="T12386" s="67">
        <v>84584938.584678903</v>
      </c>
    </row>
    <row r="12387" spans="1:20" x14ac:dyDescent="0.25">
      <c r="A12387" t="s">
        <v>26</v>
      </c>
      <c r="B12387" s="10" t="str">
        <f>VLOOKUP(E12387,'Overview Cluster Days'!B:E,3)</f>
        <v>B</v>
      </c>
      <c r="C12387" s="10" t="str">
        <f>VLOOKUP($E12387,'Overview Cluster Days'!$B:$G,5)</f>
        <v>Winter</v>
      </c>
      <c r="D12387" s="10" t="str">
        <f>VLOOKUP($E12387,'Overview Cluster Days'!$B:$G,6)</f>
        <v>Weekday</v>
      </c>
      <c r="E12387" s="10">
        <v>20181211</v>
      </c>
      <c r="F12387" s="11">
        <v>2</v>
      </c>
      <c r="G12387" s="85">
        <v>6631328.7779996302</v>
      </c>
      <c r="H12387" s="86">
        <v>40325195.958206899</v>
      </c>
      <c r="I12387" s="86">
        <v>11242009.5191056</v>
      </c>
      <c r="J12387" s="86">
        <v>6488422.3700000001</v>
      </c>
      <c r="K12387" s="86">
        <v>8829916.9957353398</v>
      </c>
      <c r="L12387" s="86">
        <v>302819.90299755603</v>
      </c>
      <c r="M12387" s="86">
        <v>9329757.6547948606</v>
      </c>
      <c r="N12387" s="86">
        <v>3971992.4369494799</v>
      </c>
      <c r="O12387" s="86">
        <v>1752457.5</v>
      </c>
      <c r="P12387" s="67">
        <v>530143.06296050898</v>
      </c>
      <c r="Q12387" s="85">
        <v>73516873.621047407</v>
      </c>
      <c r="R12387" s="86">
        <v>15887170.5577024</v>
      </c>
      <c r="S12387" s="91">
        <v>117857.60557249399</v>
      </c>
      <c r="T12387" s="67">
        <v>89521901.784322307</v>
      </c>
    </row>
    <row r="12388" spans="1:20" x14ac:dyDescent="0.25">
      <c r="A12388" t="s">
        <v>26</v>
      </c>
      <c r="B12388" s="10" t="str">
        <f>VLOOKUP(E12388,'Overview Cluster Days'!B:E,3)</f>
        <v>B</v>
      </c>
      <c r="C12388" s="10" t="str">
        <f>VLOOKUP($E12388,'Overview Cluster Days'!$B:$G,5)</f>
        <v>Winter</v>
      </c>
      <c r="D12388" s="10" t="str">
        <f>VLOOKUP($E12388,'Overview Cluster Days'!$B:$G,6)</f>
        <v>Weekday</v>
      </c>
      <c r="E12388" s="10">
        <v>20181211</v>
      </c>
      <c r="F12388" s="11">
        <v>3</v>
      </c>
      <c r="G12388" s="85">
        <v>7399622.1299999999</v>
      </c>
      <c r="H12388" s="86">
        <v>41080437.536004797</v>
      </c>
      <c r="I12388" s="86">
        <v>11300489.3507731</v>
      </c>
      <c r="J12388" s="86">
        <v>6324539.9500000002</v>
      </c>
      <c r="K12388" s="86">
        <v>8545144.72745285</v>
      </c>
      <c r="L12388" s="86">
        <v>329089.54999792197</v>
      </c>
      <c r="M12388" s="86">
        <v>9580020.3995921109</v>
      </c>
      <c r="N12388" s="86">
        <v>3934628.4851518902</v>
      </c>
      <c r="O12388" s="86">
        <v>1719044.76</v>
      </c>
      <c r="P12388" s="67">
        <v>524963.52300000004</v>
      </c>
      <c r="Q12388" s="85">
        <v>74650233.694230795</v>
      </c>
      <c r="R12388" s="86">
        <v>16087746.717741899</v>
      </c>
      <c r="S12388" s="91">
        <v>102433.59100087</v>
      </c>
      <c r="T12388" s="67">
        <v>90840414.002973497</v>
      </c>
    </row>
    <row r="12389" spans="1:20" x14ac:dyDescent="0.25">
      <c r="A12389" t="s">
        <v>26</v>
      </c>
      <c r="B12389" s="10" t="str">
        <f>VLOOKUP(E12389,'Overview Cluster Days'!B:E,3)</f>
        <v>B</v>
      </c>
      <c r="C12389" s="10" t="str">
        <f>VLOOKUP($E12389,'Overview Cluster Days'!$B:$G,5)</f>
        <v>Winter</v>
      </c>
      <c r="D12389" s="10" t="str">
        <f>VLOOKUP($E12389,'Overview Cluster Days'!$B:$G,6)</f>
        <v>Weekday</v>
      </c>
      <c r="E12389" s="10">
        <v>20181211</v>
      </c>
      <c r="F12389" s="11">
        <v>4</v>
      </c>
      <c r="G12389" s="85">
        <v>7204927.0899996702</v>
      </c>
      <c r="H12389" s="86">
        <v>41757020.813499503</v>
      </c>
      <c r="I12389" s="86">
        <v>11328760.175938999</v>
      </c>
      <c r="J12389" s="86">
        <v>6311917.6199976299</v>
      </c>
      <c r="K12389" s="86">
        <v>8620548.0095796306</v>
      </c>
      <c r="L12389" s="86">
        <v>322898.58999917901</v>
      </c>
      <c r="M12389" s="86">
        <v>9555701.9747935794</v>
      </c>
      <c r="N12389" s="86">
        <v>3910721.8310713498</v>
      </c>
      <c r="O12389" s="86">
        <v>1732168.07299991</v>
      </c>
      <c r="P12389" s="67">
        <v>533541.92835049995</v>
      </c>
      <c r="Q12389" s="85">
        <v>75223173.709015504</v>
      </c>
      <c r="R12389" s="86">
        <v>16055032.3972145</v>
      </c>
      <c r="S12389" s="91">
        <v>96020.183595184193</v>
      </c>
      <c r="T12389" s="67">
        <v>91374226.289825201</v>
      </c>
    </row>
    <row r="12390" spans="1:20" x14ac:dyDescent="0.25">
      <c r="A12390" t="s">
        <v>26</v>
      </c>
      <c r="B12390" s="10" t="str">
        <f>VLOOKUP(E12390,'Overview Cluster Days'!B:E,3)</f>
        <v>B</v>
      </c>
      <c r="C12390" s="10" t="str">
        <f>VLOOKUP($E12390,'Overview Cluster Days'!$B:$G,5)</f>
        <v>Winter</v>
      </c>
      <c r="D12390" s="10" t="str">
        <f>VLOOKUP($E12390,'Overview Cluster Days'!$B:$G,6)</f>
        <v>Weekday</v>
      </c>
      <c r="E12390" s="10">
        <v>20181211</v>
      </c>
      <c r="F12390" s="11">
        <v>5</v>
      </c>
      <c r="G12390" s="85">
        <v>7467176.2709999904</v>
      </c>
      <c r="H12390" s="86">
        <v>38249932.667294703</v>
      </c>
      <c r="I12390" s="86">
        <v>10972051.6531513</v>
      </c>
      <c r="J12390" s="86">
        <v>6442140.6239988497</v>
      </c>
      <c r="K12390" s="86">
        <v>8529371.0559014603</v>
      </c>
      <c r="L12390" s="86">
        <v>303557.27299997001</v>
      </c>
      <c r="M12390" s="86">
        <v>9248417.1995962504</v>
      </c>
      <c r="N12390" s="86">
        <v>3853520.4575552801</v>
      </c>
      <c r="O12390" s="86">
        <v>1701661.56599935</v>
      </c>
      <c r="P12390" s="67">
        <v>538962.83304976602</v>
      </c>
      <c r="Q12390" s="85">
        <v>71660672.271346405</v>
      </c>
      <c r="R12390" s="86">
        <v>15646119.329200599</v>
      </c>
      <c r="S12390" s="91">
        <v>91197.408273758105</v>
      </c>
      <c r="T12390" s="67">
        <v>87397989.008820698</v>
      </c>
    </row>
    <row r="12391" spans="1:20" x14ac:dyDescent="0.25">
      <c r="A12391" t="s">
        <v>26</v>
      </c>
      <c r="B12391" s="10" t="str">
        <f>VLOOKUP(E12391,'Overview Cluster Days'!B:E,3)</f>
        <v>B</v>
      </c>
      <c r="C12391" s="10" t="str">
        <f>VLOOKUP($E12391,'Overview Cluster Days'!$B:$G,5)</f>
        <v>Winter</v>
      </c>
      <c r="D12391" s="10" t="str">
        <f>VLOOKUP($E12391,'Overview Cluster Days'!$B:$G,6)</f>
        <v>Weekday</v>
      </c>
      <c r="E12391" s="10">
        <v>20181211</v>
      </c>
      <c r="F12391" s="11">
        <v>6</v>
      </c>
      <c r="G12391" s="85">
        <v>7555336.3249992402</v>
      </c>
      <c r="H12391" s="86">
        <v>38773633.638263702</v>
      </c>
      <c r="I12391" s="86">
        <v>9088019.8395821191</v>
      </c>
      <c r="J12391" s="86">
        <v>6060736.8799999095</v>
      </c>
      <c r="K12391" s="86">
        <v>8974576.2465585992</v>
      </c>
      <c r="L12391" s="86">
        <v>252952.17800000001</v>
      </c>
      <c r="M12391" s="86">
        <v>9984970.4830002394</v>
      </c>
      <c r="N12391" s="86">
        <v>3691970.3663649699</v>
      </c>
      <c r="O12391" s="86">
        <v>1622200.5819999101</v>
      </c>
      <c r="P12391" s="67">
        <v>521546.37566001998</v>
      </c>
      <c r="Q12391" s="85">
        <v>70452302.929403603</v>
      </c>
      <c r="R12391" s="86">
        <v>16073639.9850251</v>
      </c>
      <c r="S12391" s="91">
        <v>135599.746308731</v>
      </c>
      <c r="T12391" s="67">
        <v>86661542.6607375</v>
      </c>
    </row>
    <row r="12392" spans="1:20" x14ac:dyDescent="0.25">
      <c r="A12392" t="s">
        <v>26</v>
      </c>
      <c r="B12392" s="10" t="str">
        <f>VLOOKUP(E12392,'Overview Cluster Days'!B:E,3)</f>
        <v>B</v>
      </c>
      <c r="C12392" s="10" t="str">
        <f>VLOOKUP($E12392,'Overview Cluster Days'!$B:$G,5)</f>
        <v>Winter</v>
      </c>
      <c r="D12392" s="10" t="str">
        <f>VLOOKUP($E12392,'Overview Cluster Days'!$B:$G,6)</f>
        <v>Weekday</v>
      </c>
      <c r="E12392" s="10">
        <v>20181211</v>
      </c>
      <c r="F12392" s="11">
        <v>7</v>
      </c>
      <c r="G12392" s="85">
        <v>9037025.9099989999</v>
      </c>
      <c r="H12392" s="86">
        <v>37216097.954349302</v>
      </c>
      <c r="I12392" s="86">
        <v>9588884.1332933009</v>
      </c>
      <c r="J12392" s="86">
        <v>5875395.5159999998</v>
      </c>
      <c r="K12392" s="86">
        <v>10353893.8722654</v>
      </c>
      <c r="L12392" s="86">
        <v>143496.25299836299</v>
      </c>
      <c r="M12392" s="86">
        <v>8627410.3381931894</v>
      </c>
      <c r="N12392" s="86">
        <v>3005328.2213730798</v>
      </c>
      <c r="O12392" s="86">
        <v>1408914.2579999999</v>
      </c>
      <c r="P12392" s="67">
        <v>508830.86302989098</v>
      </c>
      <c r="Q12392" s="85">
        <v>72071297.385906994</v>
      </c>
      <c r="R12392" s="86">
        <v>13693979.933594501</v>
      </c>
      <c r="S12392" s="91">
        <v>125665.432048508</v>
      </c>
      <c r="T12392" s="67">
        <v>85890942.751550004</v>
      </c>
    </row>
    <row r="12393" spans="1:20" x14ac:dyDescent="0.25">
      <c r="A12393" t="s">
        <v>26</v>
      </c>
      <c r="B12393" s="10" t="str">
        <f>VLOOKUP(E12393,'Overview Cluster Days'!B:E,3)</f>
        <v>B</v>
      </c>
      <c r="C12393" s="10" t="str">
        <f>VLOOKUP($E12393,'Overview Cluster Days'!$B:$G,5)</f>
        <v>Winter</v>
      </c>
      <c r="D12393" s="10" t="str">
        <f>VLOOKUP($E12393,'Overview Cluster Days'!$B:$G,6)</f>
        <v>Weekday</v>
      </c>
      <c r="E12393" s="10">
        <v>20181211</v>
      </c>
      <c r="F12393" s="11">
        <v>8</v>
      </c>
      <c r="G12393" s="85">
        <v>10344989.1099998</v>
      </c>
      <c r="H12393" s="86">
        <v>40678274.084648304</v>
      </c>
      <c r="I12393" s="86">
        <v>11627816.5380753</v>
      </c>
      <c r="J12393" s="86">
        <v>7363028.1739999996</v>
      </c>
      <c r="K12393" s="86">
        <v>9589827.0465300009</v>
      </c>
      <c r="L12393" s="86">
        <v>47094.819987928</v>
      </c>
      <c r="M12393" s="86">
        <v>8389195.2494297605</v>
      </c>
      <c r="N12393" s="86">
        <v>2880574.5024461802</v>
      </c>
      <c r="O12393" s="86">
        <v>1023234.968</v>
      </c>
      <c r="P12393" s="67">
        <v>425315.703784913</v>
      </c>
      <c r="Q12393" s="85">
        <v>79603934.953253493</v>
      </c>
      <c r="R12393" s="86">
        <v>12765415.243648799</v>
      </c>
      <c r="S12393" s="91">
        <v>43228.950083954303</v>
      </c>
      <c r="T12393" s="67">
        <v>92412579.146986201</v>
      </c>
    </row>
    <row r="12394" spans="1:20" x14ac:dyDescent="0.25">
      <c r="A12394" t="s">
        <v>26</v>
      </c>
      <c r="B12394" s="10" t="str">
        <f>VLOOKUP(E12394,'Overview Cluster Days'!B:E,3)</f>
        <v>B</v>
      </c>
      <c r="C12394" s="10" t="str">
        <f>VLOOKUP($E12394,'Overview Cluster Days'!$B:$G,5)</f>
        <v>Winter</v>
      </c>
      <c r="D12394" s="10" t="str">
        <f>VLOOKUP($E12394,'Overview Cluster Days'!$B:$G,6)</f>
        <v>Weekday</v>
      </c>
      <c r="E12394" s="10">
        <v>20181211</v>
      </c>
      <c r="F12394" s="11">
        <v>9</v>
      </c>
      <c r="G12394" s="85">
        <v>11264005.398</v>
      </c>
      <c r="H12394" s="86">
        <v>40734978.850570202</v>
      </c>
      <c r="I12394" s="86">
        <v>13977924.672208</v>
      </c>
      <c r="J12394" s="86">
        <v>8992233.8079962693</v>
      </c>
      <c r="K12394" s="86">
        <v>9520391.19347734</v>
      </c>
      <c r="L12394" s="86">
        <v>63284.923999999999</v>
      </c>
      <c r="M12394" s="86">
        <v>8579543.8884485401</v>
      </c>
      <c r="N12394" s="86">
        <v>3148108.7212503902</v>
      </c>
      <c r="O12394" s="86">
        <v>953777.44599834795</v>
      </c>
      <c r="P12394" s="67">
        <v>482615.66298367199</v>
      </c>
      <c r="Q12394" s="85">
        <v>84489533.922251806</v>
      </c>
      <c r="R12394" s="86">
        <v>13227330.642681001</v>
      </c>
      <c r="S12394" s="91">
        <v>32178.279893493302</v>
      </c>
      <c r="T12394" s="67">
        <v>97749042.844826296</v>
      </c>
    </row>
    <row r="12395" spans="1:20" x14ac:dyDescent="0.25">
      <c r="A12395" t="s">
        <v>26</v>
      </c>
      <c r="B12395" s="10" t="str">
        <f>VLOOKUP(E12395,'Overview Cluster Days'!B:E,3)</f>
        <v>B</v>
      </c>
      <c r="C12395" s="10" t="str">
        <f>VLOOKUP($E12395,'Overview Cluster Days'!$B:$G,5)</f>
        <v>Winter</v>
      </c>
      <c r="D12395" s="10" t="str">
        <f>VLOOKUP($E12395,'Overview Cluster Days'!$B:$G,6)</f>
        <v>Weekday</v>
      </c>
      <c r="E12395" s="10">
        <v>20181211</v>
      </c>
      <c r="F12395" s="11">
        <v>10</v>
      </c>
      <c r="G12395" s="85">
        <v>11202919.920996601</v>
      </c>
      <c r="H12395" s="86">
        <v>41054658.470365599</v>
      </c>
      <c r="I12395" s="86">
        <v>13755453.8143893</v>
      </c>
      <c r="J12395" s="86">
        <v>9264594.8900000006</v>
      </c>
      <c r="K12395" s="86">
        <v>10181181.9787124</v>
      </c>
      <c r="L12395" s="86">
        <v>65903.37</v>
      </c>
      <c r="M12395" s="86">
        <v>8943956.3336245399</v>
      </c>
      <c r="N12395" s="86">
        <v>3558208.5264486498</v>
      </c>
      <c r="O12395" s="86">
        <v>896886.61899999995</v>
      </c>
      <c r="P12395" s="67">
        <v>427117.31055569201</v>
      </c>
      <c r="Q12395" s="85">
        <v>85458809.074463993</v>
      </c>
      <c r="R12395" s="86">
        <v>13892072.1596289</v>
      </c>
      <c r="S12395" s="91">
        <v>88510.281291961204</v>
      </c>
      <c r="T12395" s="67">
        <v>99439391.515384793</v>
      </c>
    </row>
    <row r="12396" spans="1:20" x14ac:dyDescent="0.25">
      <c r="A12396" t="s">
        <v>26</v>
      </c>
      <c r="B12396" s="10" t="str">
        <f>VLOOKUP(E12396,'Overview Cluster Days'!B:E,3)</f>
        <v>B</v>
      </c>
      <c r="C12396" s="10" t="str">
        <f>VLOOKUP($E12396,'Overview Cluster Days'!$B:$G,5)</f>
        <v>Winter</v>
      </c>
      <c r="D12396" s="10" t="str">
        <f>VLOOKUP($E12396,'Overview Cluster Days'!$B:$G,6)</f>
        <v>Weekday</v>
      </c>
      <c r="E12396" s="10">
        <v>20181211</v>
      </c>
      <c r="F12396" s="11">
        <v>11</v>
      </c>
      <c r="G12396" s="85">
        <v>11193394.784998201</v>
      </c>
      <c r="H12396" s="86">
        <v>39977990.2601761</v>
      </c>
      <c r="I12396" s="86">
        <v>14608318.2480464</v>
      </c>
      <c r="J12396" s="86">
        <v>9128834.4579996709</v>
      </c>
      <c r="K12396" s="86">
        <v>10485482.7150828</v>
      </c>
      <c r="L12396" s="86">
        <v>62629.374993162499</v>
      </c>
      <c r="M12396" s="86">
        <v>8923280.5213667098</v>
      </c>
      <c r="N12396" s="86">
        <v>4123214.2197516598</v>
      </c>
      <c r="O12396" s="86">
        <v>944248.77499996999</v>
      </c>
      <c r="P12396" s="67">
        <v>437505.03014270798</v>
      </c>
      <c r="Q12396" s="85">
        <v>85394020.4663032</v>
      </c>
      <c r="R12396" s="86">
        <v>14490877.921254201</v>
      </c>
      <c r="S12396" s="91">
        <v>128877.349206025</v>
      </c>
      <c r="T12396" s="67">
        <v>100013775.736763</v>
      </c>
    </row>
    <row r="12397" spans="1:20" x14ac:dyDescent="0.25">
      <c r="A12397" t="s">
        <v>26</v>
      </c>
      <c r="B12397" s="10" t="str">
        <f>VLOOKUP(E12397,'Overview Cluster Days'!B:E,3)</f>
        <v>B</v>
      </c>
      <c r="C12397" s="10" t="str">
        <f>VLOOKUP($E12397,'Overview Cluster Days'!$B:$G,5)</f>
        <v>Winter</v>
      </c>
      <c r="D12397" s="10" t="str">
        <f>VLOOKUP($E12397,'Overview Cluster Days'!$B:$G,6)</f>
        <v>Weekday</v>
      </c>
      <c r="E12397" s="10">
        <v>20181211</v>
      </c>
      <c r="F12397" s="11">
        <v>12</v>
      </c>
      <c r="G12397" s="85">
        <v>11551204.015998701</v>
      </c>
      <c r="H12397" s="86">
        <v>41380308.768169001</v>
      </c>
      <c r="I12397" s="86">
        <v>14479631.5051102</v>
      </c>
      <c r="J12397" s="86">
        <v>8855993.6099999901</v>
      </c>
      <c r="K12397" s="86">
        <v>10600008.782158</v>
      </c>
      <c r="L12397" s="86">
        <v>44699.395993687001</v>
      </c>
      <c r="M12397" s="86">
        <v>9142620.6308208406</v>
      </c>
      <c r="N12397" s="86">
        <v>4375190.8443192402</v>
      </c>
      <c r="O12397" s="86">
        <v>941972.77399999998</v>
      </c>
      <c r="P12397" s="67">
        <v>445886.69237051398</v>
      </c>
      <c r="Q12397" s="85">
        <v>86867146.681435898</v>
      </c>
      <c r="R12397" s="86">
        <v>14950370.337504299</v>
      </c>
      <c r="S12397" s="91">
        <v>123086.104718781</v>
      </c>
      <c r="T12397" s="67">
        <v>101940603.123659</v>
      </c>
    </row>
    <row r="12398" spans="1:20" x14ac:dyDescent="0.25">
      <c r="A12398" t="s">
        <v>26</v>
      </c>
      <c r="B12398" s="10" t="str">
        <f>VLOOKUP(E12398,'Overview Cluster Days'!B:E,3)</f>
        <v>B</v>
      </c>
      <c r="C12398" s="10" t="str">
        <f>VLOOKUP($E12398,'Overview Cluster Days'!$B:$G,5)</f>
        <v>Winter</v>
      </c>
      <c r="D12398" s="10" t="str">
        <f>VLOOKUP($E12398,'Overview Cluster Days'!$B:$G,6)</f>
        <v>Weekday</v>
      </c>
      <c r="E12398" s="10">
        <v>20181211</v>
      </c>
      <c r="F12398" s="11">
        <v>13</v>
      </c>
      <c r="G12398" s="85">
        <v>10982613.5479999</v>
      </c>
      <c r="H12398" s="86">
        <v>41909134.116216101</v>
      </c>
      <c r="I12398" s="86">
        <v>13889107.5291373</v>
      </c>
      <c r="J12398" s="86">
        <v>8473994.7199999001</v>
      </c>
      <c r="K12398" s="86">
        <v>10794253.645542599</v>
      </c>
      <c r="L12398" s="86">
        <v>40815.519999999997</v>
      </c>
      <c r="M12398" s="86">
        <v>9369602.7636124305</v>
      </c>
      <c r="N12398" s="86">
        <v>4539462.8471568897</v>
      </c>
      <c r="O12398" s="86">
        <v>949830</v>
      </c>
      <c r="P12398" s="67">
        <v>457861.61206662998</v>
      </c>
      <c r="Q12398" s="85">
        <v>86049103.558895797</v>
      </c>
      <c r="R12398" s="86">
        <v>15357572.742836</v>
      </c>
      <c r="S12398" s="91">
        <v>63535.060910339504</v>
      </c>
      <c r="T12398" s="67">
        <v>101470211.36264201</v>
      </c>
    </row>
    <row r="12399" spans="1:20" x14ac:dyDescent="0.25">
      <c r="A12399" t="s">
        <v>26</v>
      </c>
      <c r="B12399" s="10" t="str">
        <f>VLOOKUP(E12399,'Overview Cluster Days'!B:E,3)</f>
        <v>B</v>
      </c>
      <c r="C12399" s="10" t="str">
        <f>VLOOKUP($E12399,'Overview Cluster Days'!$B:$G,5)</f>
        <v>Winter</v>
      </c>
      <c r="D12399" s="10" t="str">
        <f>VLOOKUP($E12399,'Overview Cluster Days'!$B:$G,6)</f>
        <v>Weekday</v>
      </c>
      <c r="E12399" s="10">
        <v>20181211</v>
      </c>
      <c r="F12399" s="11">
        <v>14</v>
      </c>
      <c r="G12399" s="85">
        <v>11187602.35</v>
      </c>
      <c r="H12399" s="86">
        <v>42236864.081156403</v>
      </c>
      <c r="I12399" s="86">
        <v>14461446.1302201</v>
      </c>
      <c r="J12399" s="86">
        <v>8979808.6739992406</v>
      </c>
      <c r="K12399" s="86">
        <v>9679129.5824458301</v>
      </c>
      <c r="L12399" s="86">
        <v>41222.411993310998</v>
      </c>
      <c r="M12399" s="86">
        <v>8992859.1137313303</v>
      </c>
      <c r="N12399" s="86">
        <v>4614756.5690024104</v>
      </c>
      <c r="O12399" s="86">
        <v>903801.89499943599</v>
      </c>
      <c r="P12399" s="67">
        <v>466869.00764558499</v>
      </c>
      <c r="Q12399" s="85">
        <v>86544850.817821503</v>
      </c>
      <c r="R12399" s="86">
        <v>15019508.9973721</v>
      </c>
      <c r="S12399" s="91">
        <v>22529.670946579401</v>
      </c>
      <c r="T12399" s="67">
        <v>101586889.48614</v>
      </c>
    </row>
    <row r="12400" spans="1:20" x14ac:dyDescent="0.25">
      <c r="A12400" t="s">
        <v>26</v>
      </c>
      <c r="B12400" s="10" t="str">
        <f>VLOOKUP(E12400,'Overview Cluster Days'!B:E,3)</f>
        <v>B</v>
      </c>
      <c r="C12400" s="10" t="str">
        <f>VLOOKUP($E12400,'Overview Cluster Days'!$B:$G,5)</f>
        <v>Winter</v>
      </c>
      <c r="D12400" s="10" t="str">
        <f>VLOOKUP($E12400,'Overview Cluster Days'!$B:$G,6)</f>
        <v>Weekday</v>
      </c>
      <c r="E12400" s="10">
        <v>20181211</v>
      </c>
      <c r="F12400" s="11">
        <v>15</v>
      </c>
      <c r="G12400" s="85">
        <v>11527967.591997501</v>
      </c>
      <c r="H12400" s="86">
        <v>41220979.460422903</v>
      </c>
      <c r="I12400" s="86">
        <v>14310596.2234958</v>
      </c>
      <c r="J12400" s="86">
        <v>9406060.8929992393</v>
      </c>
      <c r="K12400" s="86">
        <v>9297361.0524118505</v>
      </c>
      <c r="L12400" s="86">
        <v>37499.7459892478</v>
      </c>
      <c r="M12400" s="86">
        <v>8011663.1766925696</v>
      </c>
      <c r="N12400" s="86">
        <v>4363295.7642857702</v>
      </c>
      <c r="O12400" s="86">
        <v>831872.85099943599</v>
      </c>
      <c r="P12400" s="67">
        <v>468590.93510281999</v>
      </c>
      <c r="Q12400" s="85">
        <v>85762965.221327305</v>
      </c>
      <c r="R12400" s="86">
        <v>13712922.4730698</v>
      </c>
      <c r="S12400" s="91">
        <v>6910.8208601679698</v>
      </c>
      <c r="T12400" s="67">
        <v>99482798.515257299</v>
      </c>
    </row>
    <row r="12401" spans="1:20" x14ac:dyDescent="0.25">
      <c r="A12401" t="s">
        <v>26</v>
      </c>
      <c r="B12401" s="10" t="str">
        <f>VLOOKUP(E12401,'Overview Cluster Days'!B:E,3)</f>
        <v>B</v>
      </c>
      <c r="C12401" s="10" t="str">
        <f>VLOOKUP($E12401,'Overview Cluster Days'!$B:$G,5)</f>
        <v>Winter</v>
      </c>
      <c r="D12401" s="10" t="str">
        <f>VLOOKUP($E12401,'Overview Cluster Days'!$B:$G,6)</f>
        <v>Weekday</v>
      </c>
      <c r="E12401" s="10">
        <v>20181211</v>
      </c>
      <c r="F12401" s="11">
        <v>16</v>
      </c>
      <c r="G12401" s="85">
        <v>12051748.266000001</v>
      </c>
      <c r="H12401" s="86">
        <v>41947040.090415701</v>
      </c>
      <c r="I12401" s="86">
        <v>14192567.486927699</v>
      </c>
      <c r="J12401" s="86">
        <v>9886517.2259996701</v>
      </c>
      <c r="K12401" s="86">
        <v>8341277.3987378404</v>
      </c>
      <c r="L12401" s="86">
        <v>32543.024000000001</v>
      </c>
      <c r="M12401" s="86">
        <v>7115447.1892887298</v>
      </c>
      <c r="N12401" s="86">
        <v>4151761.0105011901</v>
      </c>
      <c r="O12401" s="86">
        <v>742744.59599868394</v>
      </c>
      <c r="P12401" s="67">
        <v>446849.665329832</v>
      </c>
      <c r="Q12401" s="85">
        <v>86419150.468080893</v>
      </c>
      <c r="R12401" s="86">
        <v>12489345.4851184</v>
      </c>
      <c r="S12401" s="91">
        <v>0</v>
      </c>
      <c r="T12401" s="67">
        <v>98908495.953199297</v>
      </c>
    </row>
    <row r="12402" spans="1:20" x14ac:dyDescent="0.25">
      <c r="A12402" t="s">
        <v>26</v>
      </c>
      <c r="B12402" s="10" t="str">
        <f>VLOOKUP(E12402,'Overview Cluster Days'!B:E,3)</f>
        <v>B</v>
      </c>
      <c r="C12402" s="10" t="str">
        <f>VLOOKUP($E12402,'Overview Cluster Days'!$B:$G,5)</f>
        <v>Winter</v>
      </c>
      <c r="D12402" s="10" t="str">
        <f>VLOOKUP($E12402,'Overview Cluster Days'!$B:$G,6)</f>
        <v>Weekday</v>
      </c>
      <c r="E12402" s="10">
        <v>20181211</v>
      </c>
      <c r="F12402" s="11">
        <v>17</v>
      </c>
      <c r="G12402" s="85">
        <v>13102137.01</v>
      </c>
      <c r="H12402" s="86">
        <v>42834826.158170603</v>
      </c>
      <c r="I12402" s="86">
        <v>13379681.7593897</v>
      </c>
      <c r="J12402" s="86">
        <v>11075481.392000001</v>
      </c>
      <c r="K12402" s="86">
        <v>7906374.1313554104</v>
      </c>
      <c r="L12402" s="86">
        <v>34885.910000000003</v>
      </c>
      <c r="M12402" s="86">
        <v>6446901.7998668402</v>
      </c>
      <c r="N12402" s="86">
        <v>3734623.6721304599</v>
      </c>
      <c r="O12402" s="86">
        <v>647714.54799999995</v>
      </c>
      <c r="P12402" s="67">
        <v>472321.50881614402</v>
      </c>
      <c r="Q12402" s="85">
        <v>88298500.450915799</v>
      </c>
      <c r="R12402" s="86">
        <v>11336447.4388134</v>
      </c>
      <c r="S12402" s="91">
        <v>4489.97340243496</v>
      </c>
      <c r="T12402" s="67">
        <v>99639437.863131598</v>
      </c>
    </row>
    <row r="12403" spans="1:20" x14ac:dyDescent="0.25">
      <c r="A12403" t="s">
        <v>26</v>
      </c>
      <c r="B12403" s="10" t="str">
        <f>VLOOKUP(E12403,'Overview Cluster Days'!B:E,3)</f>
        <v>B</v>
      </c>
      <c r="C12403" s="10" t="str">
        <f>VLOOKUP($E12403,'Overview Cluster Days'!$B:$G,5)</f>
        <v>Winter</v>
      </c>
      <c r="D12403" s="10" t="str">
        <f>VLOOKUP($E12403,'Overview Cluster Days'!$B:$G,6)</f>
        <v>Weekday</v>
      </c>
      <c r="E12403" s="10">
        <v>20181211</v>
      </c>
      <c r="F12403" s="11">
        <v>18</v>
      </c>
      <c r="G12403" s="85">
        <v>13345297.83</v>
      </c>
      <c r="H12403" s="86">
        <v>44897504.498384103</v>
      </c>
      <c r="I12403" s="86">
        <v>13532484.598559</v>
      </c>
      <c r="J12403" s="86">
        <v>11972054.960000001</v>
      </c>
      <c r="K12403" s="86">
        <v>8101234.2287302297</v>
      </c>
      <c r="L12403" s="86">
        <v>68183</v>
      </c>
      <c r="M12403" s="86">
        <v>6132801.41030108</v>
      </c>
      <c r="N12403" s="86">
        <v>3220237.3594827098</v>
      </c>
      <c r="O12403" s="86">
        <v>628536.85499999998</v>
      </c>
      <c r="P12403" s="67">
        <v>614502.86632762605</v>
      </c>
      <c r="Q12403" s="85">
        <v>91848576.115673304</v>
      </c>
      <c r="R12403" s="86">
        <v>10664261.4911114</v>
      </c>
      <c r="S12403" s="91">
        <v>53388.096305359199</v>
      </c>
      <c r="T12403" s="67">
        <v>102566225.70309</v>
      </c>
    </row>
    <row r="12404" spans="1:20" x14ac:dyDescent="0.25">
      <c r="A12404" t="s">
        <v>26</v>
      </c>
      <c r="B12404" s="10" t="str">
        <f>VLOOKUP(E12404,'Overview Cluster Days'!B:E,3)</f>
        <v>B</v>
      </c>
      <c r="C12404" s="10" t="str">
        <f>VLOOKUP($E12404,'Overview Cluster Days'!$B:$G,5)</f>
        <v>Winter</v>
      </c>
      <c r="D12404" s="10" t="str">
        <f>VLOOKUP($E12404,'Overview Cluster Days'!$B:$G,6)</f>
        <v>Weekday</v>
      </c>
      <c r="E12404" s="10">
        <v>20181211</v>
      </c>
      <c r="F12404" s="11">
        <v>19</v>
      </c>
      <c r="G12404" s="85">
        <v>12968490.209995599</v>
      </c>
      <c r="H12404" s="86">
        <v>50673002.518851198</v>
      </c>
      <c r="I12404" s="86">
        <v>14104986.8684435</v>
      </c>
      <c r="J12404" s="86">
        <v>10804417.465999801</v>
      </c>
      <c r="K12404" s="86">
        <v>7634437.4464136204</v>
      </c>
      <c r="L12404" s="86">
        <v>78157.303993415</v>
      </c>
      <c r="M12404" s="86">
        <v>6969570.4277713103</v>
      </c>
      <c r="N12404" s="86">
        <v>3021268.72334017</v>
      </c>
      <c r="O12404" s="86">
        <v>700262.19000000099</v>
      </c>
      <c r="P12404" s="67">
        <v>627966.84240485705</v>
      </c>
      <c r="Q12404" s="85">
        <v>96185334.5097038</v>
      </c>
      <c r="R12404" s="86">
        <v>11397225.4875098</v>
      </c>
      <c r="S12404" s="91">
        <v>83958.246261718697</v>
      </c>
      <c r="T12404" s="67">
        <v>107666518.24347501</v>
      </c>
    </row>
    <row r="12405" spans="1:20" x14ac:dyDescent="0.25">
      <c r="A12405" t="s">
        <v>26</v>
      </c>
      <c r="B12405" s="10" t="str">
        <f>VLOOKUP(E12405,'Overview Cluster Days'!B:E,3)</f>
        <v>B</v>
      </c>
      <c r="C12405" s="10" t="str">
        <f>VLOOKUP($E12405,'Overview Cluster Days'!$B:$G,5)</f>
        <v>Winter</v>
      </c>
      <c r="D12405" s="10" t="str">
        <f>VLOOKUP($E12405,'Overview Cluster Days'!$B:$G,6)</f>
        <v>Weekday</v>
      </c>
      <c r="E12405" s="10">
        <v>20181211</v>
      </c>
      <c r="F12405" s="11">
        <v>20</v>
      </c>
      <c r="G12405" s="85">
        <v>11461508.264</v>
      </c>
      <c r="H12405" s="86">
        <v>45598441.398072802</v>
      </c>
      <c r="I12405" s="86">
        <v>13707631.837060699</v>
      </c>
      <c r="J12405" s="86">
        <v>10171668.1949997</v>
      </c>
      <c r="K12405" s="86">
        <v>7105060.4365516296</v>
      </c>
      <c r="L12405" s="86">
        <v>57470.392</v>
      </c>
      <c r="M12405" s="86">
        <v>6588433.2132261498</v>
      </c>
      <c r="N12405" s="86">
        <v>3176098.4344997602</v>
      </c>
      <c r="O12405" s="86">
        <v>718504.54499930202</v>
      </c>
      <c r="P12405" s="67">
        <v>743190.43665359798</v>
      </c>
      <c r="Q12405" s="85">
        <v>88044310.130684793</v>
      </c>
      <c r="R12405" s="86">
        <v>11283697.0213788</v>
      </c>
      <c r="S12405" s="91">
        <v>51700.756089873597</v>
      </c>
      <c r="T12405" s="67">
        <v>99379707.908153504</v>
      </c>
    </row>
    <row r="12406" spans="1:20" x14ac:dyDescent="0.25">
      <c r="A12406" t="s">
        <v>26</v>
      </c>
      <c r="B12406" s="10" t="str">
        <f>VLOOKUP(E12406,'Overview Cluster Days'!B:E,3)</f>
        <v>B</v>
      </c>
      <c r="C12406" s="10" t="str">
        <f>VLOOKUP($E12406,'Overview Cluster Days'!$B:$G,5)</f>
        <v>Winter</v>
      </c>
      <c r="D12406" s="10" t="str">
        <f>VLOOKUP($E12406,'Overview Cluster Days'!$B:$G,6)</f>
        <v>Weekday</v>
      </c>
      <c r="E12406" s="10">
        <v>20181211</v>
      </c>
      <c r="F12406" s="11">
        <v>21</v>
      </c>
      <c r="G12406" s="85">
        <v>10374932.4739997</v>
      </c>
      <c r="H12406" s="86">
        <v>39943354.376264602</v>
      </c>
      <c r="I12406" s="86">
        <v>11409563.6053792</v>
      </c>
      <c r="J12406" s="86">
        <v>9351794.1279984694</v>
      </c>
      <c r="K12406" s="86">
        <v>7321719.5603769403</v>
      </c>
      <c r="L12406" s="86">
        <v>72587.207999584396</v>
      </c>
      <c r="M12406" s="86">
        <v>6906733.9399950597</v>
      </c>
      <c r="N12406" s="86">
        <v>3345239.0731797698</v>
      </c>
      <c r="O12406" s="86">
        <v>821899.58999946597</v>
      </c>
      <c r="P12406" s="67">
        <v>577413.30618168402</v>
      </c>
      <c r="Q12406" s="85">
        <v>78401364.144018903</v>
      </c>
      <c r="R12406" s="86">
        <v>11723873.1173556</v>
      </c>
      <c r="S12406" s="91">
        <v>27824.508753799699</v>
      </c>
      <c r="T12406" s="67">
        <v>90153061.770128295</v>
      </c>
    </row>
    <row r="12407" spans="1:20" x14ac:dyDescent="0.25">
      <c r="A12407" t="s">
        <v>26</v>
      </c>
      <c r="B12407" s="10" t="str">
        <f>VLOOKUP(E12407,'Overview Cluster Days'!B:E,3)</f>
        <v>B</v>
      </c>
      <c r="C12407" s="10" t="str">
        <f>VLOOKUP($E12407,'Overview Cluster Days'!$B:$G,5)</f>
        <v>Winter</v>
      </c>
      <c r="D12407" s="10" t="str">
        <f>VLOOKUP($E12407,'Overview Cluster Days'!$B:$G,6)</f>
        <v>Weekday</v>
      </c>
      <c r="E12407" s="10">
        <v>20181211</v>
      </c>
      <c r="F12407" s="11">
        <v>22</v>
      </c>
      <c r="G12407" s="85">
        <v>9615388.9499999397</v>
      </c>
      <c r="H12407" s="86">
        <v>35971790.056722999</v>
      </c>
      <c r="I12407" s="86">
        <v>8771879.1293860395</v>
      </c>
      <c r="J12407" s="86">
        <v>8058140.7409984497</v>
      </c>
      <c r="K12407" s="86">
        <v>7298614.8237159401</v>
      </c>
      <c r="L12407" s="86">
        <v>34084.887987453098</v>
      </c>
      <c r="M12407" s="86">
        <v>6454105.3412539996</v>
      </c>
      <c r="N12407" s="86">
        <v>3249933.3780074799</v>
      </c>
      <c r="O12407" s="86">
        <v>969918.66499844601</v>
      </c>
      <c r="P12407" s="67">
        <v>474505.41609494499</v>
      </c>
      <c r="Q12407" s="85">
        <v>69715813.700823307</v>
      </c>
      <c r="R12407" s="86">
        <v>11182547.688342299</v>
      </c>
      <c r="S12407" s="91">
        <v>40527.789580520701</v>
      </c>
      <c r="T12407" s="67">
        <v>80938889.178746194</v>
      </c>
    </row>
    <row r="12408" spans="1:20" x14ac:dyDescent="0.25">
      <c r="A12408" t="s">
        <v>26</v>
      </c>
      <c r="B12408" s="10" t="str">
        <f>VLOOKUP(E12408,'Overview Cluster Days'!B:E,3)</f>
        <v>B</v>
      </c>
      <c r="C12408" s="10" t="str">
        <f>VLOOKUP($E12408,'Overview Cluster Days'!$B:$G,5)</f>
        <v>Winter</v>
      </c>
      <c r="D12408" s="10" t="str">
        <f>VLOOKUP($E12408,'Overview Cluster Days'!$B:$G,6)</f>
        <v>Weekday</v>
      </c>
      <c r="E12408" s="10">
        <v>20181211</v>
      </c>
      <c r="F12408" s="11">
        <v>23</v>
      </c>
      <c r="G12408" s="85">
        <v>10411290.4099967</v>
      </c>
      <c r="H12408" s="86">
        <v>33765987.8609557</v>
      </c>
      <c r="I12408" s="86">
        <v>7882757.79700837</v>
      </c>
      <c r="J12408" s="86">
        <v>6582061.8499999996</v>
      </c>
      <c r="K12408" s="86">
        <v>7830413.1487739896</v>
      </c>
      <c r="L12408" s="86">
        <v>38981.002996645599</v>
      </c>
      <c r="M12408" s="86">
        <v>6771625.54010092</v>
      </c>
      <c r="N12408" s="86">
        <v>3158631.1194429598</v>
      </c>
      <c r="O12408" s="86">
        <v>1093600.77999921</v>
      </c>
      <c r="P12408" s="67">
        <v>486297.636462492</v>
      </c>
      <c r="Q12408" s="85">
        <v>66472511.066734798</v>
      </c>
      <c r="R12408" s="86">
        <v>11549136.0790022</v>
      </c>
      <c r="S12408" s="91">
        <v>81405.897752121105</v>
      </c>
      <c r="T12408" s="67">
        <v>78103053.043489203</v>
      </c>
    </row>
    <row r="12409" spans="1:20" x14ac:dyDescent="0.25">
      <c r="A12409" t="s">
        <v>26</v>
      </c>
      <c r="B12409" s="10" t="str">
        <f>VLOOKUP(E12409,'Overview Cluster Days'!B:E,3)</f>
        <v>B</v>
      </c>
      <c r="C12409" s="10" t="str">
        <f>VLOOKUP($E12409,'Overview Cluster Days'!$B:$G,5)</f>
        <v>Winter</v>
      </c>
      <c r="D12409" s="10" t="str">
        <f>VLOOKUP($E12409,'Overview Cluster Days'!$B:$G,6)</f>
        <v>Weekday</v>
      </c>
      <c r="E12409" s="10">
        <v>20181211</v>
      </c>
      <c r="F12409" s="11">
        <v>24</v>
      </c>
      <c r="G12409" s="85">
        <v>10005197.696</v>
      </c>
      <c r="H12409" s="86">
        <v>31345022.615407601</v>
      </c>
      <c r="I12409" s="86">
        <v>8433023.9894162007</v>
      </c>
      <c r="J12409" s="86">
        <v>6719933.6429981897</v>
      </c>
      <c r="K12409" s="86">
        <v>7782478.0817312999</v>
      </c>
      <c r="L12409" s="86">
        <v>31148.18</v>
      </c>
      <c r="M12409" s="86">
        <v>7529077.5611331603</v>
      </c>
      <c r="N12409" s="86">
        <v>3071245.65127054</v>
      </c>
      <c r="O12409" s="86">
        <v>1238227.24999998</v>
      </c>
      <c r="P12409" s="67">
        <v>509363.36530305102</v>
      </c>
      <c r="Q12409" s="85">
        <v>64285656.025553301</v>
      </c>
      <c r="R12409" s="86">
        <v>12379062.0077067</v>
      </c>
      <c r="S12409" s="91">
        <v>52542.826251258499</v>
      </c>
      <c r="T12409" s="67">
        <v>76717260.859511301</v>
      </c>
    </row>
    <row r="12410" spans="1:20" x14ac:dyDescent="0.25">
      <c r="A12410" t="s">
        <v>26</v>
      </c>
      <c r="B12410" s="10" t="str">
        <f>VLOOKUP(E12410,'Overview Cluster Days'!B:E,3)</f>
        <v>B</v>
      </c>
      <c r="C12410" s="10" t="str">
        <f>VLOOKUP($E12410,'Overview Cluster Days'!$B:$G,5)</f>
        <v>Winter</v>
      </c>
      <c r="D12410" s="10" t="str">
        <f>VLOOKUP($E12410,'Overview Cluster Days'!$B:$G,6)</f>
        <v>Weekday</v>
      </c>
      <c r="E12410" s="10">
        <v>20181212</v>
      </c>
      <c r="F12410" s="11">
        <v>1</v>
      </c>
      <c r="G12410" s="85">
        <v>8859382.2839996796</v>
      </c>
      <c r="H12410" s="86">
        <v>28753928.815567501</v>
      </c>
      <c r="I12410" s="86">
        <v>9635404.3374591004</v>
      </c>
      <c r="J12410" s="86">
        <v>5276830.7410000004</v>
      </c>
      <c r="K12410" s="86">
        <v>7632920.3403434902</v>
      </c>
      <c r="L12410" s="86">
        <v>171630.867994762</v>
      </c>
      <c r="M12410" s="86">
        <v>7151043.2057505297</v>
      </c>
      <c r="N12410" s="86">
        <v>3451014.5375917698</v>
      </c>
      <c r="O12410" s="86">
        <v>1029121.401</v>
      </c>
      <c r="P12410" s="67">
        <v>538191.31174526794</v>
      </c>
      <c r="Q12410" s="85">
        <v>60158466.518369801</v>
      </c>
      <c r="R12410" s="86">
        <v>12341001.3240823</v>
      </c>
      <c r="S12410" s="91">
        <v>66617.699720703094</v>
      </c>
      <c r="T12410" s="67">
        <v>72566085.542172804</v>
      </c>
    </row>
    <row r="12411" spans="1:20" x14ac:dyDescent="0.25">
      <c r="A12411" t="s">
        <v>26</v>
      </c>
      <c r="B12411" s="10" t="str">
        <f>VLOOKUP(E12411,'Overview Cluster Days'!B:E,3)</f>
        <v>B</v>
      </c>
      <c r="C12411" s="10" t="str">
        <f>VLOOKUP($E12411,'Overview Cluster Days'!$B:$G,5)</f>
        <v>Winter</v>
      </c>
      <c r="D12411" s="10" t="str">
        <f>VLOOKUP($E12411,'Overview Cluster Days'!$B:$G,6)</f>
        <v>Weekday</v>
      </c>
      <c r="E12411" s="10">
        <v>20181212</v>
      </c>
      <c r="F12411" s="11">
        <v>2</v>
      </c>
      <c r="G12411" s="85">
        <v>8400698.6679978799</v>
      </c>
      <c r="H12411" s="86">
        <v>28954556.582234401</v>
      </c>
      <c r="I12411" s="86">
        <v>11836463.2003402</v>
      </c>
      <c r="J12411" s="86">
        <v>4636433.5799997495</v>
      </c>
      <c r="K12411" s="86">
        <v>6995170.2871302702</v>
      </c>
      <c r="L12411" s="86">
        <v>167486.651993034</v>
      </c>
      <c r="M12411" s="86">
        <v>7807992.6685478697</v>
      </c>
      <c r="N12411" s="86">
        <v>3694829.52499336</v>
      </c>
      <c r="O12411" s="86">
        <v>1326272.9249998501</v>
      </c>
      <c r="P12411" s="67">
        <v>539275.519716084</v>
      </c>
      <c r="Q12411" s="85">
        <v>60823322.317702502</v>
      </c>
      <c r="R12411" s="86">
        <v>13535857.290250201</v>
      </c>
      <c r="S12411" s="91">
        <v>45607.233169830397</v>
      </c>
      <c r="T12411" s="67">
        <v>74404786.841122597</v>
      </c>
    </row>
    <row r="12412" spans="1:20" x14ac:dyDescent="0.25">
      <c r="A12412" t="s">
        <v>26</v>
      </c>
      <c r="B12412" s="10" t="str">
        <f>VLOOKUP(E12412,'Overview Cluster Days'!B:E,3)</f>
        <v>B</v>
      </c>
      <c r="C12412" s="10" t="str">
        <f>VLOOKUP($E12412,'Overview Cluster Days'!$B:$G,5)</f>
        <v>Winter</v>
      </c>
      <c r="D12412" s="10" t="str">
        <f>VLOOKUP($E12412,'Overview Cluster Days'!$B:$G,6)</f>
        <v>Weekday</v>
      </c>
      <c r="E12412" s="10">
        <v>20181212</v>
      </c>
      <c r="F12412" s="11">
        <v>3</v>
      </c>
      <c r="G12412" s="85">
        <v>7825366.9299982199</v>
      </c>
      <c r="H12412" s="86">
        <v>29148383.794850402</v>
      </c>
      <c r="I12412" s="86">
        <v>11977470.4356768</v>
      </c>
      <c r="J12412" s="86">
        <v>4339315.21</v>
      </c>
      <c r="K12412" s="86">
        <v>6608566.0179123096</v>
      </c>
      <c r="L12412" s="86">
        <v>205326.73499815699</v>
      </c>
      <c r="M12412" s="86">
        <v>8105714.6191208595</v>
      </c>
      <c r="N12412" s="86">
        <v>3920081.2796823699</v>
      </c>
      <c r="O12412" s="86">
        <v>1362177.94</v>
      </c>
      <c r="P12412" s="67">
        <v>548330.08915561798</v>
      </c>
      <c r="Q12412" s="85">
        <v>59899102.388437703</v>
      </c>
      <c r="R12412" s="86">
        <v>14141630.662957</v>
      </c>
      <c r="S12412" s="91">
        <v>29038.5431365818</v>
      </c>
      <c r="T12412" s="67">
        <v>74069771.594531298</v>
      </c>
    </row>
    <row r="12413" spans="1:20" x14ac:dyDescent="0.25">
      <c r="A12413" t="s">
        <v>26</v>
      </c>
      <c r="B12413" s="10" t="str">
        <f>VLOOKUP(E12413,'Overview Cluster Days'!B:E,3)</f>
        <v>B</v>
      </c>
      <c r="C12413" s="10" t="str">
        <f>VLOOKUP($E12413,'Overview Cluster Days'!$B:$G,5)</f>
        <v>Winter</v>
      </c>
      <c r="D12413" s="10" t="str">
        <f>VLOOKUP($E12413,'Overview Cluster Days'!$B:$G,6)</f>
        <v>Weekday</v>
      </c>
      <c r="E12413" s="10">
        <v>20181212</v>
      </c>
      <c r="F12413" s="11">
        <v>4</v>
      </c>
      <c r="G12413" s="85">
        <v>7642931.4499997199</v>
      </c>
      <c r="H12413" s="86">
        <v>30166508.225765899</v>
      </c>
      <c r="I12413" s="86">
        <v>11743152.6827893</v>
      </c>
      <c r="J12413" s="86">
        <v>4230341.4859996596</v>
      </c>
      <c r="K12413" s="86">
        <v>7052907.7658930998</v>
      </c>
      <c r="L12413" s="86">
        <v>214682.99399774399</v>
      </c>
      <c r="M12413" s="86">
        <v>7964225.21394342</v>
      </c>
      <c r="N12413" s="86">
        <v>4180533.7059809701</v>
      </c>
      <c r="O12413" s="86">
        <v>1381191.7099995599</v>
      </c>
      <c r="P12413" s="67">
        <v>657404.10488026205</v>
      </c>
      <c r="Q12413" s="85">
        <v>60835841.610447697</v>
      </c>
      <c r="R12413" s="86">
        <v>14398037.728801999</v>
      </c>
      <c r="S12413" s="91">
        <v>11460.0988041536</v>
      </c>
      <c r="T12413" s="67">
        <v>75245339.438053802</v>
      </c>
    </row>
    <row r="12414" spans="1:20" x14ac:dyDescent="0.25">
      <c r="A12414" t="s">
        <v>26</v>
      </c>
      <c r="B12414" s="10" t="str">
        <f>VLOOKUP(E12414,'Overview Cluster Days'!B:E,3)</f>
        <v>B</v>
      </c>
      <c r="C12414" s="10" t="str">
        <f>VLOOKUP($E12414,'Overview Cluster Days'!$B:$G,5)</f>
        <v>Winter</v>
      </c>
      <c r="D12414" s="10" t="str">
        <f>VLOOKUP($E12414,'Overview Cluster Days'!$B:$G,6)</f>
        <v>Weekday</v>
      </c>
      <c r="E12414" s="10">
        <v>20181212</v>
      </c>
      <c r="F12414" s="11">
        <v>5</v>
      </c>
      <c r="G12414" s="85">
        <v>7912505.4800000004</v>
      </c>
      <c r="H12414" s="86">
        <v>30252526.6719338</v>
      </c>
      <c r="I12414" s="86">
        <v>11640874.663058801</v>
      </c>
      <c r="J12414" s="86">
        <v>4294802.1399998199</v>
      </c>
      <c r="K12414" s="86">
        <v>6609856.9401542796</v>
      </c>
      <c r="L12414" s="86">
        <v>207061.29999954099</v>
      </c>
      <c r="M12414" s="86">
        <v>7724666.6007566703</v>
      </c>
      <c r="N12414" s="86">
        <v>4164983.0462880302</v>
      </c>
      <c r="O12414" s="86">
        <v>1378730.0079997201</v>
      </c>
      <c r="P12414" s="67">
        <v>544607.99382859597</v>
      </c>
      <c r="Q12414" s="85">
        <v>60710565.895146698</v>
      </c>
      <c r="R12414" s="86">
        <v>14020048.9488726</v>
      </c>
      <c r="S12414" s="91">
        <v>9038.2404080044907</v>
      </c>
      <c r="T12414" s="67">
        <v>74739653.084427193</v>
      </c>
    </row>
    <row r="12415" spans="1:20" x14ac:dyDescent="0.25">
      <c r="A12415" t="s">
        <v>26</v>
      </c>
      <c r="B12415" s="10" t="str">
        <f>VLOOKUP(E12415,'Overview Cluster Days'!B:E,3)</f>
        <v>B</v>
      </c>
      <c r="C12415" s="10" t="str">
        <f>VLOOKUP($E12415,'Overview Cluster Days'!$B:$G,5)</f>
        <v>Winter</v>
      </c>
      <c r="D12415" s="10" t="str">
        <f>VLOOKUP($E12415,'Overview Cluster Days'!$B:$G,6)</f>
        <v>Weekday</v>
      </c>
      <c r="E12415" s="10">
        <v>20181212</v>
      </c>
      <c r="F12415" s="11">
        <v>6</v>
      </c>
      <c r="G12415" s="85">
        <v>8619824.0749989506</v>
      </c>
      <c r="H12415" s="86">
        <v>31939513.387303799</v>
      </c>
      <c r="I12415" s="86">
        <v>10822970.780127499</v>
      </c>
      <c r="J12415" s="86">
        <v>5039087.9220000003</v>
      </c>
      <c r="K12415" s="86">
        <v>7792460.8060834799</v>
      </c>
      <c r="L12415" s="86">
        <v>164204.39099201499</v>
      </c>
      <c r="M12415" s="86">
        <v>6831517.9612360196</v>
      </c>
      <c r="N12415" s="86">
        <v>3777446.04416217</v>
      </c>
      <c r="O12415" s="86">
        <v>1331390.71</v>
      </c>
      <c r="P12415" s="67">
        <v>473165.13217439997</v>
      </c>
      <c r="Q12415" s="85">
        <v>64213856.970513798</v>
      </c>
      <c r="R12415" s="86">
        <v>12577724.238564599</v>
      </c>
      <c r="S12415" s="91">
        <v>3768.6923706359198</v>
      </c>
      <c r="T12415" s="67">
        <v>76795349.901448995</v>
      </c>
    </row>
    <row r="12416" spans="1:20" x14ac:dyDescent="0.25">
      <c r="A12416" t="s">
        <v>26</v>
      </c>
      <c r="B12416" s="10" t="str">
        <f>VLOOKUP(E12416,'Overview Cluster Days'!B:E,3)</f>
        <v>B</v>
      </c>
      <c r="C12416" s="10" t="str">
        <f>VLOOKUP($E12416,'Overview Cluster Days'!$B:$G,5)</f>
        <v>Winter</v>
      </c>
      <c r="D12416" s="10" t="str">
        <f>VLOOKUP($E12416,'Overview Cluster Days'!$B:$G,6)</f>
        <v>Weekday</v>
      </c>
      <c r="E12416" s="10">
        <v>20181212</v>
      </c>
      <c r="F12416" s="11">
        <v>7</v>
      </c>
      <c r="G12416" s="85">
        <v>11297334.063999999</v>
      </c>
      <c r="H12416" s="86">
        <v>41482608.158942498</v>
      </c>
      <c r="I12416" s="86">
        <v>11785034.883275</v>
      </c>
      <c r="J12416" s="86">
        <v>5893842.9079999998</v>
      </c>
      <c r="K12416" s="86">
        <v>8784411.7596578803</v>
      </c>
      <c r="L12416" s="86">
        <v>85570.555999999997</v>
      </c>
      <c r="M12416" s="86">
        <v>6557078.52665566</v>
      </c>
      <c r="N12416" s="86">
        <v>3330872.3015757902</v>
      </c>
      <c r="O12416" s="86">
        <v>1057696.719</v>
      </c>
      <c r="P12416" s="67">
        <v>533928.06559397804</v>
      </c>
      <c r="Q12416" s="85">
        <v>79243231.7738754</v>
      </c>
      <c r="R12416" s="86">
        <v>11565146.168825399</v>
      </c>
      <c r="S12416" s="91">
        <v>-8.0847172066569294E-3</v>
      </c>
      <c r="T12416" s="67">
        <v>90808377.934616104</v>
      </c>
    </row>
    <row r="12417" spans="1:20" x14ac:dyDescent="0.25">
      <c r="A12417" t="s">
        <v>26</v>
      </c>
      <c r="B12417" s="10" t="str">
        <f>VLOOKUP(E12417,'Overview Cluster Days'!B:E,3)</f>
        <v>B</v>
      </c>
      <c r="C12417" s="10" t="str">
        <f>VLOOKUP($E12417,'Overview Cluster Days'!$B:$G,5)</f>
        <v>Winter</v>
      </c>
      <c r="D12417" s="10" t="str">
        <f>VLOOKUP($E12417,'Overview Cluster Days'!$B:$G,6)</f>
        <v>Weekday</v>
      </c>
      <c r="E12417" s="10">
        <v>20181212</v>
      </c>
      <c r="F12417" s="11">
        <v>8</v>
      </c>
      <c r="G12417" s="85">
        <v>13492853.829</v>
      </c>
      <c r="H12417" s="86">
        <v>49664392.133856997</v>
      </c>
      <c r="I12417" s="86">
        <v>14244321.059002699</v>
      </c>
      <c r="J12417" s="86">
        <v>7957703.7359955302</v>
      </c>
      <c r="K12417" s="86">
        <v>8920439.3681599591</v>
      </c>
      <c r="L12417" s="86">
        <v>101899.41800000001</v>
      </c>
      <c r="M12417" s="86">
        <v>6345266.5644889297</v>
      </c>
      <c r="N12417" s="86">
        <v>3317092.6820796402</v>
      </c>
      <c r="O12417" s="86">
        <v>631131.09999939601</v>
      </c>
      <c r="P12417" s="67">
        <v>559368.13978913601</v>
      </c>
      <c r="Q12417" s="85">
        <v>94279710.126015201</v>
      </c>
      <c r="R12417" s="86">
        <v>10954757.9043571</v>
      </c>
      <c r="S12417" s="91">
        <v>-1.0423583909869199E-2</v>
      </c>
      <c r="T12417" s="67">
        <v>105234468.019949</v>
      </c>
    </row>
    <row r="12418" spans="1:20" x14ac:dyDescent="0.25">
      <c r="A12418" t="s">
        <v>26</v>
      </c>
      <c r="B12418" s="10" t="str">
        <f>VLOOKUP(E12418,'Overview Cluster Days'!B:E,3)</f>
        <v>B</v>
      </c>
      <c r="C12418" s="10" t="str">
        <f>VLOOKUP($E12418,'Overview Cluster Days'!$B:$G,5)</f>
        <v>Winter</v>
      </c>
      <c r="D12418" s="10" t="str">
        <f>VLOOKUP($E12418,'Overview Cluster Days'!$B:$G,6)</f>
        <v>Weekday</v>
      </c>
      <c r="E12418" s="10">
        <v>20181212</v>
      </c>
      <c r="F12418" s="11">
        <v>9</v>
      </c>
      <c r="G12418" s="85">
        <v>13689731.198999999</v>
      </c>
      <c r="H12418" s="86">
        <v>51239452.340977304</v>
      </c>
      <c r="I12418" s="86">
        <v>15735073.0360485</v>
      </c>
      <c r="J12418" s="86">
        <v>10146330.546</v>
      </c>
      <c r="K12418" s="86">
        <v>8363422.1400097497</v>
      </c>
      <c r="L12418" s="86">
        <v>140846.32500000001</v>
      </c>
      <c r="M12418" s="86">
        <v>6575593.7322342899</v>
      </c>
      <c r="N12418" s="86">
        <v>3184578.85137039</v>
      </c>
      <c r="O12418" s="86">
        <v>663049.33700000006</v>
      </c>
      <c r="P12418" s="67">
        <v>680785.00830419594</v>
      </c>
      <c r="Q12418" s="85">
        <v>99174009.262035593</v>
      </c>
      <c r="R12418" s="86">
        <v>11244853.253908901</v>
      </c>
      <c r="S12418" s="91">
        <v>-2.6937865186482698E-3</v>
      </c>
      <c r="T12418" s="67">
        <v>110418862.51325101</v>
      </c>
    </row>
    <row r="12419" spans="1:20" x14ac:dyDescent="0.25">
      <c r="A12419" t="s">
        <v>26</v>
      </c>
      <c r="B12419" s="10" t="str">
        <f>VLOOKUP(E12419,'Overview Cluster Days'!B:E,3)</f>
        <v>B</v>
      </c>
      <c r="C12419" s="10" t="str">
        <f>VLOOKUP($E12419,'Overview Cluster Days'!$B:$G,5)</f>
        <v>Winter</v>
      </c>
      <c r="D12419" s="10" t="str">
        <f>VLOOKUP($E12419,'Overview Cluster Days'!$B:$G,6)</f>
        <v>Weekday</v>
      </c>
      <c r="E12419" s="10">
        <v>20181212</v>
      </c>
      <c r="F12419" s="11">
        <v>10</v>
      </c>
      <c r="G12419" s="85">
        <v>13273348.74</v>
      </c>
      <c r="H12419" s="86">
        <v>51631303.768502504</v>
      </c>
      <c r="I12419" s="86">
        <v>15634196.493831599</v>
      </c>
      <c r="J12419" s="86">
        <v>10582298.1519989</v>
      </c>
      <c r="K12419" s="86">
        <v>8434903.14335333</v>
      </c>
      <c r="L12419" s="86">
        <v>131932.016</v>
      </c>
      <c r="M12419" s="86">
        <v>6859922.1457160804</v>
      </c>
      <c r="N12419" s="86">
        <v>3538893.8175678002</v>
      </c>
      <c r="O12419" s="86">
        <v>621235.02599889203</v>
      </c>
      <c r="P12419" s="67">
        <v>696565.288444084</v>
      </c>
      <c r="Q12419" s="85">
        <v>99556050.297686294</v>
      </c>
      <c r="R12419" s="86">
        <v>11848548.293726901</v>
      </c>
      <c r="S12419" s="91">
        <v>5.30273420736194E-3</v>
      </c>
      <c r="T12419" s="67">
        <v>111404598.596716</v>
      </c>
    </row>
    <row r="12420" spans="1:20" x14ac:dyDescent="0.25">
      <c r="A12420" t="s">
        <v>26</v>
      </c>
      <c r="B12420" s="10" t="str">
        <f>VLOOKUP(E12420,'Overview Cluster Days'!B:E,3)</f>
        <v>B</v>
      </c>
      <c r="C12420" s="10" t="str">
        <f>VLOOKUP($E12420,'Overview Cluster Days'!$B:$G,5)</f>
        <v>Winter</v>
      </c>
      <c r="D12420" s="10" t="str">
        <f>VLOOKUP($E12420,'Overview Cluster Days'!$B:$G,6)</f>
        <v>Weekday</v>
      </c>
      <c r="E12420" s="10">
        <v>20181212</v>
      </c>
      <c r="F12420" s="11">
        <v>11</v>
      </c>
      <c r="G12420" s="85">
        <v>12378933.970000001</v>
      </c>
      <c r="H12420" s="86">
        <v>51488231.8032296</v>
      </c>
      <c r="I12420" s="86">
        <v>15144213.1517954</v>
      </c>
      <c r="J12420" s="86">
        <v>10244770.9099978</v>
      </c>
      <c r="K12420" s="86">
        <v>8567577.4702802803</v>
      </c>
      <c r="L12420" s="86">
        <v>123684.479934495</v>
      </c>
      <c r="M12420" s="86">
        <v>7233937.0595864197</v>
      </c>
      <c r="N12420" s="86">
        <v>3905673.7954003899</v>
      </c>
      <c r="O12420" s="86">
        <v>651738.81999970297</v>
      </c>
      <c r="P12420" s="67">
        <v>613778.16643462901</v>
      </c>
      <c r="Q12420" s="85">
        <v>97823727.305303097</v>
      </c>
      <c r="R12420" s="86">
        <v>12528812.3213556</v>
      </c>
      <c r="S12420" s="91">
        <v>-7.0587632435490403E-3</v>
      </c>
      <c r="T12420" s="67">
        <v>110352539.6196</v>
      </c>
    </row>
    <row r="12421" spans="1:20" x14ac:dyDescent="0.25">
      <c r="A12421" t="s">
        <v>26</v>
      </c>
      <c r="B12421" s="10" t="str">
        <f>VLOOKUP(E12421,'Overview Cluster Days'!B:E,3)</f>
        <v>B</v>
      </c>
      <c r="C12421" s="10" t="str">
        <f>VLOOKUP($E12421,'Overview Cluster Days'!$B:$G,5)</f>
        <v>Winter</v>
      </c>
      <c r="D12421" s="10" t="str">
        <f>VLOOKUP($E12421,'Overview Cluster Days'!$B:$G,6)</f>
        <v>Weekday</v>
      </c>
      <c r="E12421" s="10">
        <v>20181212</v>
      </c>
      <c r="F12421" s="11">
        <v>12</v>
      </c>
      <c r="G12421" s="85">
        <v>12325659.48</v>
      </c>
      <c r="H12421" s="86">
        <v>52996526.638475299</v>
      </c>
      <c r="I12421" s="86">
        <v>15002437.518645201</v>
      </c>
      <c r="J12421" s="86">
        <v>9735436.6499987207</v>
      </c>
      <c r="K12421" s="86">
        <v>8416958.4458375499</v>
      </c>
      <c r="L12421" s="86">
        <v>115953.48</v>
      </c>
      <c r="M12421" s="86">
        <v>7464137.5207809499</v>
      </c>
      <c r="N12421" s="86">
        <v>4171187.18646992</v>
      </c>
      <c r="O12421" s="86">
        <v>667444.55999861495</v>
      </c>
      <c r="P12421" s="67">
        <v>606744.58102534502</v>
      </c>
      <c r="Q12421" s="85">
        <v>98477018.732956693</v>
      </c>
      <c r="R12421" s="86">
        <v>13025467.3282748</v>
      </c>
      <c r="S12421" s="91">
        <v>-2.2037887145415901E-2</v>
      </c>
      <c r="T12421" s="67">
        <v>111502486.039194</v>
      </c>
    </row>
    <row r="12422" spans="1:20" x14ac:dyDescent="0.25">
      <c r="A12422" t="s">
        <v>26</v>
      </c>
      <c r="B12422" s="10" t="str">
        <f>VLOOKUP(E12422,'Overview Cluster Days'!B:E,3)</f>
        <v>B</v>
      </c>
      <c r="C12422" s="10" t="str">
        <f>VLOOKUP($E12422,'Overview Cluster Days'!$B:$G,5)</f>
        <v>Winter</v>
      </c>
      <c r="D12422" s="10" t="str">
        <f>VLOOKUP($E12422,'Overview Cluster Days'!$B:$G,6)</f>
        <v>Weekday</v>
      </c>
      <c r="E12422" s="10">
        <v>20181212</v>
      </c>
      <c r="F12422" s="11">
        <v>13</v>
      </c>
      <c r="G12422" s="85">
        <v>11417042.5469977</v>
      </c>
      <c r="H12422" s="86">
        <v>53901799.108529203</v>
      </c>
      <c r="I12422" s="86">
        <v>14672423.033531301</v>
      </c>
      <c r="J12422" s="86">
        <v>9228449.1669994202</v>
      </c>
      <c r="K12422" s="86">
        <v>9059860.3321437296</v>
      </c>
      <c r="L12422" s="86">
        <v>99925.569995735204</v>
      </c>
      <c r="M12422" s="86">
        <v>7518915.1940434901</v>
      </c>
      <c r="N12422" s="86">
        <v>4368664.2744818097</v>
      </c>
      <c r="O12422" s="86">
        <v>731815.40899931698</v>
      </c>
      <c r="P12422" s="67">
        <v>664921.93233806896</v>
      </c>
      <c r="Q12422" s="85">
        <v>98279574.188201398</v>
      </c>
      <c r="R12422" s="86">
        <v>13384242.379858401</v>
      </c>
      <c r="S12422" s="91">
        <v>4.5355223119258898E-3</v>
      </c>
      <c r="T12422" s="67">
        <v>111663816.572595</v>
      </c>
    </row>
    <row r="12423" spans="1:20" x14ac:dyDescent="0.25">
      <c r="A12423" t="s">
        <v>26</v>
      </c>
      <c r="B12423" s="10" t="str">
        <f>VLOOKUP(E12423,'Overview Cluster Days'!B:E,3)</f>
        <v>B</v>
      </c>
      <c r="C12423" s="10" t="str">
        <f>VLOOKUP($E12423,'Overview Cluster Days'!$B:$G,5)</f>
        <v>Winter</v>
      </c>
      <c r="D12423" s="10" t="str">
        <f>VLOOKUP($E12423,'Overview Cluster Days'!$B:$G,6)</f>
        <v>Weekday</v>
      </c>
      <c r="E12423" s="10">
        <v>20181212</v>
      </c>
      <c r="F12423" s="11">
        <v>14</v>
      </c>
      <c r="G12423" s="85">
        <v>11884358.300000001</v>
      </c>
      <c r="H12423" s="86">
        <v>52831750.158407897</v>
      </c>
      <c r="I12423" s="86">
        <v>14075279.774205601</v>
      </c>
      <c r="J12423" s="86">
        <v>9394933.6439999994</v>
      </c>
      <c r="K12423" s="86">
        <v>8747833.2538633104</v>
      </c>
      <c r="L12423" s="86">
        <v>103033.407995132</v>
      </c>
      <c r="M12423" s="86">
        <v>7094560.5971327601</v>
      </c>
      <c r="N12423" s="86">
        <v>4415708.8673270801</v>
      </c>
      <c r="O12423" s="86">
        <v>698511.09</v>
      </c>
      <c r="P12423" s="67">
        <v>682972.66579054995</v>
      </c>
      <c r="Q12423" s="85">
        <v>96934155.130476803</v>
      </c>
      <c r="R12423" s="86">
        <v>12994786.628245501</v>
      </c>
      <c r="S12423" s="91">
        <v>2.1720580523833601E-2</v>
      </c>
      <c r="T12423" s="67">
        <v>109928941.780443</v>
      </c>
    </row>
    <row r="12424" spans="1:20" x14ac:dyDescent="0.25">
      <c r="A12424" t="s">
        <v>26</v>
      </c>
      <c r="B12424" s="10" t="str">
        <f>VLOOKUP(E12424,'Overview Cluster Days'!B:E,3)</f>
        <v>B</v>
      </c>
      <c r="C12424" s="10" t="str">
        <f>VLOOKUP($E12424,'Overview Cluster Days'!$B:$G,5)</f>
        <v>Winter</v>
      </c>
      <c r="D12424" s="10" t="str">
        <f>VLOOKUP($E12424,'Overview Cluster Days'!$B:$G,6)</f>
        <v>Weekday</v>
      </c>
      <c r="E12424" s="10">
        <v>20181212</v>
      </c>
      <c r="F12424" s="11">
        <v>15</v>
      </c>
      <c r="G12424" s="85">
        <v>12116802.710000001</v>
      </c>
      <c r="H12424" s="86">
        <v>50539291.998207301</v>
      </c>
      <c r="I12424" s="86">
        <v>15060142.115978301</v>
      </c>
      <c r="J12424" s="86">
        <v>9504190.9000000004</v>
      </c>
      <c r="K12424" s="86">
        <v>8741558.0338374805</v>
      </c>
      <c r="L12424" s="86">
        <v>104298.19998397</v>
      </c>
      <c r="M12424" s="86">
        <v>6576546.1468526302</v>
      </c>
      <c r="N12424" s="86">
        <v>4405520.5740239797</v>
      </c>
      <c r="O12424" s="86">
        <v>686453.56</v>
      </c>
      <c r="P12424" s="67">
        <v>699268.28953405004</v>
      </c>
      <c r="Q12424" s="85">
        <v>95961985.758023098</v>
      </c>
      <c r="R12424" s="86">
        <v>12472086.770394601</v>
      </c>
      <c r="S12424" s="91">
        <v>1.1627196799963701E-2</v>
      </c>
      <c r="T12424" s="67">
        <v>108434072.54004499</v>
      </c>
    </row>
    <row r="12425" spans="1:20" x14ac:dyDescent="0.25">
      <c r="A12425" t="s">
        <v>26</v>
      </c>
      <c r="B12425" s="10" t="str">
        <f>VLOOKUP(E12425,'Overview Cluster Days'!B:E,3)</f>
        <v>B</v>
      </c>
      <c r="C12425" s="10" t="str">
        <f>VLOOKUP($E12425,'Overview Cluster Days'!$B:$G,5)</f>
        <v>Winter</v>
      </c>
      <c r="D12425" s="10" t="str">
        <f>VLOOKUP($E12425,'Overview Cluster Days'!$B:$G,6)</f>
        <v>Weekday</v>
      </c>
      <c r="E12425" s="10">
        <v>20181212</v>
      </c>
      <c r="F12425" s="11">
        <v>16</v>
      </c>
      <c r="G12425" s="85">
        <v>12664130.817</v>
      </c>
      <c r="H12425" s="86">
        <v>47555432.4972734</v>
      </c>
      <c r="I12425" s="86">
        <v>14686551.6101813</v>
      </c>
      <c r="J12425" s="86">
        <v>9712853.6549999993</v>
      </c>
      <c r="K12425" s="86">
        <v>8641512.5258975495</v>
      </c>
      <c r="L12425" s="86">
        <v>110686.936</v>
      </c>
      <c r="M12425" s="86">
        <v>6161068.3033114597</v>
      </c>
      <c r="N12425" s="86">
        <v>4347676.7928371402</v>
      </c>
      <c r="O12425" s="86">
        <v>649800.21199809003</v>
      </c>
      <c r="P12425" s="67">
        <v>675708.47351050202</v>
      </c>
      <c r="Q12425" s="85">
        <v>93260481.105352193</v>
      </c>
      <c r="R12425" s="86">
        <v>11944940.717657199</v>
      </c>
      <c r="S12425" s="91">
        <v>9.7570801153778995E-3</v>
      </c>
      <c r="T12425" s="67">
        <v>105205421.832766</v>
      </c>
    </row>
    <row r="12426" spans="1:20" x14ac:dyDescent="0.25">
      <c r="A12426" t="s">
        <v>26</v>
      </c>
      <c r="B12426" s="10" t="str">
        <f>VLOOKUP(E12426,'Overview Cluster Days'!B:E,3)</f>
        <v>B</v>
      </c>
      <c r="C12426" s="10" t="str">
        <f>VLOOKUP($E12426,'Overview Cluster Days'!$B:$G,5)</f>
        <v>Winter</v>
      </c>
      <c r="D12426" s="10" t="str">
        <f>VLOOKUP($E12426,'Overview Cluster Days'!$B:$G,6)</f>
        <v>Weekday</v>
      </c>
      <c r="E12426" s="10">
        <v>20181212</v>
      </c>
      <c r="F12426" s="11">
        <v>17</v>
      </c>
      <c r="G12426" s="85">
        <v>12913601.477</v>
      </c>
      <c r="H12426" s="86">
        <v>49193429.359847002</v>
      </c>
      <c r="I12426" s="86">
        <v>14669030.175893201</v>
      </c>
      <c r="J12426" s="86">
        <v>10685846.434999401</v>
      </c>
      <c r="K12426" s="86">
        <v>8596032.6467310805</v>
      </c>
      <c r="L12426" s="86">
        <v>147724.80300000001</v>
      </c>
      <c r="M12426" s="86">
        <v>6239072.6373706004</v>
      </c>
      <c r="N12426" s="86">
        <v>4054079.7446703799</v>
      </c>
      <c r="O12426" s="86">
        <v>581034.460999178</v>
      </c>
      <c r="P12426" s="67">
        <v>574364.77964188601</v>
      </c>
      <c r="Q12426" s="85">
        <v>96057940.094470605</v>
      </c>
      <c r="R12426" s="86">
        <v>11596276.425682001</v>
      </c>
      <c r="S12426" s="91">
        <v>1.1766280862502801E-2</v>
      </c>
      <c r="T12426" s="67">
        <v>107654216.531919</v>
      </c>
    </row>
    <row r="12427" spans="1:20" x14ac:dyDescent="0.25">
      <c r="A12427" t="s">
        <v>26</v>
      </c>
      <c r="B12427" s="10" t="str">
        <f>VLOOKUP(E12427,'Overview Cluster Days'!B:E,3)</f>
        <v>B</v>
      </c>
      <c r="C12427" s="10" t="str">
        <f>VLOOKUP($E12427,'Overview Cluster Days'!$B:$G,5)</f>
        <v>Winter</v>
      </c>
      <c r="D12427" s="10" t="str">
        <f>VLOOKUP($E12427,'Overview Cluster Days'!$B:$G,6)</f>
        <v>Weekday</v>
      </c>
      <c r="E12427" s="10">
        <v>20181212</v>
      </c>
      <c r="F12427" s="11">
        <v>18</v>
      </c>
      <c r="G12427" s="85">
        <v>14380013.210000001</v>
      </c>
      <c r="H12427" s="86">
        <v>50269989.709237099</v>
      </c>
      <c r="I12427" s="86">
        <v>14520784.9688765</v>
      </c>
      <c r="J12427" s="86">
        <v>11333265.699999999</v>
      </c>
      <c r="K12427" s="86">
        <v>8507208.5230205804</v>
      </c>
      <c r="L12427" s="86">
        <v>180403.89</v>
      </c>
      <c r="M12427" s="86">
        <v>6643628.2485824302</v>
      </c>
      <c r="N12427" s="86">
        <v>3675336.0841672299</v>
      </c>
      <c r="O12427" s="86">
        <v>505699.05999990099</v>
      </c>
      <c r="P12427" s="67">
        <v>741392.55126625602</v>
      </c>
      <c r="Q12427" s="85">
        <v>99011262.111134097</v>
      </c>
      <c r="R12427" s="86">
        <v>11746459.8340158</v>
      </c>
      <c r="S12427" s="91">
        <v>2.1948242560028999E-2</v>
      </c>
      <c r="T12427" s="67">
        <v>110757721.967098</v>
      </c>
    </row>
    <row r="12428" spans="1:20" x14ac:dyDescent="0.25">
      <c r="A12428" t="s">
        <v>26</v>
      </c>
      <c r="B12428" s="10" t="str">
        <f>VLOOKUP(E12428,'Overview Cluster Days'!B:E,3)</f>
        <v>B</v>
      </c>
      <c r="C12428" s="10" t="str">
        <f>VLOOKUP($E12428,'Overview Cluster Days'!$B:$G,5)</f>
        <v>Winter</v>
      </c>
      <c r="D12428" s="10" t="str">
        <f>VLOOKUP($E12428,'Overview Cluster Days'!$B:$G,6)</f>
        <v>Weekday</v>
      </c>
      <c r="E12428" s="10">
        <v>20181212</v>
      </c>
      <c r="F12428" s="11">
        <v>19</v>
      </c>
      <c r="G12428" s="85">
        <v>13407976.9799983</v>
      </c>
      <c r="H12428" s="86">
        <v>55152738.3728076</v>
      </c>
      <c r="I12428" s="86">
        <v>16100976.757142199</v>
      </c>
      <c r="J12428" s="86">
        <v>9427323.8900000006</v>
      </c>
      <c r="K12428" s="86">
        <v>8360590.2456074003</v>
      </c>
      <c r="L12428" s="86">
        <v>172604.379985454</v>
      </c>
      <c r="M12428" s="86">
        <v>7882155.6587117398</v>
      </c>
      <c r="N12428" s="86">
        <v>3644554.03996258</v>
      </c>
      <c r="O12428" s="86">
        <v>608830.09</v>
      </c>
      <c r="P12428" s="67">
        <v>677375.49773145001</v>
      </c>
      <c r="Q12428" s="85">
        <v>102449606.245556</v>
      </c>
      <c r="R12428" s="86">
        <v>12985519.666391199</v>
      </c>
      <c r="S12428" s="91">
        <v>5.0781248137354903E-3</v>
      </c>
      <c r="T12428" s="67">
        <v>115435125.917025</v>
      </c>
    </row>
    <row r="12429" spans="1:20" x14ac:dyDescent="0.25">
      <c r="A12429" t="s">
        <v>26</v>
      </c>
      <c r="B12429" s="10" t="str">
        <f>VLOOKUP(E12429,'Overview Cluster Days'!B:E,3)</f>
        <v>B</v>
      </c>
      <c r="C12429" s="10" t="str">
        <f>VLOOKUP($E12429,'Overview Cluster Days'!$B:$G,5)</f>
        <v>Winter</v>
      </c>
      <c r="D12429" s="10" t="str">
        <f>VLOOKUP($E12429,'Overview Cluster Days'!$B:$G,6)</f>
        <v>Weekday</v>
      </c>
      <c r="E12429" s="10">
        <v>20181212</v>
      </c>
      <c r="F12429" s="11">
        <v>20</v>
      </c>
      <c r="G12429" s="85">
        <v>11444484.8499968</v>
      </c>
      <c r="H12429" s="86">
        <v>49730519.067548901</v>
      </c>
      <c r="I12429" s="86">
        <v>16309462.1128757</v>
      </c>
      <c r="J12429" s="86">
        <v>8349656.67199877</v>
      </c>
      <c r="K12429" s="86">
        <v>8585182.7111248504</v>
      </c>
      <c r="L12429" s="86">
        <v>171889.72399669499</v>
      </c>
      <c r="M12429" s="86">
        <v>6520942.2006994896</v>
      </c>
      <c r="N12429" s="86">
        <v>3890003.12958821</v>
      </c>
      <c r="O12429" s="86">
        <v>695268.05999867397</v>
      </c>
      <c r="P12429" s="67">
        <v>658706.36839096795</v>
      </c>
      <c r="Q12429" s="85">
        <v>94419305.413545102</v>
      </c>
      <c r="R12429" s="86">
        <v>11936809.482674001</v>
      </c>
      <c r="S12429" s="91">
        <v>7.4936393502866797E-3</v>
      </c>
      <c r="T12429" s="67">
        <v>106356114.903713</v>
      </c>
    </row>
    <row r="12430" spans="1:20" x14ac:dyDescent="0.25">
      <c r="A12430" t="s">
        <v>26</v>
      </c>
      <c r="B12430" s="10" t="str">
        <f>VLOOKUP(E12430,'Overview Cluster Days'!B:E,3)</f>
        <v>B</v>
      </c>
      <c r="C12430" s="10" t="str">
        <f>VLOOKUP($E12430,'Overview Cluster Days'!$B:$G,5)</f>
        <v>Winter</v>
      </c>
      <c r="D12430" s="10" t="str">
        <f>VLOOKUP($E12430,'Overview Cluster Days'!$B:$G,6)</f>
        <v>Weekday</v>
      </c>
      <c r="E12430" s="10">
        <v>20181212</v>
      </c>
      <c r="F12430" s="11">
        <v>21</v>
      </c>
      <c r="G12430" s="85">
        <v>9573697.3299999405</v>
      </c>
      <c r="H12430" s="86">
        <v>44372506.4974868</v>
      </c>
      <c r="I12430" s="86">
        <v>14363958.993468599</v>
      </c>
      <c r="J12430" s="86">
        <v>6902294.2119999798</v>
      </c>
      <c r="K12430" s="86">
        <v>7809600.3586941203</v>
      </c>
      <c r="L12430" s="86">
        <v>165928.683990046</v>
      </c>
      <c r="M12430" s="86">
        <v>6737029.8977218401</v>
      </c>
      <c r="N12430" s="86">
        <v>4222391.12858136</v>
      </c>
      <c r="O12430" s="86">
        <v>660994.16399988101</v>
      </c>
      <c r="P12430" s="67">
        <v>496816.41123172198</v>
      </c>
      <c r="Q12430" s="85">
        <v>83022057.391649395</v>
      </c>
      <c r="R12430" s="86">
        <v>12283160.2855248</v>
      </c>
      <c r="S12430" s="91">
        <v>487.29294363339397</v>
      </c>
      <c r="T12430" s="67">
        <v>95305704.970117897</v>
      </c>
    </row>
    <row r="12431" spans="1:20" x14ac:dyDescent="0.25">
      <c r="A12431" t="s">
        <v>26</v>
      </c>
      <c r="B12431" s="10" t="str">
        <f>VLOOKUP(E12431,'Overview Cluster Days'!B:E,3)</f>
        <v>B</v>
      </c>
      <c r="C12431" s="10" t="str">
        <f>VLOOKUP($E12431,'Overview Cluster Days'!$B:$G,5)</f>
        <v>Winter</v>
      </c>
      <c r="D12431" s="10" t="str">
        <f>VLOOKUP($E12431,'Overview Cluster Days'!$B:$G,6)</f>
        <v>Weekday</v>
      </c>
      <c r="E12431" s="10">
        <v>20181212</v>
      </c>
      <c r="F12431" s="11">
        <v>22</v>
      </c>
      <c r="G12431" s="85">
        <v>9017784.8759960793</v>
      </c>
      <c r="H12431" s="86">
        <v>38671479.246185802</v>
      </c>
      <c r="I12431" s="86">
        <v>10955842.8050509</v>
      </c>
      <c r="J12431" s="86">
        <v>5673341.9500000002</v>
      </c>
      <c r="K12431" s="86">
        <v>9346856.7456672806</v>
      </c>
      <c r="L12431" s="86">
        <v>222287.41199113399</v>
      </c>
      <c r="M12431" s="86">
        <v>6898230.3471877398</v>
      </c>
      <c r="N12431" s="86">
        <v>4240838.5968584996</v>
      </c>
      <c r="O12431" s="86">
        <v>843327.08</v>
      </c>
      <c r="P12431" s="67">
        <v>449241.500804529</v>
      </c>
      <c r="Q12431" s="85">
        <v>73665305.622899994</v>
      </c>
      <c r="R12431" s="86">
        <v>12653924.9368419</v>
      </c>
      <c r="S12431" s="91">
        <v>16970.84639653</v>
      </c>
      <c r="T12431" s="67">
        <v>86336201.406138405</v>
      </c>
    </row>
    <row r="12432" spans="1:20" x14ac:dyDescent="0.25">
      <c r="A12432" t="s">
        <v>26</v>
      </c>
      <c r="B12432" s="10" t="str">
        <f>VLOOKUP(E12432,'Overview Cluster Days'!B:E,3)</f>
        <v>B</v>
      </c>
      <c r="C12432" s="10" t="str">
        <f>VLOOKUP($E12432,'Overview Cluster Days'!$B:$G,5)</f>
        <v>Winter</v>
      </c>
      <c r="D12432" s="10" t="str">
        <f>VLOOKUP($E12432,'Overview Cluster Days'!$B:$G,6)</f>
        <v>Weekday</v>
      </c>
      <c r="E12432" s="10">
        <v>20181212</v>
      </c>
      <c r="F12432" s="11">
        <v>23</v>
      </c>
      <c r="G12432" s="85">
        <v>9356661.3680000007</v>
      </c>
      <c r="H12432" s="86">
        <v>35581528.888318799</v>
      </c>
      <c r="I12432" s="86">
        <v>10821718.982270001</v>
      </c>
      <c r="J12432" s="86">
        <v>4488984.7</v>
      </c>
      <c r="K12432" s="86">
        <v>9627547.0753638092</v>
      </c>
      <c r="L12432" s="86">
        <v>237828.39</v>
      </c>
      <c r="M12432" s="86">
        <v>7149281.8268943699</v>
      </c>
      <c r="N12432" s="86">
        <v>4279933.7484507198</v>
      </c>
      <c r="O12432" s="86">
        <v>1008239.75</v>
      </c>
      <c r="P12432" s="67">
        <v>438232.35335497302</v>
      </c>
      <c r="Q12432" s="85">
        <v>69876441.013952702</v>
      </c>
      <c r="R12432" s="86">
        <v>13113516.068700099</v>
      </c>
      <c r="S12432" s="91">
        <v>38911.1526744234</v>
      </c>
      <c r="T12432" s="67">
        <v>83028868.235327095</v>
      </c>
    </row>
    <row r="12433" spans="1:20" x14ac:dyDescent="0.25">
      <c r="A12433" t="s">
        <v>26</v>
      </c>
      <c r="B12433" s="10" t="str">
        <f>VLOOKUP(E12433,'Overview Cluster Days'!B:E,3)</f>
        <v>B</v>
      </c>
      <c r="C12433" s="10" t="str">
        <f>VLOOKUP($E12433,'Overview Cluster Days'!$B:$G,5)</f>
        <v>Winter</v>
      </c>
      <c r="D12433" s="10" t="str">
        <f>VLOOKUP($E12433,'Overview Cluster Days'!$B:$G,6)</f>
        <v>Weekday</v>
      </c>
      <c r="E12433" s="10">
        <v>20181212</v>
      </c>
      <c r="F12433" s="11">
        <v>24</v>
      </c>
      <c r="G12433" s="85">
        <v>9076998.1779999994</v>
      </c>
      <c r="H12433" s="86">
        <v>30773296.854896799</v>
      </c>
      <c r="I12433" s="86">
        <v>11204209.0385394</v>
      </c>
      <c r="J12433" s="86">
        <v>3910029.4819982899</v>
      </c>
      <c r="K12433" s="86">
        <v>9465566.8062619809</v>
      </c>
      <c r="L12433" s="86">
        <v>266436.42</v>
      </c>
      <c r="M12433" s="86">
        <v>7308693.2330166902</v>
      </c>
      <c r="N12433" s="86">
        <v>4370248.8002137002</v>
      </c>
      <c r="O12433" s="86">
        <v>1137325.628</v>
      </c>
      <c r="P12433" s="67">
        <v>440623.21325956</v>
      </c>
      <c r="Q12433" s="85">
        <v>64430100.3596965</v>
      </c>
      <c r="R12433" s="86">
        <v>13523327.2944899</v>
      </c>
      <c r="S12433" s="91">
        <v>25256.0262839356</v>
      </c>
      <c r="T12433" s="67">
        <v>77978683.680470407</v>
      </c>
    </row>
    <row r="12434" spans="1:20" x14ac:dyDescent="0.25">
      <c r="A12434" t="s">
        <v>26</v>
      </c>
      <c r="B12434" s="10" t="str">
        <f>VLOOKUP(E12434,'Overview Cluster Days'!B:E,3)</f>
        <v>B</v>
      </c>
      <c r="C12434" s="10" t="str">
        <f>VLOOKUP($E12434,'Overview Cluster Days'!$B:$G,5)</f>
        <v>Winter</v>
      </c>
      <c r="D12434" s="10" t="str">
        <f>VLOOKUP($E12434,'Overview Cluster Days'!$B:$G,6)</f>
        <v>Weekday</v>
      </c>
      <c r="E12434" s="10">
        <v>20181213</v>
      </c>
      <c r="F12434" s="11">
        <v>1</v>
      </c>
      <c r="G12434" s="85">
        <v>7432693.8799999999</v>
      </c>
      <c r="H12434" s="86">
        <v>31049413.931400198</v>
      </c>
      <c r="I12434" s="86">
        <v>11670469.3083083</v>
      </c>
      <c r="J12434" s="86">
        <v>5862441.0199996</v>
      </c>
      <c r="K12434" s="86">
        <v>9239962.2522065695</v>
      </c>
      <c r="L12434" s="86">
        <v>352859.50999505201</v>
      </c>
      <c r="M12434" s="86">
        <v>7424048.4116677605</v>
      </c>
      <c r="N12434" s="86">
        <v>3591696.6039879001</v>
      </c>
      <c r="O12434" s="86">
        <v>1357719.61</v>
      </c>
      <c r="P12434" s="67">
        <v>448536.81964074401</v>
      </c>
      <c r="Q12434" s="85">
        <v>65254980.391914703</v>
      </c>
      <c r="R12434" s="86">
        <v>13174860.9552915</v>
      </c>
      <c r="S12434" s="91">
        <v>33596.756059646599</v>
      </c>
      <c r="T12434" s="67">
        <v>78463438.103265807</v>
      </c>
    </row>
    <row r="12435" spans="1:20" x14ac:dyDescent="0.25">
      <c r="A12435" t="s">
        <v>26</v>
      </c>
      <c r="B12435" s="10" t="str">
        <f>VLOOKUP(E12435,'Overview Cluster Days'!B:E,3)</f>
        <v>B</v>
      </c>
      <c r="C12435" s="10" t="str">
        <f>VLOOKUP($E12435,'Overview Cluster Days'!$B:$G,5)</f>
        <v>Winter</v>
      </c>
      <c r="D12435" s="10" t="str">
        <f>VLOOKUP($E12435,'Overview Cluster Days'!$B:$G,6)</f>
        <v>Weekday</v>
      </c>
      <c r="E12435" s="10">
        <v>20181213</v>
      </c>
      <c r="F12435" s="11">
        <v>2</v>
      </c>
      <c r="G12435" s="85">
        <v>6817050.4669987103</v>
      </c>
      <c r="H12435" s="86">
        <v>29448478.9323503</v>
      </c>
      <c r="I12435" s="86">
        <v>12061539.0948624</v>
      </c>
      <c r="J12435" s="86">
        <v>5399638.9950000001</v>
      </c>
      <c r="K12435" s="86">
        <v>8273376.6264992403</v>
      </c>
      <c r="L12435" s="86">
        <v>351779.24799692299</v>
      </c>
      <c r="M12435" s="86">
        <v>7796464.0109496396</v>
      </c>
      <c r="N12435" s="86">
        <v>3754661.62672773</v>
      </c>
      <c r="O12435" s="86">
        <v>1713150.0649999999</v>
      </c>
      <c r="P12435" s="67">
        <v>440598.61931669601</v>
      </c>
      <c r="Q12435" s="85">
        <v>62000084.115710601</v>
      </c>
      <c r="R12435" s="86">
        <v>14056653.569991</v>
      </c>
      <c r="S12435" s="91">
        <v>20408.288656876</v>
      </c>
      <c r="T12435" s="67">
        <v>76077145.974358395</v>
      </c>
    </row>
    <row r="12436" spans="1:20" x14ac:dyDescent="0.25">
      <c r="A12436" t="s">
        <v>26</v>
      </c>
      <c r="B12436" s="10" t="str">
        <f>VLOOKUP(E12436,'Overview Cluster Days'!B:E,3)</f>
        <v>B</v>
      </c>
      <c r="C12436" s="10" t="str">
        <f>VLOOKUP($E12436,'Overview Cluster Days'!$B:$G,5)</f>
        <v>Winter</v>
      </c>
      <c r="D12436" s="10" t="str">
        <f>VLOOKUP($E12436,'Overview Cluster Days'!$B:$G,6)</f>
        <v>Weekday</v>
      </c>
      <c r="E12436" s="10">
        <v>20181213</v>
      </c>
      <c r="F12436" s="11">
        <v>3</v>
      </c>
      <c r="G12436" s="85">
        <v>7498608.47999762</v>
      </c>
      <c r="H12436" s="86">
        <v>28816663.9639217</v>
      </c>
      <c r="I12436" s="86">
        <v>11858650.2120484</v>
      </c>
      <c r="J12436" s="86">
        <v>5084273.5599999996</v>
      </c>
      <c r="K12436" s="86">
        <v>8662428.4063625894</v>
      </c>
      <c r="L12436" s="86">
        <v>389372.81</v>
      </c>
      <c r="M12436" s="86">
        <v>8338153.9138064096</v>
      </c>
      <c r="N12436" s="86">
        <v>3919760.4077591901</v>
      </c>
      <c r="O12436" s="86">
        <v>1740322.6899999699</v>
      </c>
      <c r="P12436" s="67">
        <v>435506.94191476097</v>
      </c>
      <c r="Q12436" s="85">
        <v>61920624.622330301</v>
      </c>
      <c r="R12436" s="86">
        <v>14823116.7634803</v>
      </c>
      <c r="S12436" s="91">
        <v>27064.7423336639</v>
      </c>
      <c r="T12436" s="67">
        <v>76770806.128144294</v>
      </c>
    </row>
    <row r="12437" spans="1:20" x14ac:dyDescent="0.25">
      <c r="A12437" t="s">
        <v>26</v>
      </c>
      <c r="B12437" s="10" t="str">
        <f>VLOOKUP(E12437,'Overview Cluster Days'!B:E,3)</f>
        <v>B</v>
      </c>
      <c r="C12437" s="10" t="str">
        <f>VLOOKUP($E12437,'Overview Cluster Days'!$B:$G,5)</f>
        <v>Winter</v>
      </c>
      <c r="D12437" s="10" t="str">
        <f>VLOOKUP($E12437,'Overview Cluster Days'!$B:$G,6)</f>
        <v>Weekday</v>
      </c>
      <c r="E12437" s="10">
        <v>20181213</v>
      </c>
      <c r="F12437" s="11">
        <v>4</v>
      </c>
      <c r="G12437" s="85">
        <v>7342999.3299997998</v>
      </c>
      <c r="H12437" s="86">
        <v>29046707.364099</v>
      </c>
      <c r="I12437" s="86">
        <v>11252496.647469601</v>
      </c>
      <c r="J12437" s="86">
        <v>5005393.6879999703</v>
      </c>
      <c r="K12437" s="86">
        <v>8226430.86927885</v>
      </c>
      <c r="L12437" s="86">
        <v>406003.31999996997</v>
      </c>
      <c r="M12437" s="86">
        <v>8244594.8456527404</v>
      </c>
      <c r="N12437" s="86">
        <v>4142157.7124207998</v>
      </c>
      <c r="O12437" s="86">
        <v>1814110.6869999999</v>
      </c>
      <c r="P12437" s="67">
        <v>441444.88721014099</v>
      </c>
      <c r="Q12437" s="85">
        <v>60874027.898847297</v>
      </c>
      <c r="R12437" s="86">
        <v>15048311.452283701</v>
      </c>
      <c r="S12437" s="91">
        <v>18113.782311035298</v>
      </c>
      <c r="T12437" s="67">
        <v>75940453.133441895</v>
      </c>
    </row>
    <row r="12438" spans="1:20" x14ac:dyDescent="0.25">
      <c r="A12438" t="s">
        <v>26</v>
      </c>
      <c r="B12438" s="10" t="str">
        <f>VLOOKUP(E12438,'Overview Cluster Days'!B:E,3)</f>
        <v>B</v>
      </c>
      <c r="C12438" s="10" t="str">
        <f>VLOOKUP($E12438,'Overview Cluster Days'!$B:$G,5)</f>
        <v>Winter</v>
      </c>
      <c r="D12438" s="10" t="str">
        <f>VLOOKUP($E12438,'Overview Cluster Days'!$B:$G,6)</f>
        <v>Weekday</v>
      </c>
      <c r="E12438" s="10">
        <v>20181213</v>
      </c>
      <c r="F12438" s="11">
        <v>5</v>
      </c>
      <c r="G12438" s="85">
        <v>6468816.4100000001</v>
      </c>
      <c r="H12438" s="86">
        <v>28223600.256400399</v>
      </c>
      <c r="I12438" s="86">
        <v>11262742.308917001</v>
      </c>
      <c r="J12438" s="86">
        <v>5245450.63</v>
      </c>
      <c r="K12438" s="86">
        <v>9533711.3402531408</v>
      </c>
      <c r="L12438" s="86">
        <v>400298.90999811998</v>
      </c>
      <c r="M12438" s="86">
        <v>8016746.3380241701</v>
      </c>
      <c r="N12438" s="86">
        <v>4243489.5024522003</v>
      </c>
      <c r="O12438" s="86">
        <v>1820411.17</v>
      </c>
      <c r="P12438" s="67">
        <v>481889.04369560903</v>
      </c>
      <c r="Q12438" s="85">
        <v>60734320.945570603</v>
      </c>
      <c r="R12438" s="86">
        <v>14962834.9641701</v>
      </c>
      <c r="S12438" s="91">
        <v>15835.573352523401</v>
      </c>
      <c r="T12438" s="67">
        <v>75712991.483093202</v>
      </c>
    </row>
    <row r="12439" spans="1:20" x14ac:dyDescent="0.25">
      <c r="A12439" t="s">
        <v>26</v>
      </c>
      <c r="B12439" s="10" t="str">
        <f>VLOOKUP(E12439,'Overview Cluster Days'!B:E,3)</f>
        <v>B</v>
      </c>
      <c r="C12439" s="10" t="str">
        <f>VLOOKUP($E12439,'Overview Cluster Days'!$B:$G,5)</f>
        <v>Winter</v>
      </c>
      <c r="D12439" s="10" t="str">
        <f>VLOOKUP($E12439,'Overview Cluster Days'!$B:$G,6)</f>
        <v>Weekday</v>
      </c>
      <c r="E12439" s="10">
        <v>20181213</v>
      </c>
      <c r="F12439" s="11">
        <v>6</v>
      </c>
      <c r="G12439" s="85">
        <v>7165015.6679985998</v>
      </c>
      <c r="H12439" s="86">
        <v>31683923.195030801</v>
      </c>
      <c r="I12439" s="86">
        <v>13121842.985416001</v>
      </c>
      <c r="J12439" s="86">
        <v>5665084.9879999598</v>
      </c>
      <c r="K12439" s="86">
        <v>9239438.2885665204</v>
      </c>
      <c r="L12439" s="86">
        <v>366066.231995132</v>
      </c>
      <c r="M12439" s="86">
        <v>7614777.22425023</v>
      </c>
      <c r="N12439" s="86">
        <v>4238115.2729492001</v>
      </c>
      <c r="O12439" s="86">
        <v>1770719.0439999599</v>
      </c>
      <c r="P12439" s="67">
        <v>450259.98732475401</v>
      </c>
      <c r="Q12439" s="85">
        <v>66875305.125011802</v>
      </c>
      <c r="R12439" s="86">
        <v>14439937.7605193</v>
      </c>
      <c r="S12439" s="91">
        <v>5127.5984444883698</v>
      </c>
      <c r="T12439" s="67">
        <v>81320370.483975604</v>
      </c>
    </row>
    <row r="12440" spans="1:20" x14ac:dyDescent="0.25">
      <c r="A12440" t="s">
        <v>26</v>
      </c>
      <c r="B12440" s="10" t="str">
        <f>VLOOKUP(E12440,'Overview Cluster Days'!B:E,3)</f>
        <v>B</v>
      </c>
      <c r="C12440" s="10" t="str">
        <f>VLOOKUP($E12440,'Overview Cluster Days'!$B:$G,5)</f>
        <v>Winter</v>
      </c>
      <c r="D12440" s="10" t="str">
        <f>VLOOKUP($E12440,'Overview Cluster Days'!$B:$G,6)</f>
        <v>Weekday</v>
      </c>
      <c r="E12440" s="10">
        <v>20181213</v>
      </c>
      <c r="F12440" s="11">
        <v>7</v>
      </c>
      <c r="G12440" s="85">
        <v>9109200.8599966895</v>
      </c>
      <c r="H12440" s="86">
        <v>35606396.6930914</v>
      </c>
      <c r="I12440" s="86">
        <v>16832612.778135799</v>
      </c>
      <c r="J12440" s="86">
        <v>6896805.2300000004</v>
      </c>
      <c r="K12440" s="86">
        <v>9569771.1114196107</v>
      </c>
      <c r="L12440" s="86">
        <v>258535.959996586</v>
      </c>
      <c r="M12440" s="86">
        <v>6429556.9414600497</v>
      </c>
      <c r="N12440" s="86">
        <v>4262486.4114155797</v>
      </c>
      <c r="O12440" s="86">
        <v>1699285.9</v>
      </c>
      <c r="P12440" s="67">
        <v>440395.48050821101</v>
      </c>
      <c r="Q12440" s="85">
        <v>78014786.672643498</v>
      </c>
      <c r="R12440" s="86">
        <v>13090260.693380401</v>
      </c>
      <c r="S12440" s="91">
        <v>26130.718360442399</v>
      </c>
      <c r="T12440" s="67">
        <v>91131178.084384397</v>
      </c>
    </row>
    <row r="12441" spans="1:20" x14ac:dyDescent="0.25">
      <c r="A12441" t="s">
        <v>26</v>
      </c>
      <c r="B12441" s="10" t="str">
        <f>VLOOKUP(E12441,'Overview Cluster Days'!B:E,3)</f>
        <v>B</v>
      </c>
      <c r="C12441" s="10" t="str">
        <f>VLOOKUP($E12441,'Overview Cluster Days'!$B:$G,5)</f>
        <v>Winter</v>
      </c>
      <c r="D12441" s="10" t="str">
        <f>VLOOKUP($E12441,'Overview Cluster Days'!$B:$G,6)</f>
        <v>Weekday</v>
      </c>
      <c r="E12441" s="10">
        <v>20181213</v>
      </c>
      <c r="F12441" s="11">
        <v>8</v>
      </c>
      <c r="G12441" s="85">
        <v>10565289.400995901</v>
      </c>
      <c r="H12441" s="86">
        <v>41743349.708738603</v>
      </c>
      <c r="I12441" s="86">
        <v>20847678.104509</v>
      </c>
      <c r="J12441" s="86">
        <v>9432323.6679999996</v>
      </c>
      <c r="K12441" s="86">
        <v>8814109.7672751192</v>
      </c>
      <c r="L12441" s="86">
        <v>169975.06799587401</v>
      </c>
      <c r="M12441" s="86">
        <v>5976244.9987473404</v>
      </c>
      <c r="N12441" s="86">
        <v>4651262.9137097802</v>
      </c>
      <c r="O12441" s="86">
        <v>1343192.1939999999</v>
      </c>
      <c r="P12441" s="67">
        <v>517328.37905598897</v>
      </c>
      <c r="Q12441" s="85">
        <v>91402750.649518594</v>
      </c>
      <c r="R12441" s="86">
        <v>12658003.553509001</v>
      </c>
      <c r="S12441" s="91">
        <v>-3.7604905082844202E-3</v>
      </c>
      <c r="T12441" s="67">
        <v>104060754.199267</v>
      </c>
    </row>
    <row r="12442" spans="1:20" x14ac:dyDescent="0.25">
      <c r="A12442" t="s">
        <v>26</v>
      </c>
      <c r="B12442" s="10" t="str">
        <f>VLOOKUP(E12442,'Overview Cluster Days'!B:E,3)</f>
        <v>B</v>
      </c>
      <c r="C12442" s="10" t="str">
        <f>VLOOKUP($E12442,'Overview Cluster Days'!$B:$G,5)</f>
        <v>Winter</v>
      </c>
      <c r="D12442" s="10" t="str">
        <f>VLOOKUP($E12442,'Overview Cluster Days'!$B:$G,6)</f>
        <v>Weekday</v>
      </c>
      <c r="E12442" s="10">
        <v>20181213</v>
      </c>
      <c r="F12442" s="11">
        <v>9</v>
      </c>
      <c r="G12442" s="85">
        <v>10817233.24</v>
      </c>
      <c r="H12442" s="86">
        <v>42011189.558188401</v>
      </c>
      <c r="I12442" s="86">
        <v>20650583.927928299</v>
      </c>
      <c r="J12442" s="86">
        <v>12390243.07</v>
      </c>
      <c r="K12442" s="86">
        <v>8606986.7977527604</v>
      </c>
      <c r="L12442" s="86">
        <v>131313.5</v>
      </c>
      <c r="M12442" s="86">
        <v>6972755.4188949196</v>
      </c>
      <c r="N12442" s="86">
        <v>4341491.5019153301</v>
      </c>
      <c r="O12442" s="86">
        <v>1370007.42</v>
      </c>
      <c r="P12442" s="67">
        <v>613995.18792329298</v>
      </c>
      <c r="Q12442" s="85">
        <v>94476236.593869403</v>
      </c>
      <c r="R12442" s="86">
        <v>13429563.028733499</v>
      </c>
      <c r="S12442" s="91">
        <v>-1.904296875E-2</v>
      </c>
      <c r="T12442" s="67">
        <v>107905799.60356</v>
      </c>
    </row>
    <row r="12443" spans="1:20" x14ac:dyDescent="0.25">
      <c r="A12443" t="s">
        <v>26</v>
      </c>
      <c r="B12443" s="10" t="str">
        <f>VLOOKUP(E12443,'Overview Cluster Days'!B:E,3)</f>
        <v>B</v>
      </c>
      <c r="C12443" s="10" t="str">
        <f>VLOOKUP($E12443,'Overview Cluster Days'!$B:$G,5)</f>
        <v>Winter</v>
      </c>
      <c r="D12443" s="10" t="str">
        <f>VLOOKUP($E12443,'Overview Cluster Days'!$B:$G,6)</f>
        <v>Weekday</v>
      </c>
      <c r="E12443" s="10">
        <v>20181213</v>
      </c>
      <c r="F12443" s="11">
        <v>10</v>
      </c>
      <c r="G12443" s="85">
        <v>10180119.560000001</v>
      </c>
      <c r="H12443" s="86">
        <v>42134549.480172999</v>
      </c>
      <c r="I12443" s="86">
        <v>20098637.0114347</v>
      </c>
      <c r="J12443" s="86">
        <v>12670071.630000001</v>
      </c>
      <c r="K12443" s="86">
        <v>8229258.5580562903</v>
      </c>
      <c r="L12443" s="86">
        <v>138515.9</v>
      </c>
      <c r="M12443" s="86">
        <v>7425750.5847021602</v>
      </c>
      <c r="N12443" s="86">
        <v>4592102.0867674304</v>
      </c>
      <c r="O12443" s="86">
        <v>1332096.3</v>
      </c>
      <c r="P12443" s="67">
        <v>704791.01014529401</v>
      </c>
      <c r="Q12443" s="85">
        <v>93312636.239664003</v>
      </c>
      <c r="R12443" s="86">
        <v>14193255.881614899</v>
      </c>
      <c r="S12443" s="91">
        <v>-1.85546875E-2</v>
      </c>
      <c r="T12443" s="67">
        <v>107505892.102724</v>
      </c>
    </row>
    <row r="12444" spans="1:20" x14ac:dyDescent="0.25">
      <c r="A12444" t="s">
        <v>26</v>
      </c>
      <c r="B12444" s="10" t="str">
        <f>VLOOKUP(E12444,'Overview Cluster Days'!B:E,3)</f>
        <v>B</v>
      </c>
      <c r="C12444" s="10" t="str">
        <f>VLOOKUP($E12444,'Overview Cluster Days'!$B:$G,5)</f>
        <v>Winter</v>
      </c>
      <c r="D12444" s="10" t="str">
        <f>VLOOKUP($E12444,'Overview Cluster Days'!$B:$G,6)</f>
        <v>Weekday</v>
      </c>
      <c r="E12444" s="10">
        <v>20181213</v>
      </c>
      <c r="F12444" s="11">
        <v>11</v>
      </c>
      <c r="G12444" s="85">
        <v>9503893.2320000008</v>
      </c>
      <c r="H12444" s="86">
        <v>42421648.237474702</v>
      </c>
      <c r="I12444" s="86">
        <v>19556835.0266096</v>
      </c>
      <c r="J12444" s="86">
        <v>12482272.687996199</v>
      </c>
      <c r="K12444" s="86">
        <v>8675197.5076392703</v>
      </c>
      <c r="L12444" s="86">
        <v>142764.58799999999</v>
      </c>
      <c r="M12444" s="86">
        <v>8078808.5872633597</v>
      </c>
      <c r="N12444" s="86">
        <v>4784159.7486206004</v>
      </c>
      <c r="O12444" s="86">
        <v>1355210.14599905</v>
      </c>
      <c r="P12444" s="67">
        <v>540008.79537475598</v>
      </c>
      <c r="Q12444" s="85">
        <v>92639846.6917198</v>
      </c>
      <c r="R12444" s="86">
        <v>14900951.8652578</v>
      </c>
      <c r="S12444" s="91">
        <v>-1.5799560351297301E-2</v>
      </c>
      <c r="T12444" s="67">
        <v>107540798.541178</v>
      </c>
    </row>
    <row r="12445" spans="1:20" x14ac:dyDescent="0.25">
      <c r="A12445" t="s">
        <v>26</v>
      </c>
      <c r="B12445" s="10" t="str">
        <f>VLOOKUP(E12445,'Overview Cluster Days'!B:E,3)</f>
        <v>B</v>
      </c>
      <c r="C12445" s="10" t="str">
        <f>VLOOKUP($E12445,'Overview Cluster Days'!$B:$G,5)</f>
        <v>Winter</v>
      </c>
      <c r="D12445" s="10" t="str">
        <f>VLOOKUP($E12445,'Overview Cluster Days'!$B:$G,6)</f>
        <v>Weekday</v>
      </c>
      <c r="E12445" s="10">
        <v>20181213</v>
      </c>
      <c r="F12445" s="11">
        <v>12</v>
      </c>
      <c r="G12445" s="85">
        <v>9239116.4649999999</v>
      </c>
      <c r="H12445" s="86">
        <v>42705037.158254199</v>
      </c>
      <c r="I12445" s="86">
        <v>20860605.7233424</v>
      </c>
      <c r="J12445" s="86">
        <v>11998842.719996501</v>
      </c>
      <c r="K12445" s="86">
        <v>9233362.1289210301</v>
      </c>
      <c r="L12445" s="86">
        <v>147815.76500000001</v>
      </c>
      <c r="M12445" s="86">
        <v>8707001.4302133191</v>
      </c>
      <c r="N12445" s="86">
        <v>4933008.3386225002</v>
      </c>
      <c r="O12445" s="86">
        <v>1364445.5049993601</v>
      </c>
      <c r="P12445" s="67">
        <v>531043.97254158498</v>
      </c>
      <c r="Q12445" s="85">
        <v>94036964.195514202</v>
      </c>
      <c r="R12445" s="86">
        <v>15683315.0113768</v>
      </c>
      <c r="S12445" s="91">
        <v>1.23619082150981E-2</v>
      </c>
      <c r="T12445" s="67">
        <v>109720279.219253</v>
      </c>
    </row>
    <row r="12446" spans="1:20" x14ac:dyDescent="0.25">
      <c r="A12446" t="s">
        <v>26</v>
      </c>
      <c r="B12446" s="10" t="str">
        <f>VLOOKUP(E12446,'Overview Cluster Days'!B:E,3)</f>
        <v>B</v>
      </c>
      <c r="C12446" s="10" t="str">
        <f>VLOOKUP($E12446,'Overview Cluster Days'!$B:$G,5)</f>
        <v>Winter</v>
      </c>
      <c r="D12446" s="10" t="str">
        <f>VLOOKUP($E12446,'Overview Cluster Days'!$B:$G,6)</f>
        <v>Weekday</v>
      </c>
      <c r="E12446" s="10">
        <v>20181213</v>
      </c>
      <c r="F12446" s="11">
        <v>13</v>
      </c>
      <c r="G12446" s="85">
        <v>8250456.8300000001</v>
      </c>
      <c r="H12446" s="86">
        <v>41481545.687066399</v>
      </c>
      <c r="I12446" s="86">
        <v>20745590.705270201</v>
      </c>
      <c r="J12446" s="86">
        <v>11485859.405999999</v>
      </c>
      <c r="K12446" s="86">
        <v>9465601.2604974601</v>
      </c>
      <c r="L12446" s="86">
        <v>160120.29399999999</v>
      </c>
      <c r="M12446" s="86">
        <v>8829908.4664163999</v>
      </c>
      <c r="N12446" s="86">
        <v>4966471.0690478003</v>
      </c>
      <c r="O12446" s="86">
        <v>1375990.5519999999</v>
      </c>
      <c r="P12446" s="67">
        <v>504353.64883234998</v>
      </c>
      <c r="Q12446" s="85">
        <v>91429053.888834104</v>
      </c>
      <c r="R12446" s="86">
        <v>15836844.030296501</v>
      </c>
      <c r="S12446" s="91">
        <v>-1.23097325413255E-2</v>
      </c>
      <c r="T12446" s="67">
        <v>107265897.906821</v>
      </c>
    </row>
    <row r="12447" spans="1:20" x14ac:dyDescent="0.25">
      <c r="A12447" t="s">
        <v>26</v>
      </c>
      <c r="B12447" s="10" t="str">
        <f>VLOOKUP(E12447,'Overview Cluster Days'!B:E,3)</f>
        <v>B</v>
      </c>
      <c r="C12447" s="10" t="str">
        <f>VLOOKUP($E12447,'Overview Cluster Days'!$B:$G,5)</f>
        <v>Winter</v>
      </c>
      <c r="D12447" s="10" t="str">
        <f>VLOOKUP($E12447,'Overview Cluster Days'!$B:$G,6)</f>
        <v>Weekday</v>
      </c>
      <c r="E12447" s="10">
        <v>20181213</v>
      </c>
      <c r="F12447" s="11">
        <v>14</v>
      </c>
      <c r="G12447" s="85">
        <v>8632640.2129974291</v>
      </c>
      <c r="H12447" s="86">
        <v>41548540.276259802</v>
      </c>
      <c r="I12447" s="86">
        <v>18781152.913085598</v>
      </c>
      <c r="J12447" s="86">
        <v>11533591.49</v>
      </c>
      <c r="K12447" s="86">
        <v>8903134.7492538709</v>
      </c>
      <c r="L12447" s="86">
        <v>133298.082997338</v>
      </c>
      <c r="M12447" s="86">
        <v>8367457.8139903201</v>
      </c>
      <c r="N12447" s="86">
        <v>4775817.8607745003</v>
      </c>
      <c r="O12447" s="86">
        <v>1359196.0079999999</v>
      </c>
      <c r="P12447" s="67">
        <v>512007.96773591603</v>
      </c>
      <c r="Q12447" s="85">
        <v>89399059.641596705</v>
      </c>
      <c r="R12447" s="86">
        <v>15147777.7334981</v>
      </c>
      <c r="S12447" s="91">
        <v>-1.3240355998277701E-2</v>
      </c>
      <c r="T12447" s="67">
        <v>104546837.361854</v>
      </c>
    </row>
    <row r="12448" spans="1:20" x14ac:dyDescent="0.25">
      <c r="A12448" t="s">
        <v>26</v>
      </c>
      <c r="B12448" s="10" t="str">
        <f>VLOOKUP(E12448,'Overview Cluster Days'!B:E,3)</f>
        <v>B</v>
      </c>
      <c r="C12448" s="10" t="str">
        <f>VLOOKUP($E12448,'Overview Cluster Days'!$B:$G,5)</f>
        <v>Winter</v>
      </c>
      <c r="D12448" s="10" t="str">
        <f>VLOOKUP($E12448,'Overview Cluster Days'!$B:$G,6)</f>
        <v>Weekday</v>
      </c>
      <c r="E12448" s="10">
        <v>20181213</v>
      </c>
      <c r="F12448" s="11">
        <v>15</v>
      </c>
      <c r="G12448" s="85">
        <v>9023940.7719999999</v>
      </c>
      <c r="H12448" s="86">
        <v>39350280.4144466</v>
      </c>
      <c r="I12448" s="86">
        <v>17704874.602262501</v>
      </c>
      <c r="J12448" s="86">
        <v>11630816.158</v>
      </c>
      <c r="K12448" s="86">
        <v>8912739.6656755507</v>
      </c>
      <c r="L12448" s="86">
        <v>119137.508</v>
      </c>
      <c r="M12448" s="86">
        <v>7491035.35449077</v>
      </c>
      <c r="N12448" s="86">
        <v>4545083.02584174</v>
      </c>
      <c r="O12448" s="86">
        <v>1357432.5619999999</v>
      </c>
      <c r="P12448" s="67">
        <v>499375.65670477098</v>
      </c>
      <c r="Q12448" s="85">
        <v>86622651.612384602</v>
      </c>
      <c r="R12448" s="86">
        <v>14012064.1070373</v>
      </c>
      <c r="S12448" s="91">
        <v>9.0283202007412893E-3</v>
      </c>
      <c r="T12448" s="67">
        <v>100634715.72845</v>
      </c>
    </row>
    <row r="12449" spans="1:20" x14ac:dyDescent="0.25">
      <c r="A12449" t="s">
        <v>26</v>
      </c>
      <c r="B12449" s="10" t="str">
        <f>VLOOKUP(E12449,'Overview Cluster Days'!B:E,3)</f>
        <v>B</v>
      </c>
      <c r="C12449" s="10" t="str">
        <f>VLOOKUP($E12449,'Overview Cluster Days'!$B:$G,5)</f>
        <v>Winter</v>
      </c>
      <c r="D12449" s="10" t="str">
        <f>VLOOKUP($E12449,'Overview Cluster Days'!$B:$G,6)</f>
        <v>Weekday</v>
      </c>
      <c r="E12449" s="10">
        <v>20181213</v>
      </c>
      <c r="F12449" s="11">
        <v>16</v>
      </c>
      <c r="G12449" s="85">
        <v>9583122.625</v>
      </c>
      <c r="H12449" s="86">
        <v>39295651.121366002</v>
      </c>
      <c r="I12449" s="86">
        <v>17049875.0646572</v>
      </c>
      <c r="J12449" s="86">
        <v>12165968.999998299</v>
      </c>
      <c r="K12449" s="86">
        <v>7978882.6283695996</v>
      </c>
      <c r="L12449" s="86">
        <v>96290.464999999997</v>
      </c>
      <c r="M12449" s="86">
        <v>6650529.6629852001</v>
      </c>
      <c r="N12449" s="86">
        <v>4331063.9269928001</v>
      </c>
      <c r="O12449" s="86">
        <v>1336275.5499994601</v>
      </c>
      <c r="P12449" s="67">
        <v>544629.05360509804</v>
      </c>
      <c r="Q12449" s="85">
        <v>86073500.439391002</v>
      </c>
      <c r="R12449" s="86">
        <v>12958788.658582499</v>
      </c>
      <c r="S12449" s="91">
        <v>-9.4543453305959702E-3</v>
      </c>
      <c r="T12449" s="67">
        <v>99032289.088519201</v>
      </c>
    </row>
    <row r="12450" spans="1:20" x14ac:dyDescent="0.25">
      <c r="A12450" t="s">
        <v>26</v>
      </c>
      <c r="B12450" s="10" t="str">
        <f>VLOOKUP(E12450,'Overview Cluster Days'!B:E,3)</f>
        <v>B</v>
      </c>
      <c r="C12450" s="10" t="str">
        <f>VLOOKUP($E12450,'Overview Cluster Days'!$B:$G,5)</f>
        <v>Winter</v>
      </c>
      <c r="D12450" s="10" t="str">
        <f>VLOOKUP($E12450,'Overview Cluster Days'!$B:$G,6)</f>
        <v>Weekday</v>
      </c>
      <c r="E12450" s="10">
        <v>20181213</v>
      </c>
      <c r="F12450" s="11">
        <v>17</v>
      </c>
      <c r="G12450" s="85">
        <v>10458531.784999</v>
      </c>
      <c r="H12450" s="86">
        <v>41264027.509743303</v>
      </c>
      <c r="I12450" s="86">
        <v>17497132.610939201</v>
      </c>
      <c r="J12450" s="86">
        <v>12869450.931</v>
      </c>
      <c r="K12450" s="86">
        <v>9121977.08884589</v>
      </c>
      <c r="L12450" s="86">
        <v>151876.40599999999</v>
      </c>
      <c r="M12450" s="86">
        <v>6457549.58941318</v>
      </c>
      <c r="N12450" s="86">
        <v>4210324.8285815399</v>
      </c>
      <c r="O12450" s="86">
        <v>1240003.28899894</v>
      </c>
      <c r="P12450" s="67">
        <v>482628.69679822098</v>
      </c>
      <c r="Q12450" s="85">
        <v>91211119.925527394</v>
      </c>
      <c r="R12450" s="86">
        <v>12542382.8097919</v>
      </c>
      <c r="S12450" s="91">
        <v>1.9270019605755799E-2</v>
      </c>
      <c r="T12450" s="67">
        <v>103753502.75458901</v>
      </c>
    </row>
    <row r="12451" spans="1:20" x14ac:dyDescent="0.25">
      <c r="A12451" t="s">
        <v>26</v>
      </c>
      <c r="B12451" s="10" t="str">
        <f>VLOOKUP(E12451,'Overview Cluster Days'!B:E,3)</f>
        <v>B</v>
      </c>
      <c r="C12451" s="10" t="str">
        <f>VLOOKUP($E12451,'Overview Cluster Days'!$B:$G,5)</f>
        <v>Winter</v>
      </c>
      <c r="D12451" s="10" t="str">
        <f>VLOOKUP($E12451,'Overview Cluster Days'!$B:$G,6)</f>
        <v>Weekday</v>
      </c>
      <c r="E12451" s="10">
        <v>20181213</v>
      </c>
      <c r="F12451" s="11">
        <v>18</v>
      </c>
      <c r="G12451" s="85">
        <v>12160930.2679983</v>
      </c>
      <c r="H12451" s="86">
        <v>43885101.025629103</v>
      </c>
      <c r="I12451" s="86">
        <v>18812282.052816</v>
      </c>
      <c r="J12451" s="86">
        <v>13543788.9819983</v>
      </c>
      <c r="K12451" s="86">
        <v>9428787.8955719005</v>
      </c>
      <c r="L12451" s="86">
        <v>129301.50399348899</v>
      </c>
      <c r="M12451" s="86">
        <v>7273075.5184715698</v>
      </c>
      <c r="N12451" s="86">
        <v>4054553.3504552701</v>
      </c>
      <c r="O12451" s="86">
        <v>1173379.1879994301</v>
      </c>
      <c r="P12451" s="67">
        <v>545267.684803301</v>
      </c>
      <c r="Q12451" s="85">
        <v>97830890.224013701</v>
      </c>
      <c r="R12451" s="86">
        <v>13175577.2457231</v>
      </c>
      <c r="S12451" s="91">
        <v>1.45321658346802E-2</v>
      </c>
      <c r="T12451" s="67">
        <v>111006467.48426899</v>
      </c>
    </row>
    <row r="12452" spans="1:20" x14ac:dyDescent="0.25">
      <c r="A12452" t="s">
        <v>26</v>
      </c>
      <c r="B12452" s="10" t="str">
        <f>VLOOKUP(E12452,'Overview Cluster Days'!B:E,3)</f>
        <v>B</v>
      </c>
      <c r="C12452" s="10" t="str">
        <f>VLOOKUP($E12452,'Overview Cluster Days'!$B:$G,5)</f>
        <v>Winter</v>
      </c>
      <c r="D12452" s="10" t="str">
        <f>VLOOKUP($E12452,'Overview Cluster Days'!$B:$G,6)</f>
        <v>Weekday</v>
      </c>
      <c r="E12452" s="10">
        <v>20181213</v>
      </c>
      <c r="F12452" s="11">
        <v>19</v>
      </c>
      <c r="G12452" s="85">
        <v>11526303.475</v>
      </c>
      <c r="H12452" s="86">
        <v>49088824.506238103</v>
      </c>
      <c r="I12452" s="86">
        <v>21426789.6377443</v>
      </c>
      <c r="J12452" s="86">
        <v>12226632.2799982</v>
      </c>
      <c r="K12452" s="86">
        <v>9100157.5870598201</v>
      </c>
      <c r="L12452" s="86">
        <v>147209.25299551399</v>
      </c>
      <c r="M12452" s="86">
        <v>8184744.9719872298</v>
      </c>
      <c r="N12452" s="86">
        <v>4106713.5887572099</v>
      </c>
      <c r="O12452" s="86">
        <v>1297805.7039993301</v>
      </c>
      <c r="P12452" s="67">
        <v>583937.29262847395</v>
      </c>
      <c r="Q12452" s="85">
        <v>103368707.48604</v>
      </c>
      <c r="R12452" s="86">
        <v>14320410.8103678</v>
      </c>
      <c r="S12452" s="91">
        <v>61000.5886041876</v>
      </c>
      <c r="T12452" s="67">
        <v>117750118.885012</v>
      </c>
    </row>
    <row r="12453" spans="1:20" x14ac:dyDescent="0.25">
      <c r="A12453" t="s">
        <v>26</v>
      </c>
      <c r="B12453" s="10" t="str">
        <f>VLOOKUP(E12453,'Overview Cluster Days'!B:E,3)</f>
        <v>B</v>
      </c>
      <c r="C12453" s="10" t="str">
        <f>VLOOKUP($E12453,'Overview Cluster Days'!$B:$G,5)</f>
        <v>Winter</v>
      </c>
      <c r="D12453" s="10" t="str">
        <f>VLOOKUP($E12453,'Overview Cluster Days'!$B:$G,6)</f>
        <v>Weekday</v>
      </c>
      <c r="E12453" s="10">
        <v>20181213</v>
      </c>
      <c r="F12453" s="11">
        <v>20</v>
      </c>
      <c r="G12453" s="85">
        <v>9919032.1559972707</v>
      </c>
      <c r="H12453" s="86">
        <v>45782441.648295201</v>
      </c>
      <c r="I12453" s="86">
        <v>20385948.145167001</v>
      </c>
      <c r="J12453" s="86">
        <v>11383010.970000001</v>
      </c>
      <c r="K12453" s="86">
        <v>8784510.1537878606</v>
      </c>
      <c r="L12453" s="86">
        <v>129407.556</v>
      </c>
      <c r="M12453" s="86">
        <v>7559005.3813724201</v>
      </c>
      <c r="N12453" s="86">
        <v>4059223.38216432</v>
      </c>
      <c r="O12453" s="86">
        <v>1339018.0199991099</v>
      </c>
      <c r="P12453" s="67">
        <v>589624.88192731002</v>
      </c>
      <c r="Q12453" s="85">
        <v>96254943.073247299</v>
      </c>
      <c r="R12453" s="86">
        <v>13676279.2214632</v>
      </c>
      <c r="S12453" s="91">
        <v>27389.578911499098</v>
      </c>
      <c r="T12453" s="67">
        <v>109958611.873622</v>
      </c>
    </row>
    <row r="12454" spans="1:20" x14ac:dyDescent="0.25">
      <c r="A12454" t="s">
        <v>26</v>
      </c>
      <c r="B12454" s="10" t="str">
        <f>VLOOKUP(E12454,'Overview Cluster Days'!B:E,3)</f>
        <v>B</v>
      </c>
      <c r="C12454" s="10" t="str">
        <f>VLOOKUP($E12454,'Overview Cluster Days'!$B:$G,5)</f>
        <v>Winter</v>
      </c>
      <c r="D12454" s="10" t="str">
        <f>VLOOKUP($E12454,'Overview Cluster Days'!$B:$G,6)</f>
        <v>Weekday</v>
      </c>
      <c r="E12454" s="10">
        <v>20181213</v>
      </c>
      <c r="F12454" s="11">
        <v>21</v>
      </c>
      <c r="G12454" s="85">
        <v>9413750.4600000009</v>
      </c>
      <c r="H12454" s="86">
        <v>43541192.915652998</v>
      </c>
      <c r="I12454" s="86">
        <v>20429143.972073</v>
      </c>
      <c r="J12454" s="86">
        <v>9386328.1979967002</v>
      </c>
      <c r="K12454" s="86">
        <v>8977225.4677121099</v>
      </c>
      <c r="L12454" s="86">
        <v>184615.799998615</v>
      </c>
      <c r="M12454" s="86">
        <v>7404220.0964438599</v>
      </c>
      <c r="N12454" s="86">
        <v>4107341.2227487899</v>
      </c>
      <c r="O12454" s="86">
        <v>1037886.82399957</v>
      </c>
      <c r="P12454" s="67">
        <v>451034.85006264102</v>
      </c>
      <c r="Q12454" s="85">
        <v>91747641.013434798</v>
      </c>
      <c r="R12454" s="86">
        <v>13185098.7932535</v>
      </c>
      <c r="S12454" s="91">
        <v>90615.558260803096</v>
      </c>
      <c r="T12454" s="67">
        <v>105023355.364949</v>
      </c>
    </row>
    <row r="12455" spans="1:20" x14ac:dyDescent="0.25">
      <c r="A12455" t="s">
        <v>26</v>
      </c>
      <c r="B12455" s="10" t="str">
        <f>VLOOKUP(E12455,'Overview Cluster Days'!B:E,3)</f>
        <v>B</v>
      </c>
      <c r="C12455" s="10" t="str">
        <f>VLOOKUP($E12455,'Overview Cluster Days'!$B:$G,5)</f>
        <v>Winter</v>
      </c>
      <c r="D12455" s="10" t="str">
        <f>VLOOKUP($E12455,'Overview Cluster Days'!$B:$G,6)</f>
        <v>Weekday</v>
      </c>
      <c r="E12455" s="10">
        <v>20181213</v>
      </c>
      <c r="F12455" s="11">
        <v>22</v>
      </c>
      <c r="G12455" s="85">
        <v>9265668.8760000002</v>
      </c>
      <c r="H12455" s="86">
        <v>38852750.749866202</v>
      </c>
      <c r="I12455" s="86">
        <v>15414250.6763571</v>
      </c>
      <c r="J12455" s="86">
        <v>7897010.4159981096</v>
      </c>
      <c r="K12455" s="86">
        <v>9382604.6359923892</v>
      </c>
      <c r="L12455" s="86">
        <v>229520.69699999999</v>
      </c>
      <c r="M12455" s="86">
        <v>7274844.5071319696</v>
      </c>
      <c r="N12455" s="86">
        <v>3954405.8982542199</v>
      </c>
      <c r="O12455" s="86">
        <v>1179961.0549985101</v>
      </c>
      <c r="P12455" s="67">
        <v>500521.53402064601</v>
      </c>
      <c r="Q12455" s="85">
        <v>80812285.354213804</v>
      </c>
      <c r="R12455" s="86">
        <v>13139253.6914053</v>
      </c>
      <c r="S12455" s="91">
        <v>111323.096107834</v>
      </c>
      <c r="T12455" s="67">
        <v>94062862.141727</v>
      </c>
    </row>
    <row r="12456" spans="1:20" x14ac:dyDescent="0.25">
      <c r="A12456" t="s">
        <v>26</v>
      </c>
      <c r="B12456" s="10" t="str">
        <f>VLOOKUP(E12456,'Overview Cluster Days'!B:E,3)</f>
        <v>B</v>
      </c>
      <c r="C12456" s="10" t="str">
        <f>VLOOKUP($E12456,'Overview Cluster Days'!$B:$G,5)</f>
        <v>Winter</v>
      </c>
      <c r="D12456" s="10" t="str">
        <f>VLOOKUP($E12456,'Overview Cluster Days'!$B:$G,6)</f>
        <v>Weekday</v>
      </c>
      <c r="E12456" s="10">
        <v>20181213</v>
      </c>
      <c r="F12456" s="11">
        <v>23</v>
      </c>
      <c r="G12456" s="85">
        <v>9216521.6300000008</v>
      </c>
      <c r="H12456" s="86">
        <v>35492268.538562603</v>
      </c>
      <c r="I12456" s="86">
        <v>14044098.5407112</v>
      </c>
      <c r="J12456" s="86">
        <v>6631949.2699999996</v>
      </c>
      <c r="K12456" s="86">
        <v>9712797.5967520103</v>
      </c>
      <c r="L12456" s="86">
        <v>205806.8</v>
      </c>
      <c r="M12456" s="86">
        <v>7216552.0876726098</v>
      </c>
      <c r="N12456" s="86">
        <v>3605167.85996613</v>
      </c>
      <c r="O12456" s="86">
        <v>1278712.49</v>
      </c>
      <c r="P12456" s="67">
        <v>453935.76505987399</v>
      </c>
      <c r="Q12456" s="85">
        <v>75097635.576025799</v>
      </c>
      <c r="R12456" s="86">
        <v>12760175.0026986</v>
      </c>
      <c r="S12456" s="91">
        <v>51180.314703887299</v>
      </c>
      <c r="T12456" s="67">
        <v>87908990.893428296</v>
      </c>
    </row>
    <row r="12457" spans="1:20" x14ac:dyDescent="0.25">
      <c r="A12457" t="s">
        <v>26</v>
      </c>
      <c r="B12457" s="10" t="str">
        <f>VLOOKUP(E12457,'Overview Cluster Days'!B:E,3)</f>
        <v>B</v>
      </c>
      <c r="C12457" s="10" t="str">
        <f>VLOOKUP($E12457,'Overview Cluster Days'!$B:$G,5)</f>
        <v>Winter</v>
      </c>
      <c r="D12457" s="10" t="str">
        <f>VLOOKUP($E12457,'Overview Cluster Days'!$B:$G,6)</f>
        <v>Weekday</v>
      </c>
      <c r="E12457" s="10">
        <v>20181213</v>
      </c>
      <c r="F12457" s="11">
        <v>24</v>
      </c>
      <c r="G12457" s="85">
        <v>9512713.5470000003</v>
      </c>
      <c r="H12457" s="86">
        <v>29480030.724870499</v>
      </c>
      <c r="I12457" s="86">
        <v>13758719.925958499</v>
      </c>
      <c r="J12457" s="86">
        <v>6565851.4900000002</v>
      </c>
      <c r="K12457" s="86">
        <v>9275137.9317522198</v>
      </c>
      <c r="L12457" s="86">
        <v>197218.7</v>
      </c>
      <c r="M12457" s="86">
        <v>7313573.07410652</v>
      </c>
      <c r="N12457" s="86">
        <v>3456315.0870020799</v>
      </c>
      <c r="O12457" s="86">
        <v>1211750.4649998001</v>
      </c>
      <c r="P12457" s="67">
        <v>449353.05830313498</v>
      </c>
      <c r="Q12457" s="85">
        <v>68592453.619581193</v>
      </c>
      <c r="R12457" s="86">
        <v>12628210.384411501</v>
      </c>
      <c r="S12457" s="91">
        <v>44871.124195297103</v>
      </c>
      <c r="T12457" s="67">
        <v>81265535.128188103</v>
      </c>
    </row>
    <row r="12458" spans="1:20" x14ac:dyDescent="0.25">
      <c r="A12458" t="s">
        <v>26</v>
      </c>
      <c r="B12458" s="10" t="str">
        <f>VLOOKUP(E12458,'Overview Cluster Days'!B:E,3)</f>
        <v>A</v>
      </c>
      <c r="C12458" s="10" t="str">
        <f>VLOOKUP($E12458,'Overview Cluster Days'!$B:$G,5)</f>
        <v>Winter</v>
      </c>
      <c r="D12458" s="10" t="str">
        <f>VLOOKUP($E12458,'Overview Cluster Days'!$B:$G,6)</f>
        <v>Weekday</v>
      </c>
      <c r="E12458" s="10">
        <v>20181214</v>
      </c>
      <c r="F12458" s="11">
        <v>1</v>
      </c>
      <c r="G12458" s="85">
        <v>8058772.1799998796</v>
      </c>
      <c r="H12458" s="86">
        <v>27379249.8813399</v>
      </c>
      <c r="I12458" s="86">
        <v>11430457.998750901</v>
      </c>
      <c r="J12458" s="86">
        <v>8139194.8399999999</v>
      </c>
      <c r="K12458" s="86">
        <v>8199115.1047499999</v>
      </c>
      <c r="L12458" s="86">
        <v>305371.484</v>
      </c>
      <c r="M12458" s="86">
        <v>8091305.8948388798</v>
      </c>
      <c r="N12458" s="86">
        <v>3560862.9467668398</v>
      </c>
      <c r="O12458" s="86">
        <v>1086863.7849999999</v>
      </c>
      <c r="P12458" s="67">
        <v>483062.660818848</v>
      </c>
      <c r="Q12458" s="85">
        <v>63206790.004840702</v>
      </c>
      <c r="R12458" s="86">
        <v>13527466.771424601</v>
      </c>
      <c r="S12458" s="91">
        <v>61649.466548751101</v>
      </c>
      <c r="T12458" s="67">
        <v>76795906.242814004</v>
      </c>
    </row>
    <row r="12459" spans="1:20" x14ac:dyDescent="0.25">
      <c r="A12459" t="s">
        <v>26</v>
      </c>
      <c r="B12459" s="10" t="str">
        <f>VLOOKUP(E12459,'Overview Cluster Days'!B:E,3)</f>
        <v>A</v>
      </c>
      <c r="C12459" s="10" t="str">
        <f>VLOOKUP($E12459,'Overview Cluster Days'!$B:$G,5)</f>
        <v>Winter</v>
      </c>
      <c r="D12459" s="10" t="str">
        <f>VLOOKUP($E12459,'Overview Cluster Days'!$B:$G,6)</f>
        <v>Weekday</v>
      </c>
      <c r="E12459" s="10">
        <v>20181214</v>
      </c>
      <c r="F12459" s="11">
        <v>2</v>
      </c>
      <c r="G12459" s="85">
        <v>7544796.5619999999</v>
      </c>
      <c r="H12459" s="86">
        <v>27981443.1601137</v>
      </c>
      <c r="I12459" s="86">
        <v>11027753.5582204</v>
      </c>
      <c r="J12459" s="86">
        <v>7193894.8399978196</v>
      </c>
      <c r="K12459" s="86">
        <v>7707347.0719298003</v>
      </c>
      <c r="L12459" s="86">
        <v>259590.413997408</v>
      </c>
      <c r="M12459" s="86">
        <v>8685674.0373969991</v>
      </c>
      <c r="N12459" s="86">
        <v>3500002.4972933</v>
      </c>
      <c r="O12459" s="86">
        <v>1339373</v>
      </c>
      <c r="P12459" s="67">
        <v>503365.24899503501</v>
      </c>
      <c r="Q12459" s="85">
        <v>61455235.192261703</v>
      </c>
      <c r="R12459" s="86">
        <v>14288005.197682699</v>
      </c>
      <c r="S12459" s="91">
        <v>54480.650807236103</v>
      </c>
      <c r="T12459" s="67">
        <v>75797721.040751606</v>
      </c>
    </row>
    <row r="12460" spans="1:20" x14ac:dyDescent="0.25">
      <c r="A12460" t="s">
        <v>26</v>
      </c>
      <c r="B12460" s="10" t="str">
        <f>VLOOKUP(E12460,'Overview Cluster Days'!B:E,3)</f>
        <v>A</v>
      </c>
      <c r="C12460" s="10" t="str">
        <f>VLOOKUP($E12460,'Overview Cluster Days'!$B:$G,5)</f>
        <v>Winter</v>
      </c>
      <c r="D12460" s="10" t="str">
        <f>VLOOKUP($E12460,'Overview Cluster Days'!$B:$G,6)</f>
        <v>Weekday</v>
      </c>
      <c r="E12460" s="10">
        <v>20181214</v>
      </c>
      <c r="F12460" s="11">
        <v>3</v>
      </c>
      <c r="G12460" s="85">
        <v>7240193</v>
      </c>
      <c r="H12460" s="86">
        <v>28240153.767312601</v>
      </c>
      <c r="I12460" s="86">
        <v>11328849.353070799</v>
      </c>
      <c r="J12460" s="86">
        <v>6933028.0099999998</v>
      </c>
      <c r="K12460" s="86">
        <v>8170754.5555638401</v>
      </c>
      <c r="L12460" s="86">
        <v>279011.03999999998</v>
      </c>
      <c r="M12460" s="86">
        <v>9031159.8484932706</v>
      </c>
      <c r="N12460" s="86">
        <v>3575998.7197759999</v>
      </c>
      <c r="O12460" s="86">
        <v>1527351.155</v>
      </c>
      <c r="P12460" s="67">
        <v>511513.88583518</v>
      </c>
      <c r="Q12460" s="85">
        <v>61912978.685947202</v>
      </c>
      <c r="R12460" s="86">
        <v>14925034.6491044</v>
      </c>
      <c r="S12460" s="91">
        <v>52257.946811371003</v>
      </c>
      <c r="T12460" s="67">
        <v>76890271.281863004</v>
      </c>
    </row>
    <row r="12461" spans="1:20" x14ac:dyDescent="0.25">
      <c r="A12461" t="s">
        <v>26</v>
      </c>
      <c r="B12461" s="10" t="str">
        <f>VLOOKUP(E12461,'Overview Cluster Days'!B:E,3)</f>
        <v>A</v>
      </c>
      <c r="C12461" s="10" t="str">
        <f>VLOOKUP($E12461,'Overview Cluster Days'!$B:$G,5)</f>
        <v>Winter</v>
      </c>
      <c r="D12461" s="10" t="str">
        <f>VLOOKUP($E12461,'Overview Cluster Days'!$B:$G,6)</f>
        <v>Weekday</v>
      </c>
      <c r="E12461" s="10">
        <v>20181214</v>
      </c>
      <c r="F12461" s="11">
        <v>4</v>
      </c>
      <c r="G12461" s="85">
        <v>7743080.1269999696</v>
      </c>
      <c r="H12461" s="86">
        <v>28207539.876280401</v>
      </c>
      <c r="I12461" s="86">
        <v>10392559.593189901</v>
      </c>
      <c r="J12461" s="86">
        <v>6921273.0349997496</v>
      </c>
      <c r="K12461" s="86">
        <v>8169559.9902177099</v>
      </c>
      <c r="L12461" s="86">
        <v>271587.86900000001</v>
      </c>
      <c r="M12461" s="86">
        <v>8971776.6603389103</v>
      </c>
      <c r="N12461" s="86">
        <v>3719898.4337972002</v>
      </c>
      <c r="O12461" s="86">
        <v>1553689.3449996801</v>
      </c>
      <c r="P12461" s="67">
        <v>540207.23617221205</v>
      </c>
      <c r="Q12461" s="85">
        <v>61434012.6216878</v>
      </c>
      <c r="R12461" s="86">
        <v>15057159.544307999</v>
      </c>
      <c r="S12461" s="91">
        <v>12244.213438950001</v>
      </c>
      <c r="T12461" s="67">
        <v>76503416.379434705</v>
      </c>
    </row>
    <row r="12462" spans="1:20" x14ac:dyDescent="0.25">
      <c r="A12462" t="s">
        <v>26</v>
      </c>
      <c r="B12462" s="10" t="str">
        <f>VLOOKUP(E12462,'Overview Cluster Days'!B:E,3)</f>
        <v>A</v>
      </c>
      <c r="C12462" s="10" t="str">
        <f>VLOOKUP($E12462,'Overview Cluster Days'!$B:$G,5)</f>
        <v>Winter</v>
      </c>
      <c r="D12462" s="10" t="str">
        <f>VLOOKUP($E12462,'Overview Cluster Days'!$B:$G,6)</f>
        <v>Weekday</v>
      </c>
      <c r="E12462" s="10">
        <v>20181214</v>
      </c>
      <c r="F12462" s="11">
        <v>5</v>
      </c>
      <c r="G12462" s="85">
        <v>7851206.5909995697</v>
      </c>
      <c r="H12462" s="86">
        <v>28718292.796965901</v>
      </c>
      <c r="I12462" s="86">
        <v>10636552.494109301</v>
      </c>
      <c r="J12462" s="86">
        <v>6859684.7579999696</v>
      </c>
      <c r="K12462" s="86">
        <v>8443259.5947272591</v>
      </c>
      <c r="L12462" s="86">
        <v>267334.46199769399</v>
      </c>
      <c r="M12462" s="86">
        <v>8550942.7027802002</v>
      </c>
      <c r="N12462" s="86">
        <v>3677368.3067195001</v>
      </c>
      <c r="O12462" s="86">
        <v>1529344.6319999699</v>
      </c>
      <c r="P12462" s="67">
        <v>536518.80175635696</v>
      </c>
      <c r="Q12462" s="85">
        <v>62508996.234802</v>
      </c>
      <c r="R12462" s="86">
        <v>14561508.905253701</v>
      </c>
      <c r="S12462" s="91">
        <v>10352.786899413901</v>
      </c>
      <c r="T12462" s="67">
        <v>77080857.926955104</v>
      </c>
    </row>
    <row r="12463" spans="1:20" x14ac:dyDescent="0.25">
      <c r="A12463" t="s">
        <v>26</v>
      </c>
      <c r="B12463" s="10" t="str">
        <f>VLOOKUP(E12463,'Overview Cluster Days'!B:E,3)</f>
        <v>A</v>
      </c>
      <c r="C12463" s="10" t="str">
        <f>VLOOKUP($E12463,'Overview Cluster Days'!$B:$G,5)</f>
        <v>Winter</v>
      </c>
      <c r="D12463" s="10" t="str">
        <f>VLOOKUP($E12463,'Overview Cluster Days'!$B:$G,6)</f>
        <v>Weekday</v>
      </c>
      <c r="E12463" s="10">
        <v>20181214</v>
      </c>
      <c r="F12463" s="11">
        <v>6</v>
      </c>
      <c r="G12463" s="85">
        <v>8448481.5199999996</v>
      </c>
      <c r="H12463" s="86">
        <v>28964524.205110501</v>
      </c>
      <c r="I12463" s="86">
        <v>12035814.4159793</v>
      </c>
      <c r="J12463" s="86">
        <v>6721646.6399999997</v>
      </c>
      <c r="K12463" s="86">
        <v>8883304.2390010208</v>
      </c>
      <c r="L12463" s="86">
        <v>227818.4</v>
      </c>
      <c r="M12463" s="86">
        <v>7785093.2964504799</v>
      </c>
      <c r="N12463" s="86">
        <v>3260828.9761567502</v>
      </c>
      <c r="O12463" s="86">
        <v>1458213.63</v>
      </c>
      <c r="P12463" s="67">
        <v>446972.34241598903</v>
      </c>
      <c r="Q12463" s="85">
        <v>65053771.020090804</v>
      </c>
      <c r="R12463" s="86">
        <v>13178926.645023201</v>
      </c>
      <c r="S12463" s="91">
        <v>31434.878112456801</v>
      </c>
      <c r="T12463" s="67">
        <v>78264132.543226495</v>
      </c>
    </row>
    <row r="12464" spans="1:20" x14ac:dyDescent="0.25">
      <c r="A12464" t="s">
        <v>26</v>
      </c>
      <c r="B12464" s="10" t="str">
        <f>VLOOKUP(E12464,'Overview Cluster Days'!B:E,3)</f>
        <v>A</v>
      </c>
      <c r="C12464" s="10" t="str">
        <f>VLOOKUP($E12464,'Overview Cluster Days'!$B:$G,5)</f>
        <v>Winter</v>
      </c>
      <c r="D12464" s="10" t="str">
        <f>VLOOKUP($E12464,'Overview Cluster Days'!$B:$G,6)</f>
        <v>Weekday</v>
      </c>
      <c r="E12464" s="10">
        <v>20181214</v>
      </c>
      <c r="F12464" s="11">
        <v>7</v>
      </c>
      <c r="G12464" s="85">
        <v>9206959.4500000104</v>
      </c>
      <c r="H12464" s="86">
        <v>35222969.190879703</v>
      </c>
      <c r="I12464" s="86">
        <v>14756835.015212599</v>
      </c>
      <c r="J12464" s="86">
        <v>8448679.7200000007</v>
      </c>
      <c r="K12464" s="86">
        <v>8355664.6030843696</v>
      </c>
      <c r="L12464" s="86">
        <v>114863.321</v>
      </c>
      <c r="M12464" s="86">
        <v>7275354.7547746999</v>
      </c>
      <c r="N12464" s="86">
        <v>2947564.6731289299</v>
      </c>
      <c r="O12464" s="86">
        <v>1433595.03</v>
      </c>
      <c r="P12464" s="67">
        <v>468375.95353884302</v>
      </c>
      <c r="Q12464" s="85">
        <v>75991107.979176596</v>
      </c>
      <c r="R12464" s="86">
        <v>12239753.7324425</v>
      </c>
      <c r="S12464" s="91">
        <v>21270.265557434399</v>
      </c>
      <c r="T12464" s="67">
        <v>88252131.977176502</v>
      </c>
    </row>
    <row r="12465" spans="1:20" x14ac:dyDescent="0.25">
      <c r="A12465" t="s">
        <v>26</v>
      </c>
      <c r="B12465" s="10" t="str">
        <f>VLOOKUP(E12465,'Overview Cluster Days'!B:E,3)</f>
        <v>A</v>
      </c>
      <c r="C12465" s="10" t="str">
        <f>VLOOKUP($E12465,'Overview Cluster Days'!$B:$G,5)</f>
        <v>Winter</v>
      </c>
      <c r="D12465" s="10" t="str">
        <f>VLOOKUP($E12465,'Overview Cluster Days'!$B:$G,6)</f>
        <v>Weekday</v>
      </c>
      <c r="E12465" s="10">
        <v>20181214</v>
      </c>
      <c r="F12465" s="11">
        <v>8</v>
      </c>
      <c r="G12465" s="85">
        <v>11565998.6059993</v>
      </c>
      <c r="H12465" s="86">
        <v>42702257.496747904</v>
      </c>
      <c r="I12465" s="86">
        <v>20892807.9549785</v>
      </c>
      <c r="J12465" s="86">
        <v>10033514.2659989</v>
      </c>
      <c r="K12465" s="86">
        <v>9705254.6024289802</v>
      </c>
      <c r="L12465" s="86">
        <v>105948.457998832</v>
      </c>
      <c r="M12465" s="86">
        <v>6765568.6214518202</v>
      </c>
      <c r="N12465" s="86">
        <v>3194745.8656532001</v>
      </c>
      <c r="O12465" s="86">
        <v>1122238.35799883</v>
      </c>
      <c r="P12465" s="67">
        <v>487216.6314589</v>
      </c>
      <c r="Q12465" s="85">
        <v>94899832.926153496</v>
      </c>
      <c r="R12465" s="86">
        <v>11675717.934561601</v>
      </c>
      <c r="S12465" s="91">
        <v>-7.5168609328102303E-3</v>
      </c>
      <c r="T12465" s="67">
        <v>106575550.85319801</v>
      </c>
    </row>
    <row r="12466" spans="1:20" x14ac:dyDescent="0.25">
      <c r="A12466" t="s">
        <v>26</v>
      </c>
      <c r="B12466" s="10" t="str">
        <f>VLOOKUP(E12466,'Overview Cluster Days'!B:E,3)</f>
        <v>A</v>
      </c>
      <c r="C12466" s="10" t="str">
        <f>VLOOKUP($E12466,'Overview Cluster Days'!$B:$G,5)</f>
        <v>Winter</v>
      </c>
      <c r="D12466" s="10" t="str">
        <f>VLOOKUP($E12466,'Overview Cluster Days'!$B:$G,6)</f>
        <v>Weekday</v>
      </c>
      <c r="E12466" s="10">
        <v>20181214</v>
      </c>
      <c r="F12466" s="11">
        <v>9</v>
      </c>
      <c r="G12466" s="85">
        <v>12186788.479998101</v>
      </c>
      <c r="H12466" s="86">
        <v>45155717.975400902</v>
      </c>
      <c r="I12466" s="86">
        <v>21217771.697543699</v>
      </c>
      <c r="J12466" s="86">
        <v>12624033.4199981</v>
      </c>
      <c r="K12466" s="86">
        <v>9021875.8252342101</v>
      </c>
      <c r="L12466" s="86">
        <v>149372.99999812001</v>
      </c>
      <c r="M12466" s="86">
        <v>7639499.5595017904</v>
      </c>
      <c r="N12466" s="86">
        <v>3095834.4749628901</v>
      </c>
      <c r="O12466" s="86">
        <v>1280013.16999931</v>
      </c>
      <c r="P12466" s="67">
        <v>553362.822132651</v>
      </c>
      <c r="Q12466" s="85">
        <v>100206187.398175</v>
      </c>
      <c r="R12466" s="86">
        <v>12718083.026594801</v>
      </c>
      <c r="S12466" s="91">
        <v>-5.37109375E-3</v>
      </c>
      <c r="T12466" s="67">
        <v>112924270.41939899</v>
      </c>
    </row>
    <row r="12467" spans="1:20" x14ac:dyDescent="0.25">
      <c r="A12467" t="s">
        <v>26</v>
      </c>
      <c r="B12467" s="10" t="str">
        <f>VLOOKUP(E12467,'Overview Cluster Days'!B:E,3)</f>
        <v>A</v>
      </c>
      <c r="C12467" s="10" t="str">
        <f>VLOOKUP($E12467,'Overview Cluster Days'!$B:$G,5)</f>
        <v>Winter</v>
      </c>
      <c r="D12467" s="10" t="str">
        <f>VLOOKUP($E12467,'Overview Cluster Days'!$B:$G,6)</f>
        <v>Weekday</v>
      </c>
      <c r="E12467" s="10">
        <v>20181214</v>
      </c>
      <c r="F12467" s="11">
        <v>10</v>
      </c>
      <c r="G12467" s="85">
        <v>11913245.405999999</v>
      </c>
      <c r="H12467" s="86">
        <v>44340361.692404501</v>
      </c>
      <c r="I12467" s="86">
        <v>21689178.3102713</v>
      </c>
      <c r="J12467" s="86">
        <v>13246901.0119978</v>
      </c>
      <c r="K12467" s="86">
        <v>9199961.9926131498</v>
      </c>
      <c r="L12467" s="86">
        <v>159746.071997783</v>
      </c>
      <c r="M12467" s="86">
        <v>8073531.5531017203</v>
      </c>
      <c r="N12467" s="86">
        <v>3453593.9667128501</v>
      </c>
      <c r="O12467" s="86">
        <v>1214574.41599966</v>
      </c>
      <c r="P12467" s="67">
        <v>581652.57145575003</v>
      </c>
      <c r="Q12467" s="85">
        <v>100389648.413287</v>
      </c>
      <c r="R12467" s="86">
        <v>13483098.5792678</v>
      </c>
      <c r="S12467" s="91">
        <v>-1.0700684040784799E-2</v>
      </c>
      <c r="T12467" s="67">
        <v>113872746.98185401</v>
      </c>
    </row>
    <row r="12468" spans="1:20" x14ac:dyDescent="0.25">
      <c r="A12468" t="s">
        <v>26</v>
      </c>
      <c r="B12468" s="10" t="str">
        <f>VLOOKUP(E12468,'Overview Cluster Days'!B:E,3)</f>
        <v>A</v>
      </c>
      <c r="C12468" s="10" t="str">
        <f>VLOOKUP($E12468,'Overview Cluster Days'!$B:$G,5)</f>
        <v>Winter</v>
      </c>
      <c r="D12468" s="10" t="str">
        <f>VLOOKUP($E12468,'Overview Cluster Days'!$B:$G,6)</f>
        <v>Weekday</v>
      </c>
      <c r="E12468" s="10">
        <v>20181214</v>
      </c>
      <c r="F12468" s="11">
        <v>11</v>
      </c>
      <c r="G12468" s="85">
        <v>11347159.819999</v>
      </c>
      <c r="H12468" s="86">
        <v>43658527.158902697</v>
      </c>
      <c r="I12468" s="86">
        <v>21106143.7965509</v>
      </c>
      <c r="J12468" s="86">
        <v>12946939.215</v>
      </c>
      <c r="K12468" s="86">
        <v>9219847.2833737992</v>
      </c>
      <c r="L12468" s="86">
        <v>160828.23999249999</v>
      </c>
      <c r="M12468" s="86">
        <v>8479383.6877165195</v>
      </c>
      <c r="N12468" s="86">
        <v>3782024.01890476</v>
      </c>
      <c r="O12468" s="86">
        <v>1218766.7439999999</v>
      </c>
      <c r="P12468" s="67">
        <v>509410.09242713702</v>
      </c>
      <c r="Q12468" s="85">
        <v>98278617.273826405</v>
      </c>
      <c r="R12468" s="86">
        <v>14150412.7830409</v>
      </c>
      <c r="S12468" s="91">
        <v>1942.0430018613099</v>
      </c>
      <c r="T12468" s="67">
        <v>112430972.099869</v>
      </c>
    </row>
    <row r="12469" spans="1:20" x14ac:dyDescent="0.25">
      <c r="A12469" t="s">
        <v>26</v>
      </c>
      <c r="B12469" s="10" t="str">
        <f>VLOOKUP(E12469,'Overview Cluster Days'!B:E,3)</f>
        <v>A</v>
      </c>
      <c r="C12469" s="10" t="str">
        <f>VLOOKUP($E12469,'Overview Cluster Days'!$B:$G,5)</f>
        <v>Winter</v>
      </c>
      <c r="D12469" s="10" t="str">
        <f>VLOOKUP($E12469,'Overview Cluster Days'!$B:$G,6)</f>
        <v>Weekday</v>
      </c>
      <c r="E12469" s="10">
        <v>20181214</v>
      </c>
      <c r="F12469" s="11">
        <v>12</v>
      </c>
      <c r="G12469" s="85">
        <v>11424277.8999986</v>
      </c>
      <c r="H12469" s="86">
        <v>44792394.669941999</v>
      </c>
      <c r="I12469" s="86">
        <v>20534224.4616655</v>
      </c>
      <c r="J12469" s="86">
        <v>12641705.065999901</v>
      </c>
      <c r="K12469" s="86">
        <v>9675570.1211089995</v>
      </c>
      <c r="L12469" s="86">
        <v>157567.18799210401</v>
      </c>
      <c r="M12469" s="86">
        <v>8849646.1404045597</v>
      </c>
      <c r="N12469" s="86">
        <v>4061435.9730931702</v>
      </c>
      <c r="O12469" s="86">
        <v>1247335.90799893</v>
      </c>
      <c r="P12469" s="67">
        <v>487124.95608849003</v>
      </c>
      <c r="Q12469" s="85">
        <v>99068172.218715101</v>
      </c>
      <c r="R12469" s="86">
        <v>14803110.1655773</v>
      </c>
      <c r="S12469" s="91">
        <v>1.4999999664723899E-2</v>
      </c>
      <c r="T12469" s="67">
        <v>113871282.39929201</v>
      </c>
    </row>
    <row r="12470" spans="1:20" x14ac:dyDescent="0.25">
      <c r="A12470" t="s">
        <v>26</v>
      </c>
      <c r="B12470" s="10" t="str">
        <f>VLOOKUP(E12470,'Overview Cluster Days'!B:E,3)</f>
        <v>A</v>
      </c>
      <c r="C12470" s="10" t="str">
        <f>VLOOKUP($E12470,'Overview Cluster Days'!$B:$G,5)</f>
        <v>Winter</v>
      </c>
      <c r="D12470" s="10" t="str">
        <f>VLOOKUP($E12470,'Overview Cluster Days'!$B:$G,6)</f>
        <v>Weekday</v>
      </c>
      <c r="E12470" s="10">
        <v>20181214</v>
      </c>
      <c r="F12470" s="11">
        <v>13</v>
      </c>
      <c r="G12470" s="85">
        <v>10656131.959997</v>
      </c>
      <c r="H12470" s="86">
        <v>44978474.002220899</v>
      </c>
      <c r="I12470" s="86">
        <v>19829475.977969799</v>
      </c>
      <c r="J12470" s="86">
        <v>12112554.1279983</v>
      </c>
      <c r="K12470" s="86">
        <v>10397279.843477299</v>
      </c>
      <c r="L12470" s="86">
        <v>99949.731990520595</v>
      </c>
      <c r="M12470" s="86">
        <v>9089875.4244681206</v>
      </c>
      <c r="N12470" s="86">
        <v>4185245.91557881</v>
      </c>
      <c r="O12470" s="86">
        <v>1288746.2159973499</v>
      </c>
      <c r="P12470" s="67">
        <v>455836.77135407698</v>
      </c>
      <c r="Q12470" s="85">
        <v>97973915.911663398</v>
      </c>
      <c r="R12470" s="86">
        <v>15119654.0593889</v>
      </c>
      <c r="S12470" s="91">
        <v>-4.9023437313735502E-3</v>
      </c>
      <c r="T12470" s="67">
        <v>113093569.96615</v>
      </c>
    </row>
    <row r="12471" spans="1:20" x14ac:dyDescent="0.25">
      <c r="A12471" t="s">
        <v>26</v>
      </c>
      <c r="B12471" s="10" t="str">
        <f>VLOOKUP(E12471,'Overview Cluster Days'!B:E,3)</f>
        <v>A</v>
      </c>
      <c r="C12471" s="10" t="str">
        <f>VLOOKUP($E12471,'Overview Cluster Days'!$B:$G,5)</f>
        <v>Winter</v>
      </c>
      <c r="D12471" s="10" t="str">
        <f>VLOOKUP($E12471,'Overview Cluster Days'!$B:$G,6)</f>
        <v>Weekday</v>
      </c>
      <c r="E12471" s="10">
        <v>20181214</v>
      </c>
      <c r="F12471" s="11">
        <v>14</v>
      </c>
      <c r="G12471" s="85">
        <v>11081493.0919981</v>
      </c>
      <c r="H12471" s="86">
        <v>43125984.700141303</v>
      </c>
      <c r="I12471" s="86">
        <v>18552010.261025801</v>
      </c>
      <c r="J12471" s="86">
        <v>12168717.7079987</v>
      </c>
      <c r="K12471" s="86">
        <v>10410933.504331701</v>
      </c>
      <c r="L12471" s="86">
        <v>89302.657999999996</v>
      </c>
      <c r="M12471" s="86">
        <v>8394548.9881471694</v>
      </c>
      <c r="N12471" s="86">
        <v>4089242.9565520501</v>
      </c>
      <c r="O12471" s="86">
        <v>1282172.26199953</v>
      </c>
      <c r="P12471" s="67">
        <v>461711.50239659997</v>
      </c>
      <c r="Q12471" s="85">
        <v>95339139.265495703</v>
      </c>
      <c r="R12471" s="86">
        <v>14316978.3670954</v>
      </c>
      <c r="S12471" s="91">
        <v>1.66668694000691E-2</v>
      </c>
      <c r="T12471" s="67">
        <v>109656117.649258</v>
      </c>
    </row>
    <row r="12472" spans="1:20" x14ac:dyDescent="0.25">
      <c r="A12472" t="s">
        <v>26</v>
      </c>
      <c r="B12472" s="10" t="str">
        <f>VLOOKUP(E12472,'Overview Cluster Days'!B:E,3)</f>
        <v>A</v>
      </c>
      <c r="C12472" s="10" t="str">
        <f>VLOOKUP($E12472,'Overview Cluster Days'!$B:$G,5)</f>
        <v>Winter</v>
      </c>
      <c r="D12472" s="10" t="str">
        <f>VLOOKUP($E12472,'Overview Cluster Days'!$B:$G,6)</f>
        <v>Weekday</v>
      </c>
      <c r="E12472" s="10">
        <v>20181214</v>
      </c>
      <c r="F12472" s="11">
        <v>15</v>
      </c>
      <c r="G12472" s="85">
        <v>11243246.995999999</v>
      </c>
      <c r="H12472" s="86">
        <v>41370779.750715002</v>
      </c>
      <c r="I12472" s="86">
        <v>17078664.380516399</v>
      </c>
      <c r="J12472" s="86">
        <v>12211494.99</v>
      </c>
      <c r="K12472" s="86">
        <v>9736586.2144044992</v>
      </c>
      <c r="L12472" s="86">
        <v>78808.512000000002</v>
      </c>
      <c r="M12472" s="86">
        <v>7577866.9964292999</v>
      </c>
      <c r="N12472" s="86">
        <v>3829836.1003434001</v>
      </c>
      <c r="O12472" s="86">
        <v>1272365.4080000001</v>
      </c>
      <c r="P12472" s="67">
        <v>510889.26634159999</v>
      </c>
      <c r="Q12472" s="85">
        <v>91640772.331635907</v>
      </c>
      <c r="R12472" s="86">
        <v>13269766.283114299</v>
      </c>
      <c r="S12472" s="91">
        <v>-4.9023437313735502E-3</v>
      </c>
      <c r="T12472" s="67">
        <v>104910538.60984799</v>
      </c>
    </row>
    <row r="12473" spans="1:20" x14ac:dyDescent="0.25">
      <c r="A12473" t="s">
        <v>26</v>
      </c>
      <c r="B12473" s="10" t="str">
        <f>VLOOKUP(E12473,'Overview Cluster Days'!B:E,3)</f>
        <v>A</v>
      </c>
      <c r="C12473" s="10" t="str">
        <f>VLOOKUP($E12473,'Overview Cluster Days'!$B:$G,5)</f>
        <v>Winter</v>
      </c>
      <c r="D12473" s="10" t="str">
        <f>VLOOKUP($E12473,'Overview Cluster Days'!$B:$G,6)</f>
        <v>Weekday</v>
      </c>
      <c r="E12473" s="10">
        <v>20181214</v>
      </c>
      <c r="F12473" s="11">
        <v>16</v>
      </c>
      <c r="G12473" s="85">
        <v>11746777.716</v>
      </c>
      <c r="H12473" s="86">
        <v>40972463.242265999</v>
      </c>
      <c r="I12473" s="86">
        <v>16190219.458305901</v>
      </c>
      <c r="J12473" s="86">
        <v>12375908.205999</v>
      </c>
      <c r="K12473" s="86">
        <v>8723185.6504953504</v>
      </c>
      <c r="L12473" s="86">
        <v>65870.755999999994</v>
      </c>
      <c r="M12473" s="86">
        <v>6618696.6659572199</v>
      </c>
      <c r="N12473" s="86">
        <v>3476350.2065787502</v>
      </c>
      <c r="O12473" s="86">
        <v>1257666.4779980001</v>
      </c>
      <c r="P12473" s="67">
        <v>531339.4992357</v>
      </c>
      <c r="Q12473" s="85">
        <v>90008554.273066297</v>
      </c>
      <c r="R12473" s="86">
        <v>11949923.605769699</v>
      </c>
      <c r="S12473" s="91">
        <v>-9.8852543160319294E-3</v>
      </c>
      <c r="T12473" s="67">
        <v>101958477.86895099</v>
      </c>
    </row>
    <row r="12474" spans="1:20" x14ac:dyDescent="0.25">
      <c r="A12474" t="s">
        <v>26</v>
      </c>
      <c r="B12474" s="10" t="str">
        <f>VLOOKUP(E12474,'Overview Cluster Days'!B:E,3)</f>
        <v>A</v>
      </c>
      <c r="C12474" s="10" t="str">
        <f>VLOOKUP($E12474,'Overview Cluster Days'!$B:$G,5)</f>
        <v>Winter</v>
      </c>
      <c r="D12474" s="10" t="str">
        <f>VLOOKUP($E12474,'Overview Cluster Days'!$B:$G,6)</f>
        <v>Weekday</v>
      </c>
      <c r="E12474" s="10">
        <v>20181214</v>
      </c>
      <c r="F12474" s="11">
        <v>17</v>
      </c>
      <c r="G12474" s="85">
        <v>12612779.071993999</v>
      </c>
      <c r="H12474" s="86">
        <v>42196990.768960603</v>
      </c>
      <c r="I12474" s="86">
        <v>16716490.3788238</v>
      </c>
      <c r="J12474" s="86">
        <v>13128589.5959999</v>
      </c>
      <c r="K12474" s="86">
        <v>9520756.3471932802</v>
      </c>
      <c r="L12474" s="86">
        <v>125741.517993984</v>
      </c>
      <c r="M12474" s="86">
        <v>6759392.9445970701</v>
      </c>
      <c r="N12474" s="86">
        <v>3013102.3337290301</v>
      </c>
      <c r="O12474" s="86">
        <v>1189398.3</v>
      </c>
      <c r="P12474" s="67">
        <v>501994.23542918498</v>
      </c>
      <c r="Q12474" s="85">
        <v>94175606.162971601</v>
      </c>
      <c r="R12474" s="86">
        <v>11589629.3317493</v>
      </c>
      <c r="S12474" s="91">
        <v>0</v>
      </c>
      <c r="T12474" s="67">
        <v>105765235.494721</v>
      </c>
    </row>
    <row r="12475" spans="1:20" x14ac:dyDescent="0.25">
      <c r="A12475" t="s">
        <v>26</v>
      </c>
      <c r="B12475" s="10" t="str">
        <f>VLOOKUP(E12475,'Overview Cluster Days'!B:E,3)</f>
        <v>A</v>
      </c>
      <c r="C12475" s="10" t="str">
        <f>VLOOKUP($E12475,'Overview Cluster Days'!$B:$G,5)</f>
        <v>Winter</v>
      </c>
      <c r="D12475" s="10" t="str">
        <f>VLOOKUP($E12475,'Overview Cluster Days'!$B:$G,6)</f>
        <v>Weekday</v>
      </c>
      <c r="E12475" s="10">
        <v>20181214</v>
      </c>
      <c r="F12475" s="11">
        <v>18</v>
      </c>
      <c r="G12475" s="85">
        <v>13650250.470000001</v>
      </c>
      <c r="H12475" s="86">
        <v>42258465.343568601</v>
      </c>
      <c r="I12475" s="86">
        <v>18549111.690872598</v>
      </c>
      <c r="J12475" s="86">
        <v>13892245.5539997</v>
      </c>
      <c r="K12475" s="86">
        <v>9274440.3848109692</v>
      </c>
      <c r="L12475" s="86">
        <v>120184.126</v>
      </c>
      <c r="M12475" s="86">
        <v>6843530.67759379</v>
      </c>
      <c r="N12475" s="86">
        <v>2704720.1283207298</v>
      </c>
      <c r="O12475" s="86">
        <v>1168813.00399669</v>
      </c>
      <c r="P12475" s="67">
        <v>563444.06439489999</v>
      </c>
      <c r="Q12475" s="85">
        <v>97624513.443251893</v>
      </c>
      <c r="R12475" s="86">
        <v>11400692.0003061</v>
      </c>
      <c r="S12475" s="91">
        <v>-4.37896745279431E-3</v>
      </c>
      <c r="T12475" s="67">
        <v>109025205.439179</v>
      </c>
    </row>
    <row r="12476" spans="1:20" x14ac:dyDescent="0.25">
      <c r="A12476" t="s">
        <v>26</v>
      </c>
      <c r="B12476" s="10" t="str">
        <f>VLOOKUP(E12476,'Overview Cluster Days'!B:E,3)</f>
        <v>A</v>
      </c>
      <c r="C12476" s="10" t="str">
        <f>VLOOKUP($E12476,'Overview Cluster Days'!$B:$G,5)</f>
        <v>Winter</v>
      </c>
      <c r="D12476" s="10" t="str">
        <f>VLOOKUP($E12476,'Overview Cluster Days'!$B:$G,6)</f>
        <v>Weekday</v>
      </c>
      <c r="E12476" s="10">
        <v>20181214</v>
      </c>
      <c r="F12476" s="11">
        <v>19</v>
      </c>
      <c r="G12476" s="85">
        <v>12966309.2879951</v>
      </c>
      <c r="H12476" s="86">
        <v>44984959.218893297</v>
      </c>
      <c r="I12476" s="86">
        <v>21538254.802668501</v>
      </c>
      <c r="J12476" s="86">
        <v>12294255.4139998</v>
      </c>
      <c r="K12476" s="86">
        <v>9076638.0585884508</v>
      </c>
      <c r="L12476" s="86">
        <v>103910.32498037801</v>
      </c>
      <c r="M12476" s="86">
        <v>7497551.5819910904</v>
      </c>
      <c r="N12476" s="86">
        <v>2746098.35286244</v>
      </c>
      <c r="O12476" s="86">
        <v>1259431.6529999101</v>
      </c>
      <c r="P12476" s="67">
        <v>626783.99976921501</v>
      </c>
      <c r="Q12476" s="85">
        <v>100860416.78214499</v>
      </c>
      <c r="R12476" s="86">
        <v>12233775.912603</v>
      </c>
      <c r="S12476" s="91">
        <v>20781.543845886401</v>
      </c>
      <c r="T12476" s="67">
        <v>113114974.238594</v>
      </c>
    </row>
    <row r="12477" spans="1:20" x14ac:dyDescent="0.25">
      <c r="A12477" t="s">
        <v>26</v>
      </c>
      <c r="B12477" s="10" t="str">
        <f>VLOOKUP(E12477,'Overview Cluster Days'!B:E,3)</f>
        <v>A</v>
      </c>
      <c r="C12477" s="10" t="str">
        <f>VLOOKUP($E12477,'Overview Cluster Days'!$B:$G,5)</f>
        <v>Winter</v>
      </c>
      <c r="D12477" s="10" t="str">
        <f>VLOOKUP($E12477,'Overview Cluster Days'!$B:$G,6)</f>
        <v>Weekday</v>
      </c>
      <c r="E12477" s="10">
        <v>20181214</v>
      </c>
      <c r="F12477" s="11">
        <v>20</v>
      </c>
      <c r="G12477" s="85">
        <v>11441461.778000001</v>
      </c>
      <c r="H12477" s="86">
        <v>43540232.144062303</v>
      </c>
      <c r="I12477" s="86">
        <v>20555998.7474925</v>
      </c>
      <c r="J12477" s="86">
        <v>11260540.0959982</v>
      </c>
      <c r="K12477" s="86">
        <v>8212799.4894353496</v>
      </c>
      <c r="L12477" s="86">
        <v>94084.52</v>
      </c>
      <c r="M12477" s="86">
        <v>7106165.6198465005</v>
      </c>
      <c r="N12477" s="86">
        <v>2888551.5071426998</v>
      </c>
      <c r="O12477" s="86">
        <v>1322439.68399953</v>
      </c>
      <c r="P12477" s="67">
        <v>651545.36994340003</v>
      </c>
      <c r="Q12477" s="85">
        <v>95011032.254988402</v>
      </c>
      <c r="R12477" s="86">
        <v>12062786.7009321</v>
      </c>
      <c r="S12477" s="91">
        <v>21874.254259703899</v>
      </c>
      <c r="T12477" s="67">
        <v>107095693.21018</v>
      </c>
    </row>
    <row r="12478" spans="1:20" x14ac:dyDescent="0.25">
      <c r="A12478" t="s">
        <v>26</v>
      </c>
      <c r="B12478" s="10" t="str">
        <f>VLOOKUP(E12478,'Overview Cluster Days'!B:E,3)</f>
        <v>A</v>
      </c>
      <c r="C12478" s="10" t="str">
        <f>VLOOKUP($E12478,'Overview Cluster Days'!$B:$G,5)</f>
        <v>Winter</v>
      </c>
      <c r="D12478" s="10" t="str">
        <f>VLOOKUP($E12478,'Overview Cluster Days'!$B:$G,6)</f>
        <v>Weekday</v>
      </c>
      <c r="E12478" s="10">
        <v>20181214</v>
      </c>
      <c r="F12478" s="11">
        <v>21</v>
      </c>
      <c r="G12478" s="85">
        <v>9862724.1760000009</v>
      </c>
      <c r="H12478" s="86">
        <v>40441510.069317102</v>
      </c>
      <c r="I12478" s="86">
        <v>19954238.7461452</v>
      </c>
      <c r="J12478" s="86">
        <v>9295224.8359999992</v>
      </c>
      <c r="K12478" s="86">
        <v>7856052.7100217398</v>
      </c>
      <c r="L12478" s="86">
        <v>114090.951999664</v>
      </c>
      <c r="M12478" s="86">
        <v>7191583.7433861597</v>
      </c>
      <c r="N12478" s="86">
        <v>3024269.9341274798</v>
      </c>
      <c r="O12478" s="86">
        <v>1122388.0260000001</v>
      </c>
      <c r="P12478" s="67">
        <v>496155.80796701298</v>
      </c>
      <c r="Q12478" s="85">
        <v>87409750.537484095</v>
      </c>
      <c r="R12478" s="86">
        <v>11948488.463480299</v>
      </c>
      <c r="S12478" s="91">
        <v>10445.5790063478</v>
      </c>
      <c r="T12478" s="67">
        <v>99368684.579970703</v>
      </c>
    </row>
    <row r="12479" spans="1:20" x14ac:dyDescent="0.25">
      <c r="A12479" t="s">
        <v>26</v>
      </c>
      <c r="B12479" s="10" t="str">
        <f>VLOOKUP(E12479,'Overview Cluster Days'!B:E,3)</f>
        <v>A</v>
      </c>
      <c r="C12479" s="10" t="str">
        <f>VLOOKUP($E12479,'Overview Cluster Days'!$B:$G,5)</f>
        <v>Winter</v>
      </c>
      <c r="D12479" s="10" t="str">
        <f>VLOOKUP($E12479,'Overview Cluster Days'!$B:$G,6)</f>
        <v>Weekday</v>
      </c>
      <c r="E12479" s="10">
        <v>20181214</v>
      </c>
      <c r="F12479" s="11">
        <v>22</v>
      </c>
      <c r="G12479" s="85">
        <v>9116444.1170000006</v>
      </c>
      <c r="H12479" s="86">
        <v>38200703.458680898</v>
      </c>
      <c r="I12479" s="86">
        <v>16370973.0681901</v>
      </c>
      <c r="J12479" s="86">
        <v>8211241.1880000001</v>
      </c>
      <c r="K12479" s="86">
        <v>8138118.2712378995</v>
      </c>
      <c r="L12479" s="86">
        <v>65320.97</v>
      </c>
      <c r="M12479" s="86">
        <v>7497878.1344983503</v>
      </c>
      <c r="N12479" s="86">
        <v>3035284.47278522</v>
      </c>
      <c r="O12479" s="86">
        <v>1215196.88999965</v>
      </c>
      <c r="P12479" s="67">
        <v>509150.94830039801</v>
      </c>
      <c r="Q12479" s="85">
        <v>80037480.103109002</v>
      </c>
      <c r="R12479" s="86">
        <v>12322831.415583599</v>
      </c>
      <c r="S12479" s="91">
        <v>71327.491870056794</v>
      </c>
      <c r="T12479" s="67">
        <v>92431639.010562599</v>
      </c>
    </row>
    <row r="12480" spans="1:20" x14ac:dyDescent="0.25">
      <c r="A12480" t="s">
        <v>26</v>
      </c>
      <c r="B12480" s="10" t="str">
        <f>VLOOKUP(E12480,'Overview Cluster Days'!B:E,3)</f>
        <v>A</v>
      </c>
      <c r="C12480" s="10" t="str">
        <f>VLOOKUP($E12480,'Overview Cluster Days'!$B:$G,5)</f>
        <v>Winter</v>
      </c>
      <c r="D12480" s="10" t="str">
        <f>VLOOKUP($E12480,'Overview Cluster Days'!$B:$G,6)</f>
        <v>Weekday</v>
      </c>
      <c r="E12480" s="10">
        <v>20181214</v>
      </c>
      <c r="F12480" s="11">
        <v>23</v>
      </c>
      <c r="G12480" s="85">
        <v>10040623.823999999</v>
      </c>
      <c r="H12480" s="86">
        <v>33470548.2805885</v>
      </c>
      <c r="I12480" s="86">
        <v>15914782.770198699</v>
      </c>
      <c r="J12480" s="86">
        <v>6975600.1659998698</v>
      </c>
      <c r="K12480" s="86">
        <v>7675194.2101700101</v>
      </c>
      <c r="L12480" s="86">
        <v>49244.147996189</v>
      </c>
      <c r="M12480" s="86">
        <v>7093132.8874027701</v>
      </c>
      <c r="N12480" s="86">
        <v>2816619.81409533</v>
      </c>
      <c r="O12480" s="86">
        <v>1327954.4919988899</v>
      </c>
      <c r="P12480" s="67">
        <v>477057.70787889801</v>
      </c>
      <c r="Q12480" s="85">
        <v>74076749.250957102</v>
      </c>
      <c r="R12480" s="86">
        <v>11764009.049372099</v>
      </c>
      <c r="S12480" s="91">
        <v>62446.801218078901</v>
      </c>
      <c r="T12480" s="67">
        <v>85903205.101547197</v>
      </c>
    </row>
    <row r="12481" spans="1:20" x14ac:dyDescent="0.25">
      <c r="A12481" t="s">
        <v>26</v>
      </c>
      <c r="B12481" s="10" t="str">
        <f>VLOOKUP(E12481,'Overview Cluster Days'!B:E,3)</f>
        <v>A</v>
      </c>
      <c r="C12481" s="10" t="str">
        <f>VLOOKUP($E12481,'Overview Cluster Days'!$B:$G,5)</f>
        <v>Winter</v>
      </c>
      <c r="D12481" s="10" t="str">
        <f>VLOOKUP($E12481,'Overview Cluster Days'!$B:$G,6)</f>
        <v>Weekday</v>
      </c>
      <c r="E12481" s="10">
        <v>20181214</v>
      </c>
      <c r="F12481" s="11">
        <v>24</v>
      </c>
      <c r="G12481" s="85">
        <v>10472729.437999999</v>
      </c>
      <c r="H12481" s="86">
        <v>29601885.379324399</v>
      </c>
      <c r="I12481" s="86">
        <v>15953011.9421754</v>
      </c>
      <c r="J12481" s="86">
        <v>6880080.9099991601</v>
      </c>
      <c r="K12481" s="86">
        <v>7835303.7052812995</v>
      </c>
      <c r="L12481" s="86">
        <v>49879.296000000002</v>
      </c>
      <c r="M12481" s="86">
        <v>7399883.0012962697</v>
      </c>
      <c r="N12481" s="86">
        <v>2819237.6221864801</v>
      </c>
      <c r="O12481" s="86">
        <v>1417761.9639997799</v>
      </c>
      <c r="P12481" s="67">
        <v>580745.26618654397</v>
      </c>
      <c r="Q12481" s="85">
        <v>70743011.374780297</v>
      </c>
      <c r="R12481" s="86">
        <v>12267507.1496691</v>
      </c>
      <c r="S12481" s="91">
        <v>110823.721197693</v>
      </c>
      <c r="T12481" s="67">
        <v>83121342.245646998</v>
      </c>
    </row>
    <row r="12482" spans="1:20" x14ac:dyDescent="0.25">
      <c r="A12482" t="s">
        <v>26</v>
      </c>
      <c r="B12482" s="10" t="str">
        <f>VLOOKUP(E12482,'Overview Cluster Days'!B:E,3)</f>
        <v>D</v>
      </c>
      <c r="C12482" s="10" t="str">
        <f>VLOOKUP($E12482,'Overview Cluster Days'!$B:$G,5)</f>
        <v>Winter</v>
      </c>
      <c r="D12482" s="10" t="str">
        <f>VLOOKUP($E12482,'Overview Cluster Days'!$B:$G,6)</f>
        <v>Weekend</v>
      </c>
      <c r="E12482" s="10">
        <v>20181215</v>
      </c>
      <c r="F12482" s="11">
        <v>1</v>
      </c>
      <c r="G12482" s="85">
        <v>6173481.4749941695</v>
      </c>
      <c r="H12482" s="86">
        <v>31385658.2126211</v>
      </c>
      <c r="I12482" s="86">
        <v>16626369.5515006</v>
      </c>
      <c r="J12482" s="86">
        <v>9260480.9849995896</v>
      </c>
      <c r="K12482" s="86">
        <v>7465020.5535194101</v>
      </c>
      <c r="L12482" s="86">
        <v>170418.192999119</v>
      </c>
      <c r="M12482" s="86">
        <v>7731028.9214968001</v>
      </c>
      <c r="N12482" s="86">
        <v>2393275.4871434802</v>
      </c>
      <c r="O12482" s="86">
        <v>971305.02999896102</v>
      </c>
      <c r="P12482" s="67">
        <v>607100.62670393602</v>
      </c>
      <c r="Q12482" s="85">
        <v>70911010.777634904</v>
      </c>
      <c r="R12482" s="86">
        <v>11873128.2583423</v>
      </c>
      <c r="S12482" s="91">
        <v>108595.510586242</v>
      </c>
      <c r="T12482" s="67">
        <v>82892734.546563402</v>
      </c>
    </row>
    <row r="12483" spans="1:20" x14ac:dyDescent="0.25">
      <c r="A12483" t="s">
        <v>26</v>
      </c>
      <c r="B12483" s="10" t="str">
        <f>VLOOKUP(E12483,'Overview Cluster Days'!B:E,3)</f>
        <v>D</v>
      </c>
      <c r="C12483" s="10" t="str">
        <f>VLOOKUP($E12483,'Overview Cluster Days'!$B:$G,5)</f>
        <v>Winter</v>
      </c>
      <c r="D12483" s="10" t="str">
        <f>VLOOKUP($E12483,'Overview Cluster Days'!$B:$G,6)</f>
        <v>Weekend</v>
      </c>
      <c r="E12483" s="10">
        <v>20181215</v>
      </c>
      <c r="F12483" s="11">
        <v>2</v>
      </c>
      <c r="G12483" s="85">
        <v>6826149.6229983103</v>
      </c>
      <c r="H12483" s="86">
        <v>31630582.306159299</v>
      </c>
      <c r="I12483" s="86">
        <v>15684935.5824707</v>
      </c>
      <c r="J12483" s="86">
        <v>8159983.9879999999</v>
      </c>
      <c r="K12483" s="86">
        <v>7396777.8698934698</v>
      </c>
      <c r="L12483" s="86">
        <v>255953.65299524</v>
      </c>
      <c r="M12483" s="86">
        <v>8290943.2490059696</v>
      </c>
      <c r="N12483" s="86">
        <v>2600921.0855542598</v>
      </c>
      <c r="O12483" s="86">
        <v>1216756.1740000001</v>
      </c>
      <c r="P12483" s="67">
        <v>600286.92649934196</v>
      </c>
      <c r="Q12483" s="85">
        <v>69698429.369521797</v>
      </c>
      <c r="R12483" s="86">
        <v>12964861.0880548</v>
      </c>
      <c r="S12483" s="91">
        <v>137580.224703538</v>
      </c>
      <c r="T12483" s="67">
        <v>82800870.682280093</v>
      </c>
    </row>
    <row r="12484" spans="1:20" x14ac:dyDescent="0.25">
      <c r="A12484" t="s">
        <v>26</v>
      </c>
      <c r="B12484" s="10" t="str">
        <f>VLOOKUP(E12484,'Overview Cluster Days'!B:E,3)</f>
        <v>D</v>
      </c>
      <c r="C12484" s="10" t="str">
        <f>VLOOKUP($E12484,'Overview Cluster Days'!$B:$G,5)</f>
        <v>Winter</v>
      </c>
      <c r="D12484" s="10" t="str">
        <f>VLOOKUP($E12484,'Overview Cluster Days'!$B:$G,6)</f>
        <v>Weekend</v>
      </c>
      <c r="E12484" s="10">
        <v>20181215</v>
      </c>
      <c r="F12484" s="11">
        <v>3</v>
      </c>
      <c r="G12484" s="85">
        <v>6495484.2719999999</v>
      </c>
      <c r="H12484" s="86">
        <v>31397555.520145599</v>
      </c>
      <c r="I12484" s="86">
        <v>16144682.9746438</v>
      </c>
      <c r="J12484" s="86">
        <v>7476800.4160000002</v>
      </c>
      <c r="K12484" s="86">
        <v>7396381.3179268502</v>
      </c>
      <c r="L12484" s="86">
        <v>329266.11099999998</v>
      </c>
      <c r="M12484" s="86">
        <v>8809598.1992510892</v>
      </c>
      <c r="N12484" s="86">
        <v>2801003.31978733</v>
      </c>
      <c r="O12484" s="86">
        <v>1418037.706</v>
      </c>
      <c r="P12484" s="67">
        <v>543891.92167073605</v>
      </c>
      <c r="Q12484" s="85">
        <v>68910904.500716195</v>
      </c>
      <c r="R12484" s="86">
        <v>13901797.2577092</v>
      </c>
      <c r="S12484" s="91">
        <v>68359.436609237702</v>
      </c>
      <c r="T12484" s="67">
        <v>82881061.195034593</v>
      </c>
    </row>
    <row r="12485" spans="1:20" x14ac:dyDescent="0.25">
      <c r="A12485" t="s">
        <v>26</v>
      </c>
      <c r="B12485" s="10" t="str">
        <f>VLOOKUP(E12485,'Overview Cluster Days'!B:E,3)</f>
        <v>D</v>
      </c>
      <c r="C12485" s="10" t="str">
        <f>VLOOKUP($E12485,'Overview Cluster Days'!$B:$G,5)</f>
        <v>Winter</v>
      </c>
      <c r="D12485" s="10" t="str">
        <f>VLOOKUP($E12485,'Overview Cluster Days'!$B:$G,6)</f>
        <v>Weekend</v>
      </c>
      <c r="E12485" s="10">
        <v>20181215</v>
      </c>
      <c r="F12485" s="11">
        <v>4</v>
      </c>
      <c r="G12485" s="85">
        <v>6834946.1699999999</v>
      </c>
      <c r="H12485" s="86">
        <v>31698152.7882131</v>
      </c>
      <c r="I12485" s="86">
        <v>15673926.000352399</v>
      </c>
      <c r="J12485" s="86">
        <v>7102084.8219987303</v>
      </c>
      <c r="K12485" s="86">
        <v>7747709.1947386898</v>
      </c>
      <c r="L12485" s="86">
        <v>268450.636</v>
      </c>
      <c r="M12485" s="86">
        <v>8895894.7070462704</v>
      </c>
      <c r="N12485" s="86">
        <v>3042391.8992812401</v>
      </c>
      <c r="O12485" s="86">
        <v>1458040.6499971501</v>
      </c>
      <c r="P12485" s="67">
        <v>506468.07744456897</v>
      </c>
      <c r="Q12485" s="85">
        <v>69056818.975302994</v>
      </c>
      <c r="R12485" s="86">
        <v>14171245.9697692</v>
      </c>
      <c r="S12485" s="91">
        <v>57979.715595093199</v>
      </c>
      <c r="T12485" s="67">
        <v>83286044.6606673</v>
      </c>
    </row>
    <row r="12486" spans="1:20" x14ac:dyDescent="0.25">
      <c r="A12486" t="s">
        <v>26</v>
      </c>
      <c r="B12486" s="10" t="str">
        <f>VLOOKUP(E12486,'Overview Cluster Days'!B:E,3)</f>
        <v>D</v>
      </c>
      <c r="C12486" s="10" t="str">
        <f>VLOOKUP($E12486,'Overview Cluster Days'!$B:$G,5)</f>
        <v>Winter</v>
      </c>
      <c r="D12486" s="10" t="str">
        <f>VLOOKUP($E12486,'Overview Cluster Days'!$B:$G,6)</f>
        <v>Weekend</v>
      </c>
      <c r="E12486" s="10">
        <v>20181215</v>
      </c>
      <c r="F12486" s="11">
        <v>5</v>
      </c>
      <c r="G12486" s="85">
        <v>6956223.4579983801</v>
      </c>
      <c r="H12486" s="86">
        <v>30850292.728613298</v>
      </c>
      <c r="I12486" s="86">
        <v>15289392.072374601</v>
      </c>
      <c r="J12486" s="86">
        <v>6928613.9280000003</v>
      </c>
      <c r="K12486" s="86">
        <v>7341809.9340813598</v>
      </c>
      <c r="L12486" s="86">
        <v>266471.54399837699</v>
      </c>
      <c r="M12486" s="86">
        <v>8718781.0763973203</v>
      </c>
      <c r="N12486" s="86">
        <v>3444869.5338674998</v>
      </c>
      <c r="O12486" s="86">
        <v>1441446.656</v>
      </c>
      <c r="P12486" s="67">
        <v>511849.55583669501</v>
      </c>
      <c r="Q12486" s="85">
        <v>67366332.121067598</v>
      </c>
      <c r="R12486" s="86">
        <v>14383418.3660999</v>
      </c>
      <c r="S12486" s="91">
        <v>10425.3352960509</v>
      </c>
      <c r="T12486" s="67">
        <v>81760175.822463602</v>
      </c>
    </row>
    <row r="12487" spans="1:20" x14ac:dyDescent="0.25">
      <c r="A12487" t="s">
        <v>26</v>
      </c>
      <c r="B12487" s="10" t="str">
        <f>VLOOKUP(E12487,'Overview Cluster Days'!B:E,3)</f>
        <v>D</v>
      </c>
      <c r="C12487" s="10" t="str">
        <f>VLOOKUP($E12487,'Overview Cluster Days'!$B:$G,5)</f>
        <v>Winter</v>
      </c>
      <c r="D12487" s="10" t="str">
        <f>VLOOKUP($E12487,'Overview Cluster Days'!$B:$G,6)</f>
        <v>Weekend</v>
      </c>
      <c r="E12487" s="10">
        <v>20181215</v>
      </c>
      <c r="F12487" s="11">
        <v>6</v>
      </c>
      <c r="G12487" s="85">
        <v>6771622.8959999997</v>
      </c>
      <c r="H12487" s="86">
        <v>30386503.457901299</v>
      </c>
      <c r="I12487" s="86">
        <v>15568461.9479413</v>
      </c>
      <c r="J12487" s="86">
        <v>7061437.9909982197</v>
      </c>
      <c r="K12487" s="86">
        <v>7183822.0541233001</v>
      </c>
      <c r="L12487" s="86">
        <v>284916.75099999999</v>
      </c>
      <c r="M12487" s="86">
        <v>8423630.1397863608</v>
      </c>
      <c r="N12487" s="86">
        <v>3467912.5456411298</v>
      </c>
      <c r="O12487" s="86">
        <v>1465778.90399975</v>
      </c>
      <c r="P12487" s="67">
        <v>649414.71671894996</v>
      </c>
      <c r="Q12487" s="85">
        <v>66971848.346964203</v>
      </c>
      <c r="R12487" s="86">
        <v>14291653.057146201</v>
      </c>
      <c r="S12487" s="91">
        <v>39833.584741226397</v>
      </c>
      <c r="T12487" s="67">
        <v>81303334.988851607</v>
      </c>
    </row>
    <row r="12488" spans="1:20" x14ac:dyDescent="0.25">
      <c r="A12488" t="s">
        <v>26</v>
      </c>
      <c r="B12488" s="10" t="str">
        <f>VLOOKUP(E12488,'Overview Cluster Days'!B:E,3)</f>
        <v>D</v>
      </c>
      <c r="C12488" s="10" t="str">
        <f>VLOOKUP($E12488,'Overview Cluster Days'!$B:$G,5)</f>
        <v>Winter</v>
      </c>
      <c r="D12488" s="10" t="str">
        <f>VLOOKUP($E12488,'Overview Cluster Days'!$B:$G,6)</f>
        <v>Weekend</v>
      </c>
      <c r="E12488" s="10">
        <v>20181215</v>
      </c>
      <c r="F12488" s="11">
        <v>7</v>
      </c>
      <c r="G12488" s="85">
        <v>5533239.4400000004</v>
      </c>
      <c r="H12488" s="86">
        <v>33306269.848724801</v>
      </c>
      <c r="I12488" s="86">
        <v>15670058.947523201</v>
      </c>
      <c r="J12488" s="86">
        <v>7663727.676</v>
      </c>
      <c r="K12488" s="86">
        <v>7078904.9588949503</v>
      </c>
      <c r="L12488" s="86">
        <v>326677.49</v>
      </c>
      <c r="M12488" s="86">
        <v>8674490.6057383008</v>
      </c>
      <c r="N12488" s="86">
        <v>3416449.2222524998</v>
      </c>
      <c r="O12488" s="86">
        <v>1457690.4259993499</v>
      </c>
      <c r="P12488" s="67">
        <v>674412.42361499195</v>
      </c>
      <c r="Q12488" s="85">
        <v>69252200.871142894</v>
      </c>
      <c r="R12488" s="86">
        <v>14549720.1676051</v>
      </c>
      <c r="S12488" s="91">
        <v>32564.483839066001</v>
      </c>
      <c r="T12488" s="67">
        <v>83834485.522587106</v>
      </c>
    </row>
    <row r="12489" spans="1:20" x14ac:dyDescent="0.25">
      <c r="A12489" t="s">
        <v>26</v>
      </c>
      <c r="B12489" s="10" t="str">
        <f>VLOOKUP(E12489,'Overview Cluster Days'!B:E,3)</f>
        <v>D</v>
      </c>
      <c r="C12489" s="10" t="str">
        <f>VLOOKUP($E12489,'Overview Cluster Days'!$B:$G,5)</f>
        <v>Winter</v>
      </c>
      <c r="D12489" s="10" t="str">
        <f>VLOOKUP($E12489,'Overview Cluster Days'!$B:$G,6)</f>
        <v>Weekend</v>
      </c>
      <c r="E12489" s="10">
        <v>20181215</v>
      </c>
      <c r="F12489" s="11">
        <v>8</v>
      </c>
      <c r="G12489" s="85">
        <v>5812969.9369999999</v>
      </c>
      <c r="H12489" s="86">
        <v>33669389.445585802</v>
      </c>
      <c r="I12489" s="86">
        <v>17422518.740632001</v>
      </c>
      <c r="J12489" s="86">
        <v>9481944.0019999892</v>
      </c>
      <c r="K12489" s="86">
        <v>8209766.2531850897</v>
      </c>
      <c r="L12489" s="86">
        <v>265655.679</v>
      </c>
      <c r="M12489" s="86">
        <v>8180440.8043472404</v>
      </c>
      <c r="N12489" s="86">
        <v>3356551.4318457702</v>
      </c>
      <c r="O12489" s="86">
        <v>1367110.9739999999</v>
      </c>
      <c r="P12489" s="67">
        <v>595130.46399987605</v>
      </c>
      <c r="Q12489" s="85">
        <v>74596588.378402799</v>
      </c>
      <c r="R12489" s="86">
        <v>13764889.353192899</v>
      </c>
      <c r="S12489" s="91">
        <v>44327.930911620599</v>
      </c>
      <c r="T12489" s="67">
        <v>88405805.662507296</v>
      </c>
    </row>
    <row r="12490" spans="1:20" x14ac:dyDescent="0.25">
      <c r="A12490" t="s">
        <v>26</v>
      </c>
      <c r="B12490" s="10" t="str">
        <f>VLOOKUP(E12490,'Overview Cluster Days'!B:E,3)</f>
        <v>D</v>
      </c>
      <c r="C12490" s="10" t="str">
        <f>VLOOKUP($E12490,'Overview Cluster Days'!$B:$G,5)</f>
        <v>Winter</v>
      </c>
      <c r="D12490" s="10" t="str">
        <f>VLOOKUP($E12490,'Overview Cluster Days'!$B:$G,6)</f>
        <v>Weekend</v>
      </c>
      <c r="E12490" s="10">
        <v>20181215</v>
      </c>
      <c r="F12490" s="11">
        <v>9</v>
      </c>
      <c r="G12490" s="85">
        <v>6838586.3849970801</v>
      </c>
      <c r="H12490" s="86">
        <v>35733666.911676101</v>
      </c>
      <c r="I12490" s="86">
        <v>18628395.054077901</v>
      </c>
      <c r="J12490" s="86">
        <v>10954600.9299997</v>
      </c>
      <c r="K12490" s="86">
        <v>7257503.5871922299</v>
      </c>
      <c r="L12490" s="86">
        <v>262286.45998530602</v>
      </c>
      <c r="M12490" s="86">
        <v>7504507.2113379696</v>
      </c>
      <c r="N12490" s="86">
        <v>3444383.7764406698</v>
      </c>
      <c r="O12490" s="86">
        <v>1282668.6229999999</v>
      </c>
      <c r="P12490" s="67">
        <v>497048.57378456002</v>
      </c>
      <c r="Q12490" s="85">
        <v>79412752.867943093</v>
      </c>
      <c r="R12490" s="86">
        <v>12990894.6445485</v>
      </c>
      <c r="S12490" s="91">
        <v>57059.350706069701</v>
      </c>
      <c r="T12490" s="67">
        <v>92460706.863197699</v>
      </c>
    </row>
    <row r="12491" spans="1:20" x14ac:dyDescent="0.25">
      <c r="A12491" t="s">
        <v>26</v>
      </c>
      <c r="B12491" s="10" t="str">
        <f>VLOOKUP(E12491,'Overview Cluster Days'!B:E,3)</f>
        <v>D</v>
      </c>
      <c r="C12491" s="10" t="str">
        <f>VLOOKUP($E12491,'Overview Cluster Days'!$B:$G,5)</f>
        <v>Winter</v>
      </c>
      <c r="D12491" s="10" t="str">
        <f>VLOOKUP($E12491,'Overview Cluster Days'!$B:$G,6)</f>
        <v>Weekend</v>
      </c>
      <c r="E12491" s="10">
        <v>20181215</v>
      </c>
      <c r="F12491" s="11">
        <v>10</v>
      </c>
      <c r="G12491" s="85">
        <v>7134411.78999722</v>
      </c>
      <c r="H12491" s="86">
        <v>37389536.0058828</v>
      </c>
      <c r="I12491" s="86">
        <v>19287203.6249125</v>
      </c>
      <c r="J12491" s="86">
        <v>12228838.710997701</v>
      </c>
      <c r="K12491" s="86">
        <v>6994841.8706197198</v>
      </c>
      <c r="L12491" s="86">
        <v>276739.90199672501</v>
      </c>
      <c r="M12491" s="86">
        <v>7767746.2028081203</v>
      </c>
      <c r="N12491" s="86">
        <v>3858638.6498969998</v>
      </c>
      <c r="O12491" s="86">
        <v>1255566.27199969</v>
      </c>
      <c r="P12491" s="67">
        <v>550288.95329175703</v>
      </c>
      <c r="Q12491" s="85">
        <v>83034832.002409905</v>
      </c>
      <c r="R12491" s="86">
        <v>13708979.979993301</v>
      </c>
      <c r="S12491" s="91">
        <v>30744.003404648</v>
      </c>
      <c r="T12491" s="67">
        <v>96774555.985807806</v>
      </c>
    </row>
    <row r="12492" spans="1:20" x14ac:dyDescent="0.25">
      <c r="A12492" t="s">
        <v>26</v>
      </c>
      <c r="B12492" s="10" t="str">
        <f>VLOOKUP(E12492,'Overview Cluster Days'!B:E,3)</f>
        <v>D</v>
      </c>
      <c r="C12492" s="10" t="str">
        <f>VLOOKUP($E12492,'Overview Cluster Days'!$B:$G,5)</f>
        <v>Winter</v>
      </c>
      <c r="D12492" s="10" t="str">
        <f>VLOOKUP($E12492,'Overview Cluster Days'!$B:$G,6)</f>
        <v>Weekend</v>
      </c>
      <c r="E12492" s="10">
        <v>20181215</v>
      </c>
      <c r="F12492" s="11">
        <v>11</v>
      </c>
      <c r="G12492" s="85">
        <v>6799340.8579990296</v>
      </c>
      <c r="H12492" s="86">
        <v>37927594.951798096</v>
      </c>
      <c r="I12492" s="86">
        <v>19290379.9976395</v>
      </c>
      <c r="J12492" s="86">
        <v>12369071.222999999</v>
      </c>
      <c r="K12492" s="86">
        <v>6814955.7056483803</v>
      </c>
      <c r="L12492" s="86">
        <v>297205.96199705102</v>
      </c>
      <c r="M12492" s="86">
        <v>8294397.9261458898</v>
      </c>
      <c r="N12492" s="86">
        <v>4213285.0979128499</v>
      </c>
      <c r="O12492" s="86">
        <v>1268770.5879995299</v>
      </c>
      <c r="P12492" s="67">
        <v>544123.72183458705</v>
      </c>
      <c r="Q12492" s="85">
        <v>83201342.736084998</v>
      </c>
      <c r="R12492" s="86">
        <v>14617783.295889899</v>
      </c>
      <c r="S12492" s="91">
        <v>51983.805169860803</v>
      </c>
      <c r="T12492" s="67">
        <v>97871109.837144807</v>
      </c>
    </row>
    <row r="12493" spans="1:20" x14ac:dyDescent="0.25">
      <c r="A12493" t="s">
        <v>26</v>
      </c>
      <c r="B12493" s="10" t="str">
        <f>VLOOKUP(E12493,'Overview Cluster Days'!B:E,3)</f>
        <v>D</v>
      </c>
      <c r="C12493" s="10" t="str">
        <f>VLOOKUP($E12493,'Overview Cluster Days'!$B:$G,5)</f>
        <v>Winter</v>
      </c>
      <c r="D12493" s="10" t="str">
        <f>VLOOKUP($E12493,'Overview Cluster Days'!$B:$G,6)</f>
        <v>Weekend</v>
      </c>
      <c r="E12493" s="10">
        <v>20181215</v>
      </c>
      <c r="F12493" s="11">
        <v>12</v>
      </c>
      <c r="G12493" s="85">
        <v>6266359.4789977297</v>
      </c>
      <c r="H12493" s="86">
        <v>38874173.331315503</v>
      </c>
      <c r="I12493" s="86">
        <v>20261516.05962</v>
      </c>
      <c r="J12493" s="86">
        <v>12064807.9399981</v>
      </c>
      <c r="K12493" s="86">
        <v>7061387.6032173904</v>
      </c>
      <c r="L12493" s="86">
        <v>302787.46296804899</v>
      </c>
      <c r="M12493" s="86">
        <v>9093871.3352918606</v>
      </c>
      <c r="N12493" s="86">
        <v>4445373.1213661097</v>
      </c>
      <c r="O12493" s="86">
        <v>1266443.3879981299</v>
      </c>
      <c r="P12493" s="67">
        <v>512337.82770321303</v>
      </c>
      <c r="Q12493" s="85">
        <v>84528244.413148701</v>
      </c>
      <c r="R12493" s="86">
        <v>15620813.135327401</v>
      </c>
      <c r="S12493" s="91">
        <v>30123.013736433499</v>
      </c>
      <c r="T12493" s="67">
        <v>100179180.562213</v>
      </c>
    </row>
    <row r="12494" spans="1:20" x14ac:dyDescent="0.25">
      <c r="A12494" t="s">
        <v>26</v>
      </c>
      <c r="B12494" s="10" t="str">
        <f>VLOOKUP(E12494,'Overview Cluster Days'!B:E,3)</f>
        <v>D</v>
      </c>
      <c r="C12494" s="10" t="str">
        <f>VLOOKUP($E12494,'Overview Cluster Days'!$B:$G,5)</f>
        <v>Winter</v>
      </c>
      <c r="D12494" s="10" t="str">
        <f>VLOOKUP($E12494,'Overview Cluster Days'!$B:$G,6)</f>
        <v>Weekend</v>
      </c>
      <c r="E12494" s="10">
        <v>20181215</v>
      </c>
      <c r="F12494" s="11">
        <v>13</v>
      </c>
      <c r="G12494" s="85">
        <v>5662612.7349991603</v>
      </c>
      <c r="H12494" s="86">
        <v>39308709.674211003</v>
      </c>
      <c r="I12494" s="86">
        <v>20298931.345406201</v>
      </c>
      <c r="J12494" s="86">
        <v>11665831.1399993</v>
      </c>
      <c r="K12494" s="86">
        <v>6728968.1819539899</v>
      </c>
      <c r="L12494" s="86">
        <v>390288.64997442102</v>
      </c>
      <c r="M12494" s="86">
        <v>9523233.0087358691</v>
      </c>
      <c r="N12494" s="86">
        <v>4484714.1965221101</v>
      </c>
      <c r="O12494" s="86">
        <v>1220027.8519995201</v>
      </c>
      <c r="P12494" s="67">
        <v>541390.90824985504</v>
      </c>
      <c r="Q12494" s="85">
        <v>83665053.076569706</v>
      </c>
      <c r="R12494" s="86">
        <v>16159654.615481799</v>
      </c>
      <c r="S12494" s="91">
        <v>1843.0365274660301</v>
      </c>
      <c r="T12494" s="67">
        <v>99826550.728578895</v>
      </c>
    </row>
    <row r="12495" spans="1:20" x14ac:dyDescent="0.25">
      <c r="A12495" t="s">
        <v>26</v>
      </c>
      <c r="B12495" s="10" t="str">
        <f>VLOOKUP(E12495,'Overview Cluster Days'!B:E,3)</f>
        <v>D</v>
      </c>
      <c r="C12495" s="10" t="str">
        <f>VLOOKUP($E12495,'Overview Cluster Days'!$B:$G,5)</f>
        <v>Winter</v>
      </c>
      <c r="D12495" s="10" t="str">
        <f>VLOOKUP($E12495,'Overview Cluster Days'!$B:$G,6)</f>
        <v>Weekend</v>
      </c>
      <c r="E12495" s="10">
        <v>20181215</v>
      </c>
      <c r="F12495" s="11">
        <v>14</v>
      </c>
      <c r="G12495" s="85">
        <v>5252293.8199965898</v>
      </c>
      <c r="H12495" s="86">
        <v>39534978.020144098</v>
      </c>
      <c r="I12495" s="86">
        <v>19010313.823287901</v>
      </c>
      <c r="J12495" s="86">
        <v>11118550.66</v>
      </c>
      <c r="K12495" s="86">
        <v>7266151.9847454997</v>
      </c>
      <c r="L12495" s="86">
        <v>384370.60997184901</v>
      </c>
      <c r="M12495" s="86">
        <v>9384531.7166497502</v>
      </c>
      <c r="N12495" s="86">
        <v>4286517.9609347796</v>
      </c>
      <c r="O12495" s="86">
        <v>1265058.294</v>
      </c>
      <c r="P12495" s="67">
        <v>529780.337824477</v>
      </c>
      <c r="Q12495" s="85">
        <v>82182288.308174103</v>
      </c>
      <c r="R12495" s="86">
        <v>15850258.9193809</v>
      </c>
      <c r="S12495" s="91">
        <v>64429.276173198603</v>
      </c>
      <c r="T12495" s="67">
        <v>98096976.503728107</v>
      </c>
    </row>
    <row r="12496" spans="1:20" x14ac:dyDescent="0.25">
      <c r="A12496" t="s">
        <v>26</v>
      </c>
      <c r="B12496" s="10" t="str">
        <f>VLOOKUP(E12496,'Overview Cluster Days'!B:E,3)</f>
        <v>D</v>
      </c>
      <c r="C12496" s="10" t="str">
        <f>VLOOKUP($E12496,'Overview Cluster Days'!$B:$G,5)</f>
        <v>Winter</v>
      </c>
      <c r="D12496" s="10" t="str">
        <f>VLOOKUP($E12496,'Overview Cluster Days'!$B:$G,6)</f>
        <v>Weekend</v>
      </c>
      <c r="E12496" s="10">
        <v>20181215</v>
      </c>
      <c r="F12496" s="11">
        <v>15</v>
      </c>
      <c r="G12496" s="85">
        <v>5074156.5190000003</v>
      </c>
      <c r="H12496" s="86">
        <v>37787860.067875601</v>
      </c>
      <c r="I12496" s="86">
        <v>17474061.4238608</v>
      </c>
      <c r="J12496" s="86">
        <v>10822964.085999999</v>
      </c>
      <c r="K12496" s="86">
        <v>7747159.9157199599</v>
      </c>
      <c r="L12496" s="86">
        <v>401659.89799999999</v>
      </c>
      <c r="M12496" s="86">
        <v>8618484.1197964009</v>
      </c>
      <c r="N12496" s="86">
        <v>4385074.6928943796</v>
      </c>
      <c r="O12496" s="86">
        <v>1274322.348</v>
      </c>
      <c r="P12496" s="67">
        <v>516214.83658925002</v>
      </c>
      <c r="Q12496" s="85">
        <v>78906202.012456298</v>
      </c>
      <c r="R12496" s="86">
        <v>15195755.89528</v>
      </c>
      <c r="S12496" s="91">
        <v>53035.589036194702</v>
      </c>
      <c r="T12496" s="67">
        <v>94154993.496772602</v>
      </c>
    </row>
    <row r="12497" spans="1:20" x14ac:dyDescent="0.25">
      <c r="A12497" t="s">
        <v>26</v>
      </c>
      <c r="B12497" s="10" t="str">
        <f>VLOOKUP(E12497,'Overview Cluster Days'!B:E,3)</f>
        <v>D</v>
      </c>
      <c r="C12497" s="10" t="str">
        <f>VLOOKUP($E12497,'Overview Cluster Days'!$B:$G,5)</f>
        <v>Winter</v>
      </c>
      <c r="D12497" s="10" t="str">
        <f>VLOOKUP($E12497,'Overview Cluster Days'!$B:$G,6)</f>
        <v>Weekend</v>
      </c>
      <c r="E12497" s="10">
        <v>20181215</v>
      </c>
      <c r="F12497" s="11">
        <v>16</v>
      </c>
      <c r="G12497" s="85">
        <v>5140079.7489999998</v>
      </c>
      <c r="H12497" s="86">
        <v>37635663.296665497</v>
      </c>
      <c r="I12497" s="86">
        <v>17621806.187170401</v>
      </c>
      <c r="J12497" s="86">
        <v>10566009.0659997</v>
      </c>
      <c r="K12497" s="86">
        <v>8089160.4646240398</v>
      </c>
      <c r="L12497" s="86">
        <v>382374.07199999999</v>
      </c>
      <c r="M12497" s="86">
        <v>7599758.6914336896</v>
      </c>
      <c r="N12497" s="86">
        <v>4586152.4876213605</v>
      </c>
      <c r="O12497" s="86">
        <v>1270992.6019999101</v>
      </c>
      <c r="P12497" s="67">
        <v>498457.68284338701</v>
      </c>
      <c r="Q12497" s="85">
        <v>79052718.763459593</v>
      </c>
      <c r="R12497" s="86">
        <v>14337735.5358983</v>
      </c>
      <c r="S12497" s="91">
        <v>55427.678010756899</v>
      </c>
      <c r="T12497" s="67">
        <v>93445881.977368698</v>
      </c>
    </row>
    <row r="12498" spans="1:20" x14ac:dyDescent="0.25">
      <c r="A12498" t="s">
        <v>26</v>
      </c>
      <c r="B12498" s="10" t="str">
        <f>VLOOKUP(E12498,'Overview Cluster Days'!B:E,3)</f>
        <v>D</v>
      </c>
      <c r="C12498" s="10" t="str">
        <f>VLOOKUP($E12498,'Overview Cluster Days'!$B:$G,5)</f>
        <v>Winter</v>
      </c>
      <c r="D12498" s="10" t="str">
        <f>VLOOKUP($E12498,'Overview Cluster Days'!$B:$G,6)</f>
        <v>Weekend</v>
      </c>
      <c r="E12498" s="10">
        <v>20181215</v>
      </c>
      <c r="F12498" s="11">
        <v>17</v>
      </c>
      <c r="G12498" s="85">
        <v>5277906.8969996301</v>
      </c>
      <c r="H12498" s="86">
        <v>36955271.989831097</v>
      </c>
      <c r="I12498" s="86">
        <v>17177556.964079</v>
      </c>
      <c r="J12498" s="86">
        <v>11336864.219999401</v>
      </c>
      <c r="K12498" s="86">
        <v>8505162.1231570803</v>
      </c>
      <c r="L12498" s="86">
        <v>359041.56698469201</v>
      </c>
      <c r="M12498" s="86">
        <v>7437879.8438608097</v>
      </c>
      <c r="N12498" s="86">
        <v>4813134.4904317604</v>
      </c>
      <c r="O12498" s="86">
        <v>1280223.1459985001</v>
      </c>
      <c r="P12498" s="67">
        <v>463764.26649474999</v>
      </c>
      <c r="Q12498" s="85">
        <v>79252762.194066197</v>
      </c>
      <c r="R12498" s="86">
        <v>14354043.313770499</v>
      </c>
      <c r="S12498" s="91">
        <v>60335.076963227002</v>
      </c>
      <c r="T12498" s="67">
        <v>93667140.584799901</v>
      </c>
    </row>
    <row r="12499" spans="1:20" x14ac:dyDescent="0.25">
      <c r="A12499" t="s">
        <v>26</v>
      </c>
      <c r="B12499" s="10" t="str">
        <f>VLOOKUP(E12499,'Overview Cluster Days'!B:E,3)</f>
        <v>D</v>
      </c>
      <c r="C12499" s="10" t="str">
        <f>VLOOKUP($E12499,'Overview Cluster Days'!$B:$G,5)</f>
        <v>Winter</v>
      </c>
      <c r="D12499" s="10" t="str">
        <f>VLOOKUP($E12499,'Overview Cluster Days'!$B:$G,6)</f>
        <v>Weekend</v>
      </c>
      <c r="E12499" s="10">
        <v>20181215</v>
      </c>
      <c r="F12499" s="11">
        <v>18</v>
      </c>
      <c r="G12499" s="85">
        <v>6494687.8799986904</v>
      </c>
      <c r="H12499" s="86">
        <v>36338696.262488998</v>
      </c>
      <c r="I12499" s="86">
        <v>17451589.753724501</v>
      </c>
      <c r="J12499" s="86">
        <v>12209748.051999999</v>
      </c>
      <c r="K12499" s="86">
        <v>6755921.8935107496</v>
      </c>
      <c r="L12499" s="86">
        <v>387849.33600000001</v>
      </c>
      <c r="M12499" s="86">
        <v>7480747.5526961004</v>
      </c>
      <c r="N12499" s="86">
        <v>4866224.8451369302</v>
      </c>
      <c r="O12499" s="86">
        <v>1242080.3619998801</v>
      </c>
      <c r="P12499" s="67">
        <v>540151.19813499996</v>
      </c>
      <c r="Q12499" s="85">
        <v>79250643.841722995</v>
      </c>
      <c r="R12499" s="86">
        <v>14517053.293967901</v>
      </c>
      <c r="S12499" s="91">
        <v>36080.927990997203</v>
      </c>
      <c r="T12499" s="67">
        <v>93803778.063681901</v>
      </c>
    </row>
    <row r="12500" spans="1:20" x14ac:dyDescent="0.25">
      <c r="A12500" t="s">
        <v>26</v>
      </c>
      <c r="B12500" s="10" t="str">
        <f>VLOOKUP(E12500,'Overview Cluster Days'!B:E,3)</f>
        <v>D</v>
      </c>
      <c r="C12500" s="10" t="str">
        <f>VLOOKUP($E12500,'Overview Cluster Days'!$B:$G,5)</f>
        <v>Winter</v>
      </c>
      <c r="D12500" s="10" t="str">
        <f>VLOOKUP($E12500,'Overview Cluster Days'!$B:$G,6)</f>
        <v>Weekend</v>
      </c>
      <c r="E12500" s="10">
        <v>20181215</v>
      </c>
      <c r="F12500" s="11">
        <v>19</v>
      </c>
      <c r="G12500" s="85">
        <v>6102008.1799972802</v>
      </c>
      <c r="H12500" s="86">
        <v>36025716.628970101</v>
      </c>
      <c r="I12500" s="86">
        <v>17906470.2295756</v>
      </c>
      <c r="J12500" s="86">
        <v>10963316.720000001</v>
      </c>
      <c r="K12500" s="86">
        <v>8669300.0961649008</v>
      </c>
      <c r="L12500" s="86">
        <v>453150.34997254098</v>
      </c>
      <c r="M12500" s="86">
        <v>7600350.3335637897</v>
      </c>
      <c r="N12500" s="86">
        <v>5223896.1114746099</v>
      </c>
      <c r="O12500" s="86">
        <v>1310979.3779998601</v>
      </c>
      <c r="P12500" s="67">
        <v>560593.19359062403</v>
      </c>
      <c r="Q12500" s="85">
        <v>79666811.854707807</v>
      </c>
      <c r="R12500" s="86">
        <v>15148969.3666014</v>
      </c>
      <c r="S12500" s="91">
        <v>148913.47740509</v>
      </c>
      <c r="T12500" s="67">
        <v>94964694.698714405</v>
      </c>
    </row>
    <row r="12501" spans="1:20" x14ac:dyDescent="0.25">
      <c r="A12501" t="s">
        <v>26</v>
      </c>
      <c r="B12501" s="10" t="str">
        <f>VLOOKUP(E12501,'Overview Cluster Days'!B:E,3)</f>
        <v>D</v>
      </c>
      <c r="C12501" s="10" t="str">
        <f>VLOOKUP($E12501,'Overview Cluster Days'!$B:$G,5)</f>
        <v>Winter</v>
      </c>
      <c r="D12501" s="10" t="str">
        <f>VLOOKUP($E12501,'Overview Cluster Days'!$B:$G,6)</f>
        <v>Weekend</v>
      </c>
      <c r="E12501" s="10">
        <v>20181215</v>
      </c>
      <c r="F12501" s="11">
        <v>20</v>
      </c>
      <c r="G12501" s="85">
        <v>5019617.4799973201</v>
      </c>
      <c r="H12501" s="86">
        <v>34634077.861322999</v>
      </c>
      <c r="I12501" s="86">
        <v>18808430.028269202</v>
      </c>
      <c r="J12501" s="86">
        <v>9858859.7479994893</v>
      </c>
      <c r="K12501" s="86">
        <v>8139193.5305424798</v>
      </c>
      <c r="L12501" s="86">
        <v>499725.92698049702</v>
      </c>
      <c r="M12501" s="86">
        <v>7962249.0137419496</v>
      </c>
      <c r="N12501" s="86">
        <v>5553137.0450057201</v>
      </c>
      <c r="O12501" s="86">
        <v>1417979.5419993999</v>
      </c>
      <c r="P12501" s="67">
        <v>557327.13257171004</v>
      </c>
      <c r="Q12501" s="85">
        <v>76460178.648131505</v>
      </c>
      <c r="R12501" s="86">
        <v>15990418.660299299</v>
      </c>
      <c r="S12501" s="91">
        <v>142031.531151642</v>
      </c>
      <c r="T12501" s="67">
        <v>92592628.839582399</v>
      </c>
    </row>
    <row r="12502" spans="1:20" x14ac:dyDescent="0.25">
      <c r="A12502" t="s">
        <v>26</v>
      </c>
      <c r="B12502" s="10" t="str">
        <f>VLOOKUP(E12502,'Overview Cluster Days'!B:E,3)</f>
        <v>D</v>
      </c>
      <c r="C12502" s="10" t="str">
        <f>VLOOKUP($E12502,'Overview Cluster Days'!$B:$G,5)</f>
        <v>Winter</v>
      </c>
      <c r="D12502" s="10" t="str">
        <f>VLOOKUP($E12502,'Overview Cluster Days'!$B:$G,6)</f>
        <v>Weekend</v>
      </c>
      <c r="E12502" s="10">
        <v>20181215</v>
      </c>
      <c r="F12502" s="11">
        <v>21</v>
      </c>
      <c r="G12502" s="85">
        <v>4502946.6550000003</v>
      </c>
      <c r="H12502" s="86">
        <v>32826948.1543198</v>
      </c>
      <c r="I12502" s="86">
        <v>17574603.3548599</v>
      </c>
      <c r="J12502" s="86">
        <v>8970920.4069980104</v>
      </c>
      <c r="K12502" s="86">
        <v>8142069.6962696901</v>
      </c>
      <c r="L12502" s="86">
        <v>548596.15699973097</v>
      </c>
      <c r="M12502" s="86">
        <v>8297021.6084068697</v>
      </c>
      <c r="N12502" s="86">
        <v>5818353.6092562201</v>
      </c>
      <c r="O12502" s="86">
        <v>1470973.2049998899</v>
      </c>
      <c r="P12502" s="67">
        <v>514178.09042447899</v>
      </c>
      <c r="Q12502" s="85">
        <v>72017488.267447397</v>
      </c>
      <c r="R12502" s="86">
        <v>16649122.6700872</v>
      </c>
      <c r="S12502" s="91">
        <v>155267.082467728</v>
      </c>
      <c r="T12502" s="67">
        <v>88821878.020002306</v>
      </c>
    </row>
    <row r="12503" spans="1:20" x14ac:dyDescent="0.25">
      <c r="A12503" t="s">
        <v>26</v>
      </c>
      <c r="B12503" s="10" t="str">
        <f>VLOOKUP(E12503,'Overview Cluster Days'!B:E,3)</f>
        <v>D</v>
      </c>
      <c r="C12503" s="10" t="str">
        <f>VLOOKUP($E12503,'Overview Cluster Days'!$B:$G,5)</f>
        <v>Winter</v>
      </c>
      <c r="D12503" s="10" t="str">
        <f>VLOOKUP($E12503,'Overview Cluster Days'!$B:$G,6)</f>
        <v>Weekend</v>
      </c>
      <c r="E12503" s="10">
        <v>20181215</v>
      </c>
      <c r="F12503" s="11">
        <v>22</v>
      </c>
      <c r="G12503" s="85">
        <v>4200357.8849999998</v>
      </c>
      <c r="H12503" s="86">
        <v>31058231.9702718</v>
      </c>
      <c r="I12503" s="86">
        <v>15981114.4496396</v>
      </c>
      <c r="J12503" s="86">
        <v>8743075.5169994701</v>
      </c>
      <c r="K12503" s="86">
        <v>7926137.25877921</v>
      </c>
      <c r="L12503" s="86">
        <v>563048.11199999996</v>
      </c>
      <c r="M12503" s="86">
        <v>8263938.4590011695</v>
      </c>
      <c r="N12503" s="86">
        <v>5920718.3814626103</v>
      </c>
      <c r="O12503" s="86">
        <v>1498510.94999948</v>
      </c>
      <c r="P12503" s="67">
        <v>537432.11834905099</v>
      </c>
      <c r="Q12503" s="85">
        <v>67908917.080690101</v>
      </c>
      <c r="R12503" s="86">
        <v>16783648.020812299</v>
      </c>
      <c r="S12503" s="91">
        <v>142088.56105665601</v>
      </c>
      <c r="T12503" s="67">
        <v>84834653.662559107</v>
      </c>
    </row>
    <row r="12504" spans="1:20" x14ac:dyDescent="0.25">
      <c r="A12504" t="s">
        <v>26</v>
      </c>
      <c r="B12504" s="10" t="str">
        <f>VLOOKUP(E12504,'Overview Cluster Days'!B:E,3)</f>
        <v>D</v>
      </c>
      <c r="C12504" s="10" t="str">
        <f>VLOOKUP($E12504,'Overview Cluster Days'!$B:$G,5)</f>
        <v>Winter</v>
      </c>
      <c r="D12504" s="10" t="str">
        <f>VLOOKUP($E12504,'Overview Cluster Days'!$B:$G,6)</f>
        <v>Weekend</v>
      </c>
      <c r="E12504" s="10">
        <v>20181215</v>
      </c>
      <c r="F12504" s="11">
        <v>23</v>
      </c>
      <c r="G12504" s="85">
        <v>4441782.25</v>
      </c>
      <c r="H12504" s="86">
        <v>30854879.048820801</v>
      </c>
      <c r="I12504" s="86">
        <v>15943623.7942947</v>
      </c>
      <c r="J12504" s="86">
        <v>9198990.7399999499</v>
      </c>
      <c r="K12504" s="86">
        <v>7978699.8234376404</v>
      </c>
      <c r="L12504" s="86">
        <v>559288.38999693305</v>
      </c>
      <c r="M12504" s="86">
        <v>8328119.7934624804</v>
      </c>
      <c r="N12504" s="86">
        <v>5547879.0614046697</v>
      </c>
      <c r="O12504" s="86">
        <v>1414086.5049995601</v>
      </c>
      <c r="P12504" s="67">
        <v>629003.85708675894</v>
      </c>
      <c r="Q12504" s="85">
        <v>68417975.656553105</v>
      </c>
      <c r="R12504" s="86">
        <v>16478377.6069504</v>
      </c>
      <c r="S12504" s="91">
        <v>128732.508469696</v>
      </c>
      <c r="T12504" s="67">
        <v>85025085.771973193</v>
      </c>
    </row>
    <row r="12505" spans="1:20" x14ac:dyDescent="0.25">
      <c r="A12505" t="s">
        <v>26</v>
      </c>
      <c r="B12505" s="10" t="str">
        <f>VLOOKUP(E12505,'Overview Cluster Days'!B:E,3)</f>
        <v>D</v>
      </c>
      <c r="C12505" s="10" t="str">
        <f>VLOOKUP($E12505,'Overview Cluster Days'!$B:$G,5)</f>
        <v>Winter</v>
      </c>
      <c r="D12505" s="10" t="str">
        <f>VLOOKUP($E12505,'Overview Cluster Days'!$B:$G,6)</f>
        <v>Weekend</v>
      </c>
      <c r="E12505" s="10">
        <v>20181215</v>
      </c>
      <c r="F12505" s="11">
        <v>24</v>
      </c>
      <c r="G12505" s="85">
        <v>4936642.47</v>
      </c>
      <c r="H12505" s="86">
        <v>31211018.3836422</v>
      </c>
      <c r="I12505" s="86">
        <v>16551901.7234612</v>
      </c>
      <c r="J12505" s="86">
        <v>8882493.3999998197</v>
      </c>
      <c r="K12505" s="86">
        <v>7656391.5734872501</v>
      </c>
      <c r="L12505" s="86">
        <v>534108.125</v>
      </c>
      <c r="M12505" s="86">
        <v>8943426.8981022798</v>
      </c>
      <c r="N12505" s="86">
        <v>4908156.8231517198</v>
      </c>
      <c r="O12505" s="86">
        <v>1536812.87</v>
      </c>
      <c r="P12505" s="67">
        <v>650184.66151915002</v>
      </c>
      <c r="Q12505" s="85">
        <v>69238447.5505905</v>
      </c>
      <c r="R12505" s="86">
        <v>16572689.377773199</v>
      </c>
      <c r="S12505" s="91">
        <v>180312.30107312099</v>
      </c>
      <c r="T12505" s="67">
        <v>85991449.2294368</v>
      </c>
    </row>
    <row r="12506" spans="1:20" x14ac:dyDescent="0.25">
      <c r="A12506" t="s">
        <v>26</v>
      </c>
      <c r="B12506" s="10" t="str">
        <f>VLOOKUP(E12506,'Overview Cluster Days'!B:E,3)</f>
        <v>D</v>
      </c>
      <c r="C12506" s="10" t="str">
        <f>VLOOKUP($E12506,'Overview Cluster Days'!$B:$G,5)</f>
        <v>Winter</v>
      </c>
      <c r="D12506" s="10" t="str">
        <f>VLOOKUP($E12506,'Overview Cluster Days'!$B:$G,6)</f>
        <v>Weekend</v>
      </c>
      <c r="E12506" s="10">
        <v>20181216</v>
      </c>
      <c r="F12506" s="11">
        <v>1</v>
      </c>
      <c r="G12506" s="85">
        <v>6520206.2859984897</v>
      </c>
      <c r="H12506" s="86">
        <v>28029948.740289401</v>
      </c>
      <c r="I12506" s="86">
        <v>16000371.115634101</v>
      </c>
      <c r="J12506" s="86">
        <v>7465402.9659999302</v>
      </c>
      <c r="K12506" s="86">
        <v>6130461.6911390396</v>
      </c>
      <c r="L12506" s="86">
        <v>268543.055996913</v>
      </c>
      <c r="M12506" s="86">
        <v>9696734.7272814792</v>
      </c>
      <c r="N12506" s="86">
        <v>4170282.5813144799</v>
      </c>
      <c r="O12506" s="86">
        <v>1506745.43899983</v>
      </c>
      <c r="P12506" s="67">
        <v>587421.76394669502</v>
      </c>
      <c r="Q12506" s="85">
        <v>64146390.799061</v>
      </c>
      <c r="R12506" s="86">
        <v>16229727.567539399</v>
      </c>
      <c r="S12506" s="91">
        <v>197578.63944189501</v>
      </c>
      <c r="T12506" s="67">
        <v>80573697.006042302</v>
      </c>
    </row>
    <row r="12507" spans="1:20" x14ac:dyDescent="0.25">
      <c r="A12507" t="s">
        <v>26</v>
      </c>
      <c r="B12507" s="10" t="str">
        <f>VLOOKUP(E12507,'Overview Cluster Days'!B:E,3)</f>
        <v>D</v>
      </c>
      <c r="C12507" s="10" t="str">
        <f>VLOOKUP($E12507,'Overview Cluster Days'!$B:$G,5)</f>
        <v>Winter</v>
      </c>
      <c r="D12507" s="10" t="str">
        <f>VLOOKUP($E12507,'Overview Cluster Days'!$B:$G,6)</f>
        <v>Weekend</v>
      </c>
      <c r="E12507" s="10">
        <v>20181216</v>
      </c>
      <c r="F12507" s="11">
        <v>2</v>
      </c>
      <c r="G12507" s="85">
        <v>6248972.3159995005</v>
      </c>
      <c r="H12507" s="86">
        <v>35794142.625139199</v>
      </c>
      <c r="I12507" s="86">
        <v>14785750.6530481</v>
      </c>
      <c r="J12507" s="86">
        <v>7709765.7579997601</v>
      </c>
      <c r="K12507" s="86">
        <v>5766868.5977872098</v>
      </c>
      <c r="L12507" s="86">
        <v>567372.46499900101</v>
      </c>
      <c r="M12507" s="86">
        <v>9922802.8307970203</v>
      </c>
      <c r="N12507" s="86">
        <v>3995690.3444138798</v>
      </c>
      <c r="O12507" s="86">
        <v>1741430.05999976</v>
      </c>
      <c r="P12507" s="67">
        <v>566599.15973214898</v>
      </c>
      <c r="Q12507" s="85">
        <v>70305499.949973807</v>
      </c>
      <c r="R12507" s="86">
        <v>16793894.859941799</v>
      </c>
      <c r="S12507" s="91">
        <v>192254.575107376</v>
      </c>
      <c r="T12507" s="67">
        <v>87291649.385022998</v>
      </c>
    </row>
    <row r="12508" spans="1:20" x14ac:dyDescent="0.25">
      <c r="A12508" t="s">
        <v>26</v>
      </c>
      <c r="B12508" s="10" t="str">
        <f>VLOOKUP(E12508,'Overview Cluster Days'!B:E,3)</f>
        <v>D</v>
      </c>
      <c r="C12508" s="10" t="str">
        <f>VLOOKUP($E12508,'Overview Cluster Days'!$B:$G,5)</f>
        <v>Winter</v>
      </c>
      <c r="D12508" s="10" t="str">
        <f>VLOOKUP($E12508,'Overview Cluster Days'!$B:$G,6)</f>
        <v>Weekend</v>
      </c>
      <c r="E12508" s="10">
        <v>20181216</v>
      </c>
      <c r="F12508" s="11">
        <v>3</v>
      </c>
      <c r="G12508" s="85">
        <v>6388580.0639998298</v>
      </c>
      <c r="H12508" s="86">
        <v>38562999.850237101</v>
      </c>
      <c r="I12508" s="86">
        <v>13547262.447414899</v>
      </c>
      <c r="J12508" s="86">
        <v>7913665.7259999998</v>
      </c>
      <c r="K12508" s="86">
        <v>6481990.3604281098</v>
      </c>
      <c r="L12508" s="86">
        <v>548982.26</v>
      </c>
      <c r="M12508" s="86">
        <v>10415485.641741101</v>
      </c>
      <c r="N12508" s="86">
        <v>3760675.47041314</v>
      </c>
      <c r="O12508" s="86">
        <v>1703664.453</v>
      </c>
      <c r="P12508" s="67">
        <v>556296.68027091702</v>
      </c>
      <c r="Q12508" s="85">
        <v>72894498.448080003</v>
      </c>
      <c r="R12508" s="86">
        <v>16985104.505425099</v>
      </c>
      <c r="S12508" s="91">
        <v>71323.735686995802</v>
      </c>
      <c r="T12508" s="67">
        <v>89950926.689192101</v>
      </c>
    </row>
    <row r="12509" spans="1:20" x14ac:dyDescent="0.25">
      <c r="A12509" t="s">
        <v>26</v>
      </c>
      <c r="B12509" s="10" t="str">
        <f>VLOOKUP(E12509,'Overview Cluster Days'!B:E,3)</f>
        <v>D</v>
      </c>
      <c r="C12509" s="10" t="str">
        <f>VLOOKUP($E12509,'Overview Cluster Days'!$B:$G,5)</f>
        <v>Winter</v>
      </c>
      <c r="D12509" s="10" t="str">
        <f>VLOOKUP($E12509,'Overview Cluster Days'!$B:$G,6)</f>
        <v>Weekend</v>
      </c>
      <c r="E12509" s="10">
        <v>20181216</v>
      </c>
      <c r="F12509" s="11">
        <v>4</v>
      </c>
      <c r="G12509" s="85">
        <v>6317389.0880000005</v>
      </c>
      <c r="H12509" s="86">
        <v>39578976.8589077</v>
      </c>
      <c r="I12509" s="86">
        <v>11972158.0047135</v>
      </c>
      <c r="J12509" s="86">
        <v>7001905.7549999999</v>
      </c>
      <c r="K12509" s="86">
        <v>6821807.5815535299</v>
      </c>
      <c r="L12509" s="86">
        <v>535406.08400000003</v>
      </c>
      <c r="M12509" s="86">
        <v>10111525.636866</v>
      </c>
      <c r="N12509" s="86">
        <v>3622920.8854120998</v>
      </c>
      <c r="O12509" s="86">
        <v>1610238.165</v>
      </c>
      <c r="P12509" s="67">
        <v>464165.47622822103</v>
      </c>
      <c r="Q12509" s="85">
        <v>71692237.288174704</v>
      </c>
      <c r="R12509" s="86">
        <v>16344256.247506401</v>
      </c>
      <c r="S12509" s="91">
        <v>148249.953388561</v>
      </c>
      <c r="T12509" s="67">
        <v>88184743.489069596</v>
      </c>
    </row>
    <row r="12510" spans="1:20" x14ac:dyDescent="0.25">
      <c r="A12510" t="s">
        <v>26</v>
      </c>
      <c r="B12510" s="10" t="str">
        <f>VLOOKUP(E12510,'Overview Cluster Days'!B:E,3)</f>
        <v>D</v>
      </c>
      <c r="C12510" s="10" t="str">
        <f>VLOOKUP($E12510,'Overview Cluster Days'!$B:$G,5)</f>
        <v>Winter</v>
      </c>
      <c r="D12510" s="10" t="str">
        <f>VLOOKUP($E12510,'Overview Cluster Days'!$B:$G,6)</f>
        <v>Weekend</v>
      </c>
      <c r="E12510" s="10">
        <v>20181216</v>
      </c>
      <c r="F12510" s="11">
        <v>5</v>
      </c>
      <c r="G12510" s="85">
        <v>6297761.7749979496</v>
      </c>
      <c r="H12510" s="86">
        <v>38685052.225934699</v>
      </c>
      <c r="I12510" s="86">
        <v>11786434.439465201</v>
      </c>
      <c r="J12510" s="86">
        <v>6547685.9699999997</v>
      </c>
      <c r="K12510" s="86">
        <v>6638822.9071110403</v>
      </c>
      <c r="L12510" s="86">
        <v>488489.43</v>
      </c>
      <c r="M12510" s="86">
        <v>10404931.5414587</v>
      </c>
      <c r="N12510" s="86">
        <v>3460108.68565987</v>
      </c>
      <c r="O12510" s="86">
        <v>1551706.51</v>
      </c>
      <c r="P12510" s="67">
        <v>458242.18081250001</v>
      </c>
      <c r="Q12510" s="85">
        <v>69955757.317508906</v>
      </c>
      <c r="R12510" s="86">
        <v>16363478.3479311</v>
      </c>
      <c r="S12510" s="91">
        <v>62830.508378662198</v>
      </c>
      <c r="T12510" s="67">
        <v>86382066.173818603</v>
      </c>
    </row>
    <row r="12511" spans="1:20" x14ac:dyDescent="0.25">
      <c r="A12511" t="s">
        <v>26</v>
      </c>
      <c r="B12511" s="10" t="str">
        <f>VLOOKUP(E12511,'Overview Cluster Days'!B:E,3)</f>
        <v>D</v>
      </c>
      <c r="C12511" s="10" t="str">
        <f>VLOOKUP($E12511,'Overview Cluster Days'!$B:$G,5)</f>
        <v>Winter</v>
      </c>
      <c r="D12511" s="10" t="str">
        <f>VLOOKUP($E12511,'Overview Cluster Days'!$B:$G,6)</f>
        <v>Weekend</v>
      </c>
      <c r="E12511" s="10">
        <v>20181216</v>
      </c>
      <c r="F12511" s="11">
        <v>6</v>
      </c>
      <c r="G12511" s="85">
        <v>5720987.5300000003</v>
      </c>
      <c r="H12511" s="86">
        <v>39711966.027808897</v>
      </c>
      <c r="I12511" s="86">
        <v>11812161.711093901</v>
      </c>
      <c r="J12511" s="86">
        <v>6749729.4409996998</v>
      </c>
      <c r="K12511" s="86">
        <v>6773353.0843075896</v>
      </c>
      <c r="L12511" s="86">
        <v>489119.18</v>
      </c>
      <c r="M12511" s="86">
        <v>10408806.3795863</v>
      </c>
      <c r="N12511" s="86">
        <v>3307420.1599693699</v>
      </c>
      <c r="O12511" s="86">
        <v>1452067.3489997101</v>
      </c>
      <c r="P12511" s="67">
        <v>553913.48718788195</v>
      </c>
      <c r="Q12511" s="85">
        <v>70768197.794210002</v>
      </c>
      <c r="R12511" s="86">
        <v>16211326.555743299</v>
      </c>
      <c r="S12511" s="91">
        <v>116877.75287184201</v>
      </c>
      <c r="T12511" s="67">
        <v>87096402.102825195</v>
      </c>
    </row>
    <row r="12512" spans="1:20" x14ac:dyDescent="0.25">
      <c r="A12512" t="s">
        <v>26</v>
      </c>
      <c r="B12512" s="10" t="str">
        <f>VLOOKUP(E12512,'Overview Cluster Days'!B:E,3)</f>
        <v>D</v>
      </c>
      <c r="C12512" s="10" t="str">
        <f>VLOOKUP($E12512,'Overview Cluster Days'!$B:$G,5)</f>
        <v>Winter</v>
      </c>
      <c r="D12512" s="10" t="str">
        <f>VLOOKUP($E12512,'Overview Cluster Days'!$B:$G,6)</f>
        <v>Weekend</v>
      </c>
      <c r="E12512" s="10">
        <v>20181216</v>
      </c>
      <c r="F12512" s="11">
        <v>7</v>
      </c>
      <c r="G12512" s="85">
        <v>6245295.5860000001</v>
      </c>
      <c r="H12512" s="86">
        <v>38429627.142066397</v>
      </c>
      <c r="I12512" s="86">
        <v>12764090.283146501</v>
      </c>
      <c r="J12512" s="86">
        <v>7157488.3499980196</v>
      </c>
      <c r="K12512" s="86">
        <v>6452085.4424270196</v>
      </c>
      <c r="L12512" s="86">
        <v>454312.35800000001</v>
      </c>
      <c r="M12512" s="86">
        <v>10645432.058071099</v>
      </c>
      <c r="N12512" s="86">
        <v>3114901.6236610902</v>
      </c>
      <c r="O12512" s="86">
        <v>1424078.2499999001</v>
      </c>
      <c r="P12512" s="67">
        <v>521597.62532334501</v>
      </c>
      <c r="Q12512" s="85">
        <v>71048586.803637996</v>
      </c>
      <c r="R12512" s="86">
        <v>16160321.9150555</v>
      </c>
      <c r="S12512" s="91">
        <v>160727.872180481</v>
      </c>
      <c r="T12512" s="67">
        <v>87369636.590873897</v>
      </c>
    </row>
    <row r="12513" spans="1:20" x14ac:dyDescent="0.25">
      <c r="A12513" t="s">
        <v>26</v>
      </c>
      <c r="B12513" s="10" t="str">
        <f>VLOOKUP(E12513,'Overview Cluster Days'!B:E,3)</f>
        <v>D</v>
      </c>
      <c r="C12513" s="10" t="str">
        <f>VLOOKUP($E12513,'Overview Cluster Days'!$B:$G,5)</f>
        <v>Winter</v>
      </c>
      <c r="D12513" s="10" t="str">
        <f>VLOOKUP($E12513,'Overview Cluster Days'!$B:$G,6)</f>
        <v>Weekend</v>
      </c>
      <c r="E12513" s="10">
        <v>20181216</v>
      </c>
      <c r="F12513" s="11">
        <v>8</v>
      </c>
      <c r="G12513" s="85">
        <v>6444635.25</v>
      </c>
      <c r="H12513" s="86">
        <v>32621840.8767551</v>
      </c>
      <c r="I12513" s="86">
        <v>14244206.7359259</v>
      </c>
      <c r="J12513" s="86">
        <v>7608334.6499999799</v>
      </c>
      <c r="K12513" s="86">
        <v>6518404.5618921397</v>
      </c>
      <c r="L12513" s="86">
        <v>411128.80299763498</v>
      </c>
      <c r="M12513" s="86">
        <v>10369470.9138957</v>
      </c>
      <c r="N12513" s="86">
        <v>2853756.64</v>
      </c>
      <c r="O12513" s="86">
        <v>1344426.11</v>
      </c>
      <c r="P12513" s="67">
        <v>511029.94356071402</v>
      </c>
      <c r="Q12513" s="85">
        <v>67437422.074573204</v>
      </c>
      <c r="R12513" s="86">
        <v>15489812.410453999</v>
      </c>
      <c r="S12513" s="91">
        <v>208840.667806396</v>
      </c>
      <c r="T12513" s="67">
        <v>83136075.152833596</v>
      </c>
    </row>
    <row r="12514" spans="1:20" x14ac:dyDescent="0.25">
      <c r="A12514" t="s">
        <v>26</v>
      </c>
      <c r="B12514" s="10" t="str">
        <f>VLOOKUP(E12514,'Overview Cluster Days'!B:E,3)</f>
        <v>D</v>
      </c>
      <c r="C12514" s="10" t="str">
        <f>VLOOKUP($E12514,'Overview Cluster Days'!$B:$G,5)</f>
        <v>Winter</v>
      </c>
      <c r="D12514" s="10" t="str">
        <f>VLOOKUP($E12514,'Overview Cluster Days'!$B:$G,6)</f>
        <v>Weekend</v>
      </c>
      <c r="E12514" s="10">
        <v>20181216</v>
      </c>
      <c r="F12514" s="11">
        <v>9</v>
      </c>
      <c r="G12514" s="85">
        <v>7292683.7699993299</v>
      </c>
      <c r="H12514" s="86">
        <v>29544164.591644298</v>
      </c>
      <c r="I12514" s="86">
        <v>14582013.5499405</v>
      </c>
      <c r="J12514" s="86">
        <v>8218490.8679995397</v>
      </c>
      <c r="K12514" s="86">
        <v>7024130.2731414903</v>
      </c>
      <c r="L12514" s="86">
        <v>347921.12599999999</v>
      </c>
      <c r="M12514" s="86">
        <v>9299632.3317061998</v>
      </c>
      <c r="N12514" s="86">
        <v>2789773.18999631</v>
      </c>
      <c r="O12514" s="86">
        <v>1177940.4599991499</v>
      </c>
      <c r="P12514" s="67">
        <v>463321.78679868701</v>
      </c>
      <c r="Q12514" s="85">
        <v>66661483.052725099</v>
      </c>
      <c r="R12514" s="86">
        <v>14078588.8945003</v>
      </c>
      <c r="S12514" s="91">
        <v>116458.369779785</v>
      </c>
      <c r="T12514" s="67">
        <v>80856530.317005202</v>
      </c>
    </row>
    <row r="12515" spans="1:20" x14ac:dyDescent="0.25">
      <c r="A12515" t="s">
        <v>26</v>
      </c>
      <c r="B12515" s="10" t="str">
        <f>VLOOKUP(E12515,'Overview Cluster Days'!B:E,3)</f>
        <v>D</v>
      </c>
      <c r="C12515" s="10" t="str">
        <f>VLOOKUP($E12515,'Overview Cluster Days'!$B:$G,5)</f>
        <v>Winter</v>
      </c>
      <c r="D12515" s="10" t="str">
        <f>VLOOKUP($E12515,'Overview Cluster Days'!$B:$G,6)</f>
        <v>Weekend</v>
      </c>
      <c r="E12515" s="10">
        <v>20181216</v>
      </c>
      <c r="F12515" s="11">
        <v>10</v>
      </c>
      <c r="G12515" s="85">
        <v>8082112.60999991</v>
      </c>
      <c r="H12515" s="86">
        <v>32572615.5090921</v>
      </c>
      <c r="I12515" s="86">
        <v>14753076.4298204</v>
      </c>
      <c r="J12515" s="86">
        <v>8668495.3699978292</v>
      </c>
      <c r="K12515" s="86">
        <v>7369323.6994696204</v>
      </c>
      <c r="L12515" s="86">
        <v>325993.22999109398</v>
      </c>
      <c r="M12515" s="86">
        <v>8741187.2721850108</v>
      </c>
      <c r="N12515" s="86">
        <v>2909750.46255766</v>
      </c>
      <c r="O12515" s="86">
        <v>1098671.9299987101</v>
      </c>
      <c r="P12515" s="67">
        <v>455821.21224826999</v>
      </c>
      <c r="Q12515" s="85">
        <v>71445623.618379802</v>
      </c>
      <c r="R12515" s="86">
        <v>13531424.106980801</v>
      </c>
      <c r="S12515" s="91">
        <v>143805.345425095</v>
      </c>
      <c r="T12515" s="67">
        <v>85120853.070785701</v>
      </c>
    </row>
    <row r="12516" spans="1:20" x14ac:dyDescent="0.25">
      <c r="A12516" t="s">
        <v>26</v>
      </c>
      <c r="B12516" s="10" t="str">
        <f>VLOOKUP(E12516,'Overview Cluster Days'!B:E,3)</f>
        <v>D</v>
      </c>
      <c r="C12516" s="10" t="str">
        <f>VLOOKUP($E12516,'Overview Cluster Days'!$B:$G,5)</f>
        <v>Winter</v>
      </c>
      <c r="D12516" s="10" t="str">
        <f>VLOOKUP($E12516,'Overview Cluster Days'!$B:$G,6)</f>
        <v>Weekend</v>
      </c>
      <c r="E12516" s="10">
        <v>20181216</v>
      </c>
      <c r="F12516" s="11">
        <v>11</v>
      </c>
      <c r="G12516" s="85">
        <v>7998565.5349977203</v>
      </c>
      <c r="H12516" s="86">
        <v>31049589.8553291</v>
      </c>
      <c r="I12516" s="86">
        <v>13939822.665734099</v>
      </c>
      <c r="J12516" s="86">
        <v>9129317.9700000007</v>
      </c>
      <c r="K12516" s="86">
        <v>7428875.2147633797</v>
      </c>
      <c r="L12516" s="86">
        <v>287387.19799543801</v>
      </c>
      <c r="M12516" s="86">
        <v>8502781.5724975299</v>
      </c>
      <c r="N12516" s="86">
        <v>3094493.5169890998</v>
      </c>
      <c r="O12516" s="86">
        <v>1036927.05</v>
      </c>
      <c r="P12516" s="67">
        <v>427865.42761186598</v>
      </c>
      <c r="Q12516" s="85">
        <v>69546171.240824297</v>
      </c>
      <c r="R12516" s="86">
        <v>13349454.7650939</v>
      </c>
      <c r="S12516" s="91">
        <v>173542.15997743199</v>
      </c>
      <c r="T12516" s="67">
        <v>83069168.1658957</v>
      </c>
    </row>
    <row r="12517" spans="1:20" x14ac:dyDescent="0.25">
      <c r="A12517" t="s">
        <v>26</v>
      </c>
      <c r="B12517" s="10" t="str">
        <f>VLOOKUP(E12517,'Overview Cluster Days'!B:E,3)</f>
        <v>D</v>
      </c>
      <c r="C12517" s="10" t="str">
        <f>VLOOKUP($E12517,'Overview Cluster Days'!$B:$G,5)</f>
        <v>Winter</v>
      </c>
      <c r="D12517" s="10" t="str">
        <f>VLOOKUP($E12517,'Overview Cluster Days'!$B:$G,6)</f>
        <v>Weekend</v>
      </c>
      <c r="E12517" s="10">
        <v>20181216</v>
      </c>
      <c r="F12517" s="11">
        <v>12</v>
      </c>
      <c r="G12517" s="85">
        <v>8684569.7459999993</v>
      </c>
      <c r="H12517" s="86">
        <v>29897144.446314599</v>
      </c>
      <c r="I12517" s="86">
        <v>14237024.385731</v>
      </c>
      <c r="J12517" s="86">
        <v>9548217.3100000005</v>
      </c>
      <c r="K12517" s="86">
        <v>7923949.0818547299</v>
      </c>
      <c r="L12517" s="86">
        <v>277097.522</v>
      </c>
      <c r="M12517" s="86">
        <v>8041291.4012292</v>
      </c>
      <c r="N12517" s="86">
        <v>3216040.3739999998</v>
      </c>
      <c r="O12517" s="86">
        <v>968220.51</v>
      </c>
      <c r="P12517" s="67">
        <v>484583.614235922</v>
      </c>
      <c r="Q12517" s="85">
        <v>70290904.969900295</v>
      </c>
      <c r="R12517" s="86">
        <v>12987233.421465101</v>
      </c>
      <c r="S12517" s="91">
        <v>135857.75529489201</v>
      </c>
      <c r="T12517" s="67">
        <v>83413996.146660298</v>
      </c>
    </row>
    <row r="12518" spans="1:20" x14ac:dyDescent="0.25">
      <c r="A12518" t="s">
        <v>26</v>
      </c>
      <c r="B12518" s="10" t="str">
        <f>VLOOKUP(E12518,'Overview Cluster Days'!B:E,3)</f>
        <v>D</v>
      </c>
      <c r="C12518" s="10" t="str">
        <f>VLOOKUP($E12518,'Overview Cluster Days'!$B:$G,5)</f>
        <v>Winter</v>
      </c>
      <c r="D12518" s="10" t="str">
        <f>VLOOKUP($E12518,'Overview Cluster Days'!$B:$G,6)</f>
        <v>Weekend</v>
      </c>
      <c r="E12518" s="10">
        <v>20181216</v>
      </c>
      <c r="F12518" s="11">
        <v>13</v>
      </c>
      <c r="G12518" s="85">
        <v>8749842.2200000007</v>
      </c>
      <c r="H12518" s="86">
        <v>30268198.786251701</v>
      </c>
      <c r="I12518" s="86">
        <v>15298601.9243521</v>
      </c>
      <c r="J12518" s="86">
        <v>9654083.9780000001</v>
      </c>
      <c r="K12518" s="86">
        <v>7252223.4562432002</v>
      </c>
      <c r="L12518" s="86">
        <v>290699.3</v>
      </c>
      <c r="M12518" s="86">
        <v>8084594.0151743498</v>
      </c>
      <c r="N12518" s="86">
        <v>3227025.219</v>
      </c>
      <c r="O12518" s="86">
        <v>923794.228</v>
      </c>
      <c r="P12518" s="67">
        <v>476601.33938715002</v>
      </c>
      <c r="Q12518" s="85">
        <v>71222950.3648469</v>
      </c>
      <c r="R12518" s="86">
        <v>13002714.1015615</v>
      </c>
      <c r="S12518" s="91">
        <v>98888.730466094799</v>
      </c>
      <c r="T12518" s="67">
        <v>84324553.196874499</v>
      </c>
    </row>
    <row r="12519" spans="1:20" x14ac:dyDescent="0.25">
      <c r="A12519" t="s">
        <v>26</v>
      </c>
      <c r="B12519" s="10" t="str">
        <f>VLOOKUP(E12519,'Overview Cluster Days'!B:E,3)</f>
        <v>D</v>
      </c>
      <c r="C12519" s="10" t="str">
        <f>VLOOKUP($E12519,'Overview Cluster Days'!$B:$G,5)</f>
        <v>Winter</v>
      </c>
      <c r="D12519" s="10" t="str">
        <f>VLOOKUP($E12519,'Overview Cluster Days'!$B:$G,6)</f>
        <v>Weekend</v>
      </c>
      <c r="E12519" s="10">
        <v>20181216</v>
      </c>
      <c r="F12519" s="11">
        <v>14</v>
      </c>
      <c r="G12519" s="85">
        <v>8151749.6900000004</v>
      </c>
      <c r="H12519" s="86">
        <v>31413940.6619679</v>
      </c>
      <c r="I12519" s="86">
        <v>13893606.498385301</v>
      </c>
      <c r="J12519" s="86">
        <v>9684041.2449999992</v>
      </c>
      <c r="K12519" s="86">
        <v>6468322.1725288397</v>
      </c>
      <c r="L12519" s="86">
        <v>301180.29499999998</v>
      </c>
      <c r="M12519" s="86">
        <v>7402967.3628676301</v>
      </c>
      <c r="N12519" s="86">
        <v>3181350.5209969501</v>
      </c>
      <c r="O12519" s="86">
        <v>943737.05</v>
      </c>
      <c r="P12519" s="67">
        <v>475841.518708374</v>
      </c>
      <c r="Q12519" s="85">
        <v>69611660.267882004</v>
      </c>
      <c r="R12519" s="86">
        <v>12305076.747572999</v>
      </c>
      <c r="S12519" s="91">
        <v>110714.388068299</v>
      </c>
      <c r="T12519" s="67">
        <v>82027451.403523296</v>
      </c>
    </row>
    <row r="12520" spans="1:20" x14ac:dyDescent="0.25">
      <c r="A12520" t="s">
        <v>26</v>
      </c>
      <c r="B12520" s="10" t="str">
        <f>VLOOKUP(E12520,'Overview Cluster Days'!B:E,3)</f>
        <v>D</v>
      </c>
      <c r="C12520" s="10" t="str">
        <f>VLOOKUP($E12520,'Overview Cluster Days'!$B:$G,5)</f>
        <v>Winter</v>
      </c>
      <c r="D12520" s="10" t="str">
        <f>VLOOKUP($E12520,'Overview Cluster Days'!$B:$G,6)</f>
        <v>Weekend</v>
      </c>
      <c r="E12520" s="10">
        <v>20181216</v>
      </c>
      <c r="F12520" s="11">
        <v>15</v>
      </c>
      <c r="G12520" s="85">
        <v>7513488.5</v>
      </c>
      <c r="H12520" s="86">
        <v>32874195.4290266</v>
      </c>
      <c r="I12520" s="86">
        <v>12693106.4548227</v>
      </c>
      <c r="J12520" s="86">
        <v>9842584.8439995907</v>
      </c>
      <c r="K12520" s="86">
        <v>6785475.93235707</v>
      </c>
      <c r="L12520" s="86">
        <v>289880.49</v>
      </c>
      <c r="M12520" s="86">
        <v>7479440.2623689398</v>
      </c>
      <c r="N12520" s="86">
        <v>2923399.6059983298</v>
      </c>
      <c r="O12520" s="86">
        <v>879124.37799978198</v>
      </c>
      <c r="P12520" s="67">
        <v>464976.64614528097</v>
      </c>
      <c r="Q12520" s="85">
        <v>69708851.160206005</v>
      </c>
      <c r="R12520" s="86">
        <v>12036821.382512299</v>
      </c>
      <c r="S12520" s="91">
        <v>67191.137160949904</v>
      </c>
      <c r="T12520" s="67">
        <v>81812863.679879293</v>
      </c>
    </row>
    <row r="12521" spans="1:20" x14ac:dyDescent="0.25">
      <c r="A12521" t="s">
        <v>26</v>
      </c>
      <c r="B12521" s="10" t="str">
        <f>VLOOKUP(E12521,'Overview Cluster Days'!B:E,3)</f>
        <v>D</v>
      </c>
      <c r="C12521" s="10" t="str">
        <f>VLOOKUP($E12521,'Overview Cluster Days'!$B:$G,5)</f>
        <v>Winter</v>
      </c>
      <c r="D12521" s="10" t="str">
        <f>VLOOKUP($E12521,'Overview Cluster Days'!$B:$G,6)</f>
        <v>Weekend</v>
      </c>
      <c r="E12521" s="10">
        <v>20181216</v>
      </c>
      <c r="F12521" s="11">
        <v>16</v>
      </c>
      <c r="G12521" s="85">
        <v>7214683.3239962002</v>
      </c>
      <c r="H12521" s="86">
        <v>34269644.943623103</v>
      </c>
      <c r="I12521" s="86">
        <v>13344674.4714728</v>
      </c>
      <c r="J12521" s="86">
        <v>9669024.5930000003</v>
      </c>
      <c r="K12521" s="86">
        <v>6660245.9990592701</v>
      </c>
      <c r="L12521" s="86">
        <v>243990.453996002</v>
      </c>
      <c r="M12521" s="86">
        <v>7415366.5161074996</v>
      </c>
      <c r="N12521" s="86">
        <v>2992727.45276633</v>
      </c>
      <c r="O12521" s="86">
        <v>945321.37399999995</v>
      </c>
      <c r="P12521" s="67">
        <v>454371.14082148997</v>
      </c>
      <c r="Q12521" s="85">
        <v>71158273.331151307</v>
      </c>
      <c r="R12521" s="86">
        <v>12051776.937691299</v>
      </c>
      <c r="S12521" s="91">
        <v>73489.881351134696</v>
      </c>
      <c r="T12521" s="67">
        <v>83283540.150193796</v>
      </c>
    </row>
    <row r="12522" spans="1:20" x14ac:dyDescent="0.25">
      <c r="A12522" t="s">
        <v>26</v>
      </c>
      <c r="B12522" s="10" t="str">
        <f>VLOOKUP(E12522,'Overview Cluster Days'!B:E,3)</f>
        <v>D</v>
      </c>
      <c r="C12522" s="10" t="str">
        <f>VLOOKUP($E12522,'Overview Cluster Days'!$B:$G,5)</f>
        <v>Winter</v>
      </c>
      <c r="D12522" s="10" t="str">
        <f>VLOOKUP($E12522,'Overview Cluster Days'!$B:$G,6)</f>
        <v>Weekend</v>
      </c>
      <c r="E12522" s="10">
        <v>20181216</v>
      </c>
      <c r="F12522" s="11">
        <v>17</v>
      </c>
      <c r="G12522" s="85">
        <v>7665557.9639999997</v>
      </c>
      <c r="H12522" s="86">
        <v>35103273.108896501</v>
      </c>
      <c r="I12522" s="86">
        <v>13540610.4646711</v>
      </c>
      <c r="J12522" s="86">
        <v>10534295.9219993</v>
      </c>
      <c r="K12522" s="86">
        <v>8205952.2684019804</v>
      </c>
      <c r="L12522" s="86">
        <v>201839.79</v>
      </c>
      <c r="M12522" s="86">
        <v>7003304.9625618299</v>
      </c>
      <c r="N12522" s="86">
        <v>2911705.01964925</v>
      </c>
      <c r="O12522" s="86">
        <v>875578.00999895099</v>
      </c>
      <c r="P12522" s="67">
        <v>412047.12361443898</v>
      </c>
      <c r="Q12522" s="85">
        <v>75049689.727968901</v>
      </c>
      <c r="R12522" s="86">
        <v>11404474.905824499</v>
      </c>
      <c r="S12522" s="91">
        <v>167.89427478006101</v>
      </c>
      <c r="T12522" s="67">
        <v>86454332.5280682</v>
      </c>
    </row>
    <row r="12523" spans="1:20" x14ac:dyDescent="0.25">
      <c r="A12523" t="s">
        <v>26</v>
      </c>
      <c r="B12523" s="10" t="str">
        <f>VLOOKUP(E12523,'Overview Cluster Days'!B:E,3)</f>
        <v>D</v>
      </c>
      <c r="C12523" s="10" t="str">
        <f>VLOOKUP($E12523,'Overview Cluster Days'!$B:$G,5)</f>
        <v>Winter</v>
      </c>
      <c r="D12523" s="10" t="str">
        <f>VLOOKUP($E12523,'Overview Cluster Days'!$B:$G,6)</f>
        <v>Weekend</v>
      </c>
      <c r="E12523" s="10">
        <v>20181216</v>
      </c>
      <c r="F12523" s="11">
        <v>18</v>
      </c>
      <c r="G12523" s="85">
        <v>8520116.2599999998</v>
      </c>
      <c r="H12523" s="86">
        <v>34993109.991339102</v>
      </c>
      <c r="I12523" s="86">
        <v>14796700.579106901</v>
      </c>
      <c r="J12523" s="86">
        <v>11623773.268999999</v>
      </c>
      <c r="K12523" s="86">
        <v>7226658.6686174599</v>
      </c>
      <c r="L12523" s="86">
        <v>155177.20000000001</v>
      </c>
      <c r="M12523" s="86">
        <v>6771444.22105793</v>
      </c>
      <c r="N12523" s="86">
        <v>2905333.9199001999</v>
      </c>
      <c r="O12523" s="86">
        <v>903105.15499959001</v>
      </c>
      <c r="P12523" s="67">
        <v>413670.80406023498</v>
      </c>
      <c r="Q12523" s="85">
        <v>77160358.768063501</v>
      </c>
      <c r="R12523" s="86">
        <v>11148731.300017999</v>
      </c>
      <c r="S12523" s="91">
        <v>64224.518343444899</v>
      </c>
      <c r="T12523" s="67">
        <v>88373314.586424902</v>
      </c>
    </row>
    <row r="12524" spans="1:20" x14ac:dyDescent="0.25">
      <c r="A12524" t="s">
        <v>26</v>
      </c>
      <c r="B12524" s="10" t="str">
        <f>VLOOKUP(E12524,'Overview Cluster Days'!B:E,3)</f>
        <v>D</v>
      </c>
      <c r="C12524" s="10" t="str">
        <f>VLOOKUP($E12524,'Overview Cluster Days'!$B:$G,5)</f>
        <v>Winter</v>
      </c>
      <c r="D12524" s="10" t="str">
        <f>VLOOKUP($E12524,'Overview Cluster Days'!$B:$G,6)</f>
        <v>Weekend</v>
      </c>
      <c r="E12524" s="10">
        <v>20181216</v>
      </c>
      <c r="F12524" s="11">
        <v>19</v>
      </c>
      <c r="G12524" s="85">
        <v>8409437.2739954107</v>
      </c>
      <c r="H12524" s="86">
        <v>35433634.5584132</v>
      </c>
      <c r="I12524" s="86">
        <v>15855309.276997499</v>
      </c>
      <c r="J12524" s="86">
        <v>10915176.4999984</v>
      </c>
      <c r="K12524" s="86">
        <v>7390927.9525864897</v>
      </c>
      <c r="L12524" s="86">
        <v>176303.698</v>
      </c>
      <c r="M12524" s="86">
        <v>6832776.3775355099</v>
      </c>
      <c r="N12524" s="86">
        <v>3217087.6833774201</v>
      </c>
      <c r="O12524" s="86">
        <v>1007117.30999965</v>
      </c>
      <c r="P12524" s="67">
        <v>442142.980547146</v>
      </c>
      <c r="Q12524" s="85">
        <v>78004485.561991006</v>
      </c>
      <c r="R12524" s="86">
        <v>11675428.0494597</v>
      </c>
      <c r="S12524" s="91">
        <v>68789.090918236005</v>
      </c>
      <c r="T12524" s="67">
        <v>89748702.702369004</v>
      </c>
    </row>
    <row r="12525" spans="1:20" x14ac:dyDescent="0.25">
      <c r="A12525" t="s">
        <v>26</v>
      </c>
      <c r="B12525" s="10" t="str">
        <f>VLOOKUP(E12525,'Overview Cluster Days'!B:E,3)</f>
        <v>D</v>
      </c>
      <c r="C12525" s="10" t="str">
        <f>VLOOKUP($E12525,'Overview Cluster Days'!$B:$G,5)</f>
        <v>Winter</v>
      </c>
      <c r="D12525" s="10" t="str">
        <f>VLOOKUP($E12525,'Overview Cluster Days'!$B:$G,6)</f>
        <v>Weekend</v>
      </c>
      <c r="E12525" s="10">
        <v>20181216</v>
      </c>
      <c r="F12525" s="11">
        <v>20</v>
      </c>
      <c r="G12525" s="85">
        <v>7928900.4500000002</v>
      </c>
      <c r="H12525" s="86">
        <v>35043189.537537999</v>
      </c>
      <c r="I12525" s="86">
        <v>15974022.394352499</v>
      </c>
      <c r="J12525" s="86">
        <v>10166049.07</v>
      </c>
      <c r="K12525" s="86">
        <v>6831479.0405280003</v>
      </c>
      <c r="L12525" s="86">
        <v>186774.85</v>
      </c>
      <c r="M12525" s="86">
        <v>6799109.00213484</v>
      </c>
      <c r="N12525" s="86">
        <v>3366510.72450914</v>
      </c>
      <c r="O12525" s="86">
        <v>1002123.58</v>
      </c>
      <c r="P12525" s="67">
        <v>450017.38321572001</v>
      </c>
      <c r="Q12525" s="85">
        <v>75943640.492418498</v>
      </c>
      <c r="R12525" s="86">
        <v>11804535.539859699</v>
      </c>
      <c r="S12525" s="91">
        <v>-8.3251949399709702E-3</v>
      </c>
      <c r="T12525" s="67">
        <v>87748176.023953006</v>
      </c>
    </row>
    <row r="12526" spans="1:20" x14ac:dyDescent="0.25">
      <c r="A12526" t="s">
        <v>26</v>
      </c>
      <c r="B12526" s="10" t="str">
        <f>VLOOKUP(E12526,'Overview Cluster Days'!B:E,3)</f>
        <v>D</v>
      </c>
      <c r="C12526" s="10" t="str">
        <f>VLOOKUP($E12526,'Overview Cluster Days'!$B:$G,5)</f>
        <v>Winter</v>
      </c>
      <c r="D12526" s="10" t="str">
        <f>VLOOKUP($E12526,'Overview Cluster Days'!$B:$G,6)</f>
        <v>Weekend</v>
      </c>
      <c r="E12526" s="10">
        <v>20181216</v>
      </c>
      <c r="F12526" s="11">
        <v>21</v>
      </c>
      <c r="G12526" s="85">
        <v>7114549.6099994201</v>
      </c>
      <c r="H12526" s="86">
        <v>32642669.936247502</v>
      </c>
      <c r="I12526" s="86">
        <v>15072998.301566301</v>
      </c>
      <c r="J12526" s="86">
        <v>9590633.0700000003</v>
      </c>
      <c r="K12526" s="86">
        <v>6486039.3619339596</v>
      </c>
      <c r="L12526" s="86">
        <v>247266.99900000001</v>
      </c>
      <c r="M12526" s="86">
        <v>6653276.7093278402</v>
      </c>
      <c r="N12526" s="86">
        <v>3548445.5342138</v>
      </c>
      <c r="O12526" s="86">
        <v>1012047.89</v>
      </c>
      <c r="P12526" s="67">
        <v>434877.72889021202</v>
      </c>
      <c r="Q12526" s="85">
        <v>70906890.279747099</v>
      </c>
      <c r="R12526" s="86">
        <v>11895914.8614318</v>
      </c>
      <c r="S12526" s="91">
        <v>29608.8285016175</v>
      </c>
      <c r="T12526" s="67">
        <v>82832413.969680607</v>
      </c>
    </row>
    <row r="12527" spans="1:20" x14ac:dyDescent="0.25">
      <c r="A12527" t="s">
        <v>26</v>
      </c>
      <c r="B12527" s="10" t="str">
        <f>VLOOKUP(E12527,'Overview Cluster Days'!B:E,3)</f>
        <v>D</v>
      </c>
      <c r="C12527" s="10" t="str">
        <f>VLOOKUP($E12527,'Overview Cluster Days'!$B:$G,5)</f>
        <v>Winter</v>
      </c>
      <c r="D12527" s="10" t="str">
        <f>VLOOKUP($E12527,'Overview Cluster Days'!$B:$G,6)</f>
        <v>Weekend</v>
      </c>
      <c r="E12527" s="10">
        <v>20181216</v>
      </c>
      <c r="F12527" s="11">
        <v>22</v>
      </c>
      <c r="G12527" s="85">
        <v>6330447.5539999995</v>
      </c>
      <c r="H12527" s="86">
        <v>32283017.387432501</v>
      </c>
      <c r="I12527" s="86">
        <v>13935017.6947651</v>
      </c>
      <c r="J12527" s="86">
        <v>8579075.9079999905</v>
      </c>
      <c r="K12527" s="86">
        <v>6793143.0023299698</v>
      </c>
      <c r="L12527" s="86">
        <v>340717.04399999999</v>
      </c>
      <c r="M12527" s="86">
        <v>6495988.6700507002</v>
      </c>
      <c r="N12527" s="86">
        <v>3856111.9980112901</v>
      </c>
      <c r="O12527" s="86">
        <v>1001819.3419999999</v>
      </c>
      <c r="P12527" s="67">
        <v>441035.55542041501</v>
      </c>
      <c r="Q12527" s="85">
        <v>67920701.546527505</v>
      </c>
      <c r="R12527" s="86">
        <v>12135672.6094824</v>
      </c>
      <c r="S12527" s="91">
        <v>-1.1743011593353E-2</v>
      </c>
      <c r="T12527" s="67">
        <v>80056374.144266903</v>
      </c>
    </row>
    <row r="12528" spans="1:20" x14ac:dyDescent="0.25">
      <c r="A12528" t="s">
        <v>26</v>
      </c>
      <c r="B12528" s="10" t="str">
        <f>VLOOKUP(E12528,'Overview Cluster Days'!B:E,3)</f>
        <v>D</v>
      </c>
      <c r="C12528" s="10" t="str">
        <f>VLOOKUP($E12528,'Overview Cluster Days'!$B:$G,5)</f>
        <v>Winter</v>
      </c>
      <c r="D12528" s="10" t="str">
        <f>VLOOKUP($E12528,'Overview Cluster Days'!$B:$G,6)</f>
        <v>Weekend</v>
      </c>
      <c r="E12528" s="10">
        <v>20181216</v>
      </c>
      <c r="F12528" s="11">
        <v>23</v>
      </c>
      <c r="G12528" s="85">
        <v>6321462.3679999998</v>
      </c>
      <c r="H12528" s="86">
        <v>31928900.654312301</v>
      </c>
      <c r="I12528" s="86">
        <v>13535410.5350479</v>
      </c>
      <c r="J12528" s="86">
        <v>7782121.0879977597</v>
      </c>
      <c r="K12528" s="86">
        <v>7247095.1175186401</v>
      </c>
      <c r="L12528" s="86">
        <v>358014.61200000002</v>
      </c>
      <c r="M12528" s="86">
        <v>6595250.0644541197</v>
      </c>
      <c r="N12528" s="86">
        <v>3955666.4017556398</v>
      </c>
      <c r="O12528" s="86">
        <v>1128745.54599974</v>
      </c>
      <c r="P12528" s="67">
        <v>484751.089393095</v>
      </c>
      <c r="Q12528" s="85">
        <v>66814989.762876503</v>
      </c>
      <c r="R12528" s="86">
        <v>12522427.713602601</v>
      </c>
      <c r="S12528" s="91">
        <v>1.1583251645788601E-2</v>
      </c>
      <c r="T12528" s="67">
        <v>79337417.488062397</v>
      </c>
    </row>
    <row r="12529" spans="1:20" x14ac:dyDescent="0.25">
      <c r="A12529" t="s">
        <v>26</v>
      </c>
      <c r="B12529" s="10" t="str">
        <f>VLOOKUP(E12529,'Overview Cluster Days'!B:E,3)</f>
        <v>D</v>
      </c>
      <c r="C12529" s="10" t="str">
        <f>VLOOKUP($E12529,'Overview Cluster Days'!$B:$G,5)</f>
        <v>Winter</v>
      </c>
      <c r="D12529" s="10" t="str">
        <f>VLOOKUP($E12529,'Overview Cluster Days'!$B:$G,6)</f>
        <v>Weekend</v>
      </c>
      <c r="E12529" s="10">
        <v>20181216</v>
      </c>
      <c r="F12529" s="11">
        <v>24</v>
      </c>
      <c r="G12529" s="85">
        <v>6277862.5499981102</v>
      </c>
      <c r="H12529" s="86">
        <v>30067591.5704039</v>
      </c>
      <c r="I12529" s="86">
        <v>13631420.870944999</v>
      </c>
      <c r="J12529" s="86">
        <v>6164855.3699999005</v>
      </c>
      <c r="K12529" s="86">
        <v>6684245.1551462002</v>
      </c>
      <c r="L12529" s="86">
        <v>345134.45299845299</v>
      </c>
      <c r="M12529" s="86">
        <v>6642097.5760179702</v>
      </c>
      <c r="N12529" s="86">
        <v>3894300.5828149999</v>
      </c>
      <c r="O12529" s="86">
        <v>1104571.36999931</v>
      </c>
      <c r="P12529" s="67">
        <v>518949.48338360502</v>
      </c>
      <c r="Q12529" s="85">
        <v>62825975.516493097</v>
      </c>
      <c r="R12529" s="86">
        <v>12505053.465214301</v>
      </c>
      <c r="S12529" s="91">
        <v>63658.753084320801</v>
      </c>
      <c r="T12529" s="67">
        <v>75394687.7347918</v>
      </c>
    </row>
    <row r="12530" spans="1:20" x14ac:dyDescent="0.25">
      <c r="A12530" t="s">
        <v>26</v>
      </c>
      <c r="B12530" s="10" t="str">
        <f>VLOOKUP(E12530,'Overview Cluster Days'!B:E,3)</f>
        <v>A</v>
      </c>
      <c r="C12530" s="10" t="str">
        <f>VLOOKUP($E12530,'Overview Cluster Days'!$B:$G,5)</f>
        <v>Winter</v>
      </c>
      <c r="D12530" s="10" t="str">
        <f>VLOOKUP($E12530,'Overview Cluster Days'!$B:$G,6)</f>
        <v>Weekday</v>
      </c>
      <c r="E12530" s="10">
        <v>20181217</v>
      </c>
      <c r="F12530" s="11">
        <v>1</v>
      </c>
      <c r="G12530" s="85">
        <v>4976827.6639970699</v>
      </c>
      <c r="H12530" s="86">
        <v>36605037.398345999</v>
      </c>
      <c r="I12530" s="86">
        <v>10898571.240904501</v>
      </c>
      <c r="J12530" s="86">
        <v>7677950.5999989696</v>
      </c>
      <c r="K12530" s="86">
        <v>8326174.0886142999</v>
      </c>
      <c r="L12530" s="86">
        <v>106606.03399657601</v>
      </c>
      <c r="M12530" s="86">
        <v>7773369.1936470801</v>
      </c>
      <c r="N12530" s="86">
        <v>4107169.1478889999</v>
      </c>
      <c r="O12530" s="86">
        <v>1313985.0049999999</v>
      </c>
      <c r="P12530" s="67">
        <v>539116.39440041</v>
      </c>
      <c r="Q12530" s="85">
        <v>68484560.991860896</v>
      </c>
      <c r="R12530" s="86">
        <v>13840245.7749331</v>
      </c>
      <c r="S12530" s="91">
        <v>27183.2107478334</v>
      </c>
      <c r="T12530" s="67">
        <v>82351989.977541804</v>
      </c>
    </row>
    <row r="12531" spans="1:20" x14ac:dyDescent="0.25">
      <c r="A12531" t="s">
        <v>26</v>
      </c>
      <c r="B12531" s="10" t="str">
        <f>VLOOKUP(E12531,'Overview Cluster Days'!B:E,3)</f>
        <v>A</v>
      </c>
      <c r="C12531" s="10" t="str">
        <f>VLOOKUP($E12531,'Overview Cluster Days'!$B:$G,5)</f>
        <v>Winter</v>
      </c>
      <c r="D12531" s="10" t="str">
        <f>VLOOKUP($E12531,'Overview Cluster Days'!$B:$G,6)</f>
        <v>Weekday</v>
      </c>
      <c r="E12531" s="10">
        <v>20181217</v>
      </c>
      <c r="F12531" s="11">
        <v>2</v>
      </c>
      <c r="G12531" s="85">
        <v>4958155.94199879</v>
      </c>
      <c r="H12531" s="86">
        <v>37277547.452247299</v>
      </c>
      <c r="I12531" s="86">
        <v>10844739.346121</v>
      </c>
      <c r="J12531" s="86">
        <v>6698852.3039993299</v>
      </c>
      <c r="K12531" s="86">
        <v>8111383.5456867898</v>
      </c>
      <c r="L12531" s="86">
        <v>258687.269995824</v>
      </c>
      <c r="M12531" s="86">
        <v>8529839.0755402707</v>
      </c>
      <c r="N12531" s="86">
        <v>4279558.4626805</v>
      </c>
      <c r="O12531" s="86">
        <v>1529802.9539993301</v>
      </c>
      <c r="P12531" s="67">
        <v>518388.19761140301</v>
      </c>
      <c r="Q12531" s="85">
        <v>67890678.590053201</v>
      </c>
      <c r="R12531" s="86">
        <v>15116275.9598273</v>
      </c>
      <c r="S12531" s="91">
        <v>1337.4879464414</v>
      </c>
      <c r="T12531" s="67">
        <v>83008292.037827</v>
      </c>
    </row>
    <row r="12532" spans="1:20" x14ac:dyDescent="0.25">
      <c r="A12532" t="s">
        <v>26</v>
      </c>
      <c r="B12532" s="10" t="str">
        <f>VLOOKUP(E12532,'Overview Cluster Days'!B:E,3)</f>
        <v>A</v>
      </c>
      <c r="C12532" s="10" t="str">
        <f>VLOOKUP($E12532,'Overview Cluster Days'!$B:$G,5)</f>
        <v>Winter</v>
      </c>
      <c r="D12532" s="10" t="str">
        <f>VLOOKUP($E12532,'Overview Cluster Days'!$B:$G,6)</f>
        <v>Weekday</v>
      </c>
      <c r="E12532" s="10">
        <v>20181217</v>
      </c>
      <c r="F12532" s="11">
        <v>3</v>
      </c>
      <c r="G12532" s="85">
        <v>4752942.5099995099</v>
      </c>
      <c r="H12532" s="86">
        <v>36460548.046769798</v>
      </c>
      <c r="I12532" s="86">
        <v>10241868.8919935</v>
      </c>
      <c r="J12532" s="86">
        <v>6551732.7599999001</v>
      </c>
      <c r="K12532" s="86">
        <v>7703142.4218811998</v>
      </c>
      <c r="L12532" s="86">
        <v>315434.51</v>
      </c>
      <c r="M12532" s="86">
        <v>8645133.6856883708</v>
      </c>
      <c r="N12532" s="86">
        <v>4266386.0421120003</v>
      </c>
      <c r="O12532" s="86">
        <v>1589842.51</v>
      </c>
      <c r="P12532" s="67">
        <v>507267.86926615</v>
      </c>
      <c r="Q12532" s="85">
        <v>65710234.630643897</v>
      </c>
      <c r="R12532" s="86">
        <v>15324064.617066501</v>
      </c>
      <c r="S12532" s="91">
        <v>-1.71661376953125E-2</v>
      </c>
      <c r="T12532" s="67">
        <v>81034299.230544195</v>
      </c>
    </row>
    <row r="12533" spans="1:20" x14ac:dyDescent="0.25">
      <c r="A12533" t="s">
        <v>26</v>
      </c>
      <c r="B12533" s="10" t="str">
        <f>VLOOKUP(E12533,'Overview Cluster Days'!B:E,3)</f>
        <v>A</v>
      </c>
      <c r="C12533" s="10" t="str">
        <f>VLOOKUP($E12533,'Overview Cluster Days'!$B:$G,5)</f>
        <v>Winter</v>
      </c>
      <c r="D12533" s="10" t="str">
        <f>VLOOKUP($E12533,'Overview Cluster Days'!$B:$G,6)</f>
        <v>Weekday</v>
      </c>
      <c r="E12533" s="10">
        <v>20181217</v>
      </c>
      <c r="F12533" s="11">
        <v>4</v>
      </c>
      <c r="G12533" s="85">
        <v>4623227.2860000003</v>
      </c>
      <c r="H12533" s="86">
        <v>36745882.165462203</v>
      </c>
      <c r="I12533" s="86">
        <v>10427318.552657001</v>
      </c>
      <c r="J12533" s="86">
        <v>6405692.4859991204</v>
      </c>
      <c r="K12533" s="86">
        <v>7783957.54666379</v>
      </c>
      <c r="L12533" s="86">
        <v>411912.12900000002</v>
      </c>
      <c r="M12533" s="86">
        <v>8509673.2746619806</v>
      </c>
      <c r="N12533" s="86">
        <v>4451497.2642783001</v>
      </c>
      <c r="O12533" s="86">
        <v>1620099.3239995199</v>
      </c>
      <c r="P12533" s="67">
        <v>538269.65790974302</v>
      </c>
      <c r="Q12533" s="85">
        <v>65986078.036782198</v>
      </c>
      <c r="R12533" s="86">
        <v>15531451.649849501</v>
      </c>
      <c r="S12533" s="91">
        <v>1.7947997432202101E-2</v>
      </c>
      <c r="T12533" s="67">
        <v>81517529.704579696</v>
      </c>
    </row>
    <row r="12534" spans="1:20" x14ac:dyDescent="0.25">
      <c r="A12534" t="s">
        <v>26</v>
      </c>
      <c r="B12534" s="10" t="str">
        <f>VLOOKUP(E12534,'Overview Cluster Days'!B:E,3)</f>
        <v>A</v>
      </c>
      <c r="C12534" s="10" t="str">
        <f>VLOOKUP($E12534,'Overview Cluster Days'!$B:$G,5)</f>
        <v>Winter</v>
      </c>
      <c r="D12534" s="10" t="str">
        <f>VLOOKUP($E12534,'Overview Cluster Days'!$B:$G,6)</f>
        <v>Weekday</v>
      </c>
      <c r="E12534" s="10">
        <v>20181217</v>
      </c>
      <c r="F12534" s="11">
        <v>5</v>
      </c>
      <c r="G12534" s="85">
        <v>4978490.57</v>
      </c>
      <c r="H12534" s="86">
        <v>36852904.981863603</v>
      </c>
      <c r="I12534" s="86">
        <v>10557478.4923678</v>
      </c>
      <c r="J12534" s="86">
        <v>6222488.3499996001</v>
      </c>
      <c r="K12534" s="86">
        <v>8256841.0152289104</v>
      </c>
      <c r="L12534" s="86">
        <v>423345.89</v>
      </c>
      <c r="M12534" s="86">
        <v>8563408.4328823704</v>
      </c>
      <c r="N12534" s="86">
        <v>4418778.4746289495</v>
      </c>
      <c r="O12534" s="86">
        <v>1682734.02</v>
      </c>
      <c r="P12534" s="67">
        <v>545234.22569061699</v>
      </c>
      <c r="Q12534" s="85">
        <v>66868203.409459896</v>
      </c>
      <c r="R12534" s="86">
        <v>15633501.043201899</v>
      </c>
      <c r="S12534" s="91">
        <v>1.13296508789063E-2</v>
      </c>
      <c r="T12534" s="67">
        <v>82501704.463991493</v>
      </c>
    </row>
    <row r="12535" spans="1:20" x14ac:dyDescent="0.25">
      <c r="A12535" t="s">
        <v>26</v>
      </c>
      <c r="B12535" s="10" t="str">
        <f>VLOOKUP(E12535,'Overview Cluster Days'!B:E,3)</f>
        <v>A</v>
      </c>
      <c r="C12535" s="10" t="str">
        <f>VLOOKUP($E12535,'Overview Cluster Days'!$B:$G,5)</f>
        <v>Winter</v>
      </c>
      <c r="D12535" s="10" t="str">
        <f>VLOOKUP($E12535,'Overview Cluster Days'!$B:$G,6)</f>
        <v>Weekday</v>
      </c>
      <c r="E12535" s="10">
        <v>20181217</v>
      </c>
      <c r="F12535" s="11">
        <v>6</v>
      </c>
      <c r="G12535" s="85">
        <v>5423084.5549999997</v>
      </c>
      <c r="H12535" s="86">
        <v>38888390.0100725</v>
      </c>
      <c r="I12535" s="86">
        <v>11814380.4033424</v>
      </c>
      <c r="J12535" s="86">
        <v>6131307.9479999999</v>
      </c>
      <c r="K12535" s="86">
        <v>8926607.7884136792</v>
      </c>
      <c r="L12535" s="86">
        <v>449101.64</v>
      </c>
      <c r="M12535" s="86">
        <v>8122419.3112677997</v>
      </c>
      <c r="N12535" s="86">
        <v>4112845.1112641399</v>
      </c>
      <c r="O12535" s="86">
        <v>1634966.1229999999</v>
      </c>
      <c r="P12535" s="67">
        <v>555036.49781035795</v>
      </c>
      <c r="Q12535" s="85">
        <v>71183770.704828501</v>
      </c>
      <c r="R12535" s="86">
        <v>14874368.6833423</v>
      </c>
      <c r="S12535" s="91">
        <v>17463.472283630599</v>
      </c>
      <c r="T12535" s="67">
        <v>86075602.8604545</v>
      </c>
    </row>
    <row r="12536" spans="1:20" x14ac:dyDescent="0.25">
      <c r="A12536" t="s">
        <v>26</v>
      </c>
      <c r="B12536" s="10" t="str">
        <f>VLOOKUP(E12536,'Overview Cluster Days'!B:E,3)</f>
        <v>A</v>
      </c>
      <c r="C12536" s="10" t="str">
        <f>VLOOKUP($E12536,'Overview Cluster Days'!$B:$G,5)</f>
        <v>Winter</v>
      </c>
      <c r="D12536" s="10" t="str">
        <f>VLOOKUP($E12536,'Overview Cluster Days'!$B:$G,6)</f>
        <v>Weekday</v>
      </c>
      <c r="E12536" s="10">
        <v>20181217</v>
      </c>
      <c r="F12536" s="11">
        <v>7</v>
      </c>
      <c r="G12536" s="85">
        <v>6038265.01599517</v>
      </c>
      <c r="H12536" s="86">
        <v>45167449.3819796</v>
      </c>
      <c r="I12536" s="86">
        <v>15364660.4808066</v>
      </c>
      <c r="J12536" s="86">
        <v>7532194.0099999998</v>
      </c>
      <c r="K12536" s="86">
        <v>10369970.851235799</v>
      </c>
      <c r="L12536" s="86">
        <v>294293.75399507198</v>
      </c>
      <c r="M12536" s="86">
        <v>7473189.91455945</v>
      </c>
      <c r="N12536" s="86">
        <v>4153966.3033753</v>
      </c>
      <c r="O12536" s="86">
        <v>1558304.844</v>
      </c>
      <c r="P12536" s="67">
        <v>455829.84799568303</v>
      </c>
      <c r="Q12536" s="85">
        <v>84472539.740017205</v>
      </c>
      <c r="R12536" s="86">
        <v>13935584.663925501</v>
      </c>
      <c r="S12536" s="91">
        <v>7.9370113089680706E-3</v>
      </c>
      <c r="T12536" s="67">
        <v>98408124.411879703</v>
      </c>
    </row>
    <row r="12537" spans="1:20" x14ac:dyDescent="0.25">
      <c r="A12537" t="s">
        <v>26</v>
      </c>
      <c r="B12537" s="10" t="str">
        <f>VLOOKUP(E12537,'Overview Cluster Days'!B:E,3)</f>
        <v>A</v>
      </c>
      <c r="C12537" s="10" t="str">
        <f>VLOOKUP($E12537,'Overview Cluster Days'!$B:$G,5)</f>
        <v>Winter</v>
      </c>
      <c r="D12537" s="10" t="str">
        <f>VLOOKUP($E12537,'Overview Cluster Days'!$B:$G,6)</f>
        <v>Weekday</v>
      </c>
      <c r="E12537" s="10">
        <v>20181217</v>
      </c>
      <c r="F12537" s="11">
        <v>8</v>
      </c>
      <c r="G12537" s="85">
        <v>7740321.3720000004</v>
      </c>
      <c r="H12537" s="86">
        <v>49286192.026267201</v>
      </c>
      <c r="I12537" s="86">
        <v>17677676.544555299</v>
      </c>
      <c r="J12537" s="86">
        <v>10055027.534</v>
      </c>
      <c r="K12537" s="86">
        <v>9734782.5077452809</v>
      </c>
      <c r="L12537" s="86">
        <v>187842.66399999999</v>
      </c>
      <c r="M12537" s="86">
        <v>7169687.87522393</v>
      </c>
      <c r="N12537" s="86">
        <v>3933830.9465336502</v>
      </c>
      <c r="O12537" s="86">
        <v>1156945.4920000001</v>
      </c>
      <c r="P12537" s="67">
        <v>599955.69204602903</v>
      </c>
      <c r="Q12537" s="85">
        <v>94493999.984567702</v>
      </c>
      <c r="R12537" s="86">
        <v>13048262.669803601</v>
      </c>
      <c r="S12537" s="91">
        <v>9.6118161454796808E-3</v>
      </c>
      <c r="T12537" s="67">
        <v>107542262.663983</v>
      </c>
    </row>
    <row r="12538" spans="1:20" x14ac:dyDescent="0.25">
      <c r="A12538" t="s">
        <v>26</v>
      </c>
      <c r="B12538" s="10" t="str">
        <f>VLOOKUP(E12538,'Overview Cluster Days'!B:E,3)</f>
        <v>A</v>
      </c>
      <c r="C12538" s="10" t="str">
        <f>VLOOKUP($E12538,'Overview Cluster Days'!$B:$G,5)</f>
        <v>Winter</v>
      </c>
      <c r="D12538" s="10" t="str">
        <f>VLOOKUP($E12538,'Overview Cluster Days'!$B:$G,6)</f>
        <v>Weekday</v>
      </c>
      <c r="E12538" s="10">
        <v>20181217</v>
      </c>
      <c r="F12538" s="11">
        <v>9</v>
      </c>
      <c r="G12538" s="85">
        <v>8564194.4700000007</v>
      </c>
      <c r="H12538" s="86">
        <v>47871985.096342899</v>
      </c>
      <c r="I12538" s="86">
        <v>16461222.9525861</v>
      </c>
      <c r="J12538" s="86">
        <v>13444717.65</v>
      </c>
      <c r="K12538" s="86">
        <v>10525022.116935801</v>
      </c>
      <c r="L12538" s="86">
        <v>179175.49993281299</v>
      </c>
      <c r="M12538" s="86">
        <v>6493317.4635666097</v>
      </c>
      <c r="N12538" s="86">
        <v>4041855.33969296</v>
      </c>
      <c r="O12538" s="86">
        <v>1317415.27</v>
      </c>
      <c r="P12538" s="67">
        <v>634020.21240870003</v>
      </c>
      <c r="Q12538" s="85">
        <v>96867142.2858648</v>
      </c>
      <c r="R12538" s="86">
        <v>12665783.7856011</v>
      </c>
      <c r="S12538" s="91">
        <v>9.8876953125E-3</v>
      </c>
      <c r="T12538" s="67">
        <v>109532926.08135401</v>
      </c>
    </row>
    <row r="12539" spans="1:20" x14ac:dyDescent="0.25">
      <c r="A12539" t="s">
        <v>26</v>
      </c>
      <c r="B12539" s="10" t="str">
        <f>VLOOKUP(E12539,'Overview Cluster Days'!B:E,3)</f>
        <v>A</v>
      </c>
      <c r="C12539" s="10" t="str">
        <f>VLOOKUP($E12539,'Overview Cluster Days'!$B:$G,5)</f>
        <v>Winter</v>
      </c>
      <c r="D12539" s="10" t="str">
        <f>VLOOKUP($E12539,'Overview Cluster Days'!$B:$G,6)</f>
        <v>Weekday</v>
      </c>
      <c r="E12539" s="10">
        <v>20181217</v>
      </c>
      <c r="F12539" s="11">
        <v>10</v>
      </c>
      <c r="G12539" s="85">
        <v>9059130.5</v>
      </c>
      <c r="H12539" s="86">
        <v>49086852.834040701</v>
      </c>
      <c r="I12539" s="86">
        <v>16341870.181181099</v>
      </c>
      <c r="J12539" s="86">
        <v>13882931.34</v>
      </c>
      <c r="K12539" s="86">
        <v>10463377.3261857</v>
      </c>
      <c r="L12539" s="86">
        <v>178792.88993291199</v>
      </c>
      <c r="M12539" s="86">
        <v>7170526.5654122299</v>
      </c>
      <c r="N12539" s="86">
        <v>4290394.3011965603</v>
      </c>
      <c r="O12539" s="86">
        <v>1273851.93</v>
      </c>
      <c r="P12539" s="67">
        <v>563921.33526258206</v>
      </c>
      <c r="Q12539" s="85">
        <v>98834162.181407496</v>
      </c>
      <c r="R12539" s="86">
        <v>13477487.021804299</v>
      </c>
      <c r="S12539" s="91">
        <v>-1.9799804314971001E-2</v>
      </c>
      <c r="T12539" s="67">
        <v>112311649.183412</v>
      </c>
    </row>
    <row r="12540" spans="1:20" x14ac:dyDescent="0.25">
      <c r="A12540" t="s">
        <v>26</v>
      </c>
      <c r="B12540" s="10" t="str">
        <f>VLOOKUP(E12540,'Overview Cluster Days'!B:E,3)</f>
        <v>A</v>
      </c>
      <c r="C12540" s="10" t="str">
        <f>VLOOKUP($E12540,'Overview Cluster Days'!$B:$G,5)</f>
        <v>Winter</v>
      </c>
      <c r="D12540" s="10" t="str">
        <f>VLOOKUP($E12540,'Overview Cluster Days'!$B:$G,6)</f>
        <v>Weekday</v>
      </c>
      <c r="E12540" s="10">
        <v>20181217</v>
      </c>
      <c r="F12540" s="11">
        <v>11</v>
      </c>
      <c r="G12540" s="85">
        <v>8620034.9199999999</v>
      </c>
      <c r="H12540" s="86">
        <v>47939519.416606598</v>
      </c>
      <c r="I12540" s="86">
        <v>15652390.076656699</v>
      </c>
      <c r="J12540" s="86">
        <v>13766723.239999</v>
      </c>
      <c r="K12540" s="86">
        <v>10522772.5271003</v>
      </c>
      <c r="L12540" s="86">
        <v>175557.80393277301</v>
      </c>
      <c r="M12540" s="86">
        <v>7009948.13483842</v>
      </c>
      <c r="N12540" s="86">
        <v>4746366.0898844097</v>
      </c>
      <c r="O12540" s="86">
        <v>1294606.65799897</v>
      </c>
      <c r="P12540" s="67">
        <v>602776.05191530997</v>
      </c>
      <c r="Q12540" s="85">
        <v>96501440.180362597</v>
      </c>
      <c r="R12540" s="86">
        <v>13829254.7385699</v>
      </c>
      <c r="S12540" s="91">
        <v>0</v>
      </c>
      <c r="T12540" s="67">
        <v>110330694.91893201</v>
      </c>
    </row>
    <row r="12541" spans="1:20" x14ac:dyDescent="0.25">
      <c r="A12541" t="s">
        <v>26</v>
      </c>
      <c r="B12541" s="10" t="str">
        <f>VLOOKUP(E12541,'Overview Cluster Days'!B:E,3)</f>
        <v>A</v>
      </c>
      <c r="C12541" s="10" t="str">
        <f>VLOOKUP($E12541,'Overview Cluster Days'!$B:$G,5)</f>
        <v>Winter</v>
      </c>
      <c r="D12541" s="10" t="str">
        <f>VLOOKUP($E12541,'Overview Cluster Days'!$B:$G,6)</f>
        <v>Weekday</v>
      </c>
      <c r="E12541" s="10">
        <v>20181217</v>
      </c>
      <c r="F12541" s="11">
        <v>12</v>
      </c>
      <c r="G12541" s="85">
        <v>8863395.5799995996</v>
      </c>
      <c r="H12541" s="86">
        <v>47394323.404462099</v>
      </c>
      <c r="I12541" s="86">
        <v>15710367.5424428</v>
      </c>
      <c r="J12541" s="86">
        <v>13746150.880000001</v>
      </c>
      <c r="K12541" s="86">
        <v>10733492.739630399</v>
      </c>
      <c r="L12541" s="86">
        <v>170235.33</v>
      </c>
      <c r="M12541" s="86">
        <v>7144361.7209399398</v>
      </c>
      <c r="N12541" s="86">
        <v>4696175.9498655898</v>
      </c>
      <c r="O12541" s="86">
        <v>1285820.46</v>
      </c>
      <c r="P12541" s="67">
        <v>599457.44582563604</v>
      </c>
      <c r="Q12541" s="85">
        <v>96447730.146534801</v>
      </c>
      <c r="R12541" s="86">
        <v>13896050.9066312</v>
      </c>
      <c r="S12541" s="91">
        <v>-9.7778318449854903E-3</v>
      </c>
      <c r="T12541" s="67">
        <v>110343781.04338799</v>
      </c>
    </row>
    <row r="12542" spans="1:20" x14ac:dyDescent="0.25">
      <c r="A12542" t="s">
        <v>26</v>
      </c>
      <c r="B12542" s="10" t="str">
        <f>VLOOKUP(E12542,'Overview Cluster Days'!B:E,3)</f>
        <v>A</v>
      </c>
      <c r="C12542" s="10" t="str">
        <f>VLOOKUP($E12542,'Overview Cluster Days'!$B:$G,5)</f>
        <v>Winter</v>
      </c>
      <c r="D12542" s="10" t="str">
        <f>VLOOKUP($E12542,'Overview Cluster Days'!$B:$G,6)</f>
        <v>Weekday</v>
      </c>
      <c r="E12542" s="10">
        <v>20181217</v>
      </c>
      <c r="F12542" s="11">
        <v>13</v>
      </c>
      <c r="G12542" s="85">
        <v>8027565.1829988798</v>
      </c>
      <c r="H12542" s="86">
        <v>49139894.610637903</v>
      </c>
      <c r="I12542" s="86">
        <v>15371296.3494625</v>
      </c>
      <c r="J12542" s="86">
        <v>13347448.683</v>
      </c>
      <c r="K12542" s="86">
        <v>10552348.706773801</v>
      </c>
      <c r="L12542" s="86">
        <v>149420.012998783</v>
      </c>
      <c r="M12542" s="86">
        <v>7267074.0264771199</v>
      </c>
      <c r="N12542" s="86">
        <v>4772675.0790130803</v>
      </c>
      <c r="O12542" s="86">
        <v>1299232.358</v>
      </c>
      <c r="P12542" s="67">
        <v>601423.76074707299</v>
      </c>
      <c r="Q12542" s="85">
        <v>96438553.532873094</v>
      </c>
      <c r="R12542" s="86">
        <v>14089825.237236099</v>
      </c>
      <c r="S12542" s="91">
        <v>-1.92309562116861E-2</v>
      </c>
      <c r="T12542" s="67">
        <v>110528378.75087801</v>
      </c>
    </row>
    <row r="12543" spans="1:20" x14ac:dyDescent="0.25">
      <c r="A12543" t="s">
        <v>26</v>
      </c>
      <c r="B12543" s="10" t="str">
        <f>VLOOKUP(E12543,'Overview Cluster Days'!B:E,3)</f>
        <v>A</v>
      </c>
      <c r="C12543" s="10" t="str">
        <f>VLOOKUP($E12543,'Overview Cluster Days'!$B:$G,5)</f>
        <v>Winter</v>
      </c>
      <c r="D12543" s="10" t="str">
        <f>VLOOKUP($E12543,'Overview Cluster Days'!$B:$G,6)</f>
        <v>Weekday</v>
      </c>
      <c r="E12543" s="10">
        <v>20181217</v>
      </c>
      <c r="F12543" s="11">
        <v>14</v>
      </c>
      <c r="G12543" s="85">
        <v>8339561.9100000001</v>
      </c>
      <c r="H12543" s="86">
        <v>49779866.626366697</v>
      </c>
      <c r="I12543" s="86">
        <v>15458863.787099</v>
      </c>
      <c r="J12543" s="86">
        <v>13501843.5699997</v>
      </c>
      <c r="K12543" s="86">
        <v>10296221.474207999</v>
      </c>
      <c r="L12543" s="86">
        <v>109041.319998714</v>
      </c>
      <c r="M12543" s="86">
        <v>7296661.2458305499</v>
      </c>
      <c r="N12543" s="86">
        <v>4764925.2755876901</v>
      </c>
      <c r="O12543" s="86">
        <v>1292229.3599997</v>
      </c>
      <c r="P12543" s="67">
        <v>611562.22792494996</v>
      </c>
      <c r="Q12543" s="85">
        <v>97376357.367673397</v>
      </c>
      <c r="R12543" s="86">
        <v>14074419.429341599</v>
      </c>
      <c r="S12543" s="91">
        <v>-9.6069332212209702E-3</v>
      </c>
      <c r="T12543" s="67">
        <v>111450776.78740799</v>
      </c>
    </row>
    <row r="12544" spans="1:20" x14ac:dyDescent="0.25">
      <c r="A12544" t="s">
        <v>26</v>
      </c>
      <c r="B12544" s="10" t="str">
        <f>VLOOKUP(E12544,'Overview Cluster Days'!B:E,3)</f>
        <v>A</v>
      </c>
      <c r="C12544" s="10" t="str">
        <f>VLOOKUP($E12544,'Overview Cluster Days'!$B:$G,5)</f>
        <v>Winter</v>
      </c>
      <c r="D12544" s="10" t="str">
        <f>VLOOKUP($E12544,'Overview Cluster Days'!$B:$G,6)</f>
        <v>Weekday</v>
      </c>
      <c r="E12544" s="10">
        <v>20181217</v>
      </c>
      <c r="F12544" s="11">
        <v>15</v>
      </c>
      <c r="G12544" s="85">
        <v>8620382.1979990192</v>
      </c>
      <c r="H12544" s="86">
        <v>48761427.138077296</v>
      </c>
      <c r="I12544" s="86">
        <v>15695732.037743</v>
      </c>
      <c r="J12544" s="86">
        <v>13407932.2439999</v>
      </c>
      <c r="K12544" s="86">
        <v>10326374.856438801</v>
      </c>
      <c r="L12544" s="86">
        <v>120336.52999939601</v>
      </c>
      <c r="M12544" s="86">
        <v>7082764.0879599797</v>
      </c>
      <c r="N12544" s="86">
        <v>4469533.2691113101</v>
      </c>
      <c r="O12544" s="86">
        <v>1277865.91699991</v>
      </c>
      <c r="P12544" s="67">
        <v>570829.83212929696</v>
      </c>
      <c r="Q12544" s="85">
        <v>96811848.474258095</v>
      </c>
      <c r="R12544" s="86">
        <v>13521329.636199901</v>
      </c>
      <c r="S12544" s="91">
        <v>-1.9265137612819699E-2</v>
      </c>
      <c r="T12544" s="67">
        <v>110333178.09119301</v>
      </c>
    </row>
    <row r="12545" spans="1:20" x14ac:dyDescent="0.25">
      <c r="A12545" t="s">
        <v>26</v>
      </c>
      <c r="B12545" s="10" t="str">
        <f>VLOOKUP(E12545,'Overview Cluster Days'!B:E,3)</f>
        <v>A</v>
      </c>
      <c r="C12545" s="10" t="str">
        <f>VLOOKUP($E12545,'Overview Cluster Days'!$B:$G,5)</f>
        <v>Winter</v>
      </c>
      <c r="D12545" s="10" t="str">
        <f>VLOOKUP($E12545,'Overview Cluster Days'!$B:$G,6)</f>
        <v>Weekday</v>
      </c>
      <c r="E12545" s="10">
        <v>20181217</v>
      </c>
      <c r="F12545" s="11">
        <v>16</v>
      </c>
      <c r="G12545" s="85">
        <v>9411665.4360000007</v>
      </c>
      <c r="H12545" s="86">
        <v>47620550.8302375</v>
      </c>
      <c r="I12545" s="86">
        <v>16264965.873162501</v>
      </c>
      <c r="J12545" s="86">
        <v>13611463.098999901</v>
      </c>
      <c r="K12545" s="86">
        <v>10704436.444399601</v>
      </c>
      <c r="L12545" s="86">
        <v>116319.487998921</v>
      </c>
      <c r="M12545" s="86">
        <v>6448342.1000500601</v>
      </c>
      <c r="N12545" s="86">
        <v>4097520.3648528699</v>
      </c>
      <c r="O12545" s="86">
        <v>1210430.9859999099</v>
      </c>
      <c r="P12545" s="67">
        <v>575927.32371922897</v>
      </c>
      <c r="Q12545" s="85">
        <v>97613081.682799503</v>
      </c>
      <c r="R12545" s="86">
        <v>12448540.262621</v>
      </c>
      <c r="S12545" s="91">
        <v>-1.9265137612819699E-2</v>
      </c>
      <c r="T12545" s="67">
        <v>110061621.926155</v>
      </c>
    </row>
    <row r="12546" spans="1:20" x14ac:dyDescent="0.25">
      <c r="A12546" t="s">
        <v>26</v>
      </c>
      <c r="B12546" s="10" t="str">
        <f>VLOOKUP(E12546,'Overview Cluster Days'!B:E,3)</f>
        <v>A</v>
      </c>
      <c r="C12546" s="10" t="str">
        <f>VLOOKUP($E12546,'Overview Cluster Days'!$B:$G,5)</f>
        <v>Winter</v>
      </c>
      <c r="D12546" s="10" t="str">
        <f>VLOOKUP($E12546,'Overview Cluster Days'!$B:$G,6)</f>
        <v>Weekday</v>
      </c>
      <c r="E12546" s="10">
        <v>20181217</v>
      </c>
      <c r="F12546" s="11">
        <v>17</v>
      </c>
      <c r="G12546" s="85">
        <v>10113197.259999201</v>
      </c>
      <c r="H12546" s="86">
        <v>44696093.040324897</v>
      </c>
      <c r="I12546" s="86">
        <v>17062521.615664799</v>
      </c>
      <c r="J12546" s="86">
        <v>14645688.6</v>
      </c>
      <c r="K12546" s="86">
        <v>10996999.7745561</v>
      </c>
      <c r="L12546" s="86">
        <v>113302.57499906</v>
      </c>
      <c r="M12546" s="86">
        <v>6989504.2889759699</v>
      </c>
      <c r="N12546" s="86">
        <v>3842403.6150960298</v>
      </c>
      <c r="O12546" s="86">
        <v>1127204.9550000001</v>
      </c>
      <c r="P12546" s="67">
        <v>560343.74207458796</v>
      </c>
      <c r="Q12546" s="85">
        <v>97514500.290544897</v>
      </c>
      <c r="R12546" s="86">
        <v>12632759.176145701</v>
      </c>
      <c r="S12546" s="91">
        <v>-1.9299317151308101E-2</v>
      </c>
      <c r="T12546" s="67">
        <v>110147259.447391</v>
      </c>
    </row>
    <row r="12547" spans="1:20" x14ac:dyDescent="0.25">
      <c r="A12547" t="s">
        <v>26</v>
      </c>
      <c r="B12547" s="10" t="str">
        <f>VLOOKUP(E12547,'Overview Cluster Days'!B:E,3)</f>
        <v>A</v>
      </c>
      <c r="C12547" s="10" t="str">
        <f>VLOOKUP($E12547,'Overview Cluster Days'!$B:$G,5)</f>
        <v>Winter</v>
      </c>
      <c r="D12547" s="10" t="str">
        <f>VLOOKUP($E12547,'Overview Cluster Days'!$B:$G,6)</f>
        <v>Weekday</v>
      </c>
      <c r="E12547" s="10">
        <v>20181217</v>
      </c>
      <c r="F12547" s="11">
        <v>18</v>
      </c>
      <c r="G12547" s="85">
        <v>11428054.699999999</v>
      </c>
      <c r="H12547" s="86">
        <v>42877571.687994801</v>
      </c>
      <c r="I12547" s="86">
        <v>18106465.2369164</v>
      </c>
      <c r="J12547" s="86">
        <v>15311056.329999</v>
      </c>
      <c r="K12547" s="86">
        <v>9781759.9907598402</v>
      </c>
      <c r="L12547" s="86">
        <v>102440.699981199</v>
      </c>
      <c r="M12547" s="86">
        <v>6577929.2785033695</v>
      </c>
      <c r="N12547" s="86">
        <v>3480961.0441399999</v>
      </c>
      <c r="O12547" s="86">
        <v>981662.51999901095</v>
      </c>
      <c r="P12547" s="67">
        <v>703441.84280899202</v>
      </c>
      <c r="Q12547" s="85">
        <v>97504907.945669994</v>
      </c>
      <c r="R12547" s="86">
        <v>11846435.385432599</v>
      </c>
      <c r="S12547" s="91">
        <v>0</v>
      </c>
      <c r="T12547" s="67">
        <v>109351343.331103</v>
      </c>
    </row>
    <row r="12548" spans="1:20" x14ac:dyDescent="0.25">
      <c r="A12548" t="s">
        <v>26</v>
      </c>
      <c r="B12548" s="10" t="str">
        <f>VLOOKUP(E12548,'Overview Cluster Days'!B:E,3)</f>
        <v>A</v>
      </c>
      <c r="C12548" s="10" t="str">
        <f>VLOOKUP($E12548,'Overview Cluster Days'!$B:$G,5)</f>
        <v>Winter</v>
      </c>
      <c r="D12548" s="10" t="str">
        <f>VLOOKUP($E12548,'Overview Cluster Days'!$B:$G,6)</f>
        <v>Weekday</v>
      </c>
      <c r="E12548" s="10">
        <v>20181217</v>
      </c>
      <c r="F12548" s="11">
        <v>19</v>
      </c>
      <c r="G12548" s="85">
        <v>10803071.965</v>
      </c>
      <c r="H12548" s="86">
        <v>49402618.889995404</v>
      </c>
      <c r="I12548" s="86">
        <v>15854338.0576136</v>
      </c>
      <c r="J12548" s="86">
        <v>13609294.540999999</v>
      </c>
      <c r="K12548" s="86">
        <v>10081230.61094</v>
      </c>
      <c r="L12548" s="86">
        <v>98441.455000000002</v>
      </c>
      <c r="M12548" s="86">
        <v>7580130.2366673397</v>
      </c>
      <c r="N12548" s="86">
        <v>3521384.0750037399</v>
      </c>
      <c r="O12548" s="86">
        <v>1069571.45</v>
      </c>
      <c r="P12548" s="67">
        <v>743020.19555302802</v>
      </c>
      <c r="Q12548" s="85">
        <v>99750554.064548999</v>
      </c>
      <c r="R12548" s="86">
        <v>13012547.412224101</v>
      </c>
      <c r="S12548" s="91">
        <v>-9.8864743486046808E-3</v>
      </c>
      <c r="T12548" s="67">
        <v>112763101.466887</v>
      </c>
    </row>
    <row r="12549" spans="1:20" x14ac:dyDescent="0.25">
      <c r="A12549" t="s">
        <v>26</v>
      </c>
      <c r="B12549" s="10" t="str">
        <f>VLOOKUP(E12549,'Overview Cluster Days'!B:E,3)</f>
        <v>A</v>
      </c>
      <c r="C12549" s="10" t="str">
        <f>VLOOKUP($E12549,'Overview Cluster Days'!$B:$G,5)</f>
        <v>Winter</v>
      </c>
      <c r="D12549" s="10" t="str">
        <f>VLOOKUP($E12549,'Overview Cluster Days'!$B:$G,6)</f>
        <v>Weekday</v>
      </c>
      <c r="E12549" s="10">
        <v>20181217</v>
      </c>
      <c r="F12549" s="11">
        <v>20</v>
      </c>
      <c r="G12549" s="85">
        <v>9305450.0260000005</v>
      </c>
      <c r="H12549" s="86">
        <v>44941570.431907199</v>
      </c>
      <c r="I12549" s="86">
        <v>15987756.7386705</v>
      </c>
      <c r="J12549" s="86">
        <v>12536356.2939991</v>
      </c>
      <c r="K12549" s="86">
        <v>9740100.83345576</v>
      </c>
      <c r="L12549" s="86">
        <v>108915.25199999999</v>
      </c>
      <c r="M12549" s="86">
        <v>6919218.28215372</v>
      </c>
      <c r="N12549" s="86">
        <v>3675481.6928018099</v>
      </c>
      <c r="O12549" s="86">
        <v>1123148.11799996</v>
      </c>
      <c r="P12549" s="67">
        <v>721316.55083467404</v>
      </c>
      <c r="Q12549" s="85">
        <v>92511234.324032605</v>
      </c>
      <c r="R12549" s="86">
        <v>12548079.895790201</v>
      </c>
      <c r="S12549" s="91">
        <v>-2.6506347348913599E-2</v>
      </c>
      <c r="T12549" s="67">
        <v>105059314.193316</v>
      </c>
    </row>
    <row r="12550" spans="1:20" x14ac:dyDescent="0.25">
      <c r="A12550" t="s">
        <v>26</v>
      </c>
      <c r="B12550" s="10" t="str">
        <f>VLOOKUP(E12550,'Overview Cluster Days'!B:E,3)</f>
        <v>A</v>
      </c>
      <c r="C12550" s="10" t="str">
        <f>VLOOKUP($E12550,'Overview Cluster Days'!$B:$G,5)</f>
        <v>Winter</v>
      </c>
      <c r="D12550" s="10" t="str">
        <f>VLOOKUP($E12550,'Overview Cluster Days'!$B:$G,6)</f>
        <v>Weekday</v>
      </c>
      <c r="E12550" s="10">
        <v>20181217</v>
      </c>
      <c r="F12550" s="11">
        <v>21</v>
      </c>
      <c r="G12550" s="85">
        <v>7381378.0099999104</v>
      </c>
      <c r="H12550" s="86">
        <v>40613771.143546201</v>
      </c>
      <c r="I12550" s="86">
        <v>16165166.209022701</v>
      </c>
      <c r="J12550" s="86">
        <v>10696445.789996101</v>
      </c>
      <c r="K12550" s="86">
        <v>9444902.6828762107</v>
      </c>
      <c r="L12550" s="86">
        <v>195505.82</v>
      </c>
      <c r="M12550" s="86">
        <v>6906773.5065369001</v>
      </c>
      <c r="N12550" s="86">
        <v>3748022.74069071</v>
      </c>
      <c r="O12550" s="86">
        <v>1056493.8399982201</v>
      </c>
      <c r="P12550" s="67">
        <v>501711.84025835898</v>
      </c>
      <c r="Q12550" s="85">
        <v>84301663.835441098</v>
      </c>
      <c r="R12550" s="86">
        <v>12408507.7474842</v>
      </c>
      <c r="S12550" s="91">
        <v>3.5667420888785299E-3</v>
      </c>
      <c r="T12550" s="67">
        <v>96710171.586492106</v>
      </c>
    </row>
    <row r="12551" spans="1:20" x14ac:dyDescent="0.25">
      <c r="A12551" t="s">
        <v>26</v>
      </c>
      <c r="B12551" s="10" t="str">
        <f>VLOOKUP(E12551,'Overview Cluster Days'!B:E,3)</f>
        <v>A</v>
      </c>
      <c r="C12551" s="10" t="str">
        <f>VLOOKUP($E12551,'Overview Cluster Days'!$B:$G,5)</f>
        <v>Winter</v>
      </c>
      <c r="D12551" s="10" t="str">
        <f>VLOOKUP($E12551,'Overview Cluster Days'!$B:$G,6)</f>
        <v>Weekday</v>
      </c>
      <c r="E12551" s="10">
        <v>20181217</v>
      </c>
      <c r="F12551" s="11">
        <v>22</v>
      </c>
      <c r="G12551" s="85">
        <v>6473654.0070000002</v>
      </c>
      <c r="H12551" s="86">
        <v>37293398.728838697</v>
      </c>
      <c r="I12551" s="86">
        <v>13582435.012948001</v>
      </c>
      <c r="J12551" s="86">
        <v>9147262.9649999999</v>
      </c>
      <c r="K12551" s="86">
        <v>9455457.9979571998</v>
      </c>
      <c r="L12551" s="86">
        <v>255834.698</v>
      </c>
      <c r="M12551" s="86">
        <v>7063730.0575109404</v>
      </c>
      <c r="N12551" s="86">
        <v>3645301.5767054702</v>
      </c>
      <c r="O12551" s="86">
        <v>998952.49</v>
      </c>
      <c r="P12551" s="67">
        <v>493698.16334729298</v>
      </c>
      <c r="Q12551" s="85">
        <v>75952208.711743906</v>
      </c>
      <c r="R12551" s="86">
        <v>12457516.985563699</v>
      </c>
      <c r="S12551" s="91">
        <v>1603.9552930902</v>
      </c>
      <c r="T12551" s="67">
        <v>88411329.652600706</v>
      </c>
    </row>
    <row r="12552" spans="1:20" x14ac:dyDescent="0.25">
      <c r="A12552" t="s">
        <v>26</v>
      </c>
      <c r="B12552" s="10" t="str">
        <f>VLOOKUP(E12552,'Overview Cluster Days'!B:E,3)</f>
        <v>A</v>
      </c>
      <c r="C12552" s="10" t="str">
        <f>VLOOKUP($E12552,'Overview Cluster Days'!$B:$G,5)</f>
        <v>Winter</v>
      </c>
      <c r="D12552" s="10" t="str">
        <f>VLOOKUP($E12552,'Overview Cluster Days'!$B:$G,6)</f>
        <v>Weekday</v>
      </c>
      <c r="E12552" s="10">
        <v>20181217</v>
      </c>
      <c r="F12552" s="11">
        <v>23</v>
      </c>
      <c r="G12552" s="85">
        <v>7127427.9900000002</v>
      </c>
      <c r="H12552" s="86">
        <v>35342388.733961202</v>
      </c>
      <c r="I12552" s="86">
        <v>12494291.685108401</v>
      </c>
      <c r="J12552" s="86">
        <v>7540451.8519984903</v>
      </c>
      <c r="K12552" s="86">
        <v>9188900.9590901304</v>
      </c>
      <c r="L12552" s="86">
        <v>277809.78000000003</v>
      </c>
      <c r="M12552" s="86">
        <v>7096955.9141668398</v>
      </c>
      <c r="N12552" s="86">
        <v>3538815.6076764902</v>
      </c>
      <c r="O12552" s="86">
        <v>1141576.55899849</v>
      </c>
      <c r="P12552" s="67">
        <v>570448.58101781097</v>
      </c>
      <c r="Q12552" s="85">
        <v>71693461.220158204</v>
      </c>
      <c r="R12552" s="86">
        <v>12625606.441859599</v>
      </c>
      <c r="S12552" s="91">
        <v>18854.3542658226</v>
      </c>
      <c r="T12552" s="67">
        <v>84337922.016283706</v>
      </c>
    </row>
    <row r="12553" spans="1:20" x14ac:dyDescent="0.25">
      <c r="A12553" t="s">
        <v>26</v>
      </c>
      <c r="B12553" s="10" t="str">
        <f>VLOOKUP(E12553,'Overview Cluster Days'!B:E,3)</f>
        <v>A</v>
      </c>
      <c r="C12553" s="10" t="str">
        <f>VLOOKUP($E12553,'Overview Cluster Days'!$B:$G,5)</f>
        <v>Winter</v>
      </c>
      <c r="D12553" s="10" t="str">
        <f>VLOOKUP($E12553,'Overview Cluster Days'!$B:$G,6)</f>
        <v>Weekday</v>
      </c>
      <c r="E12553" s="10">
        <v>20181217</v>
      </c>
      <c r="F12553" s="11">
        <v>24</v>
      </c>
      <c r="G12553" s="85">
        <v>6580524.7889999999</v>
      </c>
      <c r="H12553" s="86">
        <v>34149811.160333902</v>
      </c>
      <c r="I12553" s="86">
        <v>12494378.651661299</v>
      </c>
      <c r="J12553" s="86">
        <v>6278850.7300000004</v>
      </c>
      <c r="K12553" s="86">
        <v>8690923.9651657399</v>
      </c>
      <c r="L12553" s="86">
        <v>314172.96600000001</v>
      </c>
      <c r="M12553" s="86">
        <v>7298431.3177395696</v>
      </c>
      <c r="N12553" s="86">
        <v>3700731.5812670002</v>
      </c>
      <c r="O12553" s="86">
        <v>1265553.58</v>
      </c>
      <c r="P12553" s="67">
        <v>543445.60945580294</v>
      </c>
      <c r="Q12553" s="85">
        <v>68194489.296160996</v>
      </c>
      <c r="R12553" s="86">
        <v>13122335.054462399</v>
      </c>
      <c r="S12553" s="91">
        <v>25799.754265273899</v>
      </c>
      <c r="T12553" s="67">
        <v>81342624.104888707</v>
      </c>
    </row>
    <row r="12554" spans="1:20" x14ac:dyDescent="0.25">
      <c r="A12554" t="s">
        <v>26</v>
      </c>
      <c r="B12554" s="10" t="str">
        <f>VLOOKUP(E12554,'Overview Cluster Days'!B:E,3)</f>
        <v>A</v>
      </c>
      <c r="C12554" s="10" t="str">
        <f>VLOOKUP($E12554,'Overview Cluster Days'!$B:$G,5)</f>
        <v>Winter</v>
      </c>
      <c r="D12554" s="10" t="str">
        <f>VLOOKUP($E12554,'Overview Cluster Days'!$B:$G,6)</f>
        <v>Weekday</v>
      </c>
      <c r="E12554" s="10">
        <v>20181218</v>
      </c>
      <c r="F12554" s="11">
        <v>1</v>
      </c>
      <c r="G12554" s="85">
        <v>4958009.54</v>
      </c>
      <c r="H12554" s="86">
        <v>36282473.380521499</v>
      </c>
      <c r="I12554" s="86">
        <v>10701632.1476315</v>
      </c>
      <c r="J12554" s="86">
        <v>6920354.8039996196</v>
      </c>
      <c r="K12554" s="86">
        <v>7970482.0153646804</v>
      </c>
      <c r="L12554" s="86">
        <v>430804.77</v>
      </c>
      <c r="M12554" s="86">
        <v>8464930.3722411599</v>
      </c>
      <c r="N12554" s="86">
        <v>4106224.2418933799</v>
      </c>
      <c r="O12554" s="86">
        <v>1385934.4239992299</v>
      </c>
      <c r="P12554" s="67">
        <v>445249.22096489801</v>
      </c>
      <c r="Q12554" s="85">
        <v>66832951.887517303</v>
      </c>
      <c r="R12554" s="86">
        <v>14833143.029098701</v>
      </c>
      <c r="S12554" s="91">
        <v>1.6107177361846001E-2</v>
      </c>
      <c r="T12554" s="67">
        <v>81666094.932723194</v>
      </c>
    </row>
    <row r="12555" spans="1:20" x14ac:dyDescent="0.25">
      <c r="A12555" t="s">
        <v>26</v>
      </c>
      <c r="B12555" s="10" t="str">
        <f>VLOOKUP(E12555,'Overview Cluster Days'!B:E,3)</f>
        <v>A</v>
      </c>
      <c r="C12555" s="10" t="str">
        <f>VLOOKUP($E12555,'Overview Cluster Days'!$B:$G,5)</f>
        <v>Winter</v>
      </c>
      <c r="D12555" s="10" t="str">
        <f>VLOOKUP($E12555,'Overview Cluster Days'!$B:$G,6)</f>
        <v>Weekday</v>
      </c>
      <c r="E12555" s="10">
        <v>20181218</v>
      </c>
      <c r="F12555" s="11">
        <v>2</v>
      </c>
      <c r="G12555" s="85">
        <v>5578787.8929991201</v>
      </c>
      <c r="H12555" s="86">
        <v>35384959.139301203</v>
      </c>
      <c r="I12555" s="86">
        <v>13013168.746599199</v>
      </c>
      <c r="J12555" s="86">
        <v>6239677.2529999996</v>
      </c>
      <c r="K12555" s="86">
        <v>7689098.0665384</v>
      </c>
      <c r="L12555" s="86">
        <v>450564.38900000002</v>
      </c>
      <c r="M12555" s="86">
        <v>8717586.7708590403</v>
      </c>
      <c r="N12555" s="86">
        <v>4052337.3053313498</v>
      </c>
      <c r="O12555" s="86">
        <v>1604244.223</v>
      </c>
      <c r="P12555" s="67">
        <v>474285.24129444902</v>
      </c>
      <c r="Q12555" s="85">
        <v>67905691.098437905</v>
      </c>
      <c r="R12555" s="86">
        <v>15299017.9294848</v>
      </c>
      <c r="S12555" s="91">
        <v>1.24780274927616E-2</v>
      </c>
      <c r="T12555" s="67">
        <v>83204709.040400803</v>
      </c>
    </row>
    <row r="12556" spans="1:20" x14ac:dyDescent="0.25">
      <c r="A12556" t="s">
        <v>26</v>
      </c>
      <c r="B12556" s="10" t="str">
        <f>VLOOKUP(E12556,'Overview Cluster Days'!B:E,3)</f>
        <v>A</v>
      </c>
      <c r="C12556" s="10" t="str">
        <f>VLOOKUP($E12556,'Overview Cluster Days'!$B:$G,5)</f>
        <v>Winter</v>
      </c>
      <c r="D12556" s="10" t="str">
        <f>VLOOKUP($E12556,'Overview Cluster Days'!$B:$G,6)</f>
        <v>Weekday</v>
      </c>
      <c r="E12556" s="10">
        <v>20181218</v>
      </c>
      <c r="F12556" s="11">
        <v>3</v>
      </c>
      <c r="G12556" s="85">
        <v>4846669.5429999996</v>
      </c>
      <c r="H12556" s="86">
        <v>35288119.9340166</v>
      </c>
      <c r="I12556" s="86">
        <v>13141717.2651171</v>
      </c>
      <c r="J12556" s="86">
        <v>6046779.2479999801</v>
      </c>
      <c r="K12556" s="86">
        <v>7676747.8940113699</v>
      </c>
      <c r="L12556" s="86">
        <v>499199.84</v>
      </c>
      <c r="M12556" s="86">
        <v>8873247.8386641908</v>
      </c>
      <c r="N12556" s="86">
        <v>4197727.4439803697</v>
      </c>
      <c r="O12556" s="86">
        <v>1739897.64799998</v>
      </c>
      <c r="P12556" s="67">
        <v>436754.05832075397</v>
      </c>
      <c r="Q12556" s="85">
        <v>67000033.884144999</v>
      </c>
      <c r="R12556" s="86">
        <v>15746826.828965301</v>
      </c>
      <c r="S12556" s="91">
        <v>5413.0562649839603</v>
      </c>
      <c r="T12556" s="67">
        <v>82752273.769375294</v>
      </c>
    </row>
    <row r="12557" spans="1:20" x14ac:dyDescent="0.25">
      <c r="A12557" t="s">
        <v>26</v>
      </c>
      <c r="B12557" s="10" t="str">
        <f>VLOOKUP(E12557,'Overview Cluster Days'!B:E,3)</f>
        <v>A</v>
      </c>
      <c r="C12557" s="10" t="str">
        <f>VLOOKUP($E12557,'Overview Cluster Days'!$B:$G,5)</f>
        <v>Winter</v>
      </c>
      <c r="D12557" s="10" t="str">
        <f>VLOOKUP($E12557,'Overview Cluster Days'!$B:$G,6)</f>
        <v>Weekday</v>
      </c>
      <c r="E12557" s="10">
        <v>20181218</v>
      </c>
      <c r="F12557" s="11">
        <v>4</v>
      </c>
      <c r="G12557" s="85">
        <v>4534263.5199999996</v>
      </c>
      <c r="H12557" s="86">
        <v>35565125.604660697</v>
      </c>
      <c r="I12557" s="86">
        <v>13423958.151909599</v>
      </c>
      <c r="J12557" s="86">
        <v>6133900.6670000004</v>
      </c>
      <c r="K12557" s="86">
        <v>7725611.8459349396</v>
      </c>
      <c r="L12557" s="86">
        <v>538934.77</v>
      </c>
      <c r="M12557" s="86">
        <v>8716155.8859949596</v>
      </c>
      <c r="N12557" s="86">
        <v>4432781.7644847604</v>
      </c>
      <c r="O12557" s="86">
        <v>1770094.3740000001</v>
      </c>
      <c r="P12557" s="67">
        <v>431055.68244015001</v>
      </c>
      <c r="Q12557" s="85">
        <v>67382859.789505199</v>
      </c>
      <c r="R12557" s="86">
        <v>15889022.476919901</v>
      </c>
      <c r="S12557" s="91">
        <v>8327.7487871549092</v>
      </c>
      <c r="T12557" s="67">
        <v>83280210.015212193</v>
      </c>
    </row>
    <row r="12558" spans="1:20" x14ac:dyDescent="0.25">
      <c r="A12558" t="s">
        <v>26</v>
      </c>
      <c r="B12558" s="10" t="str">
        <f>VLOOKUP(E12558,'Overview Cluster Days'!B:E,3)</f>
        <v>A</v>
      </c>
      <c r="C12558" s="10" t="str">
        <f>VLOOKUP($E12558,'Overview Cluster Days'!$B:$G,5)</f>
        <v>Winter</v>
      </c>
      <c r="D12558" s="10" t="str">
        <f>VLOOKUP($E12558,'Overview Cluster Days'!$B:$G,6)</f>
        <v>Weekday</v>
      </c>
      <c r="E12558" s="10">
        <v>20181218</v>
      </c>
      <c r="F12558" s="11">
        <v>5</v>
      </c>
      <c r="G12558" s="85">
        <v>4681517.8829989396</v>
      </c>
      <c r="H12558" s="86">
        <v>36001490.064282402</v>
      </c>
      <c r="I12558" s="86">
        <v>13572466.8657462</v>
      </c>
      <c r="J12558" s="86">
        <v>6219378.3349988395</v>
      </c>
      <c r="K12558" s="86">
        <v>7766603.02628465</v>
      </c>
      <c r="L12558" s="86">
        <v>547480.39699874294</v>
      </c>
      <c r="M12558" s="86">
        <v>8338723.6040406302</v>
      </c>
      <c r="N12558" s="86">
        <v>4632183.0538606998</v>
      </c>
      <c r="O12558" s="86">
        <v>1778659.1309998799</v>
      </c>
      <c r="P12558" s="67">
        <v>422154.20769038203</v>
      </c>
      <c r="Q12558" s="85">
        <v>68241456.174311101</v>
      </c>
      <c r="R12558" s="86">
        <v>15719200.393590299</v>
      </c>
      <c r="S12558" s="91">
        <v>11715.522903503601</v>
      </c>
      <c r="T12558" s="67">
        <v>83972372.090804905</v>
      </c>
    </row>
    <row r="12559" spans="1:20" x14ac:dyDescent="0.25">
      <c r="A12559" t="s">
        <v>26</v>
      </c>
      <c r="B12559" s="10" t="str">
        <f>VLOOKUP(E12559,'Overview Cluster Days'!B:E,3)</f>
        <v>A</v>
      </c>
      <c r="C12559" s="10" t="str">
        <f>VLOOKUP($E12559,'Overview Cluster Days'!$B:$G,5)</f>
        <v>Winter</v>
      </c>
      <c r="D12559" s="10" t="str">
        <f>VLOOKUP($E12559,'Overview Cluster Days'!$B:$G,6)</f>
        <v>Weekday</v>
      </c>
      <c r="E12559" s="10">
        <v>20181218</v>
      </c>
      <c r="F12559" s="11">
        <v>6</v>
      </c>
      <c r="G12559" s="85">
        <v>5159464.8439986696</v>
      </c>
      <c r="H12559" s="86">
        <v>37563777.171055503</v>
      </c>
      <c r="I12559" s="86">
        <v>12486544.6224833</v>
      </c>
      <c r="J12559" s="86">
        <v>6375260.9119999995</v>
      </c>
      <c r="K12559" s="86">
        <v>8790109.3716489393</v>
      </c>
      <c r="L12559" s="86">
        <v>560826.83799827797</v>
      </c>
      <c r="M12559" s="86">
        <v>7130357.6212147996</v>
      </c>
      <c r="N12559" s="86">
        <v>4609072.8249478098</v>
      </c>
      <c r="O12559" s="86">
        <v>2066279.18</v>
      </c>
      <c r="P12559" s="67">
        <v>427608.46518701903</v>
      </c>
      <c r="Q12559" s="85">
        <v>70375156.921186402</v>
      </c>
      <c r="R12559" s="86">
        <v>14794144.929347901</v>
      </c>
      <c r="S12559" s="91">
        <v>16796.356672867001</v>
      </c>
      <c r="T12559" s="67">
        <v>85186098.207207203</v>
      </c>
    </row>
    <row r="12560" spans="1:20" x14ac:dyDescent="0.25">
      <c r="A12560" t="s">
        <v>26</v>
      </c>
      <c r="B12560" s="10" t="str">
        <f>VLOOKUP(E12560,'Overview Cluster Days'!B:E,3)</f>
        <v>A</v>
      </c>
      <c r="C12560" s="10" t="str">
        <f>VLOOKUP($E12560,'Overview Cluster Days'!$B:$G,5)</f>
        <v>Winter</v>
      </c>
      <c r="D12560" s="10" t="str">
        <f>VLOOKUP($E12560,'Overview Cluster Days'!$B:$G,6)</f>
        <v>Weekday</v>
      </c>
      <c r="E12560" s="10">
        <v>20181218</v>
      </c>
      <c r="F12560" s="11">
        <v>7</v>
      </c>
      <c r="G12560" s="85">
        <v>5568911.0999999996</v>
      </c>
      <c r="H12560" s="86">
        <v>42451249.346337102</v>
      </c>
      <c r="I12560" s="86">
        <v>13387323.1476187</v>
      </c>
      <c r="J12560" s="86">
        <v>6120190.7999999998</v>
      </c>
      <c r="K12560" s="86">
        <v>8290336.8655105196</v>
      </c>
      <c r="L12560" s="86">
        <v>390968.60998960998</v>
      </c>
      <c r="M12560" s="86">
        <v>6373057.8359192004</v>
      </c>
      <c r="N12560" s="86">
        <v>4891245.9976051496</v>
      </c>
      <c r="O12560" s="86">
        <v>2011391.88</v>
      </c>
      <c r="P12560" s="67">
        <v>462298.08963956399</v>
      </c>
      <c r="Q12560" s="85">
        <v>75818011.259466305</v>
      </c>
      <c r="R12560" s="86">
        <v>14128962.413153499</v>
      </c>
      <c r="S12560" s="91">
        <v>10156.8751700744</v>
      </c>
      <c r="T12560" s="67">
        <v>89957130.547789901</v>
      </c>
    </row>
    <row r="12561" spans="1:20" x14ac:dyDescent="0.25">
      <c r="A12561" t="s">
        <v>26</v>
      </c>
      <c r="B12561" s="10" t="str">
        <f>VLOOKUP(E12561,'Overview Cluster Days'!B:E,3)</f>
        <v>A</v>
      </c>
      <c r="C12561" s="10" t="str">
        <f>VLOOKUP($E12561,'Overview Cluster Days'!$B:$G,5)</f>
        <v>Winter</v>
      </c>
      <c r="D12561" s="10" t="str">
        <f>VLOOKUP($E12561,'Overview Cluster Days'!$B:$G,6)</f>
        <v>Weekday</v>
      </c>
      <c r="E12561" s="10">
        <v>20181218</v>
      </c>
      <c r="F12561" s="11">
        <v>8</v>
      </c>
      <c r="G12561" s="85">
        <v>6855573.5800000001</v>
      </c>
      <c r="H12561" s="86">
        <v>47094640.878657497</v>
      </c>
      <c r="I12561" s="86">
        <v>18780314.602147002</v>
      </c>
      <c r="J12561" s="86">
        <v>6769495.9059958896</v>
      </c>
      <c r="K12561" s="86">
        <v>8669641.2434491906</v>
      </c>
      <c r="L12561" s="86">
        <v>309217.74599999998</v>
      </c>
      <c r="M12561" s="86">
        <v>6633018.1350683598</v>
      </c>
      <c r="N12561" s="86">
        <v>5388699.8614752404</v>
      </c>
      <c r="O12561" s="86">
        <v>1781276.2080000001</v>
      </c>
      <c r="P12561" s="67">
        <v>548428.43824815098</v>
      </c>
      <c r="Q12561" s="85">
        <v>88169666.210249603</v>
      </c>
      <c r="R12561" s="86">
        <v>14660640.388791701</v>
      </c>
      <c r="S12561" s="91">
        <v>0</v>
      </c>
      <c r="T12561" s="67">
        <v>102830306.599041</v>
      </c>
    </row>
    <row r="12562" spans="1:20" x14ac:dyDescent="0.25">
      <c r="A12562" t="s">
        <v>26</v>
      </c>
      <c r="B12562" s="10" t="str">
        <f>VLOOKUP(E12562,'Overview Cluster Days'!B:E,3)</f>
        <v>A</v>
      </c>
      <c r="C12562" s="10" t="str">
        <f>VLOOKUP($E12562,'Overview Cluster Days'!$B:$G,5)</f>
        <v>Winter</v>
      </c>
      <c r="D12562" s="10" t="str">
        <f>VLOOKUP($E12562,'Overview Cluster Days'!$B:$G,6)</f>
        <v>Weekday</v>
      </c>
      <c r="E12562" s="10">
        <v>20181218</v>
      </c>
      <c r="F12562" s="11">
        <v>9</v>
      </c>
      <c r="G12562" s="85">
        <v>7189267.1069999998</v>
      </c>
      <c r="H12562" s="86">
        <v>48769474.040715098</v>
      </c>
      <c r="I12562" s="86">
        <v>18127520.3582679</v>
      </c>
      <c r="J12562" s="86">
        <v>9008267.8640000001</v>
      </c>
      <c r="K12562" s="86">
        <v>8799783.3080023509</v>
      </c>
      <c r="L12562" s="86">
        <v>200804.97099999999</v>
      </c>
      <c r="M12562" s="86">
        <v>6888772.0472818799</v>
      </c>
      <c r="N12562" s="86">
        <v>5584949.4044207102</v>
      </c>
      <c r="O12562" s="86">
        <v>1892545.25</v>
      </c>
      <c r="P12562" s="67">
        <v>482893.578678458</v>
      </c>
      <c r="Q12562" s="85">
        <v>91894312.677985296</v>
      </c>
      <c r="R12562" s="86">
        <v>15049965.251381099</v>
      </c>
      <c r="S12562" s="91">
        <v>-1.7049407470039999E-3</v>
      </c>
      <c r="T12562" s="67">
        <v>106944277.927661</v>
      </c>
    </row>
    <row r="12563" spans="1:20" x14ac:dyDescent="0.25">
      <c r="A12563" t="s">
        <v>26</v>
      </c>
      <c r="B12563" s="10" t="str">
        <f>VLOOKUP(E12563,'Overview Cluster Days'!B:E,3)</f>
        <v>A</v>
      </c>
      <c r="C12563" s="10" t="str">
        <f>VLOOKUP($E12563,'Overview Cluster Days'!$B:$G,5)</f>
        <v>Winter</v>
      </c>
      <c r="D12563" s="10" t="str">
        <f>VLOOKUP($E12563,'Overview Cluster Days'!$B:$G,6)</f>
        <v>Weekday</v>
      </c>
      <c r="E12563" s="10">
        <v>20181218</v>
      </c>
      <c r="F12563" s="11">
        <v>10</v>
      </c>
      <c r="G12563" s="85">
        <v>7020666.5359979402</v>
      </c>
      <c r="H12563" s="86">
        <v>47651381.445899598</v>
      </c>
      <c r="I12563" s="86">
        <v>17603572.829971399</v>
      </c>
      <c r="J12563" s="86">
        <v>9383612.4859980401</v>
      </c>
      <c r="K12563" s="86">
        <v>8860809.1765483003</v>
      </c>
      <c r="L12563" s="86">
        <v>198810.27998814601</v>
      </c>
      <c r="M12563" s="86">
        <v>7513492.5056916503</v>
      </c>
      <c r="N12563" s="86">
        <v>6135468.2537390497</v>
      </c>
      <c r="O12563" s="86">
        <v>1834352.05399804</v>
      </c>
      <c r="P12563" s="67">
        <v>432412.54526987497</v>
      </c>
      <c r="Q12563" s="85">
        <v>90520042.474415302</v>
      </c>
      <c r="R12563" s="86">
        <v>16114535.6386868</v>
      </c>
      <c r="S12563" s="91">
        <v>2.8183747053844899E-2</v>
      </c>
      <c r="T12563" s="67">
        <v>106634578.141286</v>
      </c>
    </row>
    <row r="12564" spans="1:20" x14ac:dyDescent="0.25">
      <c r="A12564" t="s">
        <v>26</v>
      </c>
      <c r="B12564" s="10" t="str">
        <f>VLOOKUP(E12564,'Overview Cluster Days'!B:E,3)</f>
        <v>A</v>
      </c>
      <c r="C12564" s="10" t="str">
        <f>VLOOKUP($E12564,'Overview Cluster Days'!$B:$G,5)</f>
        <v>Winter</v>
      </c>
      <c r="D12564" s="10" t="str">
        <f>VLOOKUP($E12564,'Overview Cluster Days'!$B:$G,6)</f>
        <v>Weekday</v>
      </c>
      <c r="E12564" s="10">
        <v>20181218</v>
      </c>
      <c r="F12564" s="11">
        <v>11</v>
      </c>
      <c r="G12564" s="85">
        <v>6390692.74199975</v>
      </c>
      <c r="H12564" s="86">
        <v>46018174.129028201</v>
      </c>
      <c r="I12564" s="86">
        <v>16936048.8556091</v>
      </c>
      <c r="J12564" s="86">
        <v>9260658.9700000007</v>
      </c>
      <c r="K12564" s="86">
        <v>9080511.9162214994</v>
      </c>
      <c r="L12564" s="86">
        <v>228960.41200000001</v>
      </c>
      <c r="M12564" s="86">
        <v>7817465.0868766597</v>
      </c>
      <c r="N12564" s="86">
        <v>6607661.1029122099</v>
      </c>
      <c r="O12564" s="86">
        <v>1863442.996</v>
      </c>
      <c r="P12564" s="67">
        <v>405095.64310615999</v>
      </c>
      <c r="Q12564" s="85">
        <v>87686086.612858504</v>
      </c>
      <c r="R12564" s="86">
        <v>16922625.240894999</v>
      </c>
      <c r="S12564" s="91">
        <v>1618.96020123269</v>
      </c>
      <c r="T12564" s="67">
        <v>104610330.81395499</v>
      </c>
    </row>
    <row r="12565" spans="1:20" x14ac:dyDescent="0.25">
      <c r="A12565" t="s">
        <v>26</v>
      </c>
      <c r="B12565" s="10" t="str">
        <f>VLOOKUP(E12565,'Overview Cluster Days'!B:E,3)</f>
        <v>A</v>
      </c>
      <c r="C12565" s="10" t="str">
        <f>VLOOKUP($E12565,'Overview Cluster Days'!$B:$G,5)</f>
        <v>Winter</v>
      </c>
      <c r="D12565" s="10" t="str">
        <f>VLOOKUP($E12565,'Overview Cluster Days'!$B:$G,6)</f>
        <v>Weekday</v>
      </c>
      <c r="E12565" s="10">
        <v>20181218</v>
      </c>
      <c r="F12565" s="11">
        <v>12</v>
      </c>
      <c r="G12565" s="85">
        <v>6336454.6929984</v>
      </c>
      <c r="H12565" s="86">
        <v>45952962.099342398</v>
      </c>
      <c r="I12565" s="86">
        <v>16673891.962179</v>
      </c>
      <c r="J12565" s="86">
        <v>9094766.4579984006</v>
      </c>
      <c r="K12565" s="86">
        <v>9098509.8631911408</v>
      </c>
      <c r="L12565" s="86">
        <v>283963.44399820903</v>
      </c>
      <c r="M12565" s="86">
        <v>8461396.5552984104</v>
      </c>
      <c r="N12565" s="86">
        <v>6796050.7950744303</v>
      </c>
      <c r="O12565" s="86">
        <v>1906008.3869993</v>
      </c>
      <c r="P12565" s="67">
        <v>411672.90804955101</v>
      </c>
      <c r="Q12565" s="85">
        <v>87156585.075709298</v>
      </c>
      <c r="R12565" s="86">
        <v>17859092.089419901</v>
      </c>
      <c r="S12565" s="91">
        <v>8144.9471164548304</v>
      </c>
      <c r="T12565" s="67">
        <v>105023822.11224601</v>
      </c>
    </row>
    <row r="12566" spans="1:20" x14ac:dyDescent="0.25">
      <c r="A12566" t="s">
        <v>26</v>
      </c>
      <c r="B12566" s="10" t="str">
        <f>VLOOKUP(E12566,'Overview Cluster Days'!B:E,3)</f>
        <v>A</v>
      </c>
      <c r="C12566" s="10" t="str">
        <f>VLOOKUP($E12566,'Overview Cluster Days'!$B:$G,5)</f>
        <v>Winter</v>
      </c>
      <c r="D12566" s="10" t="str">
        <f>VLOOKUP($E12566,'Overview Cluster Days'!$B:$G,6)</f>
        <v>Weekday</v>
      </c>
      <c r="E12566" s="10">
        <v>20181218</v>
      </c>
      <c r="F12566" s="11">
        <v>13</v>
      </c>
      <c r="G12566" s="85">
        <v>5526405.6579985702</v>
      </c>
      <c r="H12566" s="86">
        <v>45560975.024151303</v>
      </c>
      <c r="I12566" s="86">
        <v>16687084.3281087</v>
      </c>
      <c r="J12566" s="86">
        <v>8811526.6060000006</v>
      </c>
      <c r="K12566" s="86">
        <v>9780990.0377103202</v>
      </c>
      <c r="L12566" s="86">
        <v>331108.43599857501</v>
      </c>
      <c r="M12566" s="86">
        <v>8818348.5773211904</v>
      </c>
      <c r="N12566" s="86">
        <v>6810655.0700125303</v>
      </c>
      <c r="O12566" s="86">
        <v>1985743.0939994</v>
      </c>
      <c r="P12566" s="67">
        <v>406715.50504309102</v>
      </c>
      <c r="Q12566" s="85">
        <v>86366981.6539689</v>
      </c>
      <c r="R12566" s="86">
        <v>18352570.682374801</v>
      </c>
      <c r="S12566" s="91">
        <v>16975.109956573699</v>
      </c>
      <c r="T12566" s="67">
        <v>104736527.4463</v>
      </c>
    </row>
    <row r="12567" spans="1:20" x14ac:dyDescent="0.25">
      <c r="A12567" t="s">
        <v>26</v>
      </c>
      <c r="B12567" s="10" t="str">
        <f>VLOOKUP(E12567,'Overview Cluster Days'!B:E,3)</f>
        <v>A</v>
      </c>
      <c r="C12567" s="10" t="str">
        <f>VLOOKUP($E12567,'Overview Cluster Days'!$B:$G,5)</f>
        <v>Winter</v>
      </c>
      <c r="D12567" s="10" t="str">
        <f>VLOOKUP($E12567,'Overview Cluster Days'!$B:$G,6)</f>
        <v>Weekday</v>
      </c>
      <c r="E12567" s="10">
        <v>20181218</v>
      </c>
      <c r="F12567" s="11">
        <v>14</v>
      </c>
      <c r="G12567" s="85">
        <v>5627830.0899963798</v>
      </c>
      <c r="H12567" s="86">
        <v>45376333.397167303</v>
      </c>
      <c r="I12567" s="86">
        <v>17339448.841570601</v>
      </c>
      <c r="J12567" s="86">
        <v>9142484.8100000005</v>
      </c>
      <c r="K12567" s="86">
        <v>9382298.35646162</v>
      </c>
      <c r="L12567" s="86">
        <v>297797.20399618102</v>
      </c>
      <c r="M12567" s="86">
        <v>8515959.0693452805</v>
      </c>
      <c r="N12567" s="86">
        <v>6859565.4469993496</v>
      </c>
      <c r="O12567" s="86">
        <v>1989797.2320000001</v>
      </c>
      <c r="P12567" s="67">
        <v>418324.03375262697</v>
      </c>
      <c r="Q12567" s="85">
        <v>86868395.495195895</v>
      </c>
      <c r="R12567" s="86">
        <v>18081442.986093398</v>
      </c>
      <c r="S12567" s="91">
        <v>16090.354246093901</v>
      </c>
      <c r="T12567" s="67">
        <v>104965928.835535</v>
      </c>
    </row>
    <row r="12568" spans="1:20" x14ac:dyDescent="0.25">
      <c r="A12568" t="s">
        <v>26</v>
      </c>
      <c r="B12568" s="10" t="str">
        <f>VLOOKUP(E12568,'Overview Cluster Days'!B:E,3)</f>
        <v>A</v>
      </c>
      <c r="C12568" s="10" t="str">
        <f>VLOOKUP($E12568,'Overview Cluster Days'!$B:$G,5)</f>
        <v>Winter</v>
      </c>
      <c r="D12568" s="10" t="str">
        <f>VLOOKUP($E12568,'Overview Cluster Days'!$B:$G,6)</f>
        <v>Weekday</v>
      </c>
      <c r="E12568" s="10">
        <v>20181218</v>
      </c>
      <c r="F12568" s="11">
        <v>15</v>
      </c>
      <c r="G12568" s="85">
        <v>5746143.4639999997</v>
      </c>
      <c r="H12568" s="86">
        <v>43685100.391067497</v>
      </c>
      <c r="I12568" s="86">
        <v>17489294.257738799</v>
      </c>
      <c r="J12568" s="86">
        <v>9321861.0799990091</v>
      </c>
      <c r="K12568" s="86">
        <v>9550022.0478168707</v>
      </c>
      <c r="L12568" s="86">
        <v>288580.57500000001</v>
      </c>
      <c r="M12568" s="86">
        <v>7634276.2008812902</v>
      </c>
      <c r="N12568" s="86">
        <v>6913255.1959854104</v>
      </c>
      <c r="O12568" s="86">
        <v>1971483.12999654</v>
      </c>
      <c r="P12568" s="67">
        <v>470522.51668039901</v>
      </c>
      <c r="Q12568" s="85">
        <v>85792421.240622103</v>
      </c>
      <c r="R12568" s="86">
        <v>17278117.618543599</v>
      </c>
      <c r="S12568" s="91">
        <v>17467.124435760099</v>
      </c>
      <c r="T12568" s="67">
        <v>103088005.983602</v>
      </c>
    </row>
    <row r="12569" spans="1:20" x14ac:dyDescent="0.25">
      <c r="A12569" t="s">
        <v>26</v>
      </c>
      <c r="B12569" s="10" t="str">
        <f>VLOOKUP(E12569,'Overview Cluster Days'!B:E,3)</f>
        <v>A</v>
      </c>
      <c r="C12569" s="10" t="str">
        <f>VLOOKUP($E12569,'Overview Cluster Days'!$B:$G,5)</f>
        <v>Winter</v>
      </c>
      <c r="D12569" s="10" t="str">
        <f>VLOOKUP($E12569,'Overview Cluster Days'!$B:$G,6)</f>
        <v>Weekday</v>
      </c>
      <c r="E12569" s="10">
        <v>20181218</v>
      </c>
      <c r="F12569" s="11">
        <v>16</v>
      </c>
      <c r="G12569" s="85">
        <v>6250170.7439999999</v>
      </c>
      <c r="H12569" s="86">
        <v>42154024.137012899</v>
      </c>
      <c r="I12569" s="86">
        <v>17511070.944162399</v>
      </c>
      <c r="J12569" s="86">
        <v>9417933.3959988505</v>
      </c>
      <c r="K12569" s="86">
        <v>9438925.4284865409</v>
      </c>
      <c r="L12569" s="86">
        <v>309858.94399649702</v>
      </c>
      <c r="M12569" s="86">
        <v>6528449.8677190701</v>
      </c>
      <c r="N12569" s="86">
        <v>6816135.0697531505</v>
      </c>
      <c r="O12569" s="86">
        <v>1927861.2819993501</v>
      </c>
      <c r="P12569" s="67">
        <v>405348.47636994801</v>
      </c>
      <c r="Q12569" s="85">
        <v>84772124.649660707</v>
      </c>
      <c r="R12569" s="86">
        <v>15987653.639838001</v>
      </c>
      <c r="S12569" s="91">
        <v>18523.172836609199</v>
      </c>
      <c r="T12569" s="67">
        <v>100778301.46233501</v>
      </c>
    </row>
    <row r="12570" spans="1:20" x14ac:dyDescent="0.25">
      <c r="A12570" t="s">
        <v>26</v>
      </c>
      <c r="B12570" s="10" t="str">
        <f>VLOOKUP(E12570,'Overview Cluster Days'!B:E,3)</f>
        <v>A</v>
      </c>
      <c r="C12570" s="10" t="str">
        <f>VLOOKUP($E12570,'Overview Cluster Days'!$B:$G,5)</f>
        <v>Winter</v>
      </c>
      <c r="D12570" s="10" t="str">
        <f>VLOOKUP($E12570,'Overview Cluster Days'!$B:$G,6)</f>
        <v>Weekday</v>
      </c>
      <c r="E12570" s="10">
        <v>20181218</v>
      </c>
      <c r="F12570" s="11">
        <v>17</v>
      </c>
      <c r="G12570" s="85">
        <v>6673321.8999965796</v>
      </c>
      <c r="H12570" s="86">
        <v>40565711.148099899</v>
      </c>
      <c r="I12570" s="86">
        <v>17331549.626375102</v>
      </c>
      <c r="J12570" s="86">
        <v>9526631.8289999999</v>
      </c>
      <c r="K12570" s="86">
        <v>9349087.5768899005</v>
      </c>
      <c r="L12570" s="86">
        <v>254491.215</v>
      </c>
      <c r="M12570" s="86">
        <v>6485209.3460828504</v>
      </c>
      <c r="N12570" s="86">
        <v>6658331.6355595998</v>
      </c>
      <c r="O12570" s="86">
        <v>1844408.0220000001</v>
      </c>
      <c r="P12570" s="67">
        <v>377218.07622832101</v>
      </c>
      <c r="Q12570" s="85">
        <v>83446302.0803615</v>
      </c>
      <c r="R12570" s="86">
        <v>15619658.294870799</v>
      </c>
      <c r="S12570" s="91">
        <v>18428.2953699953</v>
      </c>
      <c r="T12570" s="67">
        <v>99084388.670602202</v>
      </c>
    </row>
    <row r="12571" spans="1:20" x14ac:dyDescent="0.25">
      <c r="A12571" t="s">
        <v>26</v>
      </c>
      <c r="B12571" s="10" t="str">
        <f>VLOOKUP(E12571,'Overview Cluster Days'!B:E,3)</f>
        <v>A</v>
      </c>
      <c r="C12571" s="10" t="str">
        <f>VLOOKUP($E12571,'Overview Cluster Days'!$B:$G,5)</f>
        <v>Winter</v>
      </c>
      <c r="D12571" s="10" t="str">
        <f>VLOOKUP($E12571,'Overview Cluster Days'!$B:$G,6)</f>
        <v>Weekday</v>
      </c>
      <c r="E12571" s="10">
        <v>20181218</v>
      </c>
      <c r="F12571" s="11">
        <v>18</v>
      </c>
      <c r="G12571" s="85">
        <v>7738575.2750000004</v>
      </c>
      <c r="H12571" s="86">
        <v>41250303.039993398</v>
      </c>
      <c r="I12571" s="86">
        <v>16165190.3502177</v>
      </c>
      <c r="J12571" s="86">
        <v>9305472.3529981803</v>
      </c>
      <c r="K12571" s="86">
        <v>9084433.3921889197</v>
      </c>
      <c r="L12571" s="86">
        <v>215900.45</v>
      </c>
      <c r="M12571" s="86">
        <v>7046555.4297606302</v>
      </c>
      <c r="N12571" s="86">
        <v>6095781.7026380599</v>
      </c>
      <c r="O12571" s="86">
        <v>1800785.12299908</v>
      </c>
      <c r="P12571" s="67">
        <v>480857.02413306199</v>
      </c>
      <c r="Q12571" s="85">
        <v>83543974.410398096</v>
      </c>
      <c r="R12571" s="86">
        <v>15639879.7295308</v>
      </c>
      <c r="S12571" s="91">
        <v>9578.3397111508493</v>
      </c>
      <c r="T12571" s="67">
        <v>99193432.479640096</v>
      </c>
    </row>
    <row r="12572" spans="1:20" x14ac:dyDescent="0.25">
      <c r="A12572" t="s">
        <v>26</v>
      </c>
      <c r="B12572" s="10" t="str">
        <f>VLOOKUP(E12572,'Overview Cluster Days'!B:E,3)</f>
        <v>A</v>
      </c>
      <c r="C12572" s="10" t="str">
        <f>VLOOKUP($E12572,'Overview Cluster Days'!$B:$G,5)</f>
        <v>Winter</v>
      </c>
      <c r="D12572" s="10" t="str">
        <f>VLOOKUP($E12572,'Overview Cluster Days'!$B:$G,6)</f>
        <v>Weekday</v>
      </c>
      <c r="E12572" s="10">
        <v>20181218</v>
      </c>
      <c r="F12572" s="11">
        <v>19</v>
      </c>
      <c r="G12572" s="85">
        <v>7168726.8039999995</v>
      </c>
      <c r="H12572" s="86">
        <v>45045330.048908703</v>
      </c>
      <c r="I12572" s="86">
        <v>17103895.288905099</v>
      </c>
      <c r="J12572" s="86">
        <v>8073662.7800000003</v>
      </c>
      <c r="K12572" s="86">
        <v>9197939.6955480296</v>
      </c>
      <c r="L12572" s="86">
        <v>216632.86199999999</v>
      </c>
      <c r="M12572" s="86">
        <v>8587243.3620227706</v>
      </c>
      <c r="N12572" s="86">
        <v>6208165.6238722503</v>
      </c>
      <c r="O12572" s="86">
        <v>1953626.6799997201</v>
      </c>
      <c r="P12572" s="67">
        <v>503570.68414435099</v>
      </c>
      <c r="Q12572" s="85">
        <v>86589554.617361799</v>
      </c>
      <c r="R12572" s="86">
        <v>17469239.212039098</v>
      </c>
      <c r="S12572" s="91">
        <v>67805.086621857001</v>
      </c>
      <c r="T12572" s="67">
        <v>104126598.916023</v>
      </c>
    </row>
    <row r="12573" spans="1:20" x14ac:dyDescent="0.25">
      <c r="A12573" t="s">
        <v>26</v>
      </c>
      <c r="B12573" s="10" t="str">
        <f>VLOOKUP(E12573,'Overview Cluster Days'!B:E,3)</f>
        <v>A</v>
      </c>
      <c r="C12573" s="10" t="str">
        <f>VLOOKUP($E12573,'Overview Cluster Days'!$B:$G,5)</f>
        <v>Winter</v>
      </c>
      <c r="D12573" s="10" t="str">
        <f>VLOOKUP($E12573,'Overview Cluster Days'!$B:$G,6)</f>
        <v>Weekday</v>
      </c>
      <c r="E12573" s="10">
        <v>20181218</v>
      </c>
      <c r="F12573" s="11">
        <v>20</v>
      </c>
      <c r="G12573" s="85">
        <v>6086405.8159999996</v>
      </c>
      <c r="H12573" s="86">
        <v>39350438.239820302</v>
      </c>
      <c r="I12573" s="86">
        <v>16279740.422741</v>
      </c>
      <c r="J12573" s="86">
        <v>7662021.5800000001</v>
      </c>
      <c r="K12573" s="86">
        <v>9899617.9681848697</v>
      </c>
      <c r="L12573" s="86">
        <v>281930.016</v>
      </c>
      <c r="M12573" s="86">
        <v>8448329.1677532196</v>
      </c>
      <c r="N12573" s="86">
        <v>6379507.7180128004</v>
      </c>
      <c r="O12573" s="86">
        <v>2119995.14</v>
      </c>
      <c r="P12573" s="67">
        <v>409975.55362509203</v>
      </c>
      <c r="Q12573" s="85">
        <v>79278224.026746094</v>
      </c>
      <c r="R12573" s="86">
        <v>17639737.595391098</v>
      </c>
      <c r="S12573" s="91">
        <v>150231.47138500999</v>
      </c>
      <c r="T12573" s="67">
        <v>97068193.093522295</v>
      </c>
    </row>
    <row r="12574" spans="1:20" x14ac:dyDescent="0.25">
      <c r="A12574" t="s">
        <v>26</v>
      </c>
      <c r="B12574" s="10" t="str">
        <f>VLOOKUP(E12574,'Overview Cluster Days'!B:E,3)</f>
        <v>A</v>
      </c>
      <c r="C12574" s="10" t="str">
        <f>VLOOKUP($E12574,'Overview Cluster Days'!$B:$G,5)</f>
        <v>Winter</v>
      </c>
      <c r="D12574" s="10" t="str">
        <f>VLOOKUP($E12574,'Overview Cluster Days'!$B:$G,6)</f>
        <v>Weekday</v>
      </c>
      <c r="E12574" s="10">
        <v>20181218</v>
      </c>
      <c r="F12574" s="11">
        <v>21</v>
      </c>
      <c r="G12574" s="85">
        <v>5192069.3539970601</v>
      </c>
      <c r="H12574" s="86">
        <v>44029228.995997302</v>
      </c>
      <c r="I12574" s="86">
        <v>15591930.5880132</v>
      </c>
      <c r="J12574" s="86">
        <v>6665281.1699988702</v>
      </c>
      <c r="K12574" s="86">
        <v>9076209.6518157199</v>
      </c>
      <c r="L12574" s="86">
        <v>442446.68499211402</v>
      </c>
      <c r="M12574" s="86">
        <v>8514005.9221541807</v>
      </c>
      <c r="N12574" s="86">
        <v>6609037.4221360004</v>
      </c>
      <c r="O12574" s="86">
        <v>1911390.5959997601</v>
      </c>
      <c r="P12574" s="67">
        <v>462588.76061011001</v>
      </c>
      <c r="Q12574" s="85">
        <v>80554719.759822205</v>
      </c>
      <c r="R12574" s="86">
        <v>17939469.385892201</v>
      </c>
      <c r="S12574" s="91">
        <v>134610.69553312799</v>
      </c>
      <c r="T12574" s="67">
        <v>98628799.841247499</v>
      </c>
    </row>
    <row r="12575" spans="1:20" x14ac:dyDescent="0.25">
      <c r="A12575" t="s">
        <v>26</v>
      </c>
      <c r="B12575" s="10" t="str">
        <f>VLOOKUP(E12575,'Overview Cluster Days'!B:E,3)</f>
        <v>A</v>
      </c>
      <c r="C12575" s="10" t="str">
        <f>VLOOKUP($E12575,'Overview Cluster Days'!$B:$G,5)</f>
        <v>Winter</v>
      </c>
      <c r="D12575" s="10" t="str">
        <f>VLOOKUP($E12575,'Overview Cluster Days'!$B:$G,6)</f>
        <v>Weekday</v>
      </c>
      <c r="E12575" s="10">
        <v>20181218</v>
      </c>
      <c r="F12575" s="11">
        <v>22</v>
      </c>
      <c r="G12575" s="85">
        <v>4708664.2680000002</v>
      </c>
      <c r="H12575" s="86">
        <v>39393956.502737001</v>
      </c>
      <c r="I12575" s="86">
        <v>12877879.9951379</v>
      </c>
      <c r="J12575" s="86">
        <v>6620631.7149990797</v>
      </c>
      <c r="K12575" s="86">
        <v>9250616.6579842605</v>
      </c>
      <c r="L12575" s="86">
        <v>453582.12199999997</v>
      </c>
      <c r="M12575" s="86">
        <v>8705685.4044465106</v>
      </c>
      <c r="N12575" s="86">
        <v>6277251.7621353799</v>
      </c>
      <c r="O12575" s="86">
        <v>1871075.666</v>
      </c>
      <c r="P12575" s="67">
        <v>377375.42046624201</v>
      </c>
      <c r="Q12575" s="85">
        <v>72851749.138858303</v>
      </c>
      <c r="R12575" s="86">
        <v>17684970.375048101</v>
      </c>
      <c r="S12575" s="91">
        <v>94647.818408325198</v>
      </c>
      <c r="T12575" s="67">
        <v>90631367.332314804</v>
      </c>
    </row>
    <row r="12576" spans="1:20" x14ac:dyDescent="0.25">
      <c r="A12576" t="s">
        <v>26</v>
      </c>
      <c r="B12576" s="10" t="str">
        <f>VLOOKUP(E12576,'Overview Cluster Days'!B:E,3)</f>
        <v>A</v>
      </c>
      <c r="C12576" s="10" t="str">
        <f>VLOOKUP($E12576,'Overview Cluster Days'!$B:$G,5)</f>
        <v>Winter</v>
      </c>
      <c r="D12576" s="10" t="str">
        <f>VLOOKUP($E12576,'Overview Cluster Days'!$B:$G,6)</f>
        <v>Weekday</v>
      </c>
      <c r="E12576" s="10">
        <v>20181218</v>
      </c>
      <c r="F12576" s="11">
        <v>23</v>
      </c>
      <c r="G12576" s="85">
        <v>5367250.0279999999</v>
      </c>
      <c r="H12576" s="86">
        <v>37513827.776603699</v>
      </c>
      <c r="I12576" s="86">
        <v>11525400.576120101</v>
      </c>
      <c r="J12576" s="86">
        <v>6192307.6519999998</v>
      </c>
      <c r="K12576" s="86">
        <v>9154718.9318306297</v>
      </c>
      <c r="L12576" s="86">
        <v>457160.69999973499</v>
      </c>
      <c r="M12576" s="86">
        <v>8872157.9007249698</v>
      </c>
      <c r="N12576" s="86">
        <v>6105050.5720768198</v>
      </c>
      <c r="O12576" s="86">
        <v>1936054.3359999999</v>
      </c>
      <c r="P12576" s="67">
        <v>468234.08390467102</v>
      </c>
      <c r="Q12576" s="85">
        <v>69753504.964554399</v>
      </c>
      <c r="R12576" s="86">
        <v>17838657.5927062</v>
      </c>
      <c r="S12576" s="91">
        <v>50032.512632232902</v>
      </c>
      <c r="T12576" s="67">
        <v>87642195.069892794</v>
      </c>
    </row>
    <row r="12577" spans="1:20" x14ac:dyDescent="0.25">
      <c r="A12577" t="s">
        <v>26</v>
      </c>
      <c r="B12577" s="10" t="str">
        <f>VLOOKUP(E12577,'Overview Cluster Days'!B:E,3)</f>
        <v>A</v>
      </c>
      <c r="C12577" s="10" t="str">
        <f>VLOOKUP($E12577,'Overview Cluster Days'!$B:$G,5)</f>
        <v>Winter</v>
      </c>
      <c r="D12577" s="10" t="str">
        <f>VLOOKUP($E12577,'Overview Cluster Days'!$B:$G,6)</f>
        <v>Weekday</v>
      </c>
      <c r="E12577" s="10">
        <v>20181218</v>
      </c>
      <c r="F12577" s="11">
        <v>24</v>
      </c>
      <c r="G12577" s="85">
        <v>5183317.142</v>
      </c>
      <c r="H12577" s="86">
        <v>33206899.248001099</v>
      </c>
      <c r="I12577" s="86">
        <v>13535872.260983501</v>
      </c>
      <c r="J12577" s="86">
        <v>6678209.3499999996</v>
      </c>
      <c r="K12577" s="86">
        <v>8819257.4107057992</v>
      </c>
      <c r="L12577" s="86">
        <v>486663.21599944099</v>
      </c>
      <c r="M12577" s="86">
        <v>9416767.3307821508</v>
      </c>
      <c r="N12577" s="86">
        <v>5956627.7328923196</v>
      </c>
      <c r="O12577" s="86">
        <v>2012916.4140000001</v>
      </c>
      <c r="P12577" s="67">
        <v>479275.81315915799</v>
      </c>
      <c r="Q12577" s="85">
        <v>67423555.411690503</v>
      </c>
      <c r="R12577" s="86">
        <v>18352250.506833099</v>
      </c>
      <c r="S12577" s="91">
        <v>78180.359478957995</v>
      </c>
      <c r="T12577" s="67">
        <v>85853986.278002501</v>
      </c>
    </row>
    <row r="12578" spans="1:20" x14ac:dyDescent="0.25">
      <c r="A12578" t="s">
        <v>26</v>
      </c>
      <c r="B12578" s="10" t="str">
        <f>VLOOKUP(E12578,'Overview Cluster Days'!B:E,3)</f>
        <v>A</v>
      </c>
      <c r="C12578" s="10" t="str">
        <f>VLOOKUP($E12578,'Overview Cluster Days'!$B:$G,5)</f>
        <v>Winter</v>
      </c>
      <c r="D12578" s="10" t="str">
        <f>VLOOKUP($E12578,'Overview Cluster Days'!$B:$G,6)</f>
        <v>Weekday</v>
      </c>
      <c r="E12578" s="10">
        <v>20181219</v>
      </c>
      <c r="F12578" s="11">
        <v>1</v>
      </c>
      <c r="G12578" s="85">
        <v>4470043.9950000001</v>
      </c>
      <c r="H12578" s="86">
        <v>39045552.802448101</v>
      </c>
      <c r="I12578" s="86">
        <v>13156221.1258906</v>
      </c>
      <c r="J12578" s="86">
        <v>7470634.7800000003</v>
      </c>
      <c r="K12578" s="86">
        <v>8164371.8171864003</v>
      </c>
      <c r="L12578" s="86">
        <v>561115.06999999995</v>
      </c>
      <c r="M12578" s="86">
        <v>9949297.6447225995</v>
      </c>
      <c r="N12578" s="86">
        <v>5200695.9050000003</v>
      </c>
      <c r="O12578" s="86">
        <v>931124.02</v>
      </c>
      <c r="P12578" s="67">
        <v>510291.53763260698</v>
      </c>
      <c r="Q12578" s="85">
        <v>72306824.520524994</v>
      </c>
      <c r="R12578" s="86">
        <v>17152524.1773552</v>
      </c>
      <c r="S12578" s="91">
        <v>66873.924166686804</v>
      </c>
      <c r="T12578" s="67">
        <v>89526222.622046903</v>
      </c>
    </row>
    <row r="12579" spans="1:20" x14ac:dyDescent="0.25">
      <c r="A12579" t="s">
        <v>26</v>
      </c>
      <c r="B12579" s="10" t="str">
        <f>VLOOKUP(E12579,'Overview Cluster Days'!B:E,3)</f>
        <v>A</v>
      </c>
      <c r="C12579" s="10" t="str">
        <f>VLOOKUP($E12579,'Overview Cluster Days'!$B:$G,5)</f>
        <v>Winter</v>
      </c>
      <c r="D12579" s="10" t="str">
        <f>VLOOKUP($E12579,'Overview Cluster Days'!$B:$G,6)</f>
        <v>Weekday</v>
      </c>
      <c r="E12579" s="10">
        <v>20181219</v>
      </c>
      <c r="F12579" s="11">
        <v>2</v>
      </c>
      <c r="G12579" s="85">
        <v>4466008.9519999996</v>
      </c>
      <c r="H12579" s="86">
        <v>38965851.712963797</v>
      </c>
      <c r="I12579" s="86">
        <v>13965060.015985699</v>
      </c>
      <c r="J12579" s="86">
        <v>7343670.79</v>
      </c>
      <c r="K12579" s="86">
        <v>7934171.5293208696</v>
      </c>
      <c r="L12579" s="86">
        <v>664251.03700000001</v>
      </c>
      <c r="M12579" s="86">
        <v>9782744.3943004999</v>
      </c>
      <c r="N12579" s="86">
        <v>5128801.4609997096</v>
      </c>
      <c r="O12579" s="86">
        <v>995430.37</v>
      </c>
      <c r="P12579" s="67">
        <v>556297.88244970702</v>
      </c>
      <c r="Q12579" s="85">
        <v>72674763.000270307</v>
      </c>
      <c r="R12579" s="86">
        <v>17127525.144749898</v>
      </c>
      <c r="S12579" s="91">
        <v>1663.2218240965201</v>
      </c>
      <c r="T12579" s="67">
        <v>89803951.366844401</v>
      </c>
    </row>
    <row r="12580" spans="1:20" x14ac:dyDescent="0.25">
      <c r="A12580" t="s">
        <v>26</v>
      </c>
      <c r="B12580" s="10" t="str">
        <f>VLOOKUP(E12580,'Overview Cluster Days'!B:E,3)</f>
        <v>A</v>
      </c>
      <c r="C12580" s="10" t="str">
        <f>VLOOKUP($E12580,'Overview Cluster Days'!$B:$G,5)</f>
        <v>Winter</v>
      </c>
      <c r="D12580" s="10" t="str">
        <f>VLOOKUP($E12580,'Overview Cluster Days'!$B:$G,6)</f>
        <v>Weekday</v>
      </c>
      <c r="E12580" s="10">
        <v>20181219</v>
      </c>
      <c r="F12580" s="11">
        <v>3</v>
      </c>
      <c r="G12580" s="85">
        <v>4380001.8020000001</v>
      </c>
      <c r="H12580" s="86">
        <v>38858401.501111798</v>
      </c>
      <c r="I12580" s="86">
        <v>13888138.1949775</v>
      </c>
      <c r="J12580" s="86">
        <v>7253335.5199999996</v>
      </c>
      <c r="K12580" s="86">
        <v>8078261.5369733498</v>
      </c>
      <c r="L12580" s="86">
        <v>622447.58700000006</v>
      </c>
      <c r="M12580" s="86">
        <v>10090880.556240801</v>
      </c>
      <c r="N12580" s="86">
        <v>5034395.6722007496</v>
      </c>
      <c r="O12580" s="86">
        <v>1059487.77</v>
      </c>
      <c r="P12580" s="67">
        <v>559736.78488228202</v>
      </c>
      <c r="Q12580" s="85">
        <v>72458138.555062607</v>
      </c>
      <c r="R12580" s="86">
        <v>17366948.3703239</v>
      </c>
      <c r="S12580" s="91">
        <v>21064.1735714721</v>
      </c>
      <c r="T12580" s="67">
        <v>89846151.098958001</v>
      </c>
    </row>
    <row r="12581" spans="1:20" x14ac:dyDescent="0.25">
      <c r="A12581" t="s">
        <v>26</v>
      </c>
      <c r="B12581" s="10" t="str">
        <f>VLOOKUP(E12581,'Overview Cluster Days'!B:E,3)</f>
        <v>A</v>
      </c>
      <c r="C12581" s="10" t="str">
        <f>VLOOKUP($E12581,'Overview Cluster Days'!$B:$G,5)</f>
        <v>Winter</v>
      </c>
      <c r="D12581" s="10" t="str">
        <f>VLOOKUP($E12581,'Overview Cluster Days'!$B:$G,6)</f>
        <v>Weekday</v>
      </c>
      <c r="E12581" s="10">
        <v>20181219</v>
      </c>
      <c r="F12581" s="11">
        <v>4</v>
      </c>
      <c r="G12581" s="85">
        <v>4391038.7450000001</v>
      </c>
      <c r="H12581" s="86">
        <v>38931544.0568657</v>
      </c>
      <c r="I12581" s="86">
        <v>13638136.958032699</v>
      </c>
      <c r="J12581" s="86">
        <v>7251150.1459999997</v>
      </c>
      <c r="K12581" s="86">
        <v>8546697.6171746403</v>
      </c>
      <c r="L12581" s="86">
        <v>600010.41999884194</v>
      </c>
      <c r="M12581" s="86">
        <v>10085160.238517299</v>
      </c>
      <c r="N12581" s="86">
        <v>5157117.24761815</v>
      </c>
      <c r="O12581" s="86">
        <v>1055552.077</v>
      </c>
      <c r="P12581" s="67">
        <v>630536.32621468406</v>
      </c>
      <c r="Q12581" s="85">
        <v>72758567.523073003</v>
      </c>
      <c r="R12581" s="86">
        <v>17528376.309349</v>
      </c>
      <c r="S12581" s="91">
        <v>17255.805770324499</v>
      </c>
      <c r="T12581" s="67">
        <v>90304199.638192296</v>
      </c>
    </row>
    <row r="12582" spans="1:20" x14ac:dyDescent="0.25">
      <c r="A12582" t="s">
        <v>26</v>
      </c>
      <c r="B12582" s="10" t="str">
        <f>VLOOKUP(E12582,'Overview Cluster Days'!B:E,3)</f>
        <v>A</v>
      </c>
      <c r="C12582" s="10" t="str">
        <f>VLOOKUP($E12582,'Overview Cluster Days'!$B:$G,5)</f>
        <v>Winter</v>
      </c>
      <c r="D12582" s="10" t="str">
        <f>VLOOKUP($E12582,'Overview Cluster Days'!$B:$G,6)</f>
        <v>Weekday</v>
      </c>
      <c r="E12582" s="10">
        <v>20181219</v>
      </c>
      <c r="F12582" s="11">
        <v>5</v>
      </c>
      <c r="G12582" s="85">
        <v>4531497.25899914</v>
      </c>
      <c r="H12582" s="86">
        <v>39479820.893060401</v>
      </c>
      <c r="I12582" s="86">
        <v>13817666.8515849</v>
      </c>
      <c r="J12582" s="86">
        <v>7301685.64599963</v>
      </c>
      <c r="K12582" s="86">
        <v>8583320.8431512993</v>
      </c>
      <c r="L12582" s="86">
        <v>636846.14599983406</v>
      </c>
      <c r="M12582" s="86">
        <v>9794968.3461232092</v>
      </c>
      <c r="N12582" s="86">
        <v>5173362.3346356302</v>
      </c>
      <c r="O12582" s="86">
        <v>1029127.44499963</v>
      </c>
      <c r="P12582" s="67">
        <v>561287.05189763894</v>
      </c>
      <c r="Q12582" s="85">
        <v>73713991.492795303</v>
      </c>
      <c r="R12582" s="86">
        <v>17195591.323656</v>
      </c>
      <c r="S12582" s="91">
        <v>22938.566386565599</v>
      </c>
      <c r="T12582" s="67">
        <v>90932521.382837906</v>
      </c>
    </row>
    <row r="12583" spans="1:20" x14ac:dyDescent="0.25">
      <c r="A12583" t="s">
        <v>26</v>
      </c>
      <c r="B12583" s="10" t="str">
        <f>VLOOKUP(E12583,'Overview Cluster Days'!B:E,3)</f>
        <v>A</v>
      </c>
      <c r="C12583" s="10" t="str">
        <f>VLOOKUP($E12583,'Overview Cluster Days'!$B:$G,5)</f>
        <v>Winter</v>
      </c>
      <c r="D12583" s="10" t="str">
        <f>VLOOKUP($E12583,'Overview Cluster Days'!$B:$G,6)</f>
        <v>Weekday</v>
      </c>
      <c r="E12583" s="10">
        <v>20181219</v>
      </c>
      <c r="F12583" s="11">
        <v>6</v>
      </c>
      <c r="G12583" s="85">
        <v>4804229.5379999997</v>
      </c>
      <c r="H12583" s="86">
        <v>40301323.984950803</v>
      </c>
      <c r="I12583" s="86">
        <v>14396880.4946784</v>
      </c>
      <c r="J12583" s="86">
        <v>6773243.4699999997</v>
      </c>
      <c r="K12583" s="86">
        <v>8527558.8934734594</v>
      </c>
      <c r="L12583" s="86">
        <v>543050.85400000005</v>
      </c>
      <c r="M12583" s="86">
        <v>9233196.0772599299</v>
      </c>
      <c r="N12583" s="86">
        <v>4751491.6041518999</v>
      </c>
      <c r="O12583" s="86">
        <v>942224.64999996102</v>
      </c>
      <c r="P12583" s="67">
        <v>587072.84611562896</v>
      </c>
      <c r="Q12583" s="85">
        <v>74803236.381102696</v>
      </c>
      <c r="R12583" s="86">
        <v>16057036.0315274</v>
      </c>
      <c r="S12583" s="91">
        <v>15650.36680484</v>
      </c>
      <c r="T12583" s="67">
        <v>90875922.779434994</v>
      </c>
    </row>
    <row r="12584" spans="1:20" x14ac:dyDescent="0.25">
      <c r="A12584" t="s">
        <v>26</v>
      </c>
      <c r="B12584" s="10" t="str">
        <f>VLOOKUP(E12584,'Overview Cluster Days'!B:E,3)</f>
        <v>A</v>
      </c>
      <c r="C12584" s="10" t="str">
        <f>VLOOKUP($E12584,'Overview Cluster Days'!$B:$G,5)</f>
        <v>Winter</v>
      </c>
      <c r="D12584" s="10" t="str">
        <f>VLOOKUP($E12584,'Overview Cluster Days'!$B:$G,6)</f>
        <v>Weekday</v>
      </c>
      <c r="E12584" s="10">
        <v>20181219</v>
      </c>
      <c r="F12584" s="11">
        <v>7</v>
      </c>
      <c r="G12584" s="85">
        <v>6084966.0259999996</v>
      </c>
      <c r="H12584" s="86">
        <v>42250229.795624301</v>
      </c>
      <c r="I12584" s="86">
        <v>14445739.7236741</v>
      </c>
      <c r="J12584" s="86">
        <v>6995251.2019999996</v>
      </c>
      <c r="K12584" s="86">
        <v>8725798.21356773</v>
      </c>
      <c r="L12584" s="86">
        <v>373270.91200000001</v>
      </c>
      <c r="M12584" s="86">
        <v>8975484.7945870198</v>
      </c>
      <c r="N12584" s="86">
        <v>4640977.7904780004</v>
      </c>
      <c r="O12584" s="86">
        <v>808634.54799999995</v>
      </c>
      <c r="P12584" s="67">
        <v>454437.30990253302</v>
      </c>
      <c r="Q12584" s="85">
        <v>78501984.960866094</v>
      </c>
      <c r="R12584" s="86">
        <v>15252805.354967499</v>
      </c>
      <c r="S12584" s="91">
        <v>79278.348178848595</v>
      </c>
      <c r="T12584" s="67">
        <v>93834068.664012507</v>
      </c>
    </row>
    <row r="12585" spans="1:20" x14ac:dyDescent="0.25">
      <c r="A12585" t="s">
        <v>26</v>
      </c>
      <c r="B12585" s="10" t="str">
        <f>VLOOKUP(E12585,'Overview Cluster Days'!B:E,3)</f>
        <v>A</v>
      </c>
      <c r="C12585" s="10" t="str">
        <f>VLOOKUP($E12585,'Overview Cluster Days'!$B:$G,5)</f>
        <v>Winter</v>
      </c>
      <c r="D12585" s="10" t="str">
        <f>VLOOKUP($E12585,'Overview Cluster Days'!$B:$G,6)</f>
        <v>Weekday</v>
      </c>
      <c r="E12585" s="10">
        <v>20181219</v>
      </c>
      <c r="F12585" s="11">
        <v>8</v>
      </c>
      <c r="G12585" s="85">
        <v>7615749.0259985896</v>
      </c>
      <c r="H12585" s="86">
        <v>47471488.0230003</v>
      </c>
      <c r="I12585" s="86">
        <v>17484280.384960499</v>
      </c>
      <c r="J12585" s="86">
        <v>8698920.4859999903</v>
      </c>
      <c r="K12585" s="86">
        <v>8360243.6016119597</v>
      </c>
      <c r="L12585" s="86">
        <v>249873.74399849601</v>
      </c>
      <c r="M12585" s="86">
        <v>8777415.7410469595</v>
      </c>
      <c r="N12585" s="86">
        <v>4708920.0331635699</v>
      </c>
      <c r="O12585" s="86">
        <v>717457.46200000006</v>
      </c>
      <c r="P12585" s="67">
        <v>454069.05608839297</v>
      </c>
      <c r="Q12585" s="85">
        <v>89630681.521571293</v>
      </c>
      <c r="R12585" s="86">
        <v>14907736.0362974</v>
      </c>
      <c r="S12585" s="91">
        <v>94021.7242277232</v>
      </c>
      <c r="T12585" s="67">
        <v>104632439.282096</v>
      </c>
    </row>
    <row r="12586" spans="1:20" x14ac:dyDescent="0.25">
      <c r="A12586" t="s">
        <v>26</v>
      </c>
      <c r="B12586" s="10" t="str">
        <f>VLOOKUP(E12586,'Overview Cluster Days'!B:E,3)</f>
        <v>A</v>
      </c>
      <c r="C12586" s="10" t="str">
        <f>VLOOKUP($E12586,'Overview Cluster Days'!$B:$G,5)</f>
        <v>Winter</v>
      </c>
      <c r="D12586" s="10" t="str">
        <f>VLOOKUP($E12586,'Overview Cluster Days'!$B:$G,6)</f>
        <v>Weekday</v>
      </c>
      <c r="E12586" s="10">
        <v>20181219</v>
      </c>
      <c r="F12586" s="11">
        <v>9</v>
      </c>
      <c r="G12586" s="85">
        <v>7893493.2809954798</v>
      </c>
      <c r="H12586" s="86">
        <v>45757601.981538802</v>
      </c>
      <c r="I12586" s="86">
        <v>17334252.938715901</v>
      </c>
      <c r="J12586" s="86">
        <v>8478263.9649996497</v>
      </c>
      <c r="K12586" s="86">
        <v>8599411.4546878897</v>
      </c>
      <c r="L12586" s="86">
        <v>171195.030995379</v>
      </c>
      <c r="M12586" s="86">
        <v>8343095.4918705299</v>
      </c>
      <c r="N12586" s="86">
        <v>4716100.7140078302</v>
      </c>
      <c r="O12586" s="86">
        <v>770077.93499866396</v>
      </c>
      <c r="P12586" s="67">
        <v>434131.86777251802</v>
      </c>
      <c r="Q12586" s="85">
        <v>88063023.620937705</v>
      </c>
      <c r="R12586" s="86">
        <v>14434601.039644901</v>
      </c>
      <c r="S12586" s="91">
        <v>57454.8159298096</v>
      </c>
      <c r="T12586" s="67">
        <v>102555079.476512</v>
      </c>
    </row>
    <row r="12587" spans="1:20" x14ac:dyDescent="0.25">
      <c r="A12587" t="s">
        <v>26</v>
      </c>
      <c r="B12587" s="10" t="str">
        <f>VLOOKUP(E12587,'Overview Cluster Days'!B:E,3)</f>
        <v>A</v>
      </c>
      <c r="C12587" s="10" t="str">
        <f>VLOOKUP($E12587,'Overview Cluster Days'!$B:$G,5)</f>
        <v>Winter</v>
      </c>
      <c r="D12587" s="10" t="str">
        <f>VLOOKUP($E12587,'Overview Cluster Days'!$B:$G,6)</f>
        <v>Weekday</v>
      </c>
      <c r="E12587" s="10">
        <v>20181219</v>
      </c>
      <c r="F12587" s="11">
        <v>10</v>
      </c>
      <c r="G12587" s="85">
        <v>7892795.8089985996</v>
      </c>
      <c r="H12587" s="86">
        <v>46693725.836963803</v>
      </c>
      <c r="I12587" s="86">
        <v>16545284.4059167</v>
      </c>
      <c r="J12587" s="86">
        <v>9491149.1499992609</v>
      </c>
      <c r="K12587" s="86">
        <v>8683279.8891908191</v>
      </c>
      <c r="L12587" s="86">
        <v>174339.19399739799</v>
      </c>
      <c r="M12587" s="86">
        <v>8230308.5319577297</v>
      </c>
      <c r="N12587" s="86">
        <v>4849014.3590417998</v>
      </c>
      <c r="O12587" s="86">
        <v>741261.28499816905</v>
      </c>
      <c r="P12587" s="67">
        <v>435874.27681946999</v>
      </c>
      <c r="Q12587" s="85">
        <v>89306235.091069102</v>
      </c>
      <c r="R12587" s="86">
        <v>14430797.6468146</v>
      </c>
      <c r="S12587" s="91">
        <v>86588.548930389807</v>
      </c>
      <c r="T12587" s="67">
        <v>103823621.286814</v>
      </c>
    </row>
    <row r="12588" spans="1:20" x14ac:dyDescent="0.25">
      <c r="A12588" t="s">
        <v>26</v>
      </c>
      <c r="B12588" s="10" t="str">
        <f>VLOOKUP(E12588,'Overview Cluster Days'!B:E,3)</f>
        <v>A</v>
      </c>
      <c r="C12588" s="10" t="str">
        <f>VLOOKUP($E12588,'Overview Cluster Days'!$B:$G,5)</f>
        <v>Winter</v>
      </c>
      <c r="D12588" s="10" t="str">
        <f>VLOOKUP($E12588,'Overview Cluster Days'!$B:$G,6)</f>
        <v>Weekday</v>
      </c>
      <c r="E12588" s="10">
        <v>20181219</v>
      </c>
      <c r="F12588" s="11">
        <v>11</v>
      </c>
      <c r="G12588" s="85">
        <v>7663215.2850000001</v>
      </c>
      <c r="H12588" s="86">
        <v>47589519.408721097</v>
      </c>
      <c r="I12588" s="86">
        <v>16350596.155897301</v>
      </c>
      <c r="J12588" s="86">
        <v>9381189.8499999903</v>
      </c>
      <c r="K12588" s="86">
        <v>9406620.7874235306</v>
      </c>
      <c r="L12588" s="86">
        <v>191313.255</v>
      </c>
      <c r="M12588" s="86">
        <v>7995354.3782654796</v>
      </c>
      <c r="N12588" s="86">
        <v>5075784.0577885099</v>
      </c>
      <c r="O12588" s="86">
        <v>792554.48</v>
      </c>
      <c r="P12588" s="67">
        <v>462055.54335690697</v>
      </c>
      <c r="Q12588" s="85">
        <v>90391141.487041995</v>
      </c>
      <c r="R12588" s="86">
        <v>14517061.714410899</v>
      </c>
      <c r="S12588" s="91">
        <v>91101.899368912302</v>
      </c>
      <c r="T12588" s="67">
        <v>104999305.100822</v>
      </c>
    </row>
    <row r="12589" spans="1:20" x14ac:dyDescent="0.25">
      <c r="A12589" t="s">
        <v>26</v>
      </c>
      <c r="B12589" s="10" t="str">
        <f>VLOOKUP(E12589,'Overview Cluster Days'!B:E,3)</f>
        <v>A</v>
      </c>
      <c r="C12589" s="10" t="str">
        <f>VLOOKUP($E12589,'Overview Cluster Days'!$B:$G,5)</f>
        <v>Winter</v>
      </c>
      <c r="D12589" s="10" t="str">
        <f>VLOOKUP($E12589,'Overview Cluster Days'!$B:$G,6)</f>
        <v>Weekday</v>
      </c>
      <c r="E12589" s="10">
        <v>20181219</v>
      </c>
      <c r="F12589" s="11">
        <v>12</v>
      </c>
      <c r="G12589" s="85">
        <v>7671441.8779999996</v>
      </c>
      <c r="H12589" s="86">
        <v>48433167.338235602</v>
      </c>
      <c r="I12589" s="86">
        <v>16051443.862949301</v>
      </c>
      <c r="J12589" s="86">
        <v>9150637.1119999997</v>
      </c>
      <c r="K12589" s="86">
        <v>9033621.9720697291</v>
      </c>
      <c r="L12589" s="86">
        <v>181581.484</v>
      </c>
      <c r="M12589" s="86">
        <v>7833299.3671791004</v>
      </c>
      <c r="N12589" s="86">
        <v>5471652.0560127497</v>
      </c>
      <c r="O12589" s="86">
        <v>806851.27399999998</v>
      </c>
      <c r="P12589" s="67">
        <v>440525.46375459601</v>
      </c>
      <c r="Q12589" s="85">
        <v>90340312.163254604</v>
      </c>
      <c r="R12589" s="86">
        <v>14733909.6449464</v>
      </c>
      <c r="S12589" s="91">
        <v>-1.9028319977223901E-2</v>
      </c>
      <c r="T12589" s="67">
        <v>105074221.78917301</v>
      </c>
    </row>
    <row r="12590" spans="1:20" x14ac:dyDescent="0.25">
      <c r="A12590" t="s">
        <v>26</v>
      </c>
      <c r="B12590" s="10" t="str">
        <f>VLOOKUP(E12590,'Overview Cluster Days'!B:E,3)</f>
        <v>A</v>
      </c>
      <c r="C12590" s="10" t="str">
        <f>VLOOKUP($E12590,'Overview Cluster Days'!$B:$G,5)</f>
        <v>Winter</v>
      </c>
      <c r="D12590" s="10" t="str">
        <f>VLOOKUP($E12590,'Overview Cluster Days'!$B:$G,6)</f>
        <v>Weekday</v>
      </c>
      <c r="E12590" s="10">
        <v>20181219</v>
      </c>
      <c r="F12590" s="11">
        <v>13</v>
      </c>
      <c r="G12590" s="85">
        <v>7040372.8499999996</v>
      </c>
      <c r="H12590" s="86">
        <v>48222050.149448797</v>
      </c>
      <c r="I12590" s="86">
        <v>17351989.180707902</v>
      </c>
      <c r="J12590" s="86">
        <v>8639715.9140000008</v>
      </c>
      <c r="K12590" s="86">
        <v>9030060.1285338402</v>
      </c>
      <c r="L12590" s="86">
        <v>200138.872</v>
      </c>
      <c r="M12590" s="86">
        <v>7620591.72889625</v>
      </c>
      <c r="N12590" s="86">
        <v>5633444.1182595398</v>
      </c>
      <c r="O12590" s="86">
        <v>853985.17799999996</v>
      </c>
      <c r="P12590" s="67">
        <v>443372.81715257699</v>
      </c>
      <c r="Q12590" s="85">
        <v>90284188.222690597</v>
      </c>
      <c r="R12590" s="86">
        <v>14751532.7143084</v>
      </c>
      <c r="S12590" s="91">
        <v>1.2648926116526101E-2</v>
      </c>
      <c r="T12590" s="67">
        <v>105035720.94964799</v>
      </c>
    </row>
    <row r="12591" spans="1:20" x14ac:dyDescent="0.25">
      <c r="A12591" t="s">
        <v>26</v>
      </c>
      <c r="B12591" s="10" t="str">
        <f>VLOOKUP(E12591,'Overview Cluster Days'!B:E,3)</f>
        <v>A</v>
      </c>
      <c r="C12591" s="10" t="str">
        <f>VLOOKUP($E12591,'Overview Cluster Days'!$B:$G,5)</f>
        <v>Winter</v>
      </c>
      <c r="D12591" s="10" t="str">
        <f>VLOOKUP($E12591,'Overview Cluster Days'!$B:$G,6)</f>
        <v>Weekday</v>
      </c>
      <c r="E12591" s="10">
        <v>20181219</v>
      </c>
      <c r="F12591" s="11">
        <v>14</v>
      </c>
      <c r="G12591" s="85">
        <v>7218435.3779999996</v>
      </c>
      <c r="H12591" s="86">
        <v>48636333.3231396</v>
      </c>
      <c r="I12591" s="86">
        <v>17516490.067095101</v>
      </c>
      <c r="J12591" s="86">
        <v>9138567.4360000007</v>
      </c>
      <c r="K12591" s="86">
        <v>8484668.6890145298</v>
      </c>
      <c r="L12591" s="86">
        <v>195561.33600000001</v>
      </c>
      <c r="M12591" s="86">
        <v>7262949.23269674</v>
      </c>
      <c r="N12591" s="86">
        <v>5632193.6718448</v>
      </c>
      <c r="O12591" s="86">
        <v>833450.46799999999</v>
      </c>
      <c r="P12591" s="67">
        <v>447037.02608126902</v>
      </c>
      <c r="Q12591" s="85">
        <v>90994494.893249199</v>
      </c>
      <c r="R12591" s="86">
        <v>14371191.734622801</v>
      </c>
      <c r="S12591" s="91">
        <v>0</v>
      </c>
      <c r="T12591" s="67">
        <v>105365686.62787201</v>
      </c>
    </row>
    <row r="12592" spans="1:20" x14ac:dyDescent="0.25">
      <c r="A12592" t="s">
        <v>26</v>
      </c>
      <c r="B12592" s="10" t="str">
        <f>VLOOKUP(E12592,'Overview Cluster Days'!B:E,3)</f>
        <v>A</v>
      </c>
      <c r="C12592" s="10" t="str">
        <f>VLOOKUP($E12592,'Overview Cluster Days'!$B:$G,5)</f>
        <v>Winter</v>
      </c>
      <c r="D12592" s="10" t="str">
        <f>VLOOKUP($E12592,'Overview Cluster Days'!$B:$G,6)</f>
        <v>Weekday</v>
      </c>
      <c r="E12592" s="10">
        <v>20181219</v>
      </c>
      <c r="F12592" s="11">
        <v>15</v>
      </c>
      <c r="G12592" s="85">
        <v>7592477.3099999996</v>
      </c>
      <c r="H12592" s="86">
        <v>48796699.212840997</v>
      </c>
      <c r="I12592" s="86">
        <v>17498430.902649298</v>
      </c>
      <c r="J12592" s="86">
        <v>9205359.9699994102</v>
      </c>
      <c r="K12592" s="86">
        <v>8595336.0705238096</v>
      </c>
      <c r="L12592" s="86">
        <v>154589.1</v>
      </c>
      <c r="M12592" s="86">
        <v>6911113.6042607296</v>
      </c>
      <c r="N12592" s="86">
        <v>5354984.1724522701</v>
      </c>
      <c r="O12592" s="86">
        <v>784249.20999930694</v>
      </c>
      <c r="P12592" s="67">
        <v>452578.031119872</v>
      </c>
      <c r="Q12592" s="85">
        <v>91688303.466013506</v>
      </c>
      <c r="R12592" s="86">
        <v>13657514.117832201</v>
      </c>
      <c r="S12592" s="91">
        <v>-4.2297365143895097E-3</v>
      </c>
      <c r="T12592" s="67">
        <v>105345817.579616</v>
      </c>
    </row>
    <row r="12593" spans="1:20" x14ac:dyDescent="0.25">
      <c r="A12593" t="s">
        <v>26</v>
      </c>
      <c r="B12593" s="10" t="str">
        <f>VLOOKUP(E12593,'Overview Cluster Days'!B:E,3)</f>
        <v>A</v>
      </c>
      <c r="C12593" s="10" t="str">
        <f>VLOOKUP($E12593,'Overview Cluster Days'!$B:$G,5)</f>
        <v>Winter</v>
      </c>
      <c r="D12593" s="10" t="str">
        <f>VLOOKUP($E12593,'Overview Cluster Days'!$B:$G,6)</f>
        <v>Weekday</v>
      </c>
      <c r="E12593" s="10">
        <v>20181219</v>
      </c>
      <c r="F12593" s="11">
        <v>16</v>
      </c>
      <c r="G12593" s="85">
        <v>8308105.3249980304</v>
      </c>
      <c r="H12593" s="86">
        <v>48034412.956313796</v>
      </c>
      <c r="I12593" s="86">
        <v>17687931.218454398</v>
      </c>
      <c r="J12593" s="86">
        <v>9592037.3919999097</v>
      </c>
      <c r="K12593" s="86">
        <v>8048747.4017269397</v>
      </c>
      <c r="L12593" s="86">
        <v>168355.905998031</v>
      </c>
      <c r="M12593" s="86">
        <v>6490949.1333720097</v>
      </c>
      <c r="N12593" s="86">
        <v>5059431.9243668504</v>
      </c>
      <c r="O12593" s="86">
        <v>712859.82999803103</v>
      </c>
      <c r="P12593" s="67">
        <v>440384.11506300798</v>
      </c>
      <c r="Q12593" s="85">
        <v>91671234.293493107</v>
      </c>
      <c r="R12593" s="86">
        <v>12871980.908797899</v>
      </c>
      <c r="S12593" s="91">
        <v>2.4532469920813999E-2</v>
      </c>
      <c r="T12593" s="67">
        <v>104543215.226823</v>
      </c>
    </row>
    <row r="12594" spans="1:20" x14ac:dyDescent="0.25">
      <c r="A12594" t="s">
        <v>26</v>
      </c>
      <c r="B12594" s="10" t="str">
        <f>VLOOKUP(E12594,'Overview Cluster Days'!B:E,3)</f>
        <v>A</v>
      </c>
      <c r="C12594" s="10" t="str">
        <f>VLOOKUP($E12594,'Overview Cluster Days'!$B:$G,5)</f>
        <v>Winter</v>
      </c>
      <c r="D12594" s="10" t="str">
        <f>VLOOKUP($E12594,'Overview Cluster Days'!$B:$G,6)</f>
        <v>Weekday</v>
      </c>
      <c r="E12594" s="10">
        <v>20181219</v>
      </c>
      <c r="F12594" s="11">
        <v>17</v>
      </c>
      <c r="G12594" s="85">
        <v>8887495.91999886</v>
      </c>
      <c r="H12594" s="86">
        <v>48212470.564315602</v>
      </c>
      <c r="I12594" s="86">
        <v>17511055.224838398</v>
      </c>
      <c r="J12594" s="86">
        <v>10535233.300000001</v>
      </c>
      <c r="K12594" s="86">
        <v>8199254.3365529599</v>
      </c>
      <c r="L12594" s="86">
        <v>130088.25</v>
      </c>
      <c r="M12594" s="86">
        <v>6496161.1132912496</v>
      </c>
      <c r="N12594" s="86">
        <v>4700650.4952190099</v>
      </c>
      <c r="O12594" s="86">
        <v>674358.33</v>
      </c>
      <c r="P12594" s="67">
        <v>469455.80864228099</v>
      </c>
      <c r="Q12594" s="85">
        <v>93345509.345705897</v>
      </c>
      <c r="R12594" s="86">
        <v>12470713.9971525</v>
      </c>
      <c r="S12594" s="91">
        <v>7745.7037019953104</v>
      </c>
      <c r="T12594" s="67">
        <v>105823969.04656</v>
      </c>
    </row>
    <row r="12595" spans="1:20" x14ac:dyDescent="0.25">
      <c r="A12595" t="s">
        <v>26</v>
      </c>
      <c r="B12595" s="10" t="str">
        <f>VLOOKUP(E12595,'Overview Cluster Days'!B:E,3)</f>
        <v>A</v>
      </c>
      <c r="C12595" s="10" t="str">
        <f>VLOOKUP($E12595,'Overview Cluster Days'!$B:$G,5)</f>
        <v>Winter</v>
      </c>
      <c r="D12595" s="10" t="str">
        <f>VLOOKUP($E12595,'Overview Cluster Days'!$B:$G,6)</f>
        <v>Weekday</v>
      </c>
      <c r="E12595" s="10">
        <v>20181219</v>
      </c>
      <c r="F12595" s="11">
        <v>18</v>
      </c>
      <c r="G12595" s="85">
        <v>10006388.971999301</v>
      </c>
      <c r="H12595" s="86">
        <v>48342302.496362999</v>
      </c>
      <c r="I12595" s="86">
        <v>16913797.031657901</v>
      </c>
      <c r="J12595" s="86">
        <v>11121131.3049998</v>
      </c>
      <c r="K12595" s="86">
        <v>7591583.2560016196</v>
      </c>
      <c r="L12595" s="86">
        <v>137388.52900000001</v>
      </c>
      <c r="M12595" s="86">
        <v>6820622.4720393401</v>
      </c>
      <c r="N12595" s="86">
        <v>4323389.5275360802</v>
      </c>
      <c r="O12595" s="86">
        <v>666805.79499994905</v>
      </c>
      <c r="P12595" s="67">
        <v>532644.65634440398</v>
      </c>
      <c r="Q12595" s="85">
        <v>93975203.061021596</v>
      </c>
      <c r="R12595" s="86">
        <v>12480850.979919801</v>
      </c>
      <c r="S12595" s="91">
        <v>5780.2007117308704</v>
      </c>
      <c r="T12595" s="67">
        <v>106461834.241653</v>
      </c>
    </row>
    <row r="12596" spans="1:20" x14ac:dyDescent="0.25">
      <c r="A12596" t="s">
        <v>26</v>
      </c>
      <c r="B12596" s="10" t="str">
        <f>VLOOKUP(E12596,'Overview Cluster Days'!B:E,3)</f>
        <v>A</v>
      </c>
      <c r="C12596" s="10" t="str">
        <f>VLOOKUP($E12596,'Overview Cluster Days'!$B:$G,5)</f>
        <v>Winter</v>
      </c>
      <c r="D12596" s="10" t="str">
        <f>VLOOKUP($E12596,'Overview Cluster Days'!$B:$G,6)</f>
        <v>Weekday</v>
      </c>
      <c r="E12596" s="10">
        <v>20181219</v>
      </c>
      <c r="F12596" s="11">
        <v>19</v>
      </c>
      <c r="G12596" s="85">
        <v>9571068.8129996695</v>
      </c>
      <c r="H12596" s="86">
        <v>54829842.043038003</v>
      </c>
      <c r="I12596" s="86">
        <v>16645279.560185499</v>
      </c>
      <c r="J12596" s="86">
        <v>9353077.0279996693</v>
      </c>
      <c r="K12596" s="86">
        <v>7553858.3240045598</v>
      </c>
      <c r="L12596" s="86">
        <v>138752.88399999999</v>
      </c>
      <c r="M12596" s="86">
        <v>8105842.0149543798</v>
      </c>
      <c r="N12596" s="86">
        <v>4323595.0889157401</v>
      </c>
      <c r="O12596" s="86">
        <v>739840.15299957397</v>
      </c>
      <c r="P12596" s="67">
        <v>500476.646417604</v>
      </c>
      <c r="Q12596" s="85">
        <v>97953125.768227398</v>
      </c>
      <c r="R12596" s="86">
        <v>13808506.7872873</v>
      </c>
      <c r="S12596" s="91">
        <v>6.3693237025290702E-3</v>
      </c>
      <c r="T12596" s="67">
        <v>111761632.561884</v>
      </c>
    </row>
    <row r="12597" spans="1:20" x14ac:dyDescent="0.25">
      <c r="A12597" t="s">
        <v>26</v>
      </c>
      <c r="B12597" s="10" t="str">
        <f>VLOOKUP(E12597,'Overview Cluster Days'!B:E,3)</f>
        <v>A</v>
      </c>
      <c r="C12597" s="10" t="str">
        <f>VLOOKUP($E12597,'Overview Cluster Days'!$B:$G,5)</f>
        <v>Winter</v>
      </c>
      <c r="D12597" s="10" t="str">
        <f>VLOOKUP($E12597,'Overview Cluster Days'!$B:$G,6)</f>
        <v>Weekday</v>
      </c>
      <c r="E12597" s="10">
        <v>20181219</v>
      </c>
      <c r="F12597" s="11">
        <v>20</v>
      </c>
      <c r="G12597" s="85">
        <v>7926129.6439999901</v>
      </c>
      <c r="H12597" s="86">
        <v>50554564.034843102</v>
      </c>
      <c r="I12597" s="86">
        <v>16005001.922689799</v>
      </c>
      <c r="J12597" s="86">
        <v>8887294.8439993206</v>
      </c>
      <c r="K12597" s="86">
        <v>6563297.57405168</v>
      </c>
      <c r="L12597" s="86">
        <v>136738.05600000001</v>
      </c>
      <c r="M12597" s="86">
        <v>7791840.5360695804</v>
      </c>
      <c r="N12597" s="86">
        <v>4463940.97304432</v>
      </c>
      <c r="O12597" s="86">
        <v>795134.25800000003</v>
      </c>
      <c r="P12597" s="67">
        <v>447032.675923064</v>
      </c>
      <c r="Q12597" s="85">
        <v>89936288.019583896</v>
      </c>
      <c r="R12597" s="86">
        <v>13634686.499036999</v>
      </c>
      <c r="S12597" s="91">
        <v>9816.8378836670909</v>
      </c>
      <c r="T12597" s="67">
        <v>103580791.35650501</v>
      </c>
    </row>
    <row r="12598" spans="1:20" x14ac:dyDescent="0.25">
      <c r="A12598" t="s">
        <v>26</v>
      </c>
      <c r="B12598" s="10" t="str">
        <f>VLOOKUP(E12598,'Overview Cluster Days'!B:E,3)</f>
        <v>A</v>
      </c>
      <c r="C12598" s="10" t="str">
        <f>VLOOKUP($E12598,'Overview Cluster Days'!$B:$G,5)</f>
        <v>Winter</v>
      </c>
      <c r="D12598" s="10" t="str">
        <f>VLOOKUP($E12598,'Overview Cluster Days'!$B:$G,6)</f>
        <v>Weekday</v>
      </c>
      <c r="E12598" s="10">
        <v>20181219</v>
      </c>
      <c r="F12598" s="11">
        <v>21</v>
      </c>
      <c r="G12598" s="85">
        <v>6670105.5999999801</v>
      </c>
      <c r="H12598" s="86">
        <v>46496937.396622203</v>
      </c>
      <c r="I12598" s="86">
        <v>14781182.827440299</v>
      </c>
      <c r="J12598" s="86">
        <v>8957040.5550000109</v>
      </c>
      <c r="K12598" s="86">
        <v>7169810.3450462399</v>
      </c>
      <c r="L12598" s="86">
        <v>249125.28399906601</v>
      </c>
      <c r="M12598" s="86">
        <v>6926958.8583030198</v>
      </c>
      <c r="N12598" s="86">
        <v>4836245.7826458504</v>
      </c>
      <c r="O12598" s="86">
        <v>951069.51300000004</v>
      </c>
      <c r="P12598" s="67">
        <v>480558.71625837102</v>
      </c>
      <c r="Q12598" s="85">
        <v>84075076.724108696</v>
      </c>
      <c r="R12598" s="86">
        <v>13443958.1542063</v>
      </c>
      <c r="S12598" s="91">
        <v>24516.5335977785</v>
      </c>
      <c r="T12598" s="67">
        <v>97543551.411912799</v>
      </c>
    </row>
    <row r="12599" spans="1:20" x14ac:dyDescent="0.25">
      <c r="A12599" t="s">
        <v>26</v>
      </c>
      <c r="B12599" s="10" t="str">
        <f>VLOOKUP(E12599,'Overview Cluster Days'!B:E,3)</f>
        <v>A</v>
      </c>
      <c r="C12599" s="10" t="str">
        <f>VLOOKUP($E12599,'Overview Cluster Days'!$B:$G,5)</f>
        <v>Winter</v>
      </c>
      <c r="D12599" s="10" t="str">
        <f>VLOOKUP($E12599,'Overview Cluster Days'!$B:$G,6)</f>
        <v>Weekday</v>
      </c>
      <c r="E12599" s="10">
        <v>20181219</v>
      </c>
      <c r="F12599" s="11">
        <v>22</v>
      </c>
      <c r="G12599" s="85">
        <v>5940884.4699999997</v>
      </c>
      <c r="H12599" s="86">
        <v>42845948.248951897</v>
      </c>
      <c r="I12599" s="86">
        <v>13227635.0351706</v>
      </c>
      <c r="J12599" s="86">
        <v>8846050.0799999908</v>
      </c>
      <c r="K12599" s="86">
        <v>7758957.6063858196</v>
      </c>
      <c r="L12599" s="86">
        <v>336976.05</v>
      </c>
      <c r="M12599" s="86">
        <v>7102048.0924479198</v>
      </c>
      <c r="N12599" s="86">
        <v>5205038.3839737801</v>
      </c>
      <c r="O12599" s="86">
        <v>816570.84999950603</v>
      </c>
      <c r="P12599" s="67">
        <v>578883.71173157298</v>
      </c>
      <c r="Q12599" s="85">
        <v>78619475.440508306</v>
      </c>
      <c r="R12599" s="86">
        <v>14039517.0881528</v>
      </c>
      <c r="S12599" s="91">
        <v>32606.085518616001</v>
      </c>
      <c r="T12599" s="67">
        <v>92691598.614179701</v>
      </c>
    </row>
    <row r="12600" spans="1:20" x14ac:dyDescent="0.25">
      <c r="A12600" t="s">
        <v>26</v>
      </c>
      <c r="B12600" s="10" t="str">
        <f>VLOOKUP(E12600,'Overview Cluster Days'!B:E,3)</f>
        <v>A</v>
      </c>
      <c r="C12600" s="10" t="str">
        <f>VLOOKUP($E12600,'Overview Cluster Days'!$B:$G,5)</f>
        <v>Winter</v>
      </c>
      <c r="D12600" s="10" t="str">
        <f>VLOOKUP($E12600,'Overview Cluster Days'!$B:$G,6)</f>
        <v>Weekday</v>
      </c>
      <c r="E12600" s="10">
        <v>20181219</v>
      </c>
      <c r="F12600" s="11">
        <v>23</v>
      </c>
      <c r="G12600" s="85">
        <v>6808947.3260000004</v>
      </c>
      <c r="H12600" s="86">
        <v>41254599.564358398</v>
      </c>
      <c r="I12600" s="86">
        <v>12246404.6657541</v>
      </c>
      <c r="J12600" s="86">
        <v>7958158.4919999996</v>
      </c>
      <c r="K12600" s="86">
        <v>7649813.7368089501</v>
      </c>
      <c r="L12600" s="86">
        <v>337431.43199953</v>
      </c>
      <c r="M12600" s="86">
        <v>7598778.6223969804</v>
      </c>
      <c r="N12600" s="86">
        <v>5081629.7053311998</v>
      </c>
      <c r="O12600" s="86">
        <v>836423.36499999999</v>
      </c>
      <c r="P12600" s="67">
        <v>545631.12790508801</v>
      </c>
      <c r="Q12600" s="85">
        <v>75917923.784921393</v>
      </c>
      <c r="R12600" s="86">
        <v>14399894.2526328</v>
      </c>
      <c r="S12600" s="91">
        <v>21376.547841125401</v>
      </c>
      <c r="T12600" s="67">
        <v>90339194.585395396</v>
      </c>
    </row>
    <row r="12601" spans="1:20" x14ac:dyDescent="0.25">
      <c r="A12601" t="s">
        <v>26</v>
      </c>
      <c r="B12601" s="10" t="str">
        <f>VLOOKUP(E12601,'Overview Cluster Days'!B:E,3)</f>
        <v>A</v>
      </c>
      <c r="C12601" s="10" t="str">
        <f>VLOOKUP($E12601,'Overview Cluster Days'!$B:$G,5)</f>
        <v>Winter</v>
      </c>
      <c r="D12601" s="10" t="str">
        <f>VLOOKUP($E12601,'Overview Cluster Days'!$B:$G,6)</f>
        <v>Weekday</v>
      </c>
      <c r="E12601" s="10">
        <v>20181219</v>
      </c>
      <c r="F12601" s="11">
        <v>24</v>
      </c>
      <c r="G12601" s="85">
        <v>6633755.2249999996</v>
      </c>
      <c r="H12601" s="86">
        <v>39987178.0721948</v>
      </c>
      <c r="I12601" s="86">
        <v>12325412.531680601</v>
      </c>
      <c r="J12601" s="86">
        <v>8116326.7019999996</v>
      </c>
      <c r="K12601" s="86">
        <v>7543550.2178265098</v>
      </c>
      <c r="L12601" s="86">
        <v>358276.53499999997</v>
      </c>
      <c r="M12601" s="86">
        <v>8135638.3316225903</v>
      </c>
      <c r="N12601" s="86">
        <v>5087294.98022056</v>
      </c>
      <c r="O12601" s="86">
        <v>763066.99399999995</v>
      </c>
      <c r="P12601" s="67">
        <v>540044.56603982905</v>
      </c>
      <c r="Q12601" s="85">
        <v>74606222.748701796</v>
      </c>
      <c r="R12601" s="86">
        <v>14884321.406882999</v>
      </c>
      <c r="S12601" s="91">
        <v>45992.699547027703</v>
      </c>
      <c r="T12601" s="67">
        <v>89536536.855131805</v>
      </c>
    </row>
    <row r="12602" spans="1:20" x14ac:dyDescent="0.25">
      <c r="A12602" t="s">
        <v>26</v>
      </c>
      <c r="B12602" s="10" t="str">
        <f>VLOOKUP(E12602,'Overview Cluster Days'!B:E,3)</f>
        <v>A</v>
      </c>
      <c r="C12602" s="10" t="str">
        <f>VLOOKUP($E12602,'Overview Cluster Days'!$B:$G,5)</f>
        <v>Winter</v>
      </c>
      <c r="D12602" s="10" t="str">
        <f>VLOOKUP($E12602,'Overview Cluster Days'!$B:$G,6)</f>
        <v>Weekday</v>
      </c>
      <c r="E12602" s="10">
        <v>20181220</v>
      </c>
      <c r="F12602" s="11">
        <v>1</v>
      </c>
      <c r="G12602" s="85">
        <v>5198469.1259995904</v>
      </c>
      <c r="H12602" s="86">
        <v>37398503.738329403</v>
      </c>
      <c r="I12602" s="86">
        <v>11787225.1560161</v>
      </c>
      <c r="J12602" s="86">
        <v>7273158.2219992904</v>
      </c>
      <c r="K12602" s="86">
        <v>7595272.4258352704</v>
      </c>
      <c r="L12602" s="86">
        <v>185620.009999189</v>
      </c>
      <c r="M12602" s="86">
        <v>8514557.7564416192</v>
      </c>
      <c r="N12602" s="86">
        <v>5547273.8795586396</v>
      </c>
      <c r="O12602" s="86">
        <v>919309.29199918895</v>
      </c>
      <c r="P12602" s="67">
        <v>869949.286220824</v>
      </c>
      <c r="Q12602" s="85">
        <v>69252628.668179601</v>
      </c>
      <c r="R12602" s="86">
        <v>16036710.224219499</v>
      </c>
      <c r="S12602" s="91">
        <v>3.0017090030014502E-3</v>
      </c>
      <c r="T12602" s="67">
        <v>85289338.895400807</v>
      </c>
    </row>
    <row r="12603" spans="1:20" x14ac:dyDescent="0.25">
      <c r="A12603" t="s">
        <v>26</v>
      </c>
      <c r="B12603" s="10" t="str">
        <f>VLOOKUP(E12603,'Overview Cluster Days'!B:E,3)</f>
        <v>A</v>
      </c>
      <c r="C12603" s="10" t="str">
        <f>VLOOKUP($E12603,'Overview Cluster Days'!$B:$G,5)</f>
        <v>Winter</v>
      </c>
      <c r="D12603" s="10" t="str">
        <f>VLOOKUP($E12603,'Overview Cluster Days'!$B:$G,6)</f>
        <v>Weekday</v>
      </c>
      <c r="E12603" s="10">
        <v>20181220</v>
      </c>
      <c r="F12603" s="11">
        <v>2</v>
      </c>
      <c r="G12603" s="85">
        <v>4865639.58</v>
      </c>
      <c r="H12603" s="86">
        <v>38009498.908499502</v>
      </c>
      <c r="I12603" s="86">
        <v>11212396.4158713</v>
      </c>
      <c r="J12603" s="86">
        <v>7039585.9500000002</v>
      </c>
      <c r="K12603" s="86">
        <v>7341489.1580344802</v>
      </c>
      <c r="L12603" s="86">
        <v>354696.07</v>
      </c>
      <c r="M12603" s="86">
        <v>8226632.8078436702</v>
      </c>
      <c r="N12603" s="86">
        <v>5512811.3529222803</v>
      </c>
      <c r="O12603" s="86">
        <v>1197240.33</v>
      </c>
      <c r="P12603" s="67">
        <v>816540.02002359601</v>
      </c>
      <c r="Q12603" s="85">
        <v>68468610.012405306</v>
      </c>
      <c r="R12603" s="86">
        <v>16107920.580789501</v>
      </c>
      <c r="S12603" s="91">
        <v>-2.960205078125E-3</v>
      </c>
      <c r="T12603" s="67">
        <v>84576530.590234593</v>
      </c>
    </row>
    <row r="12604" spans="1:20" x14ac:dyDescent="0.25">
      <c r="A12604" t="s">
        <v>26</v>
      </c>
      <c r="B12604" s="10" t="str">
        <f>VLOOKUP(E12604,'Overview Cluster Days'!B:E,3)</f>
        <v>A</v>
      </c>
      <c r="C12604" s="10" t="str">
        <f>VLOOKUP($E12604,'Overview Cluster Days'!$B:$G,5)</f>
        <v>Winter</v>
      </c>
      <c r="D12604" s="10" t="str">
        <f>VLOOKUP($E12604,'Overview Cluster Days'!$B:$G,6)</f>
        <v>Weekday</v>
      </c>
      <c r="E12604" s="10">
        <v>20181220</v>
      </c>
      <c r="F12604" s="11">
        <v>3</v>
      </c>
      <c r="G12604" s="85">
        <v>4928845.9619994601</v>
      </c>
      <c r="H12604" s="86">
        <v>41379530.811031498</v>
      </c>
      <c r="I12604" s="86">
        <v>11054936.7029351</v>
      </c>
      <c r="J12604" s="86">
        <v>6838965.5139986696</v>
      </c>
      <c r="K12604" s="86">
        <v>8081687.5423356704</v>
      </c>
      <c r="L12604" s="86">
        <v>511871.81399857497</v>
      </c>
      <c r="M12604" s="86">
        <v>8342043.7092022104</v>
      </c>
      <c r="N12604" s="86">
        <v>5661706.1929996302</v>
      </c>
      <c r="O12604" s="86">
        <v>1276914.54999857</v>
      </c>
      <c r="P12604" s="67">
        <v>811735.15539842495</v>
      </c>
      <c r="Q12604" s="85">
        <v>72283966.532300398</v>
      </c>
      <c r="R12604" s="86">
        <v>16604271.421597401</v>
      </c>
      <c r="S12604" s="91">
        <v>7.4096681782975802E-3</v>
      </c>
      <c r="T12604" s="67">
        <v>88888237.961307496</v>
      </c>
    </row>
    <row r="12605" spans="1:20" x14ac:dyDescent="0.25">
      <c r="A12605" t="s">
        <v>26</v>
      </c>
      <c r="B12605" s="10" t="str">
        <f>VLOOKUP(E12605,'Overview Cluster Days'!B:E,3)</f>
        <v>A</v>
      </c>
      <c r="C12605" s="10" t="str">
        <f>VLOOKUP($E12605,'Overview Cluster Days'!$B:$G,5)</f>
        <v>Winter</v>
      </c>
      <c r="D12605" s="10" t="str">
        <f>VLOOKUP($E12605,'Overview Cluster Days'!$B:$G,6)</f>
        <v>Weekday</v>
      </c>
      <c r="E12605" s="10">
        <v>20181220</v>
      </c>
      <c r="F12605" s="11">
        <v>4</v>
      </c>
      <c r="G12605" s="85">
        <v>4705933.4199992996</v>
      </c>
      <c r="H12605" s="86">
        <v>41606994.137175404</v>
      </c>
      <c r="I12605" s="86">
        <v>11013042.0533613</v>
      </c>
      <c r="J12605" s="86">
        <v>6874315.9729997898</v>
      </c>
      <c r="K12605" s="86">
        <v>8204543.2720683701</v>
      </c>
      <c r="L12605" s="86">
        <v>578702.04799741704</v>
      </c>
      <c r="M12605" s="86">
        <v>8182941.46768633</v>
      </c>
      <c r="N12605" s="86">
        <v>5911106.6847891398</v>
      </c>
      <c r="O12605" s="86">
        <v>1321188.50699979</v>
      </c>
      <c r="P12605" s="67">
        <v>813537.96595630399</v>
      </c>
      <c r="Q12605" s="85">
        <v>72404828.855604202</v>
      </c>
      <c r="R12605" s="86">
        <v>16807476.673429001</v>
      </c>
      <c r="S12605" s="91">
        <v>-4.7319792793132399E-3</v>
      </c>
      <c r="T12605" s="67">
        <v>89212305.524301201</v>
      </c>
    </row>
    <row r="12606" spans="1:20" x14ac:dyDescent="0.25">
      <c r="A12606" t="s">
        <v>26</v>
      </c>
      <c r="B12606" s="10" t="str">
        <f>VLOOKUP(E12606,'Overview Cluster Days'!B:E,3)</f>
        <v>A</v>
      </c>
      <c r="C12606" s="10" t="str">
        <f>VLOOKUP($E12606,'Overview Cluster Days'!$B:$G,5)</f>
        <v>Winter</v>
      </c>
      <c r="D12606" s="10" t="str">
        <f>VLOOKUP($E12606,'Overview Cluster Days'!$B:$G,6)</f>
        <v>Weekday</v>
      </c>
      <c r="E12606" s="10">
        <v>20181220</v>
      </c>
      <c r="F12606" s="11">
        <v>5</v>
      </c>
      <c r="G12606" s="85">
        <v>4795854.182</v>
      </c>
      <c r="H12606" s="86">
        <v>39360930.183820702</v>
      </c>
      <c r="I12606" s="86">
        <v>11033585.1951936</v>
      </c>
      <c r="J12606" s="86">
        <v>6876489.4570000004</v>
      </c>
      <c r="K12606" s="86">
        <v>8191616.6499353303</v>
      </c>
      <c r="L12606" s="86">
        <v>590105.86699999997</v>
      </c>
      <c r="M12606" s="86">
        <v>7813873.8080406301</v>
      </c>
      <c r="N12606" s="86">
        <v>6020979.0387573699</v>
      </c>
      <c r="O12606" s="86">
        <v>1322361.827</v>
      </c>
      <c r="P12606" s="67">
        <v>748920.63930455397</v>
      </c>
      <c r="Q12606" s="85">
        <v>70258475.667949602</v>
      </c>
      <c r="R12606" s="86">
        <v>16496241.1801026</v>
      </c>
      <c r="S12606" s="91">
        <v>2.9302977491170198E-3</v>
      </c>
      <c r="T12606" s="67">
        <v>86754716.850982398</v>
      </c>
    </row>
    <row r="12607" spans="1:20" x14ac:dyDescent="0.25">
      <c r="A12607" t="s">
        <v>26</v>
      </c>
      <c r="B12607" s="10" t="str">
        <f>VLOOKUP(E12607,'Overview Cluster Days'!B:E,3)</f>
        <v>A</v>
      </c>
      <c r="C12607" s="10" t="str">
        <f>VLOOKUP($E12607,'Overview Cluster Days'!$B:$G,5)</f>
        <v>Winter</v>
      </c>
      <c r="D12607" s="10" t="str">
        <f>VLOOKUP($E12607,'Overview Cluster Days'!$B:$G,6)</f>
        <v>Weekday</v>
      </c>
      <c r="E12607" s="10">
        <v>20181220</v>
      </c>
      <c r="F12607" s="11">
        <v>6</v>
      </c>
      <c r="G12607" s="85">
        <v>5800945.8779998403</v>
      </c>
      <c r="H12607" s="86">
        <v>38465464.142754801</v>
      </c>
      <c r="I12607" s="86">
        <v>11802258.0213266</v>
      </c>
      <c r="J12607" s="86">
        <v>7056854.6219993699</v>
      </c>
      <c r="K12607" s="86">
        <v>9178272.3104882091</v>
      </c>
      <c r="L12607" s="86">
        <v>567323.81399900105</v>
      </c>
      <c r="M12607" s="86">
        <v>8291837.4258027403</v>
      </c>
      <c r="N12607" s="86">
        <v>5754318.7356332103</v>
      </c>
      <c r="O12607" s="86">
        <v>1429716.93199957</v>
      </c>
      <c r="P12607" s="67">
        <v>620694.83422523097</v>
      </c>
      <c r="Q12607" s="85">
        <v>72303794.974568903</v>
      </c>
      <c r="R12607" s="86">
        <v>16663891.741659701</v>
      </c>
      <c r="S12607" s="91">
        <v>2.3896483704447701E-2</v>
      </c>
      <c r="T12607" s="67">
        <v>88967686.740125105</v>
      </c>
    </row>
    <row r="12608" spans="1:20" x14ac:dyDescent="0.25">
      <c r="A12608" t="s">
        <v>26</v>
      </c>
      <c r="B12608" s="10" t="str">
        <f>VLOOKUP(E12608,'Overview Cluster Days'!B:E,3)</f>
        <v>A</v>
      </c>
      <c r="C12608" s="10" t="str">
        <f>VLOOKUP($E12608,'Overview Cluster Days'!$B:$G,5)</f>
        <v>Winter</v>
      </c>
      <c r="D12608" s="10" t="str">
        <f>VLOOKUP($E12608,'Overview Cluster Days'!$B:$G,6)</f>
        <v>Weekday</v>
      </c>
      <c r="E12608" s="10">
        <v>20181220</v>
      </c>
      <c r="F12608" s="11">
        <v>7</v>
      </c>
      <c r="G12608" s="85">
        <v>5600192.3939991901</v>
      </c>
      <c r="H12608" s="86">
        <v>40095339.868595697</v>
      </c>
      <c r="I12608" s="86">
        <v>13468008.8977265</v>
      </c>
      <c r="J12608" s="86">
        <v>7093381.8979999404</v>
      </c>
      <c r="K12608" s="86">
        <v>8536321.6449076496</v>
      </c>
      <c r="L12608" s="86">
        <v>456209.39799999999</v>
      </c>
      <c r="M12608" s="86">
        <v>7731332.43172039</v>
      </c>
      <c r="N12608" s="86">
        <v>6019823.3178779297</v>
      </c>
      <c r="O12608" s="86">
        <v>1375133.9639999999</v>
      </c>
      <c r="P12608" s="67">
        <v>485839.02104515699</v>
      </c>
      <c r="Q12608" s="85">
        <v>74793244.703228995</v>
      </c>
      <c r="R12608" s="86">
        <v>16068338.1326435</v>
      </c>
      <c r="S12608" s="91">
        <v>21460.361252304301</v>
      </c>
      <c r="T12608" s="67">
        <v>90883043.197124794</v>
      </c>
    </row>
    <row r="12609" spans="1:20" x14ac:dyDescent="0.25">
      <c r="A12609" t="s">
        <v>26</v>
      </c>
      <c r="B12609" s="10" t="str">
        <f>VLOOKUP(E12609,'Overview Cluster Days'!B:E,3)</f>
        <v>A</v>
      </c>
      <c r="C12609" s="10" t="str">
        <f>VLOOKUP($E12609,'Overview Cluster Days'!$B:$G,5)</f>
        <v>Winter</v>
      </c>
      <c r="D12609" s="10" t="str">
        <f>VLOOKUP($E12609,'Overview Cluster Days'!$B:$G,6)</f>
        <v>Weekday</v>
      </c>
      <c r="E12609" s="10">
        <v>20181220</v>
      </c>
      <c r="F12609" s="11">
        <v>8</v>
      </c>
      <c r="G12609" s="85">
        <v>6617314.1899961401</v>
      </c>
      <c r="H12609" s="86">
        <v>44084545.8887624</v>
      </c>
      <c r="I12609" s="86">
        <v>17278199.171482299</v>
      </c>
      <c r="J12609" s="86">
        <v>5806591.3099999996</v>
      </c>
      <c r="K12609" s="86">
        <v>8579900.6484771892</v>
      </c>
      <c r="L12609" s="86">
        <v>372521.91999109503</v>
      </c>
      <c r="M12609" s="86">
        <v>7667838.3286098698</v>
      </c>
      <c r="N12609" s="86">
        <v>5972671.1018904997</v>
      </c>
      <c r="O12609" s="86">
        <v>1266355.6839999999</v>
      </c>
      <c r="P12609" s="67">
        <v>495688.93937980197</v>
      </c>
      <c r="Q12609" s="85">
        <v>82366551.208718002</v>
      </c>
      <c r="R12609" s="86">
        <v>15775075.9738713</v>
      </c>
      <c r="S12609" s="91">
        <v>5164.5143626406798</v>
      </c>
      <c r="T12609" s="67">
        <v>98146791.696951896</v>
      </c>
    </row>
    <row r="12610" spans="1:20" x14ac:dyDescent="0.25">
      <c r="A12610" t="s">
        <v>26</v>
      </c>
      <c r="B12610" s="10" t="str">
        <f>VLOOKUP(E12610,'Overview Cluster Days'!B:E,3)</f>
        <v>A</v>
      </c>
      <c r="C12610" s="10" t="str">
        <f>VLOOKUP($E12610,'Overview Cluster Days'!$B:$G,5)</f>
        <v>Winter</v>
      </c>
      <c r="D12610" s="10" t="str">
        <f>VLOOKUP($E12610,'Overview Cluster Days'!$B:$G,6)</f>
        <v>Weekday</v>
      </c>
      <c r="E12610" s="10">
        <v>20181220</v>
      </c>
      <c r="F12610" s="11">
        <v>9</v>
      </c>
      <c r="G12610" s="85">
        <v>6828734.1299985098</v>
      </c>
      <c r="H12610" s="86">
        <v>44102282.443047903</v>
      </c>
      <c r="I12610" s="86">
        <v>18642283.917280901</v>
      </c>
      <c r="J12610" s="86">
        <v>7156619.9699999997</v>
      </c>
      <c r="K12610" s="86">
        <v>8331429.8237001402</v>
      </c>
      <c r="L12610" s="86">
        <v>228857.45998852199</v>
      </c>
      <c r="M12610" s="86">
        <v>7697219.1740789199</v>
      </c>
      <c r="N12610" s="86">
        <v>5955044.2075803103</v>
      </c>
      <c r="O12610" s="86">
        <v>1619917.07</v>
      </c>
      <c r="P12610" s="67">
        <v>777065.716601928</v>
      </c>
      <c r="Q12610" s="85">
        <v>85061350.284027502</v>
      </c>
      <c r="R12610" s="86">
        <v>16278103.628249699</v>
      </c>
      <c r="S12610" s="91">
        <v>-1.25244143418968E-2</v>
      </c>
      <c r="T12610" s="67">
        <v>101339453.899753</v>
      </c>
    </row>
    <row r="12611" spans="1:20" x14ac:dyDescent="0.25">
      <c r="A12611" t="s">
        <v>26</v>
      </c>
      <c r="B12611" s="10" t="str">
        <f>VLOOKUP(E12611,'Overview Cluster Days'!B:E,3)</f>
        <v>A</v>
      </c>
      <c r="C12611" s="10" t="str">
        <f>VLOOKUP($E12611,'Overview Cluster Days'!$B:$G,5)</f>
        <v>Winter</v>
      </c>
      <c r="D12611" s="10" t="str">
        <f>VLOOKUP($E12611,'Overview Cluster Days'!$B:$G,6)</f>
        <v>Weekday</v>
      </c>
      <c r="E12611" s="10">
        <v>20181220</v>
      </c>
      <c r="F12611" s="11">
        <v>10</v>
      </c>
      <c r="G12611" s="85">
        <v>7076690.5589956203</v>
      </c>
      <c r="H12611" s="86">
        <v>44056755.3183553</v>
      </c>
      <c r="I12611" s="86">
        <v>18218081.309341799</v>
      </c>
      <c r="J12611" s="86">
        <v>7330051.9879992399</v>
      </c>
      <c r="K12611" s="86">
        <v>7970252.9284914499</v>
      </c>
      <c r="L12611" s="86">
        <v>216124.334</v>
      </c>
      <c r="M12611" s="86">
        <v>7873197.1318142097</v>
      </c>
      <c r="N12611" s="86">
        <v>6247287.5826581996</v>
      </c>
      <c r="O12611" s="86">
        <v>1802223.548</v>
      </c>
      <c r="P12611" s="67">
        <v>779601.55567737995</v>
      </c>
      <c r="Q12611" s="85">
        <v>84651832.103183404</v>
      </c>
      <c r="R12611" s="86">
        <v>16918434.1521498</v>
      </c>
      <c r="S12611" s="91">
        <v>7864.5054824226499</v>
      </c>
      <c r="T12611" s="67">
        <v>101578130.76081599</v>
      </c>
    </row>
    <row r="12612" spans="1:20" x14ac:dyDescent="0.25">
      <c r="A12612" t="s">
        <v>26</v>
      </c>
      <c r="B12612" s="10" t="str">
        <f>VLOOKUP(E12612,'Overview Cluster Days'!B:E,3)</f>
        <v>A</v>
      </c>
      <c r="C12612" s="10" t="str">
        <f>VLOOKUP($E12612,'Overview Cluster Days'!$B:$G,5)</f>
        <v>Winter</v>
      </c>
      <c r="D12612" s="10" t="str">
        <f>VLOOKUP($E12612,'Overview Cluster Days'!$B:$G,6)</f>
        <v>Weekday</v>
      </c>
      <c r="E12612" s="10">
        <v>20181220</v>
      </c>
      <c r="F12612" s="11">
        <v>11</v>
      </c>
      <c r="G12612" s="85">
        <v>6778629.4439985799</v>
      </c>
      <c r="H12612" s="86">
        <v>44419060.184728198</v>
      </c>
      <c r="I12612" s="86">
        <v>18070434.5290903</v>
      </c>
      <c r="J12612" s="86">
        <v>7398412.0309997303</v>
      </c>
      <c r="K12612" s="86">
        <v>8911326.4028167408</v>
      </c>
      <c r="L12612" s="86">
        <v>251167.11600000001</v>
      </c>
      <c r="M12612" s="86">
        <v>7993991.3531639501</v>
      </c>
      <c r="N12612" s="86">
        <v>6586659.8170245001</v>
      </c>
      <c r="O12612" s="86">
        <v>1924689.014</v>
      </c>
      <c r="P12612" s="67">
        <v>622719.05393909197</v>
      </c>
      <c r="Q12612" s="85">
        <v>85577862.591633499</v>
      </c>
      <c r="R12612" s="86">
        <v>17379226.3541275</v>
      </c>
      <c r="S12612" s="91">
        <v>68741.7773049315</v>
      </c>
      <c r="T12612" s="67">
        <v>103025830.723066</v>
      </c>
    </row>
    <row r="12613" spans="1:20" x14ac:dyDescent="0.25">
      <c r="A12613" t="s">
        <v>26</v>
      </c>
      <c r="B12613" s="10" t="str">
        <f>VLOOKUP(E12613,'Overview Cluster Days'!B:E,3)</f>
        <v>A</v>
      </c>
      <c r="C12613" s="10" t="str">
        <f>VLOOKUP($E12613,'Overview Cluster Days'!$B:$G,5)</f>
        <v>Winter</v>
      </c>
      <c r="D12613" s="10" t="str">
        <f>VLOOKUP($E12613,'Overview Cluster Days'!$B:$G,6)</f>
        <v>Weekday</v>
      </c>
      <c r="E12613" s="10">
        <v>20181220</v>
      </c>
      <c r="F12613" s="11">
        <v>12</v>
      </c>
      <c r="G12613" s="85">
        <v>7085084.5099999998</v>
      </c>
      <c r="H12613" s="86">
        <v>45691798.181250103</v>
      </c>
      <c r="I12613" s="86">
        <v>18000760.9860534</v>
      </c>
      <c r="J12613" s="86">
        <v>7366478.9759999998</v>
      </c>
      <c r="K12613" s="86">
        <v>8324392.3547635097</v>
      </c>
      <c r="L12613" s="86">
        <v>255637.24299999999</v>
      </c>
      <c r="M12613" s="86">
        <v>7920409.6229498601</v>
      </c>
      <c r="N12613" s="86">
        <v>6912373.9299897999</v>
      </c>
      <c r="O12613" s="86">
        <v>1944534.58799961</v>
      </c>
      <c r="P12613" s="67">
        <v>686722.13762916799</v>
      </c>
      <c r="Q12613" s="85">
        <v>86468515.008066997</v>
      </c>
      <c r="R12613" s="86">
        <v>17719677.521568399</v>
      </c>
      <c r="S12613" s="91">
        <v>35218.933909819498</v>
      </c>
      <c r="T12613" s="67">
        <v>104223411.46354499</v>
      </c>
    </row>
    <row r="12614" spans="1:20" x14ac:dyDescent="0.25">
      <c r="A12614" t="s">
        <v>26</v>
      </c>
      <c r="B12614" s="10" t="str">
        <f>VLOOKUP(E12614,'Overview Cluster Days'!B:E,3)</f>
        <v>A</v>
      </c>
      <c r="C12614" s="10" t="str">
        <f>VLOOKUP($E12614,'Overview Cluster Days'!$B:$G,5)</f>
        <v>Winter</v>
      </c>
      <c r="D12614" s="10" t="str">
        <f>VLOOKUP($E12614,'Overview Cluster Days'!$B:$G,6)</f>
        <v>Weekday</v>
      </c>
      <c r="E12614" s="10">
        <v>20181220</v>
      </c>
      <c r="F12614" s="11">
        <v>13</v>
      </c>
      <c r="G12614" s="85">
        <v>6576065.0299954005</v>
      </c>
      <c r="H12614" s="86">
        <v>44395513.372966699</v>
      </c>
      <c r="I12614" s="86">
        <v>17553905.490159601</v>
      </c>
      <c r="J12614" s="86">
        <v>7123243.3099961402</v>
      </c>
      <c r="K12614" s="86">
        <v>8516352.8663075101</v>
      </c>
      <c r="L12614" s="86">
        <v>329019.86998540501</v>
      </c>
      <c r="M12614" s="86">
        <v>8010511.5787705397</v>
      </c>
      <c r="N12614" s="86">
        <v>7177343.2249897998</v>
      </c>
      <c r="O12614" s="86">
        <v>2035509.58999911</v>
      </c>
      <c r="P12614" s="67">
        <v>648684.01767392096</v>
      </c>
      <c r="Q12614" s="85">
        <v>84165080.0694253</v>
      </c>
      <c r="R12614" s="86">
        <v>18201068.2814188</v>
      </c>
      <c r="S12614" s="91">
        <v>21877.349244720801</v>
      </c>
      <c r="T12614" s="67">
        <v>102388025.70008899</v>
      </c>
    </row>
    <row r="12615" spans="1:20" x14ac:dyDescent="0.25">
      <c r="A12615" t="s">
        <v>26</v>
      </c>
      <c r="B12615" s="10" t="str">
        <f>VLOOKUP(E12615,'Overview Cluster Days'!B:E,3)</f>
        <v>A</v>
      </c>
      <c r="C12615" s="10" t="str">
        <f>VLOOKUP($E12615,'Overview Cluster Days'!$B:$G,5)</f>
        <v>Winter</v>
      </c>
      <c r="D12615" s="10" t="str">
        <f>VLOOKUP($E12615,'Overview Cluster Days'!$B:$G,6)</f>
        <v>Weekday</v>
      </c>
      <c r="E12615" s="10">
        <v>20181220</v>
      </c>
      <c r="F12615" s="11">
        <v>14</v>
      </c>
      <c r="G12615" s="85">
        <v>6592205.2499954002</v>
      </c>
      <c r="H12615" s="86">
        <v>44911011.197780803</v>
      </c>
      <c r="I12615" s="86">
        <v>17296730.843864199</v>
      </c>
      <c r="J12615" s="86">
        <v>7254286.4899999499</v>
      </c>
      <c r="K12615" s="86">
        <v>8417664.7716391403</v>
      </c>
      <c r="L12615" s="86">
        <v>328469.34999999998</v>
      </c>
      <c r="M12615" s="86">
        <v>7764262.4522922104</v>
      </c>
      <c r="N12615" s="86">
        <v>7301262.7449898003</v>
      </c>
      <c r="O12615" s="86">
        <v>2010517.7699990601</v>
      </c>
      <c r="P12615" s="67">
        <v>590083.71632372099</v>
      </c>
      <c r="Q12615" s="85">
        <v>84471898.553279504</v>
      </c>
      <c r="R12615" s="86">
        <v>17994596.033604801</v>
      </c>
      <c r="S12615" s="91">
        <v>20890.931212341398</v>
      </c>
      <c r="T12615" s="67">
        <v>102487385.518097</v>
      </c>
    </row>
    <row r="12616" spans="1:20" x14ac:dyDescent="0.25">
      <c r="A12616" t="s">
        <v>26</v>
      </c>
      <c r="B12616" s="10" t="str">
        <f>VLOOKUP(E12616,'Overview Cluster Days'!B:E,3)</f>
        <v>A</v>
      </c>
      <c r="C12616" s="10" t="str">
        <f>VLOOKUP($E12616,'Overview Cluster Days'!$B:$G,5)</f>
        <v>Winter</v>
      </c>
      <c r="D12616" s="10" t="str">
        <f>VLOOKUP($E12616,'Overview Cluster Days'!$B:$G,6)</f>
        <v>Weekday</v>
      </c>
      <c r="E12616" s="10">
        <v>20181220</v>
      </c>
      <c r="F12616" s="11">
        <v>15</v>
      </c>
      <c r="G12616" s="85">
        <v>6640058.7039997401</v>
      </c>
      <c r="H12616" s="86">
        <v>43953158.773087204</v>
      </c>
      <c r="I12616" s="86">
        <v>17010686.455081999</v>
      </c>
      <c r="J12616" s="86">
        <v>7290220.3130000001</v>
      </c>
      <c r="K12616" s="86">
        <v>9106807.5042060502</v>
      </c>
      <c r="L12616" s="86">
        <v>256876.911984801</v>
      </c>
      <c r="M12616" s="86">
        <v>7470123.5693736197</v>
      </c>
      <c r="N12616" s="86">
        <v>7063801.9139922401</v>
      </c>
      <c r="O12616" s="86">
        <v>1927070.73</v>
      </c>
      <c r="P12616" s="67">
        <v>573564.52195251395</v>
      </c>
      <c r="Q12616" s="85">
        <v>84000931.749375001</v>
      </c>
      <c r="R12616" s="86">
        <v>17291437.647303201</v>
      </c>
      <c r="S12616" s="91">
        <v>23822.696460541301</v>
      </c>
      <c r="T12616" s="67">
        <v>101316192.09313899</v>
      </c>
    </row>
    <row r="12617" spans="1:20" x14ac:dyDescent="0.25">
      <c r="A12617" t="s">
        <v>26</v>
      </c>
      <c r="B12617" s="10" t="str">
        <f>VLOOKUP(E12617,'Overview Cluster Days'!B:E,3)</f>
        <v>A</v>
      </c>
      <c r="C12617" s="10" t="str">
        <f>VLOOKUP($E12617,'Overview Cluster Days'!$B:$G,5)</f>
        <v>Winter</v>
      </c>
      <c r="D12617" s="10" t="str">
        <f>VLOOKUP($E12617,'Overview Cluster Days'!$B:$G,6)</f>
        <v>Weekday</v>
      </c>
      <c r="E12617" s="10">
        <v>20181220</v>
      </c>
      <c r="F12617" s="11">
        <v>16</v>
      </c>
      <c r="G12617" s="85">
        <v>6990972.4079999197</v>
      </c>
      <c r="H12617" s="86">
        <v>42572292.839564398</v>
      </c>
      <c r="I12617" s="86">
        <v>16942288.778907299</v>
      </c>
      <c r="J12617" s="86">
        <v>7321611.8869995996</v>
      </c>
      <c r="K12617" s="86">
        <v>9304040.6702203993</v>
      </c>
      <c r="L12617" s="86">
        <v>264673.46798497898</v>
      </c>
      <c r="M12617" s="86">
        <v>7251820.1051815804</v>
      </c>
      <c r="N12617" s="86">
        <v>6730199.6374272304</v>
      </c>
      <c r="O12617" s="86">
        <v>1862250.0099994999</v>
      </c>
      <c r="P12617" s="67">
        <v>600579.22426543199</v>
      </c>
      <c r="Q12617" s="85">
        <v>83131206.583691597</v>
      </c>
      <c r="R12617" s="86">
        <v>16709522.4448587</v>
      </c>
      <c r="S12617" s="91">
        <v>24024.471115417899</v>
      </c>
      <c r="T12617" s="67">
        <v>99864753.499665797</v>
      </c>
    </row>
    <row r="12618" spans="1:20" x14ac:dyDescent="0.25">
      <c r="A12618" t="s">
        <v>26</v>
      </c>
      <c r="B12618" s="10" t="str">
        <f>VLOOKUP(E12618,'Overview Cluster Days'!B:E,3)</f>
        <v>A</v>
      </c>
      <c r="C12618" s="10" t="str">
        <f>VLOOKUP($E12618,'Overview Cluster Days'!$B:$G,5)</f>
        <v>Winter</v>
      </c>
      <c r="D12618" s="10" t="str">
        <f>VLOOKUP($E12618,'Overview Cluster Days'!$B:$G,6)</f>
        <v>Weekday</v>
      </c>
      <c r="E12618" s="10">
        <v>20181220</v>
      </c>
      <c r="F12618" s="11">
        <v>17</v>
      </c>
      <c r="G12618" s="85">
        <v>7573028.70499516</v>
      </c>
      <c r="H12618" s="86">
        <v>40940259.120940998</v>
      </c>
      <c r="I12618" s="86">
        <v>17082882.8583683</v>
      </c>
      <c r="J12618" s="86">
        <v>7583862.4780000001</v>
      </c>
      <c r="K12618" s="86">
        <v>9412879.3493508808</v>
      </c>
      <c r="L12618" s="86">
        <v>243735.47898516699</v>
      </c>
      <c r="M12618" s="86">
        <v>7304743.3426681096</v>
      </c>
      <c r="N12618" s="86">
        <v>6291123.3525908301</v>
      </c>
      <c r="O12618" s="86">
        <v>1746459.1470000001</v>
      </c>
      <c r="P12618" s="67">
        <v>553540.41493271396</v>
      </c>
      <c r="Q12618" s="85">
        <v>82592912.511655301</v>
      </c>
      <c r="R12618" s="86">
        <v>16139601.7361768</v>
      </c>
      <c r="S12618" s="91">
        <v>25739.2042543639</v>
      </c>
      <c r="T12618" s="67">
        <v>98758253.452086493</v>
      </c>
    </row>
    <row r="12619" spans="1:20" x14ac:dyDescent="0.25">
      <c r="A12619" t="s">
        <v>26</v>
      </c>
      <c r="B12619" s="10" t="str">
        <f>VLOOKUP(E12619,'Overview Cluster Days'!B:E,3)</f>
        <v>A</v>
      </c>
      <c r="C12619" s="10" t="str">
        <f>VLOOKUP($E12619,'Overview Cluster Days'!$B:$G,5)</f>
        <v>Winter</v>
      </c>
      <c r="D12619" s="10" t="str">
        <f>VLOOKUP($E12619,'Overview Cluster Days'!$B:$G,6)</f>
        <v>Weekday</v>
      </c>
      <c r="E12619" s="10">
        <v>20181220</v>
      </c>
      <c r="F12619" s="11">
        <v>18</v>
      </c>
      <c r="G12619" s="85">
        <v>8696633.3259976804</v>
      </c>
      <c r="H12619" s="86">
        <v>41044019.940669298</v>
      </c>
      <c r="I12619" s="86">
        <v>17931175.297171</v>
      </c>
      <c r="J12619" s="86">
        <v>7896658.3600000003</v>
      </c>
      <c r="K12619" s="86">
        <v>8778069.61964144</v>
      </c>
      <c r="L12619" s="86">
        <v>189337.35599261799</v>
      </c>
      <c r="M12619" s="86">
        <v>7663305.50410638</v>
      </c>
      <c r="N12619" s="86">
        <v>5831880.7642860003</v>
      </c>
      <c r="O12619" s="86">
        <v>1671617.87</v>
      </c>
      <c r="P12619" s="67">
        <v>563169.013326791</v>
      </c>
      <c r="Q12619" s="85">
        <v>84346556.543479502</v>
      </c>
      <c r="R12619" s="86">
        <v>15919310.5077118</v>
      </c>
      <c r="S12619" s="91">
        <v>22756.130921753102</v>
      </c>
      <c r="T12619" s="67">
        <v>100288623.18211301</v>
      </c>
    </row>
    <row r="12620" spans="1:20" x14ac:dyDescent="0.25">
      <c r="A12620" t="s">
        <v>26</v>
      </c>
      <c r="B12620" s="10" t="str">
        <f>VLOOKUP(E12620,'Overview Cluster Days'!B:E,3)</f>
        <v>A</v>
      </c>
      <c r="C12620" s="10" t="str">
        <f>VLOOKUP($E12620,'Overview Cluster Days'!$B:$G,5)</f>
        <v>Winter</v>
      </c>
      <c r="D12620" s="10" t="str">
        <f>VLOOKUP($E12620,'Overview Cluster Days'!$B:$G,6)</f>
        <v>Weekday</v>
      </c>
      <c r="E12620" s="10">
        <v>20181220</v>
      </c>
      <c r="F12620" s="11">
        <v>19</v>
      </c>
      <c r="G12620" s="85">
        <v>7735636.41999966</v>
      </c>
      <c r="H12620" s="86">
        <v>43645260.118877202</v>
      </c>
      <c r="I12620" s="86">
        <v>17870877.750590298</v>
      </c>
      <c r="J12620" s="86">
        <v>7554182.2659999998</v>
      </c>
      <c r="K12620" s="86">
        <v>8437939.7983287796</v>
      </c>
      <c r="L12620" s="86">
        <v>233758.8</v>
      </c>
      <c r="M12620" s="86">
        <v>8267331.7070351103</v>
      </c>
      <c r="N12620" s="86">
        <v>5862442.8349898001</v>
      </c>
      <c r="O12620" s="86">
        <v>1842021.5730000001</v>
      </c>
      <c r="P12620" s="67">
        <v>587263.40489896503</v>
      </c>
      <c r="Q12620" s="85">
        <v>85243896.353795901</v>
      </c>
      <c r="R12620" s="86">
        <v>16792818.3199239</v>
      </c>
      <c r="S12620" s="91">
        <v>102828.490638124</v>
      </c>
      <c r="T12620" s="67">
        <v>102139543.164358</v>
      </c>
    </row>
    <row r="12621" spans="1:20" x14ac:dyDescent="0.25">
      <c r="A12621" t="s">
        <v>26</v>
      </c>
      <c r="B12621" s="10" t="str">
        <f>VLOOKUP(E12621,'Overview Cluster Days'!B:E,3)</f>
        <v>A</v>
      </c>
      <c r="C12621" s="10" t="str">
        <f>VLOOKUP($E12621,'Overview Cluster Days'!$B:$G,5)</f>
        <v>Winter</v>
      </c>
      <c r="D12621" s="10" t="str">
        <f>VLOOKUP($E12621,'Overview Cluster Days'!$B:$G,6)</f>
        <v>Weekday</v>
      </c>
      <c r="E12621" s="10">
        <v>20181220</v>
      </c>
      <c r="F12621" s="11">
        <v>20</v>
      </c>
      <c r="G12621" s="85">
        <v>6318922.5099994102</v>
      </c>
      <c r="H12621" s="86">
        <v>41249449.140494503</v>
      </c>
      <c r="I12621" s="86">
        <v>18012902.6100007</v>
      </c>
      <c r="J12621" s="86">
        <v>7009822.1299995603</v>
      </c>
      <c r="K12621" s="86">
        <v>8214148.5315900203</v>
      </c>
      <c r="L12621" s="86">
        <v>299108.099989412</v>
      </c>
      <c r="M12621" s="86">
        <v>8202231.4420514097</v>
      </c>
      <c r="N12621" s="86">
        <v>6298663.3829893898</v>
      </c>
      <c r="O12621" s="86">
        <v>2042576.3249995499</v>
      </c>
      <c r="P12621" s="67">
        <v>665183.00559843297</v>
      </c>
      <c r="Q12621" s="85">
        <v>80805244.922084197</v>
      </c>
      <c r="R12621" s="86">
        <v>17507762.255628198</v>
      </c>
      <c r="S12621" s="91">
        <v>102632.72388941199</v>
      </c>
      <c r="T12621" s="67">
        <v>98415639.901601806</v>
      </c>
    </row>
    <row r="12622" spans="1:20" x14ac:dyDescent="0.25">
      <c r="A12622" t="s">
        <v>26</v>
      </c>
      <c r="B12622" s="10" t="str">
        <f>VLOOKUP(E12622,'Overview Cluster Days'!B:E,3)</f>
        <v>A</v>
      </c>
      <c r="C12622" s="10" t="str">
        <f>VLOOKUP($E12622,'Overview Cluster Days'!$B:$G,5)</f>
        <v>Winter</v>
      </c>
      <c r="D12622" s="10" t="str">
        <f>VLOOKUP($E12622,'Overview Cluster Days'!$B:$G,6)</f>
        <v>Weekday</v>
      </c>
      <c r="E12622" s="10">
        <v>20181220</v>
      </c>
      <c r="F12622" s="11">
        <v>21</v>
      </c>
      <c r="G12622" s="85">
        <v>5662425.6720000003</v>
      </c>
      <c r="H12622" s="86">
        <v>42087780.583770297</v>
      </c>
      <c r="I12622" s="86">
        <v>14463666.052507101</v>
      </c>
      <c r="J12622" s="86">
        <v>5549871.8179997196</v>
      </c>
      <c r="K12622" s="86">
        <v>8128889.8808458298</v>
      </c>
      <c r="L12622" s="86">
        <v>498012.63198822999</v>
      </c>
      <c r="M12622" s="86">
        <v>8584049.5042582694</v>
      </c>
      <c r="N12622" s="86">
        <v>6604645.0138729997</v>
      </c>
      <c r="O12622" s="86">
        <v>1884578.7359996201</v>
      </c>
      <c r="P12622" s="67">
        <v>544708.76588079799</v>
      </c>
      <c r="Q12622" s="85">
        <v>75892634.007122993</v>
      </c>
      <c r="R12622" s="86">
        <v>18115994.651999898</v>
      </c>
      <c r="S12622" s="91">
        <v>63339.092563156402</v>
      </c>
      <c r="T12622" s="67">
        <v>94071967.751686096</v>
      </c>
    </row>
    <row r="12623" spans="1:20" x14ac:dyDescent="0.25">
      <c r="A12623" t="s">
        <v>26</v>
      </c>
      <c r="B12623" s="10" t="str">
        <f>VLOOKUP(E12623,'Overview Cluster Days'!B:E,3)</f>
        <v>A</v>
      </c>
      <c r="C12623" s="10" t="str">
        <f>VLOOKUP($E12623,'Overview Cluster Days'!$B:$G,5)</f>
        <v>Winter</v>
      </c>
      <c r="D12623" s="10" t="str">
        <f>VLOOKUP($E12623,'Overview Cluster Days'!$B:$G,6)</f>
        <v>Weekday</v>
      </c>
      <c r="E12623" s="10">
        <v>20181220</v>
      </c>
      <c r="F12623" s="11">
        <v>22</v>
      </c>
      <c r="G12623" s="85">
        <v>5049564.7810000004</v>
      </c>
      <c r="H12623" s="86">
        <v>39415954.385841399</v>
      </c>
      <c r="I12623" s="86">
        <v>12314381.4186578</v>
      </c>
      <c r="J12623" s="86">
        <v>5686587.6699999999</v>
      </c>
      <c r="K12623" s="86">
        <v>8049378.26321002</v>
      </c>
      <c r="L12623" s="86">
        <v>514074.093997018</v>
      </c>
      <c r="M12623" s="86">
        <v>8864357.9452112596</v>
      </c>
      <c r="N12623" s="86">
        <v>6666181.4017761797</v>
      </c>
      <c r="O12623" s="86">
        <v>1862559.49</v>
      </c>
      <c r="P12623" s="67">
        <v>474245.74480668799</v>
      </c>
      <c r="Q12623" s="85">
        <v>70515866.518709198</v>
      </c>
      <c r="R12623" s="86">
        <v>18381418.6757911</v>
      </c>
      <c r="S12623" s="91">
        <v>40325.951430374298</v>
      </c>
      <c r="T12623" s="67">
        <v>88937611.145930693</v>
      </c>
    </row>
    <row r="12624" spans="1:20" x14ac:dyDescent="0.25">
      <c r="A12624" t="s">
        <v>26</v>
      </c>
      <c r="B12624" s="10" t="str">
        <f>VLOOKUP(E12624,'Overview Cluster Days'!B:E,3)</f>
        <v>A</v>
      </c>
      <c r="C12624" s="10" t="str">
        <f>VLOOKUP($E12624,'Overview Cluster Days'!$B:$G,5)</f>
        <v>Winter</v>
      </c>
      <c r="D12624" s="10" t="str">
        <f>VLOOKUP($E12624,'Overview Cluster Days'!$B:$G,6)</f>
        <v>Weekday</v>
      </c>
      <c r="E12624" s="10">
        <v>20181220</v>
      </c>
      <c r="F12624" s="11">
        <v>23</v>
      </c>
      <c r="G12624" s="85">
        <v>6042699.46</v>
      </c>
      <c r="H12624" s="86">
        <v>39714319.303454399</v>
      </c>
      <c r="I12624" s="86">
        <v>11321178.2938859</v>
      </c>
      <c r="J12624" s="86">
        <v>6523647.6949998904</v>
      </c>
      <c r="K12624" s="86">
        <v>8324183.4426405402</v>
      </c>
      <c r="L12624" s="86">
        <v>524164.58399636002</v>
      </c>
      <c r="M12624" s="86">
        <v>9030270.5660071094</v>
      </c>
      <c r="N12624" s="86">
        <v>6554348.5098609999</v>
      </c>
      <c r="O12624" s="86">
        <v>1926053.6979993</v>
      </c>
      <c r="P12624" s="67">
        <v>513047.530437826</v>
      </c>
      <c r="Q12624" s="85">
        <v>71926028.1949808</v>
      </c>
      <c r="R12624" s="86">
        <v>18547884.8883016</v>
      </c>
      <c r="S12624" s="91">
        <v>45485.821716750499</v>
      </c>
      <c r="T12624" s="67">
        <v>90519398.904999107</v>
      </c>
    </row>
    <row r="12625" spans="1:20" x14ac:dyDescent="0.25">
      <c r="A12625" t="s">
        <v>26</v>
      </c>
      <c r="B12625" s="10" t="str">
        <f>VLOOKUP(E12625,'Overview Cluster Days'!B:E,3)</f>
        <v>A</v>
      </c>
      <c r="C12625" s="10" t="str">
        <f>VLOOKUP($E12625,'Overview Cluster Days'!$B:$G,5)</f>
        <v>Winter</v>
      </c>
      <c r="D12625" s="10" t="str">
        <f>VLOOKUP($E12625,'Overview Cluster Days'!$B:$G,6)</f>
        <v>Weekday</v>
      </c>
      <c r="E12625" s="10">
        <v>20181220</v>
      </c>
      <c r="F12625" s="11">
        <v>24</v>
      </c>
      <c r="G12625" s="85">
        <v>5933510.20699922</v>
      </c>
      <c r="H12625" s="86">
        <v>34254685.465079501</v>
      </c>
      <c r="I12625" s="86">
        <v>12993558.565103799</v>
      </c>
      <c r="J12625" s="86">
        <v>7077807.8899983699</v>
      </c>
      <c r="K12625" s="86">
        <v>7947518.8614473902</v>
      </c>
      <c r="L12625" s="86">
        <v>533547.64699933701</v>
      </c>
      <c r="M12625" s="86">
        <v>9238133.4853577092</v>
      </c>
      <c r="N12625" s="86">
        <v>6589322.55988828</v>
      </c>
      <c r="O12625" s="86">
        <v>2052874.23499876</v>
      </c>
      <c r="P12625" s="67">
        <v>561958.01566966705</v>
      </c>
      <c r="Q12625" s="85">
        <v>68207080.988628194</v>
      </c>
      <c r="R12625" s="86">
        <v>18975835.9429138</v>
      </c>
      <c r="S12625" s="91">
        <v>62468.169724975698</v>
      </c>
      <c r="T12625" s="67">
        <v>87245385.101266995</v>
      </c>
    </row>
    <row r="12626" spans="1:20" x14ac:dyDescent="0.25">
      <c r="A12626" t="s">
        <v>26</v>
      </c>
      <c r="B12626" s="10" t="str">
        <f>VLOOKUP(E12626,'Overview Cluster Days'!B:E,3)</f>
        <v>A</v>
      </c>
      <c r="C12626" s="10" t="str">
        <f>VLOOKUP($E12626,'Overview Cluster Days'!$B:$G,5)</f>
        <v>Winter</v>
      </c>
      <c r="D12626" s="10" t="str">
        <f>VLOOKUP($E12626,'Overview Cluster Days'!$B:$G,6)</f>
        <v>Weekday</v>
      </c>
      <c r="E12626" s="10">
        <v>20181221</v>
      </c>
      <c r="F12626" s="11">
        <v>1</v>
      </c>
      <c r="G12626" s="85">
        <v>5192191.6399975801</v>
      </c>
      <c r="H12626" s="86">
        <v>39943611.248022497</v>
      </c>
      <c r="I12626" s="86">
        <v>10004023.0061667</v>
      </c>
      <c r="J12626" s="86">
        <v>6821591.6299997997</v>
      </c>
      <c r="K12626" s="86">
        <v>9075998.1483580992</v>
      </c>
      <c r="L12626" s="86">
        <v>262393.66499966203</v>
      </c>
      <c r="M12626" s="86">
        <v>10326623.3375625</v>
      </c>
      <c r="N12626" s="86">
        <v>6057389.7049884703</v>
      </c>
      <c r="O12626" s="86">
        <v>1390865.32</v>
      </c>
      <c r="P12626" s="67">
        <v>566954.88519449998</v>
      </c>
      <c r="Q12626" s="85">
        <v>71037415.672544703</v>
      </c>
      <c r="R12626" s="86">
        <v>18604226.9127452</v>
      </c>
      <c r="S12626" s="91">
        <v>69978.357007629194</v>
      </c>
      <c r="T12626" s="67">
        <v>89711620.942297503</v>
      </c>
    </row>
    <row r="12627" spans="1:20" x14ac:dyDescent="0.25">
      <c r="A12627" t="s">
        <v>26</v>
      </c>
      <c r="B12627" s="10" t="str">
        <f>VLOOKUP(E12627,'Overview Cluster Days'!B:E,3)</f>
        <v>A</v>
      </c>
      <c r="C12627" s="10" t="str">
        <f>VLOOKUP($E12627,'Overview Cluster Days'!$B:$G,5)</f>
        <v>Winter</v>
      </c>
      <c r="D12627" s="10" t="str">
        <f>VLOOKUP($E12627,'Overview Cluster Days'!$B:$G,6)</f>
        <v>Weekday</v>
      </c>
      <c r="E12627" s="10">
        <v>20181221</v>
      </c>
      <c r="F12627" s="11">
        <v>2</v>
      </c>
      <c r="G12627" s="85">
        <v>5233781.54899575</v>
      </c>
      <c r="H12627" s="86">
        <v>40062170.639747202</v>
      </c>
      <c r="I12627" s="86">
        <v>9439235.1435541306</v>
      </c>
      <c r="J12627" s="86">
        <v>6627456.7599999299</v>
      </c>
      <c r="K12627" s="86">
        <v>8767250.5068298001</v>
      </c>
      <c r="L12627" s="86">
        <v>415205.27799565601</v>
      </c>
      <c r="M12627" s="86">
        <v>10434146.4138654</v>
      </c>
      <c r="N12627" s="86">
        <v>6256296.523</v>
      </c>
      <c r="O12627" s="86">
        <v>1461079.08199967</v>
      </c>
      <c r="P12627" s="67">
        <v>573542.5947742</v>
      </c>
      <c r="Q12627" s="85">
        <v>70129894.599126801</v>
      </c>
      <c r="R12627" s="86">
        <v>19140269.8916349</v>
      </c>
      <c r="S12627" s="91">
        <v>43879.690082276204</v>
      </c>
      <c r="T12627" s="67">
        <v>89314044.180843994</v>
      </c>
    </row>
    <row r="12628" spans="1:20" x14ac:dyDescent="0.25">
      <c r="A12628" t="s">
        <v>26</v>
      </c>
      <c r="B12628" s="10" t="str">
        <f>VLOOKUP(E12628,'Overview Cluster Days'!B:E,3)</f>
        <v>A</v>
      </c>
      <c r="C12628" s="10" t="str">
        <f>VLOOKUP($E12628,'Overview Cluster Days'!$B:$G,5)</f>
        <v>Winter</v>
      </c>
      <c r="D12628" s="10" t="str">
        <f>VLOOKUP($E12628,'Overview Cluster Days'!$B:$G,6)</f>
        <v>Weekday</v>
      </c>
      <c r="E12628" s="10">
        <v>20181221</v>
      </c>
      <c r="F12628" s="11">
        <v>3</v>
      </c>
      <c r="G12628" s="85">
        <v>5011304.1739999996</v>
      </c>
      <c r="H12628" s="86">
        <v>40362975.996503003</v>
      </c>
      <c r="I12628" s="86">
        <v>9066977.3554641698</v>
      </c>
      <c r="J12628" s="86">
        <v>6591820.1600000001</v>
      </c>
      <c r="K12628" s="86">
        <v>9283972.3459121194</v>
      </c>
      <c r="L12628" s="86">
        <v>440262.94</v>
      </c>
      <c r="M12628" s="86">
        <v>10511729.842605099</v>
      </c>
      <c r="N12628" s="86">
        <v>6545473.1899992498</v>
      </c>
      <c r="O12628" s="86">
        <v>1536031.622</v>
      </c>
      <c r="P12628" s="67">
        <v>601953.85050996905</v>
      </c>
      <c r="Q12628" s="85">
        <v>70317050.031879306</v>
      </c>
      <c r="R12628" s="86">
        <v>19635451.4451143</v>
      </c>
      <c r="S12628" s="91">
        <v>75502.685296432595</v>
      </c>
      <c r="T12628" s="67">
        <v>90028004.162290096</v>
      </c>
    </row>
    <row r="12629" spans="1:20" x14ac:dyDescent="0.25">
      <c r="A12629" t="s">
        <v>26</v>
      </c>
      <c r="B12629" s="10" t="str">
        <f>VLOOKUP(E12629,'Overview Cluster Days'!B:E,3)</f>
        <v>A</v>
      </c>
      <c r="C12629" s="10" t="str">
        <f>VLOOKUP($E12629,'Overview Cluster Days'!$B:$G,5)</f>
        <v>Winter</v>
      </c>
      <c r="D12629" s="10" t="str">
        <f>VLOOKUP($E12629,'Overview Cluster Days'!$B:$G,6)</f>
        <v>Weekday</v>
      </c>
      <c r="E12629" s="10">
        <v>20181221</v>
      </c>
      <c r="F12629" s="11">
        <v>4</v>
      </c>
      <c r="G12629" s="85">
        <v>4911135.8</v>
      </c>
      <c r="H12629" s="86">
        <v>40498740.268655799</v>
      </c>
      <c r="I12629" s="86">
        <v>8937630.9276243001</v>
      </c>
      <c r="J12629" s="86">
        <v>6569506.3200000003</v>
      </c>
      <c r="K12629" s="86">
        <v>9296269.2991717309</v>
      </c>
      <c r="L12629" s="86">
        <v>548138.86999495397</v>
      </c>
      <c r="M12629" s="86">
        <v>10278543.2993965</v>
      </c>
      <c r="N12629" s="86">
        <v>6952368.0999972699</v>
      </c>
      <c r="O12629" s="86">
        <v>1453804.2379999999</v>
      </c>
      <c r="P12629" s="67">
        <v>602430.94422269997</v>
      </c>
      <c r="Q12629" s="85">
        <v>70213282.615451798</v>
      </c>
      <c r="R12629" s="86">
        <v>19835285.4516114</v>
      </c>
      <c r="S12629" s="91">
        <v>99682.702310989596</v>
      </c>
      <c r="T12629" s="67">
        <v>90148250.769374296</v>
      </c>
    </row>
    <row r="12630" spans="1:20" x14ac:dyDescent="0.25">
      <c r="A12630" t="s">
        <v>26</v>
      </c>
      <c r="B12630" s="10" t="str">
        <f>VLOOKUP(E12630,'Overview Cluster Days'!B:E,3)</f>
        <v>A</v>
      </c>
      <c r="C12630" s="10" t="str">
        <f>VLOOKUP($E12630,'Overview Cluster Days'!$B:$G,5)</f>
        <v>Winter</v>
      </c>
      <c r="D12630" s="10" t="str">
        <f>VLOOKUP($E12630,'Overview Cluster Days'!$B:$G,6)</f>
        <v>Weekday</v>
      </c>
      <c r="E12630" s="10">
        <v>20181221</v>
      </c>
      <c r="F12630" s="11">
        <v>5</v>
      </c>
      <c r="G12630" s="85">
        <v>4881686.3339958498</v>
      </c>
      <c r="H12630" s="86">
        <v>40260546.255763702</v>
      </c>
      <c r="I12630" s="86">
        <v>9231775.2601588499</v>
      </c>
      <c r="J12630" s="86">
        <v>6629989.4559996901</v>
      </c>
      <c r="K12630" s="86">
        <v>8543642.0481963102</v>
      </c>
      <c r="L12630" s="86">
        <v>560477.61599575495</v>
      </c>
      <c r="M12630" s="86">
        <v>10292230.9649163</v>
      </c>
      <c r="N12630" s="86">
        <v>7243937.0106244702</v>
      </c>
      <c r="O12630" s="86">
        <v>1390270.0389998099</v>
      </c>
      <c r="P12630" s="67">
        <v>638572.72771674301</v>
      </c>
      <c r="Q12630" s="85">
        <v>69547639.354114398</v>
      </c>
      <c r="R12630" s="86">
        <v>20125488.358253099</v>
      </c>
      <c r="S12630" s="91">
        <v>72138.2256604461</v>
      </c>
      <c r="T12630" s="67">
        <v>89745265.938027903</v>
      </c>
    </row>
    <row r="12631" spans="1:20" x14ac:dyDescent="0.25">
      <c r="A12631" t="s">
        <v>26</v>
      </c>
      <c r="B12631" s="10" t="str">
        <f>VLOOKUP(E12631,'Overview Cluster Days'!B:E,3)</f>
        <v>A</v>
      </c>
      <c r="C12631" s="10" t="str">
        <f>VLOOKUP($E12631,'Overview Cluster Days'!$B:$G,5)</f>
        <v>Winter</v>
      </c>
      <c r="D12631" s="10" t="str">
        <f>VLOOKUP($E12631,'Overview Cluster Days'!$B:$G,6)</f>
        <v>Weekday</v>
      </c>
      <c r="E12631" s="10">
        <v>20181221</v>
      </c>
      <c r="F12631" s="11">
        <v>6</v>
      </c>
      <c r="G12631" s="85">
        <v>5166907.7599988701</v>
      </c>
      <c r="H12631" s="86">
        <v>40345789.017763302</v>
      </c>
      <c r="I12631" s="86">
        <v>9728990.7315171007</v>
      </c>
      <c r="J12631" s="86">
        <v>6853457.1679998599</v>
      </c>
      <c r="K12631" s="86">
        <v>9468434.9611615408</v>
      </c>
      <c r="L12631" s="86">
        <v>564328.68399887194</v>
      </c>
      <c r="M12631" s="86">
        <v>10198394.150410401</v>
      </c>
      <c r="N12631" s="86">
        <v>7035816.7154016299</v>
      </c>
      <c r="O12631" s="86">
        <v>1519155.09</v>
      </c>
      <c r="P12631" s="67">
        <v>578772.14937924605</v>
      </c>
      <c r="Q12631" s="85">
        <v>71563579.638440698</v>
      </c>
      <c r="R12631" s="86">
        <v>19896466.789190199</v>
      </c>
      <c r="S12631" s="91">
        <v>79220.280507034404</v>
      </c>
      <c r="T12631" s="67">
        <v>91539266.7081379</v>
      </c>
    </row>
    <row r="12632" spans="1:20" x14ac:dyDescent="0.25">
      <c r="A12632" t="s">
        <v>26</v>
      </c>
      <c r="B12632" s="10" t="str">
        <f>VLOOKUP(E12632,'Overview Cluster Days'!B:E,3)</f>
        <v>A</v>
      </c>
      <c r="C12632" s="10" t="str">
        <f>VLOOKUP($E12632,'Overview Cluster Days'!$B:$G,5)</f>
        <v>Winter</v>
      </c>
      <c r="D12632" s="10" t="str">
        <f>VLOOKUP($E12632,'Overview Cluster Days'!$B:$G,6)</f>
        <v>Weekday</v>
      </c>
      <c r="E12632" s="10">
        <v>20181221</v>
      </c>
      <c r="F12632" s="11">
        <v>7</v>
      </c>
      <c r="G12632" s="85">
        <v>5495424.9059993401</v>
      </c>
      <c r="H12632" s="86">
        <v>40788053.850191101</v>
      </c>
      <c r="I12632" s="86">
        <v>12510687.0878653</v>
      </c>
      <c r="J12632" s="86">
        <v>6977118.0199996</v>
      </c>
      <c r="K12632" s="86">
        <v>9664587.8045722507</v>
      </c>
      <c r="L12632" s="86">
        <v>469869.52399735799</v>
      </c>
      <c r="M12632" s="86">
        <v>8727477.9592671804</v>
      </c>
      <c r="N12632" s="86">
        <v>7144764.8359983098</v>
      </c>
      <c r="O12632" s="86">
        <v>1442397.48</v>
      </c>
      <c r="P12632" s="67">
        <v>683737.83746024803</v>
      </c>
      <c r="Q12632" s="85">
        <v>75435871.668627605</v>
      </c>
      <c r="R12632" s="86">
        <v>18468247.636723101</v>
      </c>
      <c r="S12632" s="91">
        <v>77574.854491837206</v>
      </c>
      <c r="T12632" s="67">
        <v>93981694.159842506</v>
      </c>
    </row>
    <row r="12633" spans="1:20" x14ac:dyDescent="0.25">
      <c r="A12633" t="s">
        <v>26</v>
      </c>
      <c r="B12633" s="10" t="str">
        <f>VLOOKUP(E12633,'Overview Cluster Days'!B:E,3)</f>
        <v>A</v>
      </c>
      <c r="C12633" s="10" t="str">
        <f>VLOOKUP($E12633,'Overview Cluster Days'!$B:$G,5)</f>
        <v>Winter</v>
      </c>
      <c r="D12633" s="10" t="str">
        <f>VLOOKUP($E12633,'Overview Cluster Days'!$B:$G,6)</f>
        <v>Weekday</v>
      </c>
      <c r="E12633" s="10">
        <v>20181221</v>
      </c>
      <c r="F12633" s="11">
        <v>8</v>
      </c>
      <c r="G12633" s="85">
        <v>5260562.13</v>
      </c>
      <c r="H12633" s="86">
        <v>43557862.913914703</v>
      </c>
      <c r="I12633" s="86">
        <v>16407739.2075096</v>
      </c>
      <c r="J12633" s="86">
        <v>6646382.5650000004</v>
      </c>
      <c r="K12633" s="86">
        <v>10421956.8838418</v>
      </c>
      <c r="L12633" s="86">
        <v>361129.11499999999</v>
      </c>
      <c r="M12633" s="86">
        <v>8114590.10117546</v>
      </c>
      <c r="N12633" s="86">
        <v>7722861.3449859004</v>
      </c>
      <c r="O12633" s="86">
        <v>1240207.845</v>
      </c>
      <c r="P12633" s="67">
        <v>603504.93494849</v>
      </c>
      <c r="Q12633" s="85">
        <v>82294503.700266093</v>
      </c>
      <c r="R12633" s="86">
        <v>18042293.341109902</v>
      </c>
      <c r="S12633" s="91">
        <v>36071.172777709697</v>
      </c>
      <c r="T12633" s="67">
        <v>100372868.21415401</v>
      </c>
    </row>
    <row r="12634" spans="1:20" x14ac:dyDescent="0.25">
      <c r="A12634" t="s">
        <v>26</v>
      </c>
      <c r="B12634" s="10" t="str">
        <f>VLOOKUP(E12634,'Overview Cluster Days'!B:E,3)</f>
        <v>A</v>
      </c>
      <c r="C12634" s="10" t="str">
        <f>VLOOKUP($E12634,'Overview Cluster Days'!$B:$G,5)</f>
        <v>Winter</v>
      </c>
      <c r="D12634" s="10" t="str">
        <f>VLOOKUP($E12634,'Overview Cluster Days'!$B:$G,6)</f>
        <v>Weekday</v>
      </c>
      <c r="E12634" s="10">
        <v>20181221</v>
      </c>
      <c r="F12634" s="11">
        <v>9</v>
      </c>
      <c r="G12634" s="85">
        <v>5866261.1159956101</v>
      </c>
      <c r="H12634" s="86">
        <v>44630049.034088403</v>
      </c>
      <c r="I12634" s="86">
        <v>15754965.3706087</v>
      </c>
      <c r="J12634" s="86">
        <v>8278169.7719998099</v>
      </c>
      <c r="K12634" s="86">
        <v>9055031.4575932305</v>
      </c>
      <c r="L12634" s="86">
        <v>285916.03198561299</v>
      </c>
      <c r="M12634" s="86">
        <v>9202452.1030648295</v>
      </c>
      <c r="N12634" s="86">
        <v>7331971.4119999995</v>
      </c>
      <c r="O12634" s="86">
        <v>1346909.82799981</v>
      </c>
      <c r="P12634" s="67">
        <v>597832.57766358205</v>
      </c>
      <c r="Q12634" s="85">
        <v>83584476.7502857</v>
      </c>
      <c r="R12634" s="86">
        <v>18765081.952713799</v>
      </c>
      <c r="S12634" s="91">
        <v>43055.160666411699</v>
      </c>
      <c r="T12634" s="67">
        <v>102392613.863666</v>
      </c>
    </row>
    <row r="12635" spans="1:20" x14ac:dyDescent="0.25">
      <c r="A12635" t="s">
        <v>26</v>
      </c>
      <c r="B12635" s="10" t="str">
        <f>VLOOKUP(E12635,'Overview Cluster Days'!B:E,3)</f>
        <v>A</v>
      </c>
      <c r="C12635" s="10" t="str">
        <f>VLOOKUP($E12635,'Overview Cluster Days'!$B:$G,5)</f>
        <v>Winter</v>
      </c>
      <c r="D12635" s="10" t="str">
        <f>VLOOKUP($E12635,'Overview Cluster Days'!$B:$G,6)</f>
        <v>Weekday</v>
      </c>
      <c r="E12635" s="10">
        <v>20181221</v>
      </c>
      <c r="F12635" s="11">
        <v>10</v>
      </c>
      <c r="G12635" s="85">
        <v>5613243.6759958202</v>
      </c>
      <c r="H12635" s="86">
        <v>46358372.5945182</v>
      </c>
      <c r="I12635" s="86">
        <v>14866892.8319057</v>
      </c>
      <c r="J12635" s="86">
        <v>8867448.0699997991</v>
      </c>
      <c r="K12635" s="86">
        <v>9184809.8841065094</v>
      </c>
      <c r="L12635" s="86">
        <v>285358.40332542901</v>
      </c>
      <c r="M12635" s="86">
        <v>9322574.7490017004</v>
      </c>
      <c r="N12635" s="86">
        <v>7531648.46</v>
      </c>
      <c r="O12635" s="86">
        <v>1284073.1099999</v>
      </c>
      <c r="P12635" s="67">
        <v>591783.84624031303</v>
      </c>
      <c r="Q12635" s="85">
        <v>84890767.056526005</v>
      </c>
      <c r="R12635" s="86">
        <v>19015438.568567298</v>
      </c>
      <c r="S12635" s="91">
        <v>106945.630273559</v>
      </c>
      <c r="T12635" s="67">
        <v>104013151.255367</v>
      </c>
    </row>
    <row r="12636" spans="1:20" x14ac:dyDescent="0.25">
      <c r="A12636" t="s">
        <v>26</v>
      </c>
      <c r="B12636" s="10" t="str">
        <f>VLOOKUP(E12636,'Overview Cluster Days'!B:E,3)</f>
        <v>A</v>
      </c>
      <c r="C12636" s="10" t="str">
        <f>VLOOKUP($E12636,'Overview Cluster Days'!$B:$G,5)</f>
        <v>Winter</v>
      </c>
      <c r="D12636" s="10" t="str">
        <f>VLOOKUP($E12636,'Overview Cluster Days'!$B:$G,6)</f>
        <v>Weekday</v>
      </c>
      <c r="E12636" s="10">
        <v>20181221</v>
      </c>
      <c r="F12636" s="11">
        <v>11</v>
      </c>
      <c r="G12636" s="85">
        <v>5203165.0219999999</v>
      </c>
      <c r="H12636" s="86">
        <v>46215713.512654699</v>
      </c>
      <c r="I12636" s="86">
        <v>14868312.649711</v>
      </c>
      <c r="J12636" s="86">
        <v>8582667.6199999992</v>
      </c>
      <c r="K12636" s="86">
        <v>9975753.2819337808</v>
      </c>
      <c r="L12636" s="86">
        <v>333196.77842679003</v>
      </c>
      <c r="M12636" s="86">
        <v>9266159.4756529499</v>
      </c>
      <c r="N12636" s="86">
        <v>7853249.7939999998</v>
      </c>
      <c r="O12636" s="86">
        <v>1296266.51</v>
      </c>
      <c r="P12636" s="67">
        <v>664835.27762190602</v>
      </c>
      <c r="Q12636" s="85">
        <v>84845612.086299494</v>
      </c>
      <c r="R12636" s="86">
        <v>19413707.8357017</v>
      </c>
      <c r="S12636" s="91">
        <v>104105.575979096</v>
      </c>
      <c r="T12636" s="67">
        <v>104363425.49798</v>
      </c>
    </row>
    <row r="12637" spans="1:20" x14ac:dyDescent="0.25">
      <c r="A12637" t="s">
        <v>26</v>
      </c>
      <c r="B12637" s="10" t="str">
        <f>VLOOKUP(E12637,'Overview Cluster Days'!B:E,3)</f>
        <v>A</v>
      </c>
      <c r="C12637" s="10" t="str">
        <f>VLOOKUP($E12637,'Overview Cluster Days'!$B:$G,5)</f>
        <v>Winter</v>
      </c>
      <c r="D12637" s="10" t="str">
        <f>VLOOKUP($E12637,'Overview Cluster Days'!$B:$G,6)</f>
        <v>Weekday</v>
      </c>
      <c r="E12637" s="10">
        <v>20181221</v>
      </c>
      <c r="F12637" s="11">
        <v>12</v>
      </c>
      <c r="G12637" s="85">
        <v>5162223.7029999997</v>
      </c>
      <c r="H12637" s="86">
        <v>46511647.923183203</v>
      </c>
      <c r="I12637" s="86">
        <v>14554792.5813032</v>
      </c>
      <c r="J12637" s="86">
        <v>8347253.9829970198</v>
      </c>
      <c r="K12637" s="86">
        <v>10057883.395302</v>
      </c>
      <c r="L12637" s="86">
        <v>309501.313668332</v>
      </c>
      <c r="M12637" s="86">
        <v>9127386.4222770799</v>
      </c>
      <c r="N12637" s="86">
        <v>7964376.02299916</v>
      </c>
      <c r="O12637" s="86">
        <v>1309026.8639970201</v>
      </c>
      <c r="P12637" s="67">
        <v>609708.82437034999</v>
      </c>
      <c r="Q12637" s="85">
        <v>84633801.585785404</v>
      </c>
      <c r="R12637" s="86">
        <v>19319999.447311901</v>
      </c>
      <c r="S12637" s="91">
        <v>79269.044357528895</v>
      </c>
      <c r="T12637" s="67">
        <v>104033070.077455</v>
      </c>
    </row>
    <row r="12638" spans="1:20" x14ac:dyDescent="0.25">
      <c r="A12638" t="s">
        <v>26</v>
      </c>
      <c r="B12638" s="10" t="str">
        <f>VLOOKUP(E12638,'Overview Cluster Days'!B:E,3)</f>
        <v>A</v>
      </c>
      <c r="C12638" s="10" t="str">
        <f>VLOOKUP($E12638,'Overview Cluster Days'!$B:$G,5)</f>
        <v>Winter</v>
      </c>
      <c r="D12638" s="10" t="str">
        <f>VLOOKUP($E12638,'Overview Cluster Days'!$B:$G,6)</f>
        <v>Weekday</v>
      </c>
      <c r="E12638" s="10">
        <v>20181221</v>
      </c>
      <c r="F12638" s="11">
        <v>13</v>
      </c>
      <c r="G12638" s="85">
        <v>5163660.0519983396</v>
      </c>
      <c r="H12638" s="86">
        <v>45861288.016520001</v>
      </c>
      <c r="I12638" s="86">
        <v>13972358.851398</v>
      </c>
      <c r="J12638" s="86">
        <v>8042685.5379999997</v>
      </c>
      <c r="K12638" s="86">
        <v>10629220.793164</v>
      </c>
      <c r="L12638" s="86">
        <v>388424.655998239</v>
      </c>
      <c r="M12638" s="86">
        <v>9409252.4073928092</v>
      </c>
      <c r="N12638" s="86">
        <v>8020700.7421547202</v>
      </c>
      <c r="O12638" s="86">
        <v>1365932.666</v>
      </c>
      <c r="P12638" s="67">
        <v>630707.39784449502</v>
      </c>
      <c r="Q12638" s="85">
        <v>83669213.251080304</v>
      </c>
      <c r="R12638" s="86">
        <v>19815017.869390301</v>
      </c>
      <c r="S12638" s="91">
        <v>22244.421539459399</v>
      </c>
      <c r="T12638" s="67">
        <v>103506475.54200999</v>
      </c>
    </row>
    <row r="12639" spans="1:20" x14ac:dyDescent="0.25">
      <c r="A12639" t="s">
        <v>26</v>
      </c>
      <c r="B12639" s="10" t="str">
        <f>VLOOKUP(E12639,'Overview Cluster Days'!B:E,3)</f>
        <v>A</v>
      </c>
      <c r="C12639" s="10" t="str">
        <f>VLOOKUP($E12639,'Overview Cluster Days'!$B:$G,5)</f>
        <v>Winter</v>
      </c>
      <c r="D12639" s="10" t="str">
        <f>VLOOKUP($E12639,'Overview Cluster Days'!$B:$G,6)</f>
        <v>Weekday</v>
      </c>
      <c r="E12639" s="10">
        <v>20181221</v>
      </c>
      <c r="F12639" s="11">
        <v>14</v>
      </c>
      <c r="G12639" s="85">
        <v>5089905.0829999996</v>
      </c>
      <c r="H12639" s="86">
        <v>46506474.179825097</v>
      </c>
      <c r="I12639" s="86">
        <v>14149566.6820007</v>
      </c>
      <c r="J12639" s="86">
        <v>7780653.8899999997</v>
      </c>
      <c r="K12639" s="86">
        <v>10511741.661998199</v>
      </c>
      <c r="L12639" s="86">
        <v>403335.24200000003</v>
      </c>
      <c r="M12639" s="86">
        <v>9876671.23381285</v>
      </c>
      <c r="N12639" s="86">
        <v>7967086.0096137999</v>
      </c>
      <c r="O12639" s="86">
        <v>1462557.59</v>
      </c>
      <c r="P12639" s="67">
        <v>628783.76122407406</v>
      </c>
      <c r="Q12639" s="85">
        <v>84038341.496823907</v>
      </c>
      <c r="R12639" s="86">
        <v>20338433.836650699</v>
      </c>
      <c r="S12639" s="91">
        <v>47303.3464981078</v>
      </c>
      <c r="T12639" s="67">
        <v>104424078.67997301</v>
      </c>
    </row>
    <row r="12640" spans="1:20" x14ac:dyDescent="0.25">
      <c r="A12640" t="s">
        <v>26</v>
      </c>
      <c r="B12640" s="10" t="str">
        <f>VLOOKUP(E12640,'Overview Cluster Days'!B:E,3)</f>
        <v>A</v>
      </c>
      <c r="C12640" s="10" t="str">
        <f>VLOOKUP($E12640,'Overview Cluster Days'!$B:$G,5)</f>
        <v>Winter</v>
      </c>
      <c r="D12640" s="10" t="str">
        <f>VLOOKUP($E12640,'Overview Cluster Days'!$B:$G,6)</f>
        <v>Weekday</v>
      </c>
      <c r="E12640" s="10">
        <v>20181221</v>
      </c>
      <c r="F12640" s="11">
        <v>15</v>
      </c>
      <c r="G12640" s="85">
        <v>4836689.6540000001</v>
      </c>
      <c r="H12640" s="86">
        <v>46015176.926094703</v>
      </c>
      <c r="I12640" s="86">
        <v>13856699.669739</v>
      </c>
      <c r="J12640" s="86">
        <v>7591515.9069997901</v>
      </c>
      <c r="K12640" s="86">
        <v>9741319.6180026699</v>
      </c>
      <c r="L12640" s="86">
        <v>406911.16399999999</v>
      </c>
      <c r="M12640" s="86">
        <v>10227557.6065077</v>
      </c>
      <c r="N12640" s="86">
        <v>7731422.2969855797</v>
      </c>
      <c r="O12640" s="86">
        <v>1598371.861</v>
      </c>
      <c r="P12640" s="67">
        <v>638870.83853296505</v>
      </c>
      <c r="Q12640" s="85">
        <v>82041401.774836197</v>
      </c>
      <c r="R12640" s="86">
        <v>20603133.767026301</v>
      </c>
      <c r="S12640" s="91">
        <v>72106.922121154596</v>
      </c>
      <c r="T12640" s="67">
        <v>102716642.463984</v>
      </c>
    </row>
    <row r="12641" spans="1:20" x14ac:dyDescent="0.25">
      <c r="A12641" t="s">
        <v>26</v>
      </c>
      <c r="B12641" s="10" t="str">
        <f>VLOOKUP(E12641,'Overview Cluster Days'!B:E,3)</f>
        <v>A</v>
      </c>
      <c r="C12641" s="10" t="str">
        <f>VLOOKUP($E12641,'Overview Cluster Days'!$B:$G,5)</f>
        <v>Winter</v>
      </c>
      <c r="D12641" s="10" t="str">
        <f>VLOOKUP($E12641,'Overview Cluster Days'!$B:$G,6)</f>
        <v>Weekday</v>
      </c>
      <c r="E12641" s="10">
        <v>20181221</v>
      </c>
      <c r="F12641" s="11">
        <v>16</v>
      </c>
      <c r="G12641" s="85">
        <v>4936970.5080000004</v>
      </c>
      <c r="H12641" s="86">
        <v>45623728.825548202</v>
      </c>
      <c r="I12641" s="86">
        <v>13911385.740722399</v>
      </c>
      <c r="J12641" s="86">
        <v>7416159.8140000002</v>
      </c>
      <c r="K12641" s="86">
        <v>9642098.7843055706</v>
      </c>
      <c r="L12641" s="86">
        <v>409244.01</v>
      </c>
      <c r="M12641" s="86">
        <v>10453040.7739888</v>
      </c>
      <c r="N12641" s="86">
        <v>7634381.4052250199</v>
      </c>
      <c r="O12641" s="86">
        <v>1667438.314</v>
      </c>
      <c r="P12641" s="67">
        <v>608543.78736765496</v>
      </c>
      <c r="Q12641" s="85">
        <v>81530343.6725761</v>
      </c>
      <c r="R12641" s="86">
        <v>20772648.290581498</v>
      </c>
      <c r="S12641" s="91">
        <v>80075.533474487296</v>
      </c>
      <c r="T12641" s="67">
        <v>102383067.49663199</v>
      </c>
    </row>
    <row r="12642" spans="1:20" x14ac:dyDescent="0.25">
      <c r="A12642" t="s">
        <v>26</v>
      </c>
      <c r="B12642" s="10" t="str">
        <f>VLOOKUP(E12642,'Overview Cluster Days'!B:E,3)</f>
        <v>A</v>
      </c>
      <c r="C12642" s="10" t="str">
        <f>VLOOKUP($E12642,'Overview Cluster Days'!$B:$G,5)</f>
        <v>Winter</v>
      </c>
      <c r="D12642" s="10" t="str">
        <f>VLOOKUP($E12642,'Overview Cluster Days'!$B:$G,6)</f>
        <v>Weekday</v>
      </c>
      <c r="E12642" s="10">
        <v>20181221</v>
      </c>
      <c r="F12642" s="11">
        <v>17</v>
      </c>
      <c r="G12642" s="85">
        <v>5129256.63</v>
      </c>
      <c r="H12642" s="86">
        <v>46763575.723170601</v>
      </c>
      <c r="I12642" s="86">
        <v>13973622.583982101</v>
      </c>
      <c r="J12642" s="86">
        <v>7372184.6359987399</v>
      </c>
      <c r="K12642" s="86">
        <v>10113029.2472474</v>
      </c>
      <c r="L12642" s="86">
        <v>367316.11</v>
      </c>
      <c r="M12642" s="86">
        <v>10551001.623118799</v>
      </c>
      <c r="N12642" s="86">
        <v>7525159.6350005697</v>
      </c>
      <c r="O12642" s="86">
        <v>1601046.5009991401</v>
      </c>
      <c r="P12642" s="67">
        <v>582245.26571515203</v>
      </c>
      <c r="Q12642" s="85">
        <v>83351668.820398793</v>
      </c>
      <c r="R12642" s="86">
        <v>20626769.134833701</v>
      </c>
      <c r="S12642" s="91">
        <v>87596.467021072705</v>
      </c>
      <c r="T12642" s="67">
        <v>104066034.422254</v>
      </c>
    </row>
    <row r="12643" spans="1:20" x14ac:dyDescent="0.25">
      <c r="A12643" t="s">
        <v>26</v>
      </c>
      <c r="B12643" s="10" t="str">
        <f>VLOOKUP(E12643,'Overview Cluster Days'!B:E,3)</f>
        <v>A</v>
      </c>
      <c r="C12643" s="10" t="str">
        <f>VLOOKUP($E12643,'Overview Cluster Days'!$B:$G,5)</f>
        <v>Winter</v>
      </c>
      <c r="D12643" s="10" t="str">
        <f>VLOOKUP($E12643,'Overview Cluster Days'!$B:$G,6)</f>
        <v>Weekday</v>
      </c>
      <c r="E12643" s="10">
        <v>20181221</v>
      </c>
      <c r="F12643" s="11">
        <v>18</v>
      </c>
      <c r="G12643" s="85">
        <v>5652903.0969999097</v>
      </c>
      <c r="H12643" s="86">
        <v>46734955.541542597</v>
      </c>
      <c r="I12643" s="86">
        <v>14327761.706556501</v>
      </c>
      <c r="J12643" s="86">
        <v>7247570.9499967201</v>
      </c>
      <c r="K12643" s="86">
        <v>10418484.792431301</v>
      </c>
      <c r="L12643" s="86">
        <v>251423.18900000001</v>
      </c>
      <c r="M12643" s="86">
        <v>10327621.0591035</v>
      </c>
      <c r="N12643" s="86">
        <v>7064917.0344912298</v>
      </c>
      <c r="O12643" s="86">
        <v>1504041.2179997801</v>
      </c>
      <c r="P12643" s="67">
        <v>626552.153061911</v>
      </c>
      <c r="Q12643" s="85">
        <v>84381676.087527007</v>
      </c>
      <c r="R12643" s="86">
        <v>19774554.653656401</v>
      </c>
      <c r="S12643" s="91">
        <v>72250.904634186096</v>
      </c>
      <c r="T12643" s="67">
        <v>104228481.645818</v>
      </c>
    </row>
    <row r="12644" spans="1:20" x14ac:dyDescent="0.25">
      <c r="A12644" t="s">
        <v>26</v>
      </c>
      <c r="B12644" s="10" t="str">
        <f>VLOOKUP(E12644,'Overview Cluster Days'!B:E,3)</f>
        <v>A</v>
      </c>
      <c r="C12644" s="10" t="str">
        <f>VLOOKUP($E12644,'Overview Cluster Days'!$B:$G,5)</f>
        <v>Winter</v>
      </c>
      <c r="D12644" s="10" t="str">
        <f>VLOOKUP($E12644,'Overview Cluster Days'!$B:$G,6)</f>
        <v>Weekday</v>
      </c>
      <c r="E12644" s="10">
        <v>20181221</v>
      </c>
      <c r="F12644" s="11">
        <v>19</v>
      </c>
      <c r="G12644" s="85">
        <v>5273955.1659990903</v>
      </c>
      <c r="H12644" s="86">
        <v>45157016.559917197</v>
      </c>
      <c r="I12644" s="86">
        <v>14488981.4107858</v>
      </c>
      <c r="J12644" s="86">
        <v>6343872.3739994597</v>
      </c>
      <c r="K12644" s="86">
        <v>8792655.6347387098</v>
      </c>
      <c r="L12644" s="86">
        <v>278233.32515129098</v>
      </c>
      <c r="M12644" s="86">
        <v>9894953.1633585691</v>
      </c>
      <c r="N12644" s="86">
        <v>6845349.0219999999</v>
      </c>
      <c r="O12644" s="86">
        <v>1647588.6539993701</v>
      </c>
      <c r="P12644" s="67">
        <v>621825.14081437106</v>
      </c>
      <c r="Q12644" s="85">
        <v>80056481.145440295</v>
      </c>
      <c r="R12644" s="86">
        <v>19287949.305323601</v>
      </c>
      <c r="S12644" s="91">
        <v>99174.982667999298</v>
      </c>
      <c r="T12644" s="67">
        <v>99443605.433431804</v>
      </c>
    </row>
    <row r="12645" spans="1:20" x14ac:dyDescent="0.25">
      <c r="A12645" t="s">
        <v>26</v>
      </c>
      <c r="B12645" s="10" t="str">
        <f>VLOOKUP(E12645,'Overview Cluster Days'!B:E,3)</f>
        <v>A</v>
      </c>
      <c r="C12645" s="10" t="str">
        <f>VLOOKUP($E12645,'Overview Cluster Days'!$B:$G,5)</f>
        <v>Winter</v>
      </c>
      <c r="D12645" s="10" t="str">
        <f>VLOOKUP($E12645,'Overview Cluster Days'!$B:$G,6)</f>
        <v>Weekday</v>
      </c>
      <c r="E12645" s="10">
        <v>20181221</v>
      </c>
      <c r="F12645" s="11">
        <v>20</v>
      </c>
      <c r="G12645" s="85">
        <v>4740764.9799993997</v>
      </c>
      <c r="H12645" s="86">
        <v>44983144.3592944</v>
      </c>
      <c r="I12645" s="86">
        <v>14033390.4018357</v>
      </c>
      <c r="J12645" s="86">
        <v>5890967.0470000003</v>
      </c>
      <c r="K12645" s="86">
        <v>8153692.1748385597</v>
      </c>
      <c r="L12645" s="86">
        <v>339501.23494058498</v>
      </c>
      <c r="M12645" s="86">
        <v>10683487.435379799</v>
      </c>
      <c r="N12645" s="86">
        <v>7049802.3329999996</v>
      </c>
      <c r="O12645" s="86">
        <v>1746110.2560000001</v>
      </c>
      <c r="P12645" s="67">
        <v>640400.53365281306</v>
      </c>
      <c r="Q12645" s="85">
        <v>77801958.962968096</v>
      </c>
      <c r="R12645" s="86">
        <v>20459301.792973202</v>
      </c>
      <c r="S12645" s="91">
        <v>129923.391625428</v>
      </c>
      <c r="T12645" s="67">
        <v>98391184.147566706</v>
      </c>
    </row>
    <row r="12646" spans="1:20" x14ac:dyDescent="0.25">
      <c r="A12646" t="s">
        <v>26</v>
      </c>
      <c r="B12646" s="10" t="str">
        <f>VLOOKUP(E12646,'Overview Cluster Days'!B:E,3)</f>
        <v>A</v>
      </c>
      <c r="C12646" s="10" t="str">
        <f>VLOOKUP($E12646,'Overview Cluster Days'!$B:$G,5)</f>
        <v>Winter</v>
      </c>
      <c r="D12646" s="10" t="str">
        <f>VLOOKUP($E12646,'Overview Cluster Days'!$B:$G,6)</f>
        <v>Weekday</v>
      </c>
      <c r="E12646" s="10">
        <v>20181221</v>
      </c>
      <c r="F12646" s="11">
        <v>21</v>
      </c>
      <c r="G12646" s="85">
        <v>5448723.0199998198</v>
      </c>
      <c r="H12646" s="86">
        <v>43226710.861465298</v>
      </c>
      <c r="I12646" s="86">
        <v>14222756.165685</v>
      </c>
      <c r="J12646" s="86">
        <v>5219076.83</v>
      </c>
      <c r="K12646" s="86">
        <v>8133825.38729636</v>
      </c>
      <c r="L12646" s="86">
        <v>452190.41499579401</v>
      </c>
      <c r="M12646" s="86">
        <v>9916971.7171418108</v>
      </c>
      <c r="N12646" s="86">
        <v>6691647.1870470801</v>
      </c>
      <c r="O12646" s="86">
        <v>1528468.9099999301</v>
      </c>
      <c r="P12646" s="67">
        <v>579609.38246633497</v>
      </c>
      <c r="Q12646" s="85">
        <v>76251092.264446497</v>
      </c>
      <c r="R12646" s="86">
        <v>19168887.611650899</v>
      </c>
      <c r="S12646" s="91">
        <v>61779.839109894398</v>
      </c>
      <c r="T12646" s="67">
        <v>95481759.715207294</v>
      </c>
    </row>
    <row r="12647" spans="1:20" x14ac:dyDescent="0.25">
      <c r="A12647" t="s">
        <v>26</v>
      </c>
      <c r="B12647" s="10" t="str">
        <f>VLOOKUP(E12647,'Overview Cluster Days'!B:E,3)</f>
        <v>A</v>
      </c>
      <c r="C12647" s="10" t="str">
        <f>VLOOKUP($E12647,'Overview Cluster Days'!$B:$G,5)</f>
        <v>Winter</v>
      </c>
      <c r="D12647" s="10" t="str">
        <f>VLOOKUP($E12647,'Overview Cluster Days'!$B:$G,6)</f>
        <v>Weekday</v>
      </c>
      <c r="E12647" s="10">
        <v>20181221</v>
      </c>
      <c r="F12647" s="11">
        <v>22</v>
      </c>
      <c r="G12647" s="85">
        <v>5186861.7919981601</v>
      </c>
      <c r="H12647" s="86">
        <v>43163103.3375884</v>
      </c>
      <c r="I12647" s="86">
        <v>12675340.937514599</v>
      </c>
      <c r="J12647" s="86">
        <v>6333014.2399992496</v>
      </c>
      <c r="K12647" s="86">
        <v>7442161.12584888</v>
      </c>
      <c r="L12647" s="86">
        <v>498395.30799983698</v>
      </c>
      <c r="M12647" s="86">
        <v>10020377.075683501</v>
      </c>
      <c r="N12647" s="86">
        <v>6548067.2071972396</v>
      </c>
      <c r="O12647" s="86">
        <v>1483794.3</v>
      </c>
      <c r="P12647" s="67">
        <v>575009.04399943701</v>
      </c>
      <c r="Q12647" s="85">
        <v>74800481.432949394</v>
      </c>
      <c r="R12647" s="86">
        <v>19125642.93488</v>
      </c>
      <c r="S12647" s="91">
        <v>55813.503462981898</v>
      </c>
      <c r="T12647" s="67">
        <v>93981937.871292397</v>
      </c>
    </row>
    <row r="12648" spans="1:20" x14ac:dyDescent="0.25">
      <c r="A12648" t="s">
        <v>26</v>
      </c>
      <c r="B12648" s="10" t="str">
        <f>VLOOKUP(E12648,'Overview Cluster Days'!B:E,3)</f>
        <v>A</v>
      </c>
      <c r="C12648" s="10" t="str">
        <f>VLOOKUP($E12648,'Overview Cluster Days'!$B:$G,5)</f>
        <v>Winter</v>
      </c>
      <c r="D12648" s="10" t="str">
        <f>VLOOKUP($E12648,'Overview Cluster Days'!$B:$G,6)</f>
        <v>Weekday</v>
      </c>
      <c r="E12648" s="10">
        <v>20181221</v>
      </c>
      <c r="F12648" s="11">
        <v>23</v>
      </c>
      <c r="G12648" s="85">
        <v>5496144.9179982999</v>
      </c>
      <c r="H12648" s="86">
        <v>40883778.948477201</v>
      </c>
      <c r="I12648" s="86">
        <v>11189803.8042276</v>
      </c>
      <c r="J12648" s="86">
        <v>6753156.0419999799</v>
      </c>
      <c r="K12648" s="86">
        <v>8038589.5927458396</v>
      </c>
      <c r="L12648" s="86">
        <v>478639.679999744</v>
      </c>
      <c r="M12648" s="86">
        <v>10316979.960349601</v>
      </c>
      <c r="N12648" s="86">
        <v>6331390.5139997303</v>
      </c>
      <c r="O12648" s="86">
        <v>1605231.1559997001</v>
      </c>
      <c r="P12648" s="67">
        <v>639435.27704660594</v>
      </c>
      <c r="Q12648" s="85">
        <v>72361473.305448905</v>
      </c>
      <c r="R12648" s="86">
        <v>19371676.5873954</v>
      </c>
      <c r="S12648" s="91">
        <v>78553.857555740295</v>
      </c>
      <c r="T12648" s="67">
        <v>91811703.750399902</v>
      </c>
    </row>
    <row r="12649" spans="1:20" x14ac:dyDescent="0.25">
      <c r="A12649" t="s">
        <v>26</v>
      </c>
      <c r="B12649" s="10" t="str">
        <f>VLOOKUP(E12649,'Overview Cluster Days'!B:E,3)</f>
        <v>A</v>
      </c>
      <c r="C12649" s="10" t="str">
        <f>VLOOKUP($E12649,'Overview Cluster Days'!$B:$G,5)</f>
        <v>Winter</v>
      </c>
      <c r="D12649" s="10" t="str">
        <f>VLOOKUP($E12649,'Overview Cluster Days'!$B:$G,6)</f>
        <v>Weekday</v>
      </c>
      <c r="E12649" s="10">
        <v>20181221</v>
      </c>
      <c r="F12649" s="11">
        <v>24</v>
      </c>
      <c r="G12649" s="85">
        <v>5469848.09199969</v>
      </c>
      <c r="H12649" s="86">
        <v>38851034.198417701</v>
      </c>
      <c r="I12649" s="86">
        <v>10310844.9151702</v>
      </c>
      <c r="J12649" s="86">
        <v>7158708.6679999996</v>
      </c>
      <c r="K12649" s="86">
        <v>7918850.1099805599</v>
      </c>
      <c r="L12649" s="86">
        <v>506987.02699937898</v>
      </c>
      <c r="M12649" s="86">
        <v>10886259.618226601</v>
      </c>
      <c r="N12649" s="86">
        <v>6310144.4873323701</v>
      </c>
      <c r="O12649" s="86">
        <v>1736695.314</v>
      </c>
      <c r="P12649" s="67">
        <v>603245.98958320299</v>
      </c>
      <c r="Q12649" s="85">
        <v>69709285.983568206</v>
      </c>
      <c r="R12649" s="86">
        <v>20043332.436141599</v>
      </c>
      <c r="S12649" s="91">
        <v>172392.49587161301</v>
      </c>
      <c r="T12649" s="67">
        <v>89925010.915581405</v>
      </c>
    </row>
    <row r="12650" spans="1:20" x14ac:dyDescent="0.25">
      <c r="A12650" t="s">
        <v>26</v>
      </c>
      <c r="B12650" s="10" t="str">
        <f>VLOOKUP(E12650,'Overview Cluster Days'!B:E,3)</f>
        <v>D</v>
      </c>
      <c r="C12650" s="10" t="str">
        <f>VLOOKUP($E12650,'Overview Cluster Days'!$B:$G,5)</f>
        <v>Winter</v>
      </c>
      <c r="D12650" s="10" t="str">
        <f>VLOOKUP($E12650,'Overview Cluster Days'!$B:$G,6)</f>
        <v>Weekend</v>
      </c>
      <c r="E12650" s="10">
        <v>20181222</v>
      </c>
      <c r="F12650" s="11">
        <v>1</v>
      </c>
      <c r="G12650" s="85">
        <v>5126058.7599975597</v>
      </c>
      <c r="H12650" s="86">
        <v>43430580.396080703</v>
      </c>
      <c r="I12650" s="86">
        <v>11399097.7446151</v>
      </c>
      <c r="J12650" s="86">
        <v>7047086.5999993598</v>
      </c>
      <c r="K12650" s="86">
        <v>8647175.5038938895</v>
      </c>
      <c r="L12650" s="86">
        <v>257173.58999960401</v>
      </c>
      <c r="M12650" s="86">
        <v>11951262.535970399</v>
      </c>
      <c r="N12650" s="86">
        <v>6319469.0506468499</v>
      </c>
      <c r="O12650" s="86">
        <v>962918.65500000003</v>
      </c>
      <c r="P12650" s="67">
        <v>511818.85461913201</v>
      </c>
      <c r="Q12650" s="85">
        <v>75649999.004586607</v>
      </c>
      <c r="R12650" s="86">
        <v>20002642.686235901</v>
      </c>
      <c r="S12650" s="91">
        <v>451590.94213229202</v>
      </c>
      <c r="T12650" s="67">
        <v>96104232.632954806</v>
      </c>
    </row>
    <row r="12651" spans="1:20" x14ac:dyDescent="0.25">
      <c r="A12651" t="s">
        <v>26</v>
      </c>
      <c r="B12651" s="10" t="str">
        <f>VLOOKUP(E12651,'Overview Cluster Days'!B:E,3)</f>
        <v>D</v>
      </c>
      <c r="C12651" s="10" t="str">
        <f>VLOOKUP($E12651,'Overview Cluster Days'!$B:$G,5)</f>
        <v>Winter</v>
      </c>
      <c r="D12651" s="10" t="str">
        <f>VLOOKUP($E12651,'Overview Cluster Days'!$B:$G,6)</f>
        <v>Weekend</v>
      </c>
      <c r="E12651" s="10">
        <v>20181222</v>
      </c>
      <c r="F12651" s="11">
        <v>2</v>
      </c>
      <c r="G12651" s="85">
        <v>4262269.7580000004</v>
      </c>
      <c r="H12651" s="86">
        <v>46571793.653407201</v>
      </c>
      <c r="I12651" s="86">
        <v>11448929.5219632</v>
      </c>
      <c r="J12651" s="86">
        <v>6884164.7800000003</v>
      </c>
      <c r="K12651" s="86">
        <v>9385072.0773267206</v>
      </c>
      <c r="L12651" s="86">
        <v>340610.76</v>
      </c>
      <c r="M12651" s="86">
        <v>12250594.010827599</v>
      </c>
      <c r="N12651" s="86">
        <v>6710342.5483194496</v>
      </c>
      <c r="O12651" s="86">
        <v>1033517.19999984</v>
      </c>
      <c r="P12651" s="67">
        <v>537411.13704550895</v>
      </c>
      <c r="Q12651" s="85">
        <v>78552229.790697098</v>
      </c>
      <c r="R12651" s="86">
        <v>20872475.6561924</v>
      </c>
      <c r="S12651" s="91">
        <v>368419.89407333097</v>
      </c>
      <c r="T12651" s="67">
        <v>99793125.340962797</v>
      </c>
    </row>
    <row r="12652" spans="1:20" x14ac:dyDescent="0.25">
      <c r="A12652" t="s">
        <v>26</v>
      </c>
      <c r="B12652" s="10" t="str">
        <f>VLOOKUP(E12652,'Overview Cluster Days'!B:E,3)</f>
        <v>D</v>
      </c>
      <c r="C12652" s="10" t="str">
        <f>VLOOKUP($E12652,'Overview Cluster Days'!$B:$G,5)</f>
        <v>Winter</v>
      </c>
      <c r="D12652" s="10" t="str">
        <f>VLOOKUP($E12652,'Overview Cluster Days'!$B:$G,6)</f>
        <v>Weekend</v>
      </c>
      <c r="E12652" s="10">
        <v>20181222</v>
      </c>
      <c r="F12652" s="11">
        <v>3</v>
      </c>
      <c r="G12652" s="85">
        <v>4355324.3349981699</v>
      </c>
      <c r="H12652" s="86">
        <v>46413014.587012097</v>
      </c>
      <c r="I12652" s="86">
        <v>11381193.9996133</v>
      </c>
      <c r="J12652" s="86">
        <v>6802061.7979982402</v>
      </c>
      <c r="K12652" s="86">
        <v>8814962.1294916794</v>
      </c>
      <c r="L12652" s="86">
        <v>419195.89499816898</v>
      </c>
      <c r="M12652" s="86">
        <v>12492838.064243199</v>
      </c>
      <c r="N12652" s="86">
        <v>6859836.7240756704</v>
      </c>
      <c r="O12652" s="86">
        <v>1101447.73999962</v>
      </c>
      <c r="P12652" s="67">
        <v>519211.31027124397</v>
      </c>
      <c r="Q12652" s="85">
        <v>77766556.849113494</v>
      </c>
      <c r="R12652" s="86">
        <v>21392529.733587898</v>
      </c>
      <c r="S12652" s="91">
        <v>357826.88587587699</v>
      </c>
      <c r="T12652" s="67">
        <v>99516913.468577206</v>
      </c>
    </row>
    <row r="12653" spans="1:20" x14ac:dyDescent="0.25">
      <c r="A12653" t="s">
        <v>26</v>
      </c>
      <c r="B12653" s="10" t="str">
        <f>VLOOKUP(E12653,'Overview Cluster Days'!B:E,3)</f>
        <v>D</v>
      </c>
      <c r="C12653" s="10" t="str">
        <f>VLOOKUP($E12653,'Overview Cluster Days'!$B:$G,5)</f>
        <v>Winter</v>
      </c>
      <c r="D12653" s="10" t="str">
        <f>VLOOKUP($E12653,'Overview Cluster Days'!$B:$G,6)</f>
        <v>Weekend</v>
      </c>
      <c r="E12653" s="10">
        <v>20181222</v>
      </c>
      <c r="F12653" s="11">
        <v>4</v>
      </c>
      <c r="G12653" s="85">
        <v>3859403.7219976098</v>
      </c>
      <c r="H12653" s="86">
        <v>46843475.490593001</v>
      </c>
      <c r="I12653" s="86">
        <v>11190689.1759471</v>
      </c>
      <c r="J12653" s="86">
        <v>6756058.8699991899</v>
      </c>
      <c r="K12653" s="86">
        <v>9043092.8284088504</v>
      </c>
      <c r="L12653" s="86">
        <v>459782.86200000002</v>
      </c>
      <c r="M12653" s="86">
        <v>11988783.831818501</v>
      </c>
      <c r="N12653" s="86">
        <v>7207715.26663977</v>
      </c>
      <c r="O12653" s="86">
        <v>1110270.78</v>
      </c>
      <c r="P12653" s="67">
        <v>502081.93609490298</v>
      </c>
      <c r="Q12653" s="85">
        <v>77692720.086945698</v>
      </c>
      <c r="R12653" s="86">
        <v>21268634.676553201</v>
      </c>
      <c r="S12653" s="91">
        <v>347030.12159728497</v>
      </c>
      <c r="T12653" s="67">
        <v>99308384.885096207</v>
      </c>
    </row>
    <row r="12654" spans="1:20" x14ac:dyDescent="0.25">
      <c r="A12654" t="s">
        <v>26</v>
      </c>
      <c r="B12654" s="10" t="str">
        <f>VLOOKUP(E12654,'Overview Cluster Days'!B:E,3)</f>
        <v>D</v>
      </c>
      <c r="C12654" s="10" t="str">
        <f>VLOOKUP($E12654,'Overview Cluster Days'!$B:$G,5)</f>
        <v>Winter</v>
      </c>
      <c r="D12654" s="10" t="str">
        <f>VLOOKUP($E12654,'Overview Cluster Days'!$B:$G,6)</f>
        <v>Weekend</v>
      </c>
      <c r="E12654" s="10">
        <v>20181222</v>
      </c>
      <c r="F12654" s="11">
        <v>5</v>
      </c>
      <c r="G12654" s="85">
        <v>3645652.1</v>
      </c>
      <c r="H12654" s="86">
        <v>41077557.371698096</v>
      </c>
      <c r="I12654" s="86">
        <v>11226014.636960899</v>
      </c>
      <c r="J12654" s="86">
        <v>6777760.3999998998</v>
      </c>
      <c r="K12654" s="86">
        <v>9222507.6138327308</v>
      </c>
      <c r="L12654" s="86">
        <v>519551.39</v>
      </c>
      <c r="M12654" s="86">
        <v>11535895.4223525</v>
      </c>
      <c r="N12654" s="86">
        <v>7220222.4016468497</v>
      </c>
      <c r="O12654" s="86">
        <v>1074987.42</v>
      </c>
      <c r="P12654" s="67">
        <v>488873.95316504501</v>
      </c>
      <c r="Q12654" s="85">
        <v>71949492.122491598</v>
      </c>
      <c r="R12654" s="86">
        <v>20839530.587164398</v>
      </c>
      <c r="S12654" s="91">
        <v>327264.49366127898</v>
      </c>
      <c r="T12654" s="67">
        <v>93116287.203317299</v>
      </c>
    </row>
    <row r="12655" spans="1:20" x14ac:dyDescent="0.25">
      <c r="A12655" t="s">
        <v>26</v>
      </c>
      <c r="B12655" s="10" t="str">
        <f>VLOOKUP(E12655,'Overview Cluster Days'!B:E,3)</f>
        <v>D</v>
      </c>
      <c r="C12655" s="10" t="str">
        <f>VLOOKUP($E12655,'Overview Cluster Days'!$B:$G,5)</f>
        <v>Winter</v>
      </c>
      <c r="D12655" s="10" t="str">
        <f>VLOOKUP($E12655,'Overview Cluster Days'!$B:$G,6)</f>
        <v>Weekend</v>
      </c>
      <c r="E12655" s="10">
        <v>20181222</v>
      </c>
      <c r="F12655" s="11">
        <v>6</v>
      </c>
      <c r="G12655" s="85">
        <v>3862721.6799963298</v>
      </c>
      <c r="H12655" s="86">
        <v>40213400.776868701</v>
      </c>
      <c r="I12655" s="86">
        <v>11272865.4335828</v>
      </c>
      <c r="J12655" s="86">
        <v>6895082.6940000001</v>
      </c>
      <c r="K12655" s="86">
        <v>8570544.6009976007</v>
      </c>
      <c r="L12655" s="86">
        <v>568251.10999915004</v>
      </c>
      <c r="M12655" s="86">
        <v>11185712.7618747</v>
      </c>
      <c r="N12655" s="86">
        <v>7085258.0216392996</v>
      </c>
      <c r="O12655" s="86">
        <v>1040219.2439999999</v>
      </c>
      <c r="P12655" s="67">
        <v>524828.844193066</v>
      </c>
      <c r="Q12655" s="85">
        <v>70814615.185445398</v>
      </c>
      <c r="R12655" s="86">
        <v>20404269.981706198</v>
      </c>
      <c r="S12655" s="91">
        <v>262334.621924954</v>
      </c>
      <c r="T12655" s="67">
        <v>91481219.789076596</v>
      </c>
    </row>
    <row r="12656" spans="1:20" x14ac:dyDescent="0.25">
      <c r="A12656" t="s">
        <v>26</v>
      </c>
      <c r="B12656" s="10" t="str">
        <f>VLOOKUP(E12656,'Overview Cluster Days'!B:E,3)</f>
        <v>D</v>
      </c>
      <c r="C12656" s="10" t="str">
        <f>VLOOKUP($E12656,'Overview Cluster Days'!$B:$G,5)</f>
        <v>Winter</v>
      </c>
      <c r="D12656" s="10" t="str">
        <f>VLOOKUP($E12656,'Overview Cluster Days'!$B:$G,6)</f>
        <v>Weekend</v>
      </c>
      <c r="E12656" s="10">
        <v>20181222</v>
      </c>
      <c r="F12656" s="11">
        <v>7</v>
      </c>
      <c r="G12656" s="85">
        <v>4080701.78899732</v>
      </c>
      <c r="H12656" s="86">
        <v>38674927.086530499</v>
      </c>
      <c r="I12656" s="86">
        <v>11717159.810062701</v>
      </c>
      <c r="J12656" s="86">
        <v>7390640.9800000004</v>
      </c>
      <c r="K12656" s="86">
        <v>9162754.6374412496</v>
      </c>
      <c r="L12656" s="86">
        <v>621702.80499789398</v>
      </c>
      <c r="M12656" s="86">
        <v>10702340.663787801</v>
      </c>
      <c r="N12656" s="86">
        <v>6880728.1449911203</v>
      </c>
      <c r="O12656" s="86">
        <v>1028830.026</v>
      </c>
      <c r="P12656" s="67">
        <v>630633.422798555</v>
      </c>
      <c r="Q12656" s="85">
        <v>71026184.303031802</v>
      </c>
      <c r="R12656" s="86">
        <v>19864235.0625754</v>
      </c>
      <c r="S12656" s="91">
        <v>235979.85648286401</v>
      </c>
      <c r="T12656" s="67">
        <v>91126399.222090095</v>
      </c>
    </row>
    <row r="12657" spans="1:20" x14ac:dyDescent="0.25">
      <c r="A12657" t="s">
        <v>26</v>
      </c>
      <c r="B12657" s="10" t="str">
        <f>VLOOKUP(E12657,'Overview Cluster Days'!B:E,3)</f>
        <v>D</v>
      </c>
      <c r="C12657" s="10" t="str">
        <f>VLOOKUP($E12657,'Overview Cluster Days'!$B:$G,5)</f>
        <v>Winter</v>
      </c>
      <c r="D12657" s="10" t="str">
        <f>VLOOKUP($E12657,'Overview Cluster Days'!$B:$G,6)</f>
        <v>Weekend</v>
      </c>
      <c r="E12657" s="10">
        <v>20181222</v>
      </c>
      <c r="F12657" s="11">
        <v>8</v>
      </c>
      <c r="G12657" s="85">
        <v>4375615.49</v>
      </c>
      <c r="H12657" s="86">
        <v>39868171.954505302</v>
      </c>
      <c r="I12657" s="86">
        <v>12128567.4830267</v>
      </c>
      <c r="J12657" s="86">
        <v>8004375.9450000003</v>
      </c>
      <c r="K12657" s="86">
        <v>9110182.07177273</v>
      </c>
      <c r="L12657" s="86">
        <v>555945.85999925795</v>
      </c>
      <c r="M12657" s="86">
        <v>10058269.791687399</v>
      </c>
      <c r="N12657" s="86">
        <v>6504307.1549828202</v>
      </c>
      <c r="O12657" s="86">
        <v>1167106.17</v>
      </c>
      <c r="P12657" s="67">
        <v>543505.99501902203</v>
      </c>
      <c r="Q12657" s="85">
        <v>73486912.944304705</v>
      </c>
      <c r="R12657" s="86">
        <v>18829134.971688502</v>
      </c>
      <c r="S12657" s="91">
        <v>115461.93041648901</v>
      </c>
      <c r="T12657" s="67">
        <v>92431509.846409693</v>
      </c>
    </row>
    <row r="12658" spans="1:20" x14ac:dyDescent="0.25">
      <c r="A12658" t="s">
        <v>26</v>
      </c>
      <c r="B12658" s="10" t="str">
        <f>VLOOKUP(E12658,'Overview Cluster Days'!B:E,3)</f>
        <v>D</v>
      </c>
      <c r="C12658" s="10" t="str">
        <f>VLOOKUP($E12658,'Overview Cluster Days'!$B:$G,5)</f>
        <v>Winter</v>
      </c>
      <c r="D12658" s="10" t="str">
        <f>VLOOKUP($E12658,'Overview Cluster Days'!$B:$G,6)</f>
        <v>Weekend</v>
      </c>
      <c r="E12658" s="10">
        <v>20181222</v>
      </c>
      <c r="F12658" s="11">
        <v>9</v>
      </c>
      <c r="G12658" s="85">
        <v>5091226.3519999599</v>
      </c>
      <c r="H12658" s="86">
        <v>41802978.732934304</v>
      </c>
      <c r="I12658" s="86">
        <v>12664394.936819101</v>
      </c>
      <c r="J12658" s="86">
        <v>8609873.1739992797</v>
      </c>
      <c r="K12658" s="86">
        <v>9427635.4637272209</v>
      </c>
      <c r="L12658" s="86">
        <v>477540.05999657599</v>
      </c>
      <c r="M12658" s="86">
        <v>9415909.5359660406</v>
      </c>
      <c r="N12658" s="86">
        <v>6273898.5374693796</v>
      </c>
      <c r="O12658" s="86">
        <v>1017191.88799976</v>
      </c>
      <c r="P12658" s="67">
        <v>578937.63923351397</v>
      </c>
      <c r="Q12658" s="85">
        <v>77596108.659479901</v>
      </c>
      <c r="R12658" s="86">
        <v>17763477.6606653</v>
      </c>
      <c r="S12658" s="91">
        <v>36284.900821533098</v>
      </c>
      <c r="T12658" s="67">
        <v>95395871.220966801</v>
      </c>
    </row>
    <row r="12659" spans="1:20" x14ac:dyDescent="0.25">
      <c r="A12659" t="s">
        <v>26</v>
      </c>
      <c r="B12659" s="10" t="str">
        <f>VLOOKUP(E12659,'Overview Cluster Days'!B:E,3)</f>
        <v>D</v>
      </c>
      <c r="C12659" s="10" t="str">
        <f>VLOOKUP($E12659,'Overview Cluster Days'!$B:$G,5)</f>
        <v>Winter</v>
      </c>
      <c r="D12659" s="10" t="str">
        <f>VLOOKUP($E12659,'Overview Cluster Days'!$B:$G,6)</f>
        <v>Weekend</v>
      </c>
      <c r="E12659" s="10">
        <v>20181222</v>
      </c>
      <c r="F12659" s="11">
        <v>10</v>
      </c>
      <c r="G12659" s="85">
        <v>5777357.8459992604</v>
      </c>
      <c r="H12659" s="86">
        <v>43029718.449959598</v>
      </c>
      <c r="I12659" s="86">
        <v>12739637.338176001</v>
      </c>
      <c r="J12659" s="86">
        <v>9319583.8259978406</v>
      </c>
      <c r="K12659" s="86">
        <v>9413677.6931747906</v>
      </c>
      <c r="L12659" s="86">
        <v>423921.157981714</v>
      </c>
      <c r="M12659" s="86">
        <v>9300644.7346336208</v>
      </c>
      <c r="N12659" s="86">
        <v>6162920.61665936</v>
      </c>
      <c r="O12659" s="86">
        <v>929298.00199873303</v>
      </c>
      <c r="P12659" s="67">
        <v>499153.51485009398</v>
      </c>
      <c r="Q12659" s="85">
        <v>80279975.153307393</v>
      </c>
      <c r="R12659" s="86">
        <v>17315938.026123501</v>
      </c>
      <c r="S12659" s="91">
        <v>78447.976834411704</v>
      </c>
      <c r="T12659" s="67">
        <v>97674361.156265303</v>
      </c>
    </row>
    <row r="12660" spans="1:20" x14ac:dyDescent="0.25">
      <c r="A12660" t="s">
        <v>26</v>
      </c>
      <c r="B12660" s="10" t="str">
        <f>VLOOKUP(E12660,'Overview Cluster Days'!B:E,3)</f>
        <v>D</v>
      </c>
      <c r="C12660" s="10" t="str">
        <f>VLOOKUP($E12660,'Overview Cluster Days'!$B:$G,5)</f>
        <v>Winter</v>
      </c>
      <c r="D12660" s="10" t="str">
        <f>VLOOKUP($E12660,'Overview Cluster Days'!$B:$G,6)</f>
        <v>Weekend</v>
      </c>
      <c r="E12660" s="10">
        <v>20181222</v>
      </c>
      <c r="F12660" s="11">
        <v>11</v>
      </c>
      <c r="G12660" s="85">
        <v>6046271.5369979301</v>
      </c>
      <c r="H12660" s="86">
        <v>43886824.2457444</v>
      </c>
      <c r="I12660" s="86">
        <v>12893757.068357101</v>
      </c>
      <c r="J12660" s="86">
        <v>9795086.4599992391</v>
      </c>
      <c r="K12660" s="86">
        <v>8949038.6146585308</v>
      </c>
      <c r="L12660" s="86">
        <v>388165.256998242</v>
      </c>
      <c r="M12660" s="86">
        <v>8839921.9497374706</v>
      </c>
      <c r="N12660" s="86">
        <v>6193177.3711138899</v>
      </c>
      <c r="O12660" s="86">
        <v>865790.64999950503</v>
      </c>
      <c r="P12660" s="67">
        <v>573956.59866796096</v>
      </c>
      <c r="Q12660" s="85">
        <v>81570977.925757304</v>
      </c>
      <c r="R12660" s="86">
        <v>16861011.826517101</v>
      </c>
      <c r="S12660" s="91">
        <v>17505.517491806298</v>
      </c>
      <c r="T12660" s="67">
        <v>98449495.269766197</v>
      </c>
    </row>
    <row r="12661" spans="1:20" x14ac:dyDescent="0.25">
      <c r="A12661" t="s">
        <v>26</v>
      </c>
      <c r="B12661" s="10" t="str">
        <f>VLOOKUP(E12661,'Overview Cluster Days'!B:E,3)</f>
        <v>D</v>
      </c>
      <c r="C12661" s="10" t="str">
        <f>VLOOKUP($E12661,'Overview Cluster Days'!$B:$G,5)</f>
        <v>Winter</v>
      </c>
      <c r="D12661" s="10" t="str">
        <f>VLOOKUP($E12661,'Overview Cluster Days'!$B:$G,6)</f>
        <v>Weekend</v>
      </c>
      <c r="E12661" s="10">
        <v>20181222</v>
      </c>
      <c r="F12661" s="11">
        <v>12</v>
      </c>
      <c r="G12661" s="85">
        <v>5984251.03399943</v>
      </c>
      <c r="H12661" s="86">
        <v>45040134.025648303</v>
      </c>
      <c r="I12661" s="86">
        <v>12370469.572309099</v>
      </c>
      <c r="J12661" s="86">
        <v>9927725.9600000102</v>
      </c>
      <c r="K12661" s="86">
        <v>8361547.9477149202</v>
      </c>
      <c r="L12661" s="86">
        <v>370013.08399909001</v>
      </c>
      <c r="M12661" s="86">
        <v>8871914.2019899208</v>
      </c>
      <c r="N12661" s="86">
        <v>6328454.3676658096</v>
      </c>
      <c r="O12661" s="86">
        <v>853723.57999990101</v>
      </c>
      <c r="P12661" s="67">
        <v>574079.68305755302</v>
      </c>
      <c r="Q12661" s="85">
        <v>81684128.539671704</v>
      </c>
      <c r="R12661" s="86">
        <v>16998184.916712299</v>
      </c>
      <c r="S12661" s="91">
        <v>305.99222460924602</v>
      </c>
      <c r="T12661" s="67">
        <v>98682619.448608607</v>
      </c>
    </row>
    <row r="12662" spans="1:20" x14ac:dyDescent="0.25">
      <c r="A12662" t="s">
        <v>26</v>
      </c>
      <c r="B12662" s="10" t="str">
        <f>VLOOKUP(E12662,'Overview Cluster Days'!B:E,3)</f>
        <v>D</v>
      </c>
      <c r="C12662" s="10" t="str">
        <f>VLOOKUP($E12662,'Overview Cluster Days'!$B:$G,5)</f>
        <v>Winter</v>
      </c>
      <c r="D12662" s="10" t="str">
        <f>VLOOKUP($E12662,'Overview Cluster Days'!$B:$G,6)</f>
        <v>Weekend</v>
      </c>
      <c r="E12662" s="10">
        <v>20181222</v>
      </c>
      <c r="F12662" s="11">
        <v>13</v>
      </c>
      <c r="G12662" s="85">
        <v>6036669.9299998097</v>
      </c>
      <c r="H12662" s="86">
        <v>45042857.255850397</v>
      </c>
      <c r="I12662" s="86">
        <v>11542510.115181301</v>
      </c>
      <c r="J12662" s="86">
        <v>9935026.6400000006</v>
      </c>
      <c r="K12662" s="86">
        <v>8008237.7710837703</v>
      </c>
      <c r="L12662" s="86">
        <v>371959.12999981001</v>
      </c>
      <c r="M12662" s="86">
        <v>9140469.5369844995</v>
      </c>
      <c r="N12662" s="86">
        <v>6252075.2239797497</v>
      </c>
      <c r="O12662" s="86">
        <v>891857.69999920903</v>
      </c>
      <c r="P12662" s="67">
        <v>592055.62812484603</v>
      </c>
      <c r="Q12662" s="85">
        <v>80565301.712115303</v>
      </c>
      <c r="R12662" s="86">
        <v>17248417.2190881</v>
      </c>
      <c r="S12662" s="91">
        <v>1714.6646825713101</v>
      </c>
      <c r="T12662" s="67">
        <v>97815433.595886007</v>
      </c>
    </row>
    <row r="12663" spans="1:20" x14ac:dyDescent="0.25">
      <c r="A12663" t="s">
        <v>26</v>
      </c>
      <c r="B12663" s="10" t="str">
        <f>VLOOKUP(E12663,'Overview Cluster Days'!B:E,3)</f>
        <v>D</v>
      </c>
      <c r="C12663" s="10" t="str">
        <f>VLOOKUP($E12663,'Overview Cluster Days'!$B:$G,5)</f>
        <v>Winter</v>
      </c>
      <c r="D12663" s="10" t="str">
        <f>VLOOKUP($E12663,'Overview Cluster Days'!$B:$G,6)</f>
        <v>Weekend</v>
      </c>
      <c r="E12663" s="10">
        <v>20181222</v>
      </c>
      <c r="F12663" s="11">
        <v>14</v>
      </c>
      <c r="G12663" s="85">
        <v>6085253.5</v>
      </c>
      <c r="H12663" s="86">
        <v>43981637.870535798</v>
      </c>
      <c r="I12663" s="86">
        <v>11149687.4545739</v>
      </c>
      <c r="J12663" s="86">
        <v>9581690.4049978703</v>
      </c>
      <c r="K12663" s="86">
        <v>8026283.0471497504</v>
      </c>
      <c r="L12663" s="86">
        <v>366751.50599999999</v>
      </c>
      <c r="M12663" s="86">
        <v>9172406.0683793295</v>
      </c>
      <c r="N12663" s="86">
        <v>6186887.0689039296</v>
      </c>
      <c r="O12663" s="86">
        <v>873821.99999925797</v>
      </c>
      <c r="P12663" s="67">
        <v>561814.49853580003</v>
      </c>
      <c r="Q12663" s="85">
        <v>78824552.277257398</v>
      </c>
      <c r="R12663" s="86">
        <v>17161681.1418183</v>
      </c>
      <c r="S12663" s="91">
        <v>6227.65400656161</v>
      </c>
      <c r="T12663" s="67">
        <v>95992461.073082194</v>
      </c>
    </row>
    <row r="12664" spans="1:20" x14ac:dyDescent="0.25">
      <c r="A12664" t="s">
        <v>26</v>
      </c>
      <c r="B12664" s="10" t="str">
        <f>VLOOKUP(E12664,'Overview Cluster Days'!B:E,3)</f>
        <v>D</v>
      </c>
      <c r="C12664" s="10" t="str">
        <f>VLOOKUP($E12664,'Overview Cluster Days'!$B:$G,5)</f>
        <v>Winter</v>
      </c>
      <c r="D12664" s="10" t="str">
        <f>VLOOKUP($E12664,'Overview Cluster Days'!$B:$G,6)</f>
        <v>Weekend</v>
      </c>
      <c r="E12664" s="10">
        <v>20181222</v>
      </c>
      <c r="F12664" s="11">
        <v>15</v>
      </c>
      <c r="G12664" s="85">
        <v>6052807.1200000001</v>
      </c>
      <c r="H12664" s="86">
        <v>44422066.752135701</v>
      </c>
      <c r="I12664" s="86">
        <v>11060082.5448888</v>
      </c>
      <c r="J12664" s="86">
        <v>9246457.8680000007</v>
      </c>
      <c r="K12664" s="86">
        <v>8078153.7527371999</v>
      </c>
      <c r="L12664" s="86">
        <v>341883.29599999997</v>
      </c>
      <c r="M12664" s="86">
        <v>8888266.2158885598</v>
      </c>
      <c r="N12664" s="86">
        <v>5903803.4757714598</v>
      </c>
      <c r="O12664" s="86">
        <v>833611.02800000005</v>
      </c>
      <c r="P12664" s="67">
        <v>505375.54977370502</v>
      </c>
      <c r="Q12664" s="85">
        <v>78859568.037761703</v>
      </c>
      <c r="R12664" s="86">
        <v>16472939.5654337</v>
      </c>
      <c r="S12664" s="91">
        <v>0</v>
      </c>
      <c r="T12664" s="67">
        <v>95332507.603195399</v>
      </c>
    </row>
    <row r="12665" spans="1:20" x14ac:dyDescent="0.25">
      <c r="A12665" t="s">
        <v>26</v>
      </c>
      <c r="B12665" s="10" t="str">
        <f>VLOOKUP(E12665,'Overview Cluster Days'!B:E,3)</f>
        <v>D</v>
      </c>
      <c r="C12665" s="10" t="str">
        <f>VLOOKUP($E12665,'Overview Cluster Days'!$B:$G,5)</f>
        <v>Winter</v>
      </c>
      <c r="D12665" s="10" t="str">
        <f>VLOOKUP($E12665,'Overview Cluster Days'!$B:$G,6)</f>
        <v>Weekend</v>
      </c>
      <c r="E12665" s="10">
        <v>20181222</v>
      </c>
      <c r="F12665" s="11">
        <v>16</v>
      </c>
      <c r="G12665" s="85">
        <v>6363290.4599997001</v>
      </c>
      <c r="H12665" s="86">
        <v>44587216.623002097</v>
      </c>
      <c r="I12665" s="86">
        <v>10985487.300098799</v>
      </c>
      <c r="J12665" s="86">
        <v>9397719.6699999999</v>
      </c>
      <c r="K12665" s="86">
        <v>8137116.73341629</v>
      </c>
      <c r="L12665" s="86">
        <v>291971.91999972798</v>
      </c>
      <c r="M12665" s="86">
        <v>8417370.4432162195</v>
      </c>
      <c r="N12665" s="86">
        <v>5690152.2039155401</v>
      </c>
      <c r="O12665" s="86">
        <v>915988.29999920796</v>
      </c>
      <c r="P12665" s="67">
        <v>518716.78579632897</v>
      </c>
      <c r="Q12665" s="85">
        <v>79470830.786516905</v>
      </c>
      <c r="R12665" s="86">
        <v>15834199.652927</v>
      </c>
      <c r="S12665" s="91">
        <v>776.41572650149499</v>
      </c>
      <c r="T12665" s="67">
        <v>95305806.855170399</v>
      </c>
    </row>
    <row r="12666" spans="1:20" x14ac:dyDescent="0.25">
      <c r="A12666" t="s">
        <v>26</v>
      </c>
      <c r="B12666" s="10" t="str">
        <f>VLOOKUP(E12666,'Overview Cluster Days'!B:E,3)</f>
        <v>D</v>
      </c>
      <c r="C12666" s="10" t="str">
        <f>VLOOKUP($E12666,'Overview Cluster Days'!$B:$G,5)</f>
        <v>Winter</v>
      </c>
      <c r="D12666" s="10" t="str">
        <f>VLOOKUP($E12666,'Overview Cluster Days'!$B:$G,6)</f>
        <v>Weekend</v>
      </c>
      <c r="E12666" s="10">
        <v>20181222</v>
      </c>
      <c r="F12666" s="11">
        <v>17</v>
      </c>
      <c r="G12666" s="85">
        <v>6974925.7939999998</v>
      </c>
      <c r="H12666" s="86">
        <v>45844175.607107997</v>
      </c>
      <c r="I12666" s="86">
        <v>10215134.255674601</v>
      </c>
      <c r="J12666" s="86">
        <v>10477040.597999999</v>
      </c>
      <c r="K12666" s="86">
        <v>7918435.3349060202</v>
      </c>
      <c r="L12666" s="86">
        <v>234106.60198896099</v>
      </c>
      <c r="M12666" s="86">
        <v>8180959.3718036804</v>
      </c>
      <c r="N12666" s="86">
        <v>5476863.1479254598</v>
      </c>
      <c r="O12666" s="86">
        <v>1025150.59199608</v>
      </c>
      <c r="P12666" s="67">
        <v>548883.02018105402</v>
      </c>
      <c r="Q12666" s="85">
        <v>81429711.589688599</v>
      </c>
      <c r="R12666" s="86">
        <v>15465962.733895199</v>
      </c>
      <c r="S12666" s="91">
        <v>-1.34619139134884E-2</v>
      </c>
      <c r="T12666" s="67">
        <v>96895674.310121894</v>
      </c>
    </row>
    <row r="12667" spans="1:20" x14ac:dyDescent="0.25">
      <c r="A12667" t="s">
        <v>26</v>
      </c>
      <c r="B12667" s="10" t="str">
        <f>VLOOKUP(E12667,'Overview Cluster Days'!B:E,3)</f>
        <v>D</v>
      </c>
      <c r="C12667" s="10" t="str">
        <f>VLOOKUP($E12667,'Overview Cluster Days'!$B:$G,5)</f>
        <v>Winter</v>
      </c>
      <c r="D12667" s="10" t="str">
        <f>VLOOKUP($E12667,'Overview Cluster Days'!$B:$G,6)</f>
        <v>Weekend</v>
      </c>
      <c r="E12667" s="10">
        <v>20181222</v>
      </c>
      <c r="F12667" s="11">
        <v>18</v>
      </c>
      <c r="G12667" s="85">
        <v>8379154.0739992801</v>
      </c>
      <c r="H12667" s="86">
        <v>49692291.613298997</v>
      </c>
      <c r="I12667" s="86">
        <v>10808384.8705127</v>
      </c>
      <c r="J12667" s="86">
        <v>11201395.834999699</v>
      </c>
      <c r="K12667" s="86">
        <v>8402676.9935093205</v>
      </c>
      <c r="L12667" s="86">
        <v>165206.070989284</v>
      </c>
      <c r="M12667" s="86">
        <v>8684922.6428788695</v>
      </c>
      <c r="N12667" s="86">
        <v>4926119.5288771</v>
      </c>
      <c r="O12667" s="86">
        <v>1032979.69</v>
      </c>
      <c r="P12667" s="67">
        <v>537722.63563105406</v>
      </c>
      <c r="Q12667" s="85">
        <v>88483903.386319995</v>
      </c>
      <c r="R12667" s="86">
        <v>15346950.568376301</v>
      </c>
      <c r="S12667" s="91">
        <v>4463.8118045648998</v>
      </c>
      <c r="T12667" s="67">
        <v>103835317.76650099</v>
      </c>
    </row>
    <row r="12668" spans="1:20" x14ac:dyDescent="0.25">
      <c r="A12668" t="s">
        <v>26</v>
      </c>
      <c r="B12668" s="10" t="str">
        <f>VLOOKUP(E12668,'Overview Cluster Days'!B:E,3)</f>
        <v>D</v>
      </c>
      <c r="C12668" s="10" t="str">
        <f>VLOOKUP($E12668,'Overview Cluster Days'!$B:$G,5)</f>
        <v>Winter</v>
      </c>
      <c r="D12668" s="10" t="str">
        <f>VLOOKUP($E12668,'Overview Cluster Days'!$B:$G,6)</f>
        <v>Weekend</v>
      </c>
      <c r="E12668" s="10">
        <v>20181222</v>
      </c>
      <c r="F12668" s="11">
        <v>19</v>
      </c>
      <c r="G12668" s="85">
        <v>8640997.2429978997</v>
      </c>
      <c r="H12668" s="86">
        <v>50806537.418270901</v>
      </c>
      <c r="I12668" s="86">
        <v>10506425.262232499</v>
      </c>
      <c r="J12668" s="86">
        <v>10199046.257999999</v>
      </c>
      <c r="K12668" s="86">
        <v>7717443.1542828297</v>
      </c>
      <c r="L12668" s="86">
        <v>171213.40299453199</v>
      </c>
      <c r="M12668" s="86">
        <v>8809229.6658449303</v>
      </c>
      <c r="N12668" s="86">
        <v>4561572.2617857</v>
      </c>
      <c r="O12668" s="86">
        <v>1183550.6679990501</v>
      </c>
      <c r="P12668" s="67">
        <v>559204.42638998094</v>
      </c>
      <c r="Q12668" s="85">
        <v>87870449.335784107</v>
      </c>
      <c r="R12668" s="86">
        <v>15284770.4250142</v>
      </c>
      <c r="S12668" s="91">
        <v>67401.684991501301</v>
      </c>
      <c r="T12668" s="67">
        <v>103222621.44578999</v>
      </c>
    </row>
    <row r="12669" spans="1:20" x14ac:dyDescent="0.25">
      <c r="A12669" t="s">
        <v>26</v>
      </c>
      <c r="B12669" s="10" t="str">
        <f>VLOOKUP(E12669,'Overview Cluster Days'!B:E,3)</f>
        <v>D</v>
      </c>
      <c r="C12669" s="10" t="str">
        <f>VLOOKUP($E12669,'Overview Cluster Days'!$B:$G,5)</f>
        <v>Winter</v>
      </c>
      <c r="D12669" s="10" t="str">
        <f>VLOOKUP($E12669,'Overview Cluster Days'!$B:$G,6)</f>
        <v>Weekend</v>
      </c>
      <c r="E12669" s="10">
        <v>20181222</v>
      </c>
      <c r="F12669" s="11">
        <v>20</v>
      </c>
      <c r="G12669" s="85">
        <v>8012357.2979982505</v>
      </c>
      <c r="H12669" s="86">
        <v>48494524.818307497</v>
      </c>
      <c r="I12669" s="86">
        <v>10414796.221551901</v>
      </c>
      <c r="J12669" s="86">
        <v>9653160.6329999994</v>
      </c>
      <c r="K12669" s="86">
        <v>7287747.4747659899</v>
      </c>
      <c r="L12669" s="86">
        <v>179256.58299824901</v>
      </c>
      <c r="M12669" s="86">
        <v>9093569.8649235107</v>
      </c>
      <c r="N12669" s="86">
        <v>4344423.9997413503</v>
      </c>
      <c r="O12669" s="86">
        <v>1185660.47</v>
      </c>
      <c r="P12669" s="67">
        <v>557647.69726238598</v>
      </c>
      <c r="Q12669" s="85">
        <v>83862586.445623696</v>
      </c>
      <c r="R12669" s="86">
        <v>15360558.6149255</v>
      </c>
      <c r="S12669" s="91">
        <v>112155.573524444</v>
      </c>
      <c r="T12669" s="67">
        <v>99335300.6340736</v>
      </c>
    </row>
    <row r="12670" spans="1:20" x14ac:dyDescent="0.25">
      <c r="A12670" t="s">
        <v>26</v>
      </c>
      <c r="B12670" s="10" t="str">
        <f>VLOOKUP(E12670,'Overview Cluster Days'!B:E,3)</f>
        <v>D</v>
      </c>
      <c r="C12670" s="10" t="str">
        <f>VLOOKUP($E12670,'Overview Cluster Days'!$B:$G,5)</f>
        <v>Winter</v>
      </c>
      <c r="D12670" s="10" t="str">
        <f>VLOOKUP($E12670,'Overview Cluster Days'!$B:$G,6)</f>
        <v>Weekend</v>
      </c>
      <c r="E12670" s="10">
        <v>20181222</v>
      </c>
      <c r="F12670" s="11">
        <v>21</v>
      </c>
      <c r="G12670" s="85">
        <v>7099310.3639993798</v>
      </c>
      <c r="H12670" s="86">
        <v>43615980.110493504</v>
      </c>
      <c r="I12670" s="86">
        <v>10704206.8475288</v>
      </c>
      <c r="J12670" s="86">
        <v>9003618.5859984402</v>
      </c>
      <c r="K12670" s="86">
        <v>7165808.8220039802</v>
      </c>
      <c r="L12670" s="86">
        <v>179417.47999690601</v>
      </c>
      <c r="M12670" s="86">
        <v>9314410.5531789605</v>
      </c>
      <c r="N12670" s="86">
        <v>4269517.5074886903</v>
      </c>
      <c r="O12670" s="86">
        <v>1275036.1039998201</v>
      </c>
      <c r="P12670" s="67">
        <v>437684.48016427999</v>
      </c>
      <c r="Q12670" s="85">
        <v>77588924.730024099</v>
      </c>
      <c r="R12670" s="86">
        <v>15476066.124828599</v>
      </c>
      <c r="S12670" s="91">
        <v>57697.784695190399</v>
      </c>
      <c r="T12670" s="67">
        <v>93122688.639548004</v>
      </c>
    </row>
    <row r="12671" spans="1:20" x14ac:dyDescent="0.25">
      <c r="A12671" t="s">
        <v>26</v>
      </c>
      <c r="B12671" s="10" t="str">
        <f>VLOOKUP(E12671,'Overview Cluster Days'!B:E,3)</f>
        <v>D</v>
      </c>
      <c r="C12671" s="10" t="str">
        <f>VLOOKUP($E12671,'Overview Cluster Days'!$B:$G,5)</f>
        <v>Winter</v>
      </c>
      <c r="D12671" s="10" t="str">
        <f>VLOOKUP($E12671,'Overview Cluster Days'!$B:$G,6)</f>
        <v>Weekend</v>
      </c>
      <c r="E12671" s="10">
        <v>20181222</v>
      </c>
      <c r="F12671" s="11">
        <v>22</v>
      </c>
      <c r="G12671" s="85">
        <v>6604688.4059994305</v>
      </c>
      <c r="H12671" s="86">
        <v>42467245.209835403</v>
      </c>
      <c r="I12671" s="86">
        <v>10010108.8344432</v>
      </c>
      <c r="J12671" s="86">
        <v>8340721.81399923</v>
      </c>
      <c r="K12671" s="86">
        <v>7302599.7977875201</v>
      </c>
      <c r="L12671" s="86">
        <v>189734.91397864599</v>
      </c>
      <c r="M12671" s="86">
        <v>9196197.7079759706</v>
      </c>
      <c r="N12671" s="86">
        <v>4138674.5750277299</v>
      </c>
      <c r="O12671" s="86">
        <v>1139996.0839994301</v>
      </c>
      <c r="P12671" s="67">
        <v>526919.08520247298</v>
      </c>
      <c r="Q12671" s="85">
        <v>74725364.062064797</v>
      </c>
      <c r="R12671" s="86">
        <v>15191522.366184199</v>
      </c>
      <c r="S12671" s="91">
        <v>1.3041991740465201E-2</v>
      </c>
      <c r="T12671" s="67">
        <v>89916886.441291004</v>
      </c>
    </row>
    <row r="12672" spans="1:20" x14ac:dyDescent="0.25">
      <c r="A12672" t="s">
        <v>26</v>
      </c>
      <c r="B12672" s="10" t="str">
        <f>VLOOKUP(E12672,'Overview Cluster Days'!B:E,3)</f>
        <v>D</v>
      </c>
      <c r="C12672" s="10" t="str">
        <f>VLOOKUP($E12672,'Overview Cluster Days'!$B:$G,5)</f>
        <v>Winter</v>
      </c>
      <c r="D12672" s="10" t="str">
        <f>VLOOKUP($E12672,'Overview Cluster Days'!$B:$G,6)</f>
        <v>Weekend</v>
      </c>
      <c r="E12672" s="10">
        <v>20181222</v>
      </c>
      <c r="F12672" s="11">
        <v>23</v>
      </c>
      <c r="G12672" s="85">
        <v>6743330.2899977798</v>
      </c>
      <c r="H12672" s="86">
        <v>39012120.259358197</v>
      </c>
      <c r="I12672" s="86">
        <v>10211050.098304201</v>
      </c>
      <c r="J12672" s="86">
        <v>7898312.1509999996</v>
      </c>
      <c r="K12672" s="86">
        <v>7381841.5191635499</v>
      </c>
      <c r="L12672" s="86">
        <v>193891.377997159</v>
      </c>
      <c r="M12672" s="86">
        <v>9009115.0535929203</v>
      </c>
      <c r="N12672" s="86">
        <v>3987340.9121772698</v>
      </c>
      <c r="O12672" s="86">
        <v>1137070.4140000001</v>
      </c>
      <c r="P12672" s="67">
        <v>554604.74511464301</v>
      </c>
      <c r="Q12672" s="85">
        <v>71246654.317823797</v>
      </c>
      <c r="R12672" s="86">
        <v>14882022.502882</v>
      </c>
      <c r="S12672" s="91">
        <v>64369.120335571497</v>
      </c>
      <c r="T12672" s="67">
        <v>86193045.941041306</v>
      </c>
    </row>
    <row r="12673" spans="1:20" x14ac:dyDescent="0.25">
      <c r="A12673" t="s">
        <v>26</v>
      </c>
      <c r="B12673" s="10" t="str">
        <f>VLOOKUP(E12673,'Overview Cluster Days'!B:E,3)</f>
        <v>D</v>
      </c>
      <c r="C12673" s="10" t="str">
        <f>VLOOKUP($E12673,'Overview Cluster Days'!$B:$G,5)</f>
        <v>Winter</v>
      </c>
      <c r="D12673" s="10" t="str">
        <f>VLOOKUP($E12673,'Overview Cluster Days'!$B:$G,6)</f>
        <v>Weekend</v>
      </c>
      <c r="E12673" s="10">
        <v>20181222</v>
      </c>
      <c r="F12673" s="11">
        <v>24</v>
      </c>
      <c r="G12673" s="85">
        <v>6989206.4309999999</v>
      </c>
      <c r="H12673" s="86">
        <v>38071374.214782797</v>
      </c>
      <c r="I12673" s="86">
        <v>11132456.4752969</v>
      </c>
      <c r="J12673" s="86">
        <v>7311498.0379997604</v>
      </c>
      <c r="K12673" s="86">
        <v>7456701.6575905802</v>
      </c>
      <c r="L12673" s="86">
        <v>195147.163</v>
      </c>
      <c r="M12673" s="86">
        <v>9573934.87818099</v>
      </c>
      <c r="N12673" s="86">
        <v>3912612.7150816</v>
      </c>
      <c r="O12673" s="86">
        <v>1089402.4499981799</v>
      </c>
      <c r="P12673" s="67">
        <v>598993.23556228005</v>
      </c>
      <c r="Q12673" s="85">
        <v>70961236.816670105</v>
      </c>
      <c r="R12673" s="86">
        <v>15370090.441823</v>
      </c>
      <c r="S12673" s="91">
        <v>127566.3296362</v>
      </c>
      <c r="T12673" s="67">
        <v>86458893.588129297</v>
      </c>
    </row>
    <row r="12674" spans="1:20" x14ac:dyDescent="0.25">
      <c r="A12674" t="s">
        <v>26</v>
      </c>
      <c r="B12674" s="10" t="str">
        <f>VLOOKUP(E12674,'Overview Cluster Days'!B:E,3)</f>
        <v>D</v>
      </c>
      <c r="C12674" s="10" t="str">
        <f>VLOOKUP($E12674,'Overview Cluster Days'!$B:$G,5)</f>
        <v>Winter</v>
      </c>
      <c r="D12674" s="10" t="str">
        <f>VLOOKUP($E12674,'Overview Cluster Days'!$B:$G,6)</f>
        <v>Weekend</v>
      </c>
      <c r="E12674" s="10">
        <v>20181223</v>
      </c>
      <c r="F12674" s="11">
        <v>1</v>
      </c>
      <c r="G12674" s="85">
        <v>9507451.4579997491</v>
      </c>
      <c r="H12674" s="86">
        <v>42149831.329606302</v>
      </c>
      <c r="I12674" s="86">
        <v>9878003.0362107195</v>
      </c>
      <c r="J12674" s="86">
        <v>7043963.8399999999</v>
      </c>
      <c r="K12674" s="86">
        <v>6523552.0238194</v>
      </c>
      <c r="L12674" s="86">
        <v>138561.47599360801</v>
      </c>
      <c r="M12674" s="86">
        <v>10461335.4081406</v>
      </c>
      <c r="N12674" s="86">
        <v>3889661.91831068</v>
      </c>
      <c r="O12674" s="86">
        <v>1134142.27</v>
      </c>
      <c r="P12674" s="67">
        <v>741782.68813701603</v>
      </c>
      <c r="Q12674" s="85">
        <v>75102801.687636197</v>
      </c>
      <c r="R12674" s="86">
        <v>16365483.760581899</v>
      </c>
      <c r="S12674" s="91">
        <v>133832.577905579</v>
      </c>
      <c r="T12674" s="67">
        <v>91602118.026123598</v>
      </c>
    </row>
    <row r="12675" spans="1:20" x14ac:dyDescent="0.25">
      <c r="A12675" t="s">
        <v>26</v>
      </c>
      <c r="B12675" s="10" t="str">
        <f>VLOOKUP(E12675,'Overview Cluster Days'!B:E,3)</f>
        <v>D</v>
      </c>
      <c r="C12675" s="10" t="str">
        <f>VLOOKUP($E12675,'Overview Cluster Days'!$B:$G,5)</f>
        <v>Winter</v>
      </c>
      <c r="D12675" s="10" t="str">
        <f>VLOOKUP($E12675,'Overview Cluster Days'!$B:$G,6)</f>
        <v>Weekend</v>
      </c>
      <c r="E12675" s="10">
        <v>20181223</v>
      </c>
      <c r="F12675" s="11">
        <v>2</v>
      </c>
      <c r="G12675" s="85">
        <v>8951830.4419999998</v>
      </c>
      <c r="H12675" s="86">
        <v>41202830.837174103</v>
      </c>
      <c r="I12675" s="86">
        <v>9634296.7767169904</v>
      </c>
      <c r="J12675" s="86">
        <v>7063942.9649932198</v>
      </c>
      <c r="K12675" s="86">
        <v>6754457.0918004997</v>
      </c>
      <c r="L12675" s="86">
        <v>167727.99199917601</v>
      </c>
      <c r="M12675" s="86">
        <v>10712223.982454</v>
      </c>
      <c r="N12675" s="86">
        <v>4070046.0270948098</v>
      </c>
      <c r="O12675" s="86">
        <v>1146233.7799992801</v>
      </c>
      <c r="P12675" s="67">
        <v>641593.25319616206</v>
      </c>
      <c r="Q12675" s="85">
        <v>73607358.112684801</v>
      </c>
      <c r="R12675" s="86">
        <v>16737825.0347434</v>
      </c>
      <c r="S12675" s="91">
        <v>103115.971840561</v>
      </c>
      <c r="T12675" s="67">
        <v>90448299.119268805</v>
      </c>
    </row>
    <row r="12676" spans="1:20" x14ac:dyDescent="0.25">
      <c r="A12676" t="s">
        <v>26</v>
      </c>
      <c r="B12676" s="10" t="str">
        <f>VLOOKUP(E12676,'Overview Cluster Days'!B:E,3)</f>
        <v>D</v>
      </c>
      <c r="C12676" s="10" t="str">
        <f>VLOOKUP($E12676,'Overview Cluster Days'!$B:$G,5)</f>
        <v>Winter</v>
      </c>
      <c r="D12676" s="10" t="str">
        <f>VLOOKUP($E12676,'Overview Cluster Days'!$B:$G,6)</f>
        <v>Weekend</v>
      </c>
      <c r="E12676" s="10">
        <v>20181223</v>
      </c>
      <c r="F12676" s="11">
        <v>3</v>
      </c>
      <c r="G12676" s="85">
        <v>9071815.3755140193</v>
      </c>
      <c r="H12676" s="86">
        <v>41291132.838391103</v>
      </c>
      <c r="I12676" s="86">
        <v>9738535.3132800795</v>
      </c>
      <c r="J12676" s="86">
        <v>7007999.1160000004</v>
      </c>
      <c r="K12676" s="86">
        <v>7281140.4605377</v>
      </c>
      <c r="L12676" s="86">
        <v>190500.27</v>
      </c>
      <c r="M12676" s="86">
        <v>10885699.0999591</v>
      </c>
      <c r="N12676" s="86">
        <v>4214119.3856517598</v>
      </c>
      <c r="O12676" s="86">
        <v>1236225.3589999999</v>
      </c>
      <c r="P12676" s="67">
        <v>650800.80434766796</v>
      </c>
      <c r="Q12676" s="85">
        <v>74390623.1037229</v>
      </c>
      <c r="R12676" s="86">
        <v>17177344.918958601</v>
      </c>
      <c r="S12676" s="91">
        <v>75362.390125168298</v>
      </c>
      <c r="T12676" s="67">
        <v>91643330.412806705</v>
      </c>
    </row>
    <row r="12677" spans="1:20" x14ac:dyDescent="0.25">
      <c r="A12677" t="s">
        <v>26</v>
      </c>
      <c r="B12677" s="10" t="str">
        <f>VLOOKUP(E12677,'Overview Cluster Days'!B:E,3)</f>
        <v>D</v>
      </c>
      <c r="C12677" s="10" t="str">
        <f>VLOOKUP($E12677,'Overview Cluster Days'!$B:$G,5)</f>
        <v>Winter</v>
      </c>
      <c r="D12677" s="10" t="str">
        <f>VLOOKUP($E12677,'Overview Cluster Days'!$B:$G,6)</f>
        <v>Weekend</v>
      </c>
      <c r="E12677" s="10">
        <v>20181223</v>
      </c>
      <c r="F12677" s="11">
        <v>4</v>
      </c>
      <c r="G12677" s="85">
        <v>8857224.0250000004</v>
      </c>
      <c r="H12677" s="86">
        <v>41679449.990078002</v>
      </c>
      <c r="I12677" s="86">
        <v>9645893.4502267595</v>
      </c>
      <c r="J12677" s="86">
        <v>6936226.8859999403</v>
      </c>
      <c r="K12677" s="86">
        <v>7527775.5191188101</v>
      </c>
      <c r="L12677" s="86">
        <v>406774.75799999997</v>
      </c>
      <c r="M12677" s="86">
        <v>10820281.220460299</v>
      </c>
      <c r="N12677" s="86">
        <v>4417108.5544144604</v>
      </c>
      <c r="O12677" s="86">
        <v>1181059.6539988499</v>
      </c>
      <c r="P12677" s="67">
        <v>786302.28916699998</v>
      </c>
      <c r="Q12677" s="85">
        <v>74646569.870423496</v>
      </c>
      <c r="R12677" s="86">
        <v>17611526.476040602</v>
      </c>
      <c r="S12677" s="91">
        <v>89862.242644973594</v>
      </c>
      <c r="T12677" s="67">
        <v>92347958.589109197</v>
      </c>
    </row>
    <row r="12678" spans="1:20" x14ac:dyDescent="0.25">
      <c r="A12678" t="s">
        <v>26</v>
      </c>
      <c r="B12678" s="10" t="str">
        <f>VLOOKUP(E12678,'Overview Cluster Days'!B:E,3)</f>
        <v>D</v>
      </c>
      <c r="C12678" s="10" t="str">
        <f>VLOOKUP($E12678,'Overview Cluster Days'!$B:$G,5)</f>
        <v>Winter</v>
      </c>
      <c r="D12678" s="10" t="str">
        <f>VLOOKUP($E12678,'Overview Cluster Days'!$B:$G,6)</f>
        <v>Weekend</v>
      </c>
      <c r="E12678" s="10">
        <v>20181223</v>
      </c>
      <c r="F12678" s="11">
        <v>5</v>
      </c>
      <c r="G12678" s="85">
        <v>9439702.5549999997</v>
      </c>
      <c r="H12678" s="86">
        <v>41123086.973210499</v>
      </c>
      <c r="I12678" s="86">
        <v>9564389.9449694604</v>
      </c>
      <c r="J12678" s="86">
        <v>6980593.3899999997</v>
      </c>
      <c r="K12678" s="86">
        <v>7335285.2774962597</v>
      </c>
      <c r="L12678" s="86">
        <v>386124.22499520099</v>
      </c>
      <c r="M12678" s="86">
        <v>10708628.5108904</v>
      </c>
      <c r="N12678" s="86">
        <v>4489444.4879490901</v>
      </c>
      <c r="O12678" s="86">
        <v>1148971.3600000001</v>
      </c>
      <c r="P12678" s="67">
        <v>696974.27791678999</v>
      </c>
      <c r="Q12678" s="85">
        <v>74443058.1406762</v>
      </c>
      <c r="R12678" s="86">
        <v>17430142.861751501</v>
      </c>
      <c r="S12678" s="91">
        <v>54135.460328620902</v>
      </c>
      <c r="T12678" s="67">
        <v>91927336.462756306</v>
      </c>
    </row>
    <row r="12679" spans="1:20" x14ac:dyDescent="0.25">
      <c r="A12679" t="s">
        <v>26</v>
      </c>
      <c r="B12679" s="10" t="str">
        <f>VLOOKUP(E12679,'Overview Cluster Days'!B:E,3)</f>
        <v>D</v>
      </c>
      <c r="C12679" s="10" t="str">
        <f>VLOOKUP($E12679,'Overview Cluster Days'!$B:$G,5)</f>
        <v>Winter</v>
      </c>
      <c r="D12679" s="10" t="str">
        <f>VLOOKUP($E12679,'Overview Cluster Days'!$B:$G,6)</f>
        <v>Weekend</v>
      </c>
      <c r="E12679" s="10">
        <v>20181223</v>
      </c>
      <c r="F12679" s="11">
        <v>6</v>
      </c>
      <c r="G12679" s="85">
        <v>9863702.3754962292</v>
      </c>
      <c r="H12679" s="86">
        <v>42097551.261136197</v>
      </c>
      <c r="I12679" s="86">
        <v>9110894.5012165196</v>
      </c>
      <c r="J12679" s="86">
        <v>7090390.0899993796</v>
      </c>
      <c r="K12679" s="86">
        <v>7106542.1868353002</v>
      </c>
      <c r="L12679" s="86">
        <v>178037.491999694</v>
      </c>
      <c r="M12679" s="86">
        <v>10932002.526877901</v>
      </c>
      <c r="N12679" s="86">
        <v>4359306.5406883201</v>
      </c>
      <c r="O12679" s="86">
        <v>1147145.9399993101</v>
      </c>
      <c r="P12679" s="67">
        <v>771404.63655719999</v>
      </c>
      <c r="Q12679" s="85">
        <v>75269080.4146837</v>
      </c>
      <c r="R12679" s="86">
        <v>17387897.136122402</v>
      </c>
      <c r="S12679" s="91">
        <v>163335.28903297399</v>
      </c>
      <c r="T12679" s="67">
        <v>92820312.839838997</v>
      </c>
    </row>
    <row r="12680" spans="1:20" x14ac:dyDescent="0.25">
      <c r="A12680" t="s">
        <v>26</v>
      </c>
      <c r="B12680" s="10" t="str">
        <f>VLOOKUP(E12680,'Overview Cluster Days'!B:E,3)</f>
        <v>D</v>
      </c>
      <c r="C12680" s="10" t="str">
        <f>VLOOKUP($E12680,'Overview Cluster Days'!$B:$G,5)</f>
        <v>Winter</v>
      </c>
      <c r="D12680" s="10" t="str">
        <f>VLOOKUP($E12680,'Overview Cluster Days'!$B:$G,6)</f>
        <v>Weekend</v>
      </c>
      <c r="E12680" s="10">
        <v>20181223</v>
      </c>
      <c r="F12680" s="11">
        <v>7</v>
      </c>
      <c r="G12680" s="85">
        <v>9847125.1464734208</v>
      </c>
      <c r="H12680" s="86">
        <v>41425922.131440498</v>
      </c>
      <c r="I12680" s="86">
        <v>9284621.7994810399</v>
      </c>
      <c r="J12680" s="86">
        <v>7267972.92999525</v>
      </c>
      <c r="K12680" s="86">
        <v>6716648.00199115</v>
      </c>
      <c r="L12680" s="86">
        <v>139546.19699986899</v>
      </c>
      <c r="M12680" s="86">
        <v>10840888.6355737</v>
      </c>
      <c r="N12680" s="86">
        <v>4231727.6707683504</v>
      </c>
      <c r="O12680" s="86">
        <v>1248062.3</v>
      </c>
      <c r="P12680" s="67">
        <v>702984.400479206</v>
      </c>
      <c r="Q12680" s="85">
        <v>74542290.009381294</v>
      </c>
      <c r="R12680" s="86">
        <v>17163209.203821201</v>
      </c>
      <c r="S12680" s="91">
        <v>227333.009433762</v>
      </c>
      <c r="T12680" s="67">
        <v>91932832.222636297</v>
      </c>
    </row>
    <row r="12681" spans="1:20" x14ac:dyDescent="0.25">
      <c r="A12681" t="s">
        <v>26</v>
      </c>
      <c r="B12681" s="10" t="str">
        <f>VLOOKUP(E12681,'Overview Cluster Days'!B:E,3)</f>
        <v>D</v>
      </c>
      <c r="C12681" s="10" t="str">
        <f>VLOOKUP($E12681,'Overview Cluster Days'!$B:$G,5)</f>
        <v>Winter</v>
      </c>
      <c r="D12681" s="10" t="str">
        <f>VLOOKUP($E12681,'Overview Cluster Days'!$B:$G,6)</f>
        <v>Weekend</v>
      </c>
      <c r="E12681" s="10">
        <v>20181223</v>
      </c>
      <c r="F12681" s="11">
        <v>8</v>
      </c>
      <c r="G12681" s="85">
        <v>9181143.8396928906</v>
      </c>
      <c r="H12681" s="86">
        <v>42009323.816636696</v>
      </c>
      <c r="I12681" s="86">
        <v>9393462.0480933301</v>
      </c>
      <c r="J12681" s="86">
        <v>7697712.3329999698</v>
      </c>
      <c r="K12681" s="86">
        <v>7074977.0261155097</v>
      </c>
      <c r="L12681" s="86">
        <v>93491.206999999995</v>
      </c>
      <c r="M12681" s="86">
        <v>11088046.0286716</v>
      </c>
      <c r="N12681" s="86">
        <v>4139880.1784291002</v>
      </c>
      <c r="O12681" s="86">
        <v>1125360.1489999699</v>
      </c>
      <c r="P12681" s="67">
        <v>727170.47814807505</v>
      </c>
      <c r="Q12681" s="85">
        <v>75356619.063538402</v>
      </c>
      <c r="R12681" s="86">
        <v>17173948.041248702</v>
      </c>
      <c r="S12681" s="91">
        <v>130274.73439939901</v>
      </c>
      <c r="T12681" s="67">
        <v>92660841.839186504</v>
      </c>
    </row>
    <row r="12682" spans="1:20" x14ac:dyDescent="0.25">
      <c r="A12682" t="s">
        <v>26</v>
      </c>
      <c r="B12682" s="10" t="str">
        <f>VLOOKUP(E12682,'Overview Cluster Days'!B:E,3)</f>
        <v>D</v>
      </c>
      <c r="C12682" s="10" t="str">
        <f>VLOOKUP($E12682,'Overview Cluster Days'!$B:$G,5)</f>
        <v>Winter</v>
      </c>
      <c r="D12682" s="10" t="str">
        <f>VLOOKUP($E12682,'Overview Cluster Days'!$B:$G,6)</f>
        <v>Weekend</v>
      </c>
      <c r="E12682" s="10">
        <v>20181223</v>
      </c>
      <c r="F12682" s="11">
        <v>9</v>
      </c>
      <c r="G12682" s="85">
        <v>9998357.5059996694</v>
      </c>
      <c r="H12682" s="86">
        <v>41207714.128190301</v>
      </c>
      <c r="I12682" s="86">
        <v>10173151.6943863</v>
      </c>
      <c r="J12682" s="86">
        <v>8301210.8650000002</v>
      </c>
      <c r="K12682" s="86">
        <v>5988574.4803698901</v>
      </c>
      <c r="L12682" s="86">
        <v>69978.051993330693</v>
      </c>
      <c r="M12682" s="86">
        <v>10603012.789880401</v>
      </c>
      <c r="N12682" s="86">
        <v>4034123.41990965</v>
      </c>
      <c r="O12682" s="86">
        <v>971921.11499999999</v>
      </c>
      <c r="P12682" s="67">
        <v>820725.16975869704</v>
      </c>
      <c r="Q12682" s="85">
        <v>75669008.673946202</v>
      </c>
      <c r="R12682" s="86">
        <v>16499760.546542101</v>
      </c>
      <c r="S12682" s="91">
        <v>119003.881450478</v>
      </c>
      <c r="T12682" s="67">
        <v>92287773.101938799</v>
      </c>
    </row>
    <row r="12683" spans="1:20" x14ac:dyDescent="0.25">
      <c r="A12683" t="s">
        <v>26</v>
      </c>
      <c r="B12683" s="10" t="str">
        <f>VLOOKUP(E12683,'Overview Cluster Days'!B:E,3)</f>
        <v>D</v>
      </c>
      <c r="C12683" s="10" t="str">
        <f>VLOOKUP($E12683,'Overview Cluster Days'!$B:$G,5)</f>
        <v>Winter</v>
      </c>
      <c r="D12683" s="10" t="str">
        <f>VLOOKUP($E12683,'Overview Cluster Days'!$B:$G,6)</f>
        <v>Weekend</v>
      </c>
      <c r="E12683" s="10">
        <v>20181223</v>
      </c>
      <c r="F12683" s="11">
        <v>10</v>
      </c>
      <c r="G12683" s="85">
        <v>11035319.538000001</v>
      </c>
      <c r="H12683" s="86">
        <v>44525682.559372902</v>
      </c>
      <c r="I12683" s="86">
        <v>10222029.232452599</v>
      </c>
      <c r="J12683" s="86">
        <v>8897310.1719958</v>
      </c>
      <c r="K12683" s="86">
        <v>5802125.5606442504</v>
      </c>
      <c r="L12683" s="86">
        <v>186160.18999523099</v>
      </c>
      <c r="M12683" s="86">
        <v>10093995.063750399</v>
      </c>
      <c r="N12683" s="86">
        <v>4194098.6857548999</v>
      </c>
      <c r="O12683" s="86">
        <v>841119.70799999998</v>
      </c>
      <c r="P12683" s="67">
        <v>853056.55830482102</v>
      </c>
      <c r="Q12683" s="85">
        <v>80482467.062465593</v>
      </c>
      <c r="R12683" s="86">
        <v>16168430.2058053</v>
      </c>
      <c r="S12683" s="91">
        <v>157115.54684848001</v>
      </c>
      <c r="T12683" s="67">
        <v>96808012.815119401</v>
      </c>
    </row>
    <row r="12684" spans="1:20" x14ac:dyDescent="0.25">
      <c r="A12684" t="s">
        <v>26</v>
      </c>
      <c r="B12684" s="10" t="str">
        <f>VLOOKUP(E12684,'Overview Cluster Days'!B:E,3)</f>
        <v>D</v>
      </c>
      <c r="C12684" s="10" t="str">
        <f>VLOOKUP($E12684,'Overview Cluster Days'!$B:$G,5)</f>
        <v>Winter</v>
      </c>
      <c r="D12684" s="10" t="str">
        <f>VLOOKUP($E12684,'Overview Cluster Days'!$B:$G,6)</f>
        <v>Weekend</v>
      </c>
      <c r="E12684" s="10">
        <v>20181223</v>
      </c>
      <c r="F12684" s="11">
        <v>11</v>
      </c>
      <c r="G12684" s="85">
        <v>11719260.57</v>
      </c>
      <c r="H12684" s="86">
        <v>46690753.221804701</v>
      </c>
      <c r="I12684" s="86">
        <v>9694992.2178726699</v>
      </c>
      <c r="J12684" s="86">
        <v>9617869.9340000004</v>
      </c>
      <c r="K12684" s="86">
        <v>5877347.0212218296</v>
      </c>
      <c r="L12684" s="86">
        <v>121323.099995988</v>
      </c>
      <c r="M12684" s="86">
        <v>9917077.5572382398</v>
      </c>
      <c r="N12684" s="86">
        <v>4393556.6486838302</v>
      </c>
      <c r="O12684" s="86">
        <v>789358.64500000002</v>
      </c>
      <c r="P12684" s="67">
        <v>800868.99879867001</v>
      </c>
      <c r="Q12684" s="85">
        <v>83600222.964899197</v>
      </c>
      <c r="R12684" s="86">
        <v>16022184.9497167</v>
      </c>
      <c r="S12684" s="91">
        <v>155130.35567472299</v>
      </c>
      <c r="T12684" s="67">
        <v>99777538.270290703</v>
      </c>
    </row>
    <row r="12685" spans="1:20" x14ac:dyDescent="0.25">
      <c r="A12685" t="s">
        <v>26</v>
      </c>
      <c r="B12685" s="10" t="str">
        <f>VLOOKUP(E12685,'Overview Cluster Days'!B:E,3)</f>
        <v>D</v>
      </c>
      <c r="C12685" s="10" t="str">
        <f>VLOOKUP($E12685,'Overview Cluster Days'!$B:$G,5)</f>
        <v>Winter</v>
      </c>
      <c r="D12685" s="10" t="str">
        <f>VLOOKUP($E12685,'Overview Cluster Days'!$B:$G,6)</f>
        <v>Weekend</v>
      </c>
      <c r="E12685" s="10">
        <v>20181223</v>
      </c>
      <c r="F12685" s="11">
        <v>12</v>
      </c>
      <c r="G12685" s="85">
        <v>12397124.08</v>
      </c>
      <c r="H12685" s="86">
        <v>46759482.122780301</v>
      </c>
      <c r="I12685" s="86">
        <v>9457686.3659631498</v>
      </c>
      <c r="J12685" s="86">
        <v>10399701.565998999</v>
      </c>
      <c r="K12685" s="86">
        <v>5927720.3851185497</v>
      </c>
      <c r="L12685" s="86">
        <v>30075.869999995699</v>
      </c>
      <c r="M12685" s="86">
        <v>9897515.2201288305</v>
      </c>
      <c r="N12685" s="86">
        <v>4685811.7146689296</v>
      </c>
      <c r="O12685" s="86">
        <v>675292.69799992105</v>
      </c>
      <c r="P12685" s="67">
        <v>809529.80331514694</v>
      </c>
      <c r="Q12685" s="85">
        <v>84941714.519860998</v>
      </c>
      <c r="R12685" s="86">
        <v>16098225.3061128</v>
      </c>
      <c r="S12685" s="91">
        <v>126069.11403327899</v>
      </c>
      <c r="T12685" s="67">
        <v>101166008.940007</v>
      </c>
    </row>
    <row r="12686" spans="1:20" x14ac:dyDescent="0.25">
      <c r="A12686" t="s">
        <v>26</v>
      </c>
      <c r="B12686" s="10" t="str">
        <f>VLOOKUP(E12686,'Overview Cluster Days'!B:E,3)</f>
        <v>D</v>
      </c>
      <c r="C12686" s="10" t="str">
        <f>VLOOKUP($E12686,'Overview Cluster Days'!$B:$G,5)</f>
        <v>Winter</v>
      </c>
      <c r="D12686" s="10" t="str">
        <f>VLOOKUP($E12686,'Overview Cluster Days'!$B:$G,6)</f>
        <v>Weekend</v>
      </c>
      <c r="E12686" s="10">
        <v>20181223</v>
      </c>
      <c r="F12686" s="11">
        <v>13</v>
      </c>
      <c r="G12686" s="85">
        <v>12772463.116</v>
      </c>
      <c r="H12686" s="86">
        <v>47020970.452689096</v>
      </c>
      <c r="I12686" s="86">
        <v>9373859.7141586598</v>
      </c>
      <c r="J12686" s="86">
        <v>10887877.6379996</v>
      </c>
      <c r="K12686" s="86">
        <v>6244484.9605774898</v>
      </c>
      <c r="L12686" s="86">
        <v>36036.764000000003</v>
      </c>
      <c r="M12686" s="86">
        <v>9871834.2473386601</v>
      </c>
      <c r="N12686" s="86">
        <v>4773432.5647822199</v>
      </c>
      <c r="O12686" s="86">
        <v>610571.73399962799</v>
      </c>
      <c r="P12686" s="67">
        <v>841657.69819073996</v>
      </c>
      <c r="Q12686" s="85">
        <v>86299655.881424904</v>
      </c>
      <c r="R12686" s="86">
        <v>16133533.008311201</v>
      </c>
      <c r="S12686" s="91">
        <v>128987.98388839699</v>
      </c>
      <c r="T12686" s="67">
        <v>102562176.873625</v>
      </c>
    </row>
    <row r="12687" spans="1:20" x14ac:dyDescent="0.25">
      <c r="A12687" t="s">
        <v>26</v>
      </c>
      <c r="B12687" s="10" t="str">
        <f>VLOOKUP(E12687,'Overview Cluster Days'!B:E,3)</f>
        <v>D</v>
      </c>
      <c r="C12687" s="10" t="str">
        <f>VLOOKUP($E12687,'Overview Cluster Days'!$B:$G,5)</f>
        <v>Winter</v>
      </c>
      <c r="D12687" s="10" t="str">
        <f>VLOOKUP($E12687,'Overview Cluster Days'!$B:$G,6)</f>
        <v>Weekend</v>
      </c>
      <c r="E12687" s="10">
        <v>20181223</v>
      </c>
      <c r="F12687" s="11">
        <v>14</v>
      </c>
      <c r="G12687" s="85">
        <v>12240291.640000001</v>
      </c>
      <c r="H12687" s="86">
        <v>43387593.309228703</v>
      </c>
      <c r="I12687" s="86">
        <v>9581801.4025193509</v>
      </c>
      <c r="J12687" s="86">
        <v>10951438.210000001</v>
      </c>
      <c r="K12687" s="86">
        <v>6041058.90690926</v>
      </c>
      <c r="L12687" s="86">
        <v>77196.070000000007</v>
      </c>
      <c r="M12687" s="86">
        <v>9323363.1874412391</v>
      </c>
      <c r="N12687" s="86">
        <v>5107029.5433624303</v>
      </c>
      <c r="O12687" s="86">
        <v>622578.53</v>
      </c>
      <c r="P12687" s="67">
        <v>689557.79178503505</v>
      </c>
      <c r="Q12687" s="85">
        <v>82202183.4686573</v>
      </c>
      <c r="R12687" s="86">
        <v>15819725.1225887</v>
      </c>
      <c r="S12687" s="91">
        <v>124919.846708069</v>
      </c>
      <c r="T12687" s="67">
        <v>98146828.437954098</v>
      </c>
    </row>
    <row r="12688" spans="1:20" x14ac:dyDescent="0.25">
      <c r="A12688" t="s">
        <v>26</v>
      </c>
      <c r="B12688" s="10" t="str">
        <f>VLOOKUP(E12688,'Overview Cluster Days'!B:E,3)</f>
        <v>D</v>
      </c>
      <c r="C12688" s="10" t="str">
        <f>VLOOKUP($E12688,'Overview Cluster Days'!$B:$G,5)</f>
        <v>Winter</v>
      </c>
      <c r="D12688" s="10" t="str">
        <f>VLOOKUP($E12688,'Overview Cluster Days'!$B:$G,6)</f>
        <v>Weekend</v>
      </c>
      <c r="E12688" s="10">
        <v>20181223</v>
      </c>
      <c r="F12688" s="11">
        <v>15</v>
      </c>
      <c r="G12688" s="85">
        <v>11196352.885</v>
      </c>
      <c r="H12688" s="86">
        <v>43222860.725098997</v>
      </c>
      <c r="I12688" s="86">
        <v>9358278.9424311202</v>
      </c>
      <c r="J12688" s="86">
        <v>10916547.1099992</v>
      </c>
      <c r="K12688" s="86">
        <v>5680652.7864888096</v>
      </c>
      <c r="L12688" s="86">
        <v>40545.724999257902</v>
      </c>
      <c r="M12688" s="86">
        <v>8734336.7914880905</v>
      </c>
      <c r="N12688" s="86">
        <v>5197078.4515828602</v>
      </c>
      <c r="O12688" s="86">
        <v>551319.43199944601</v>
      </c>
      <c r="P12688" s="67">
        <v>691753.30747429002</v>
      </c>
      <c r="Q12688" s="85">
        <v>80374692.449018195</v>
      </c>
      <c r="R12688" s="86">
        <v>15215033.7075439</v>
      </c>
      <c r="S12688" s="91">
        <v>141260.53790872099</v>
      </c>
      <c r="T12688" s="67">
        <v>95730986.694470897</v>
      </c>
    </row>
    <row r="12689" spans="1:20" x14ac:dyDescent="0.25">
      <c r="A12689" t="s">
        <v>26</v>
      </c>
      <c r="B12689" s="10" t="str">
        <f>VLOOKUP(E12689,'Overview Cluster Days'!B:E,3)</f>
        <v>D</v>
      </c>
      <c r="C12689" s="10" t="str">
        <f>VLOOKUP($E12689,'Overview Cluster Days'!$B:$G,5)</f>
        <v>Winter</v>
      </c>
      <c r="D12689" s="10" t="str">
        <f>VLOOKUP($E12689,'Overview Cluster Days'!$B:$G,6)</f>
        <v>Weekend</v>
      </c>
      <c r="E12689" s="10">
        <v>20181223</v>
      </c>
      <c r="F12689" s="11">
        <v>16</v>
      </c>
      <c r="G12689" s="85">
        <v>11528247.5759998</v>
      </c>
      <c r="H12689" s="86">
        <v>43535302.497078598</v>
      </c>
      <c r="I12689" s="86">
        <v>9284753.5365667306</v>
      </c>
      <c r="J12689" s="86">
        <v>10918292.154999999</v>
      </c>
      <c r="K12689" s="86">
        <v>5734947.3723122096</v>
      </c>
      <c r="L12689" s="86">
        <v>44537.4579998318</v>
      </c>
      <c r="M12689" s="86">
        <v>8243003.9408158502</v>
      </c>
      <c r="N12689" s="86">
        <v>5173526.7988229003</v>
      </c>
      <c r="O12689" s="86">
        <v>595250.71699999995</v>
      </c>
      <c r="P12689" s="67">
        <v>578846.09374020703</v>
      </c>
      <c r="Q12689" s="85">
        <v>81001543.136957303</v>
      </c>
      <c r="R12689" s="86">
        <v>14635165.0083788</v>
      </c>
      <c r="S12689" s="91">
        <v>155437.34363635301</v>
      </c>
      <c r="T12689" s="67">
        <v>95792145.4889725</v>
      </c>
    </row>
    <row r="12690" spans="1:20" x14ac:dyDescent="0.25">
      <c r="A12690" t="s">
        <v>26</v>
      </c>
      <c r="B12690" s="10" t="str">
        <f>VLOOKUP(E12690,'Overview Cluster Days'!B:E,3)</f>
        <v>D</v>
      </c>
      <c r="C12690" s="10" t="str">
        <f>VLOOKUP($E12690,'Overview Cluster Days'!$B:$G,5)</f>
        <v>Winter</v>
      </c>
      <c r="D12690" s="10" t="str">
        <f>VLOOKUP($E12690,'Overview Cluster Days'!$B:$G,6)</f>
        <v>Weekend</v>
      </c>
      <c r="E12690" s="10">
        <v>20181223</v>
      </c>
      <c r="F12690" s="11">
        <v>17</v>
      </c>
      <c r="G12690" s="85">
        <v>12158454.5189991</v>
      </c>
      <c r="H12690" s="86">
        <v>43614708.004646704</v>
      </c>
      <c r="I12690" s="86">
        <v>9594574.9345995802</v>
      </c>
      <c r="J12690" s="86">
        <v>11668102.630000001</v>
      </c>
      <c r="K12690" s="86">
        <v>6123402.8439527201</v>
      </c>
      <c r="L12690" s="86">
        <v>95309.3219960321</v>
      </c>
      <c r="M12690" s="86">
        <v>7802975.4402410304</v>
      </c>
      <c r="N12690" s="86">
        <v>5219922.8148221103</v>
      </c>
      <c r="O12690" s="86">
        <v>670339.45600000001</v>
      </c>
      <c r="P12690" s="67">
        <v>548102.42111504904</v>
      </c>
      <c r="Q12690" s="85">
        <v>83159242.932198107</v>
      </c>
      <c r="R12690" s="86">
        <v>14336649.4541742</v>
      </c>
      <c r="S12690" s="91">
        <v>147145.160143738</v>
      </c>
      <c r="T12690" s="67">
        <v>97643037.546516106</v>
      </c>
    </row>
    <row r="12691" spans="1:20" x14ac:dyDescent="0.25">
      <c r="A12691" t="s">
        <v>26</v>
      </c>
      <c r="B12691" s="10" t="str">
        <f>VLOOKUP(E12691,'Overview Cluster Days'!B:E,3)</f>
        <v>D</v>
      </c>
      <c r="C12691" s="10" t="str">
        <f>VLOOKUP($E12691,'Overview Cluster Days'!$B:$G,5)</f>
        <v>Winter</v>
      </c>
      <c r="D12691" s="10" t="str">
        <f>VLOOKUP($E12691,'Overview Cluster Days'!$B:$G,6)</f>
        <v>Weekend</v>
      </c>
      <c r="E12691" s="10">
        <v>20181223</v>
      </c>
      <c r="F12691" s="11">
        <v>18</v>
      </c>
      <c r="G12691" s="85">
        <v>13255374.5939971</v>
      </c>
      <c r="H12691" s="86">
        <v>45163021.549004897</v>
      </c>
      <c r="I12691" s="86">
        <v>8591472.7372159194</v>
      </c>
      <c r="J12691" s="86">
        <v>12864435.278000001</v>
      </c>
      <c r="K12691" s="86">
        <v>6258224.4901762698</v>
      </c>
      <c r="L12691" s="86">
        <v>96056.923998247396</v>
      </c>
      <c r="M12691" s="86">
        <v>7964237.9003358399</v>
      </c>
      <c r="N12691" s="86">
        <v>5091484.8877069103</v>
      </c>
      <c r="O12691" s="86">
        <v>689216.84600000002</v>
      </c>
      <c r="P12691" s="67">
        <v>520265.37698810297</v>
      </c>
      <c r="Q12691" s="85">
        <v>86132528.648394197</v>
      </c>
      <c r="R12691" s="86">
        <v>14361261.935029101</v>
      </c>
      <c r="S12691" s="91">
        <v>217072.05137762401</v>
      </c>
      <c r="T12691" s="67">
        <v>100710862.634801</v>
      </c>
    </row>
    <row r="12692" spans="1:20" x14ac:dyDescent="0.25">
      <c r="A12692" t="s">
        <v>26</v>
      </c>
      <c r="B12692" s="10" t="str">
        <f>VLOOKUP(E12692,'Overview Cluster Days'!B:E,3)</f>
        <v>D</v>
      </c>
      <c r="C12692" s="10" t="str">
        <f>VLOOKUP($E12692,'Overview Cluster Days'!$B:$G,5)</f>
        <v>Winter</v>
      </c>
      <c r="D12692" s="10" t="str">
        <f>VLOOKUP($E12692,'Overview Cluster Days'!$B:$G,6)</f>
        <v>Weekend</v>
      </c>
      <c r="E12692" s="10">
        <v>20181223</v>
      </c>
      <c r="F12692" s="11">
        <v>19</v>
      </c>
      <c r="G12692" s="85">
        <v>13915254.342</v>
      </c>
      <c r="H12692" s="86">
        <v>47833614.490476303</v>
      </c>
      <c r="I12692" s="86">
        <v>8892145.0007249303</v>
      </c>
      <c r="J12692" s="86">
        <v>11872007.6719958</v>
      </c>
      <c r="K12692" s="86">
        <v>6149466.7984088501</v>
      </c>
      <c r="L12692" s="86">
        <v>71534.711995586797</v>
      </c>
      <c r="M12692" s="86">
        <v>7473272.1850916296</v>
      </c>
      <c r="N12692" s="86">
        <v>5298308.0254976898</v>
      </c>
      <c r="O12692" s="86">
        <v>739072.52599595999</v>
      </c>
      <c r="P12692" s="67">
        <v>538852.94545233995</v>
      </c>
      <c r="Q12692" s="85">
        <v>88662488.303605795</v>
      </c>
      <c r="R12692" s="86">
        <v>14121040.394033199</v>
      </c>
      <c r="S12692" s="91">
        <v>36280.027531875297</v>
      </c>
      <c r="T12692" s="67">
        <v>102819808.725171</v>
      </c>
    </row>
    <row r="12693" spans="1:20" x14ac:dyDescent="0.25">
      <c r="A12693" t="s">
        <v>26</v>
      </c>
      <c r="B12693" s="10" t="str">
        <f>VLOOKUP(E12693,'Overview Cluster Days'!B:E,3)</f>
        <v>D</v>
      </c>
      <c r="C12693" s="10" t="str">
        <f>VLOOKUP($E12693,'Overview Cluster Days'!$B:$G,5)</f>
        <v>Winter</v>
      </c>
      <c r="D12693" s="10" t="str">
        <f>VLOOKUP($E12693,'Overview Cluster Days'!$B:$G,6)</f>
        <v>Weekend</v>
      </c>
      <c r="E12693" s="10">
        <v>20181223</v>
      </c>
      <c r="F12693" s="11">
        <v>20</v>
      </c>
      <c r="G12693" s="85">
        <v>13245905.689999999</v>
      </c>
      <c r="H12693" s="86">
        <v>46575088.990795702</v>
      </c>
      <c r="I12693" s="86">
        <v>8949479.3301945701</v>
      </c>
      <c r="J12693" s="86">
        <v>10790037.0199994</v>
      </c>
      <c r="K12693" s="86">
        <v>5859931.4610487605</v>
      </c>
      <c r="L12693" s="86">
        <v>52030.6</v>
      </c>
      <c r="M12693" s="86">
        <v>7452459.3658753596</v>
      </c>
      <c r="N12693" s="86">
        <v>5435448.7139022602</v>
      </c>
      <c r="O12693" s="86">
        <v>766068.04999713099</v>
      </c>
      <c r="P12693" s="67">
        <v>566505.40392340405</v>
      </c>
      <c r="Q12693" s="85">
        <v>85420442.492038503</v>
      </c>
      <c r="R12693" s="86">
        <v>14272512.133698201</v>
      </c>
      <c r="S12693" s="91">
        <v>0</v>
      </c>
      <c r="T12693" s="67">
        <v>99692954.625736594</v>
      </c>
    </row>
    <row r="12694" spans="1:20" x14ac:dyDescent="0.25">
      <c r="A12694" t="s">
        <v>26</v>
      </c>
      <c r="B12694" s="10" t="str">
        <f>VLOOKUP(E12694,'Overview Cluster Days'!B:E,3)</f>
        <v>D</v>
      </c>
      <c r="C12694" s="10" t="str">
        <f>VLOOKUP($E12694,'Overview Cluster Days'!$B:$G,5)</f>
        <v>Winter</v>
      </c>
      <c r="D12694" s="10" t="str">
        <f>VLOOKUP($E12694,'Overview Cluster Days'!$B:$G,6)</f>
        <v>Weekend</v>
      </c>
      <c r="E12694" s="10">
        <v>20181223</v>
      </c>
      <c r="F12694" s="11">
        <v>21</v>
      </c>
      <c r="G12694" s="85">
        <v>11964861.658</v>
      </c>
      <c r="H12694" s="86">
        <v>44313952.177909598</v>
      </c>
      <c r="I12694" s="86">
        <v>9316872.6958681606</v>
      </c>
      <c r="J12694" s="86">
        <v>10016196.1539985</v>
      </c>
      <c r="K12694" s="86">
        <v>5775769.8714979496</v>
      </c>
      <c r="L12694" s="86">
        <v>58317.644</v>
      </c>
      <c r="M12694" s="86">
        <v>7127957.5272929901</v>
      </c>
      <c r="N12694" s="86">
        <v>5663410.2749415198</v>
      </c>
      <c r="O12694" s="86">
        <v>820949.00999936694</v>
      </c>
      <c r="P12694" s="67">
        <v>535114.98552629398</v>
      </c>
      <c r="Q12694" s="85">
        <v>81387652.557274193</v>
      </c>
      <c r="R12694" s="86">
        <v>14205749.441760199</v>
      </c>
      <c r="S12694" s="91">
        <v>7.1240235120058103E-3</v>
      </c>
      <c r="T12694" s="67">
        <v>95593402.006158397</v>
      </c>
    </row>
    <row r="12695" spans="1:20" x14ac:dyDescent="0.25">
      <c r="A12695" t="s">
        <v>26</v>
      </c>
      <c r="B12695" s="10" t="str">
        <f>VLOOKUP(E12695,'Overview Cluster Days'!B:E,3)</f>
        <v>D</v>
      </c>
      <c r="C12695" s="10" t="str">
        <f>VLOOKUP($E12695,'Overview Cluster Days'!$B:$G,5)</f>
        <v>Winter</v>
      </c>
      <c r="D12695" s="10" t="str">
        <f>VLOOKUP($E12695,'Overview Cluster Days'!$B:$G,6)</f>
        <v>Weekend</v>
      </c>
      <c r="E12695" s="10">
        <v>20181223</v>
      </c>
      <c r="F12695" s="11">
        <v>22</v>
      </c>
      <c r="G12695" s="85">
        <v>10885050.028000001</v>
      </c>
      <c r="H12695" s="86">
        <v>43962767.701291397</v>
      </c>
      <c r="I12695" s="86">
        <v>8610350.3681574892</v>
      </c>
      <c r="J12695" s="86">
        <v>9131959.8879992794</v>
      </c>
      <c r="K12695" s="86">
        <v>5823514.50738269</v>
      </c>
      <c r="L12695" s="86">
        <v>71189.52</v>
      </c>
      <c r="M12695" s="86">
        <v>7163037.3475777097</v>
      </c>
      <c r="N12695" s="86">
        <v>5807358.9944559801</v>
      </c>
      <c r="O12695" s="86">
        <v>657821.27399958402</v>
      </c>
      <c r="P12695" s="67">
        <v>570495.07289727603</v>
      </c>
      <c r="Q12695" s="85">
        <v>78413642.492830902</v>
      </c>
      <c r="R12695" s="86">
        <v>14269902.2089306</v>
      </c>
      <c r="S12695" s="91">
        <v>0</v>
      </c>
      <c r="T12695" s="67">
        <v>92683544.701761499</v>
      </c>
    </row>
    <row r="12696" spans="1:20" x14ac:dyDescent="0.25">
      <c r="A12696" t="s">
        <v>26</v>
      </c>
      <c r="B12696" s="10" t="str">
        <f>VLOOKUP(E12696,'Overview Cluster Days'!B:E,3)</f>
        <v>D</v>
      </c>
      <c r="C12696" s="10" t="str">
        <f>VLOOKUP($E12696,'Overview Cluster Days'!$B:$G,5)</f>
        <v>Winter</v>
      </c>
      <c r="D12696" s="10" t="str">
        <f>VLOOKUP($E12696,'Overview Cluster Days'!$B:$G,6)</f>
        <v>Weekend</v>
      </c>
      <c r="E12696" s="10">
        <v>20181223</v>
      </c>
      <c r="F12696" s="11">
        <v>23</v>
      </c>
      <c r="G12696" s="85">
        <v>10729465.525</v>
      </c>
      <c r="H12696" s="86">
        <v>41532808.733240597</v>
      </c>
      <c r="I12696" s="86">
        <v>8343818.2626026496</v>
      </c>
      <c r="J12696" s="86">
        <v>8631564.5199999902</v>
      </c>
      <c r="K12696" s="86">
        <v>5853292.8688749997</v>
      </c>
      <c r="L12696" s="86">
        <v>77911.055999999997</v>
      </c>
      <c r="M12696" s="86">
        <v>6966434.3347394699</v>
      </c>
      <c r="N12696" s="86">
        <v>5859004.1319618504</v>
      </c>
      <c r="O12696" s="86">
        <v>473029.19900000002</v>
      </c>
      <c r="P12696" s="67">
        <v>607640.00837987801</v>
      </c>
      <c r="Q12696" s="85">
        <v>75090949.909718201</v>
      </c>
      <c r="R12696" s="86">
        <v>13984018.730081201</v>
      </c>
      <c r="S12696" s="91">
        <v>-1.31518552079797E-2</v>
      </c>
      <c r="T12696" s="67">
        <v>89074968.626647502</v>
      </c>
    </row>
    <row r="12697" spans="1:20" x14ac:dyDescent="0.25">
      <c r="A12697" t="s">
        <v>26</v>
      </c>
      <c r="B12697" s="10" t="str">
        <f>VLOOKUP(E12697,'Overview Cluster Days'!B:E,3)</f>
        <v>D</v>
      </c>
      <c r="C12697" s="10" t="str">
        <f>VLOOKUP($E12697,'Overview Cluster Days'!$B:$G,5)</f>
        <v>Winter</v>
      </c>
      <c r="D12697" s="10" t="str">
        <f>VLOOKUP($E12697,'Overview Cluster Days'!$B:$G,6)</f>
        <v>Weekend</v>
      </c>
      <c r="E12697" s="10">
        <v>20181223</v>
      </c>
      <c r="F12697" s="11">
        <v>24</v>
      </c>
      <c r="G12697" s="85">
        <v>10244820.427999999</v>
      </c>
      <c r="H12697" s="86">
        <v>40184910.458551198</v>
      </c>
      <c r="I12697" s="86">
        <v>8281644.3982025702</v>
      </c>
      <c r="J12697" s="86">
        <v>7935494.6819999795</v>
      </c>
      <c r="K12697" s="86">
        <v>6150882.4451835798</v>
      </c>
      <c r="L12697" s="86">
        <v>70783.356</v>
      </c>
      <c r="M12697" s="86">
        <v>7517056.7700405596</v>
      </c>
      <c r="N12697" s="86">
        <v>5574890.9070796398</v>
      </c>
      <c r="O12697" s="86">
        <v>519187.22</v>
      </c>
      <c r="P12697" s="67">
        <v>656785.89674146601</v>
      </c>
      <c r="Q12697" s="85">
        <v>72797752.411937296</v>
      </c>
      <c r="R12697" s="86">
        <v>14338704.149861701</v>
      </c>
      <c r="S12697" s="91">
        <v>-2.55761723965406E-2</v>
      </c>
      <c r="T12697" s="67">
        <v>87136456.536222801</v>
      </c>
    </row>
    <row r="12698" spans="1:20" x14ac:dyDescent="0.25">
      <c r="A12698" t="s">
        <v>26</v>
      </c>
      <c r="B12698" s="10" t="str">
        <f>VLOOKUP(E12698,'Overview Cluster Days'!B:E,3)</f>
        <v>D</v>
      </c>
      <c r="C12698" s="10" t="str">
        <f>VLOOKUP($E12698,'Overview Cluster Days'!$B:$G,5)</f>
        <v>Winter</v>
      </c>
      <c r="D12698" s="10" t="str">
        <f>VLOOKUP($E12698,'Overview Cluster Days'!$B:$G,6)</f>
        <v>Weekend</v>
      </c>
      <c r="E12698" s="10">
        <v>20181224</v>
      </c>
      <c r="F12698" s="11">
        <v>1</v>
      </c>
      <c r="G12698" s="85">
        <v>9255560.3399999999</v>
      </c>
      <c r="H12698" s="86">
        <v>42623488.272162497</v>
      </c>
      <c r="I12698" s="86">
        <v>10535603.8850949</v>
      </c>
      <c r="J12698" s="86">
        <v>7502094.6379985902</v>
      </c>
      <c r="K12698" s="86">
        <v>6509455.9255223498</v>
      </c>
      <c r="L12698" s="86">
        <v>110840.57399999999</v>
      </c>
      <c r="M12698" s="86">
        <v>10009941.8918355</v>
      </c>
      <c r="N12698" s="86">
        <v>6501172.9928505402</v>
      </c>
      <c r="O12698" s="86">
        <v>692896.68799997994</v>
      </c>
      <c r="P12698" s="67">
        <v>767072.74077628902</v>
      </c>
      <c r="Q12698" s="85">
        <v>76426203.060778394</v>
      </c>
      <c r="R12698" s="86">
        <v>18081924.887462299</v>
      </c>
      <c r="S12698" s="91">
        <v>38449.065025512602</v>
      </c>
      <c r="T12698" s="67">
        <v>94546577.013266206</v>
      </c>
    </row>
    <row r="12699" spans="1:20" x14ac:dyDescent="0.25">
      <c r="A12699" t="s">
        <v>26</v>
      </c>
      <c r="B12699" s="10" t="str">
        <f>VLOOKUP(E12699,'Overview Cluster Days'!B:E,3)</f>
        <v>D</v>
      </c>
      <c r="C12699" s="10" t="str">
        <f>VLOOKUP($E12699,'Overview Cluster Days'!$B:$G,5)</f>
        <v>Winter</v>
      </c>
      <c r="D12699" s="10" t="str">
        <f>VLOOKUP($E12699,'Overview Cluster Days'!$B:$G,6)</f>
        <v>Weekend</v>
      </c>
      <c r="E12699" s="10">
        <v>20181224</v>
      </c>
      <c r="F12699" s="11">
        <v>2</v>
      </c>
      <c r="G12699" s="85">
        <v>8677350.7699983697</v>
      </c>
      <c r="H12699" s="86">
        <v>47325764.154684998</v>
      </c>
      <c r="I12699" s="86">
        <v>10066073.454154801</v>
      </c>
      <c r="J12699" s="86">
        <v>7026724.5240000002</v>
      </c>
      <c r="K12699" s="86">
        <v>6602924.9726008298</v>
      </c>
      <c r="L12699" s="86">
        <v>225353.294998367</v>
      </c>
      <c r="M12699" s="86">
        <v>10146898.7842493</v>
      </c>
      <c r="N12699" s="86">
        <v>6575112.3141488396</v>
      </c>
      <c r="O12699" s="86">
        <v>948856.598</v>
      </c>
      <c r="P12699" s="67">
        <v>727858.825534223</v>
      </c>
      <c r="Q12699" s="85">
        <v>79698837.875439003</v>
      </c>
      <c r="R12699" s="86">
        <v>18624079.8169307</v>
      </c>
      <c r="S12699" s="91">
        <v>47135.945368560999</v>
      </c>
      <c r="T12699" s="67">
        <v>98370053.637738302</v>
      </c>
    </row>
    <row r="12700" spans="1:20" x14ac:dyDescent="0.25">
      <c r="A12700" t="s">
        <v>26</v>
      </c>
      <c r="B12700" s="10" t="str">
        <f>VLOOKUP(E12700,'Overview Cluster Days'!B:E,3)</f>
        <v>D</v>
      </c>
      <c r="C12700" s="10" t="str">
        <f>VLOOKUP($E12700,'Overview Cluster Days'!$B:$G,5)</f>
        <v>Winter</v>
      </c>
      <c r="D12700" s="10" t="str">
        <f>VLOOKUP($E12700,'Overview Cluster Days'!$B:$G,6)</f>
        <v>Weekend</v>
      </c>
      <c r="E12700" s="10">
        <v>20181224</v>
      </c>
      <c r="F12700" s="11">
        <v>3</v>
      </c>
      <c r="G12700" s="85">
        <v>8203710.5899973204</v>
      </c>
      <c r="H12700" s="86">
        <v>46647041.501842402</v>
      </c>
      <c r="I12700" s="86">
        <v>9898663.3989431299</v>
      </c>
      <c r="J12700" s="86">
        <v>6987282.2599999001</v>
      </c>
      <c r="K12700" s="86">
        <v>6609655.8470997401</v>
      </c>
      <c r="L12700" s="86">
        <v>476307.01999248</v>
      </c>
      <c r="M12700" s="86">
        <v>10344687.8998423</v>
      </c>
      <c r="N12700" s="86">
        <v>6389676.9163452201</v>
      </c>
      <c r="O12700" s="86">
        <v>1024134.56</v>
      </c>
      <c r="P12700" s="67">
        <v>740997.67269554303</v>
      </c>
      <c r="Q12700" s="85">
        <v>78346353.597882494</v>
      </c>
      <c r="R12700" s="86">
        <v>18975804.068875499</v>
      </c>
      <c r="S12700" s="91">
        <v>53586.848009094603</v>
      </c>
      <c r="T12700" s="67">
        <v>97375744.5147672</v>
      </c>
    </row>
    <row r="12701" spans="1:20" x14ac:dyDescent="0.25">
      <c r="A12701" t="s">
        <v>26</v>
      </c>
      <c r="B12701" s="10" t="str">
        <f>VLOOKUP(E12701,'Overview Cluster Days'!B:E,3)</f>
        <v>D</v>
      </c>
      <c r="C12701" s="10" t="str">
        <f>VLOOKUP($E12701,'Overview Cluster Days'!$B:$G,5)</f>
        <v>Winter</v>
      </c>
      <c r="D12701" s="10" t="str">
        <f>VLOOKUP($E12701,'Overview Cluster Days'!$B:$G,6)</f>
        <v>Weekend</v>
      </c>
      <c r="E12701" s="10">
        <v>20181224</v>
      </c>
      <c r="F12701" s="11">
        <v>4</v>
      </c>
      <c r="G12701" s="85">
        <v>8030288.5429999996</v>
      </c>
      <c r="H12701" s="86">
        <v>47402443.912680797</v>
      </c>
      <c r="I12701" s="86">
        <v>9929958.41635767</v>
      </c>
      <c r="J12701" s="86">
        <v>6933977.3099990096</v>
      </c>
      <c r="K12701" s="86">
        <v>6689603.1353942901</v>
      </c>
      <c r="L12701" s="86">
        <v>522663.00499993103</v>
      </c>
      <c r="M12701" s="86">
        <v>10294272.1988014</v>
      </c>
      <c r="N12701" s="86">
        <v>6281664.1623486001</v>
      </c>
      <c r="O12701" s="86">
        <v>1007216.36</v>
      </c>
      <c r="P12701" s="67">
        <v>771574.89223001699</v>
      </c>
      <c r="Q12701" s="85">
        <v>78986271.317431793</v>
      </c>
      <c r="R12701" s="86">
        <v>18877390.618379999</v>
      </c>
      <c r="S12701" s="91">
        <v>129448.373169144</v>
      </c>
      <c r="T12701" s="67">
        <v>97993110.308980897</v>
      </c>
    </row>
    <row r="12702" spans="1:20" x14ac:dyDescent="0.25">
      <c r="A12702" t="s">
        <v>26</v>
      </c>
      <c r="B12702" s="10" t="str">
        <f>VLOOKUP(E12702,'Overview Cluster Days'!B:E,3)</f>
        <v>D</v>
      </c>
      <c r="C12702" s="10" t="str">
        <f>VLOOKUP($E12702,'Overview Cluster Days'!$B:$G,5)</f>
        <v>Winter</v>
      </c>
      <c r="D12702" s="10" t="str">
        <f>VLOOKUP($E12702,'Overview Cluster Days'!$B:$G,6)</f>
        <v>Weekend</v>
      </c>
      <c r="E12702" s="10">
        <v>20181224</v>
      </c>
      <c r="F12702" s="11">
        <v>5</v>
      </c>
      <c r="G12702" s="85">
        <v>8073706.9699992798</v>
      </c>
      <c r="H12702" s="86">
        <v>48141372.004390098</v>
      </c>
      <c r="I12702" s="86">
        <v>9899818.0181204397</v>
      </c>
      <c r="J12702" s="86">
        <v>6766727.09599909</v>
      </c>
      <c r="K12702" s="86">
        <v>6781840.1965318602</v>
      </c>
      <c r="L12702" s="86">
        <v>382918.74599872099</v>
      </c>
      <c r="M12702" s="86">
        <v>10434152.245411901</v>
      </c>
      <c r="N12702" s="86">
        <v>5961408.0175023302</v>
      </c>
      <c r="O12702" s="86">
        <v>883251.84199909004</v>
      </c>
      <c r="P12702" s="67">
        <v>755149.46983920899</v>
      </c>
      <c r="Q12702" s="85">
        <v>79663464.285040796</v>
      </c>
      <c r="R12702" s="86">
        <v>18416880.320751201</v>
      </c>
      <c r="S12702" s="91">
        <v>150439.97183950801</v>
      </c>
      <c r="T12702" s="67">
        <v>98230784.577631503</v>
      </c>
    </row>
    <row r="12703" spans="1:20" x14ac:dyDescent="0.25">
      <c r="A12703" t="s">
        <v>26</v>
      </c>
      <c r="B12703" s="10" t="str">
        <f>VLOOKUP(E12703,'Overview Cluster Days'!B:E,3)</f>
        <v>D</v>
      </c>
      <c r="C12703" s="10" t="str">
        <f>VLOOKUP($E12703,'Overview Cluster Days'!$B:$G,5)</f>
        <v>Winter</v>
      </c>
      <c r="D12703" s="10" t="str">
        <f>VLOOKUP($E12703,'Overview Cluster Days'!$B:$G,6)</f>
        <v>Weekend</v>
      </c>
      <c r="E12703" s="10">
        <v>20181224</v>
      </c>
      <c r="F12703" s="11">
        <v>6</v>
      </c>
      <c r="G12703" s="85">
        <v>8732504.1759986002</v>
      </c>
      <c r="H12703" s="86">
        <v>47233244.892776199</v>
      </c>
      <c r="I12703" s="86">
        <v>10169412.7677879</v>
      </c>
      <c r="J12703" s="86">
        <v>6734104.4359994698</v>
      </c>
      <c r="K12703" s="86">
        <v>6751006.0084703499</v>
      </c>
      <c r="L12703" s="86">
        <v>374041.701998131</v>
      </c>
      <c r="M12703" s="86">
        <v>10413083.6057889</v>
      </c>
      <c r="N12703" s="86">
        <v>5421761.2942264499</v>
      </c>
      <c r="O12703" s="86">
        <v>847161.92999917804</v>
      </c>
      <c r="P12703" s="67">
        <v>873414.398152465</v>
      </c>
      <c r="Q12703" s="85">
        <v>79620272.281032503</v>
      </c>
      <c r="R12703" s="86">
        <v>17929462.930165201</v>
      </c>
      <c r="S12703" s="91">
        <v>125460.738983269</v>
      </c>
      <c r="T12703" s="67">
        <v>97675195.950180903</v>
      </c>
    </row>
    <row r="12704" spans="1:20" x14ac:dyDescent="0.25">
      <c r="A12704" t="s">
        <v>26</v>
      </c>
      <c r="B12704" s="10" t="str">
        <f>VLOOKUP(E12704,'Overview Cluster Days'!B:E,3)</f>
        <v>D</v>
      </c>
      <c r="C12704" s="10" t="str">
        <f>VLOOKUP($E12704,'Overview Cluster Days'!$B:$G,5)</f>
        <v>Winter</v>
      </c>
      <c r="D12704" s="10" t="str">
        <f>VLOOKUP($E12704,'Overview Cluster Days'!$B:$G,6)</f>
        <v>Weekend</v>
      </c>
      <c r="E12704" s="10">
        <v>20181224</v>
      </c>
      <c r="F12704" s="11">
        <v>7</v>
      </c>
      <c r="G12704" s="85">
        <v>9258509.1499999892</v>
      </c>
      <c r="H12704" s="86">
        <v>47117070.628882498</v>
      </c>
      <c r="I12704" s="86">
        <v>10411465.554068301</v>
      </c>
      <c r="J12704" s="86">
        <v>7900825.3799999999</v>
      </c>
      <c r="K12704" s="86">
        <v>6860737.9396441402</v>
      </c>
      <c r="L12704" s="86">
        <v>301838.59999881702</v>
      </c>
      <c r="M12704" s="86">
        <v>10256000.2177762</v>
      </c>
      <c r="N12704" s="86">
        <v>4760562.5164720397</v>
      </c>
      <c r="O12704" s="86">
        <v>898808.77</v>
      </c>
      <c r="P12704" s="67">
        <v>969982.61131052405</v>
      </c>
      <c r="Q12704" s="85">
        <v>81548608.652594894</v>
      </c>
      <c r="R12704" s="86">
        <v>17187192.715557601</v>
      </c>
      <c r="S12704" s="91">
        <v>88388.774596374496</v>
      </c>
      <c r="T12704" s="67">
        <v>98824190.142748803</v>
      </c>
    </row>
    <row r="12705" spans="1:20" x14ac:dyDescent="0.25">
      <c r="A12705" t="s">
        <v>26</v>
      </c>
      <c r="B12705" s="10" t="str">
        <f>VLOOKUP(E12705,'Overview Cluster Days'!B:E,3)</f>
        <v>D</v>
      </c>
      <c r="C12705" s="10" t="str">
        <f>VLOOKUP($E12705,'Overview Cluster Days'!$B:$G,5)</f>
        <v>Winter</v>
      </c>
      <c r="D12705" s="10" t="str">
        <f>VLOOKUP($E12705,'Overview Cluster Days'!$B:$G,6)</f>
        <v>Weekend</v>
      </c>
      <c r="E12705" s="10">
        <v>20181224</v>
      </c>
      <c r="F12705" s="11">
        <v>8</v>
      </c>
      <c r="G12705" s="85">
        <v>9823982.7799999993</v>
      </c>
      <c r="H12705" s="86">
        <v>43994292.462195098</v>
      </c>
      <c r="I12705" s="86">
        <v>11266596.8820602</v>
      </c>
      <c r="J12705" s="86">
        <v>8964445.2520000003</v>
      </c>
      <c r="K12705" s="86">
        <v>6576494.9670637297</v>
      </c>
      <c r="L12705" s="86">
        <v>220472.133999941</v>
      </c>
      <c r="M12705" s="86">
        <v>9777325.1743604708</v>
      </c>
      <c r="N12705" s="86">
        <v>4215914.1915986901</v>
      </c>
      <c r="O12705" s="86">
        <v>727187.63399999996</v>
      </c>
      <c r="P12705" s="67">
        <v>744188.31902186701</v>
      </c>
      <c r="Q12705" s="85">
        <v>80625812.343318999</v>
      </c>
      <c r="R12705" s="86">
        <v>15685087.452981001</v>
      </c>
      <c r="S12705" s="91">
        <v>13354.8790219724</v>
      </c>
      <c r="T12705" s="67">
        <v>96324254.675321996</v>
      </c>
    </row>
    <row r="12706" spans="1:20" x14ac:dyDescent="0.25">
      <c r="A12706" t="s">
        <v>26</v>
      </c>
      <c r="B12706" s="10" t="str">
        <f>VLOOKUP(E12706,'Overview Cluster Days'!B:E,3)</f>
        <v>D</v>
      </c>
      <c r="C12706" s="10" t="str">
        <f>VLOOKUP($E12706,'Overview Cluster Days'!$B:$G,5)</f>
        <v>Winter</v>
      </c>
      <c r="D12706" s="10" t="str">
        <f>VLOOKUP($E12706,'Overview Cluster Days'!$B:$G,6)</f>
        <v>Weekend</v>
      </c>
      <c r="E12706" s="10">
        <v>20181224</v>
      </c>
      <c r="F12706" s="11">
        <v>9</v>
      </c>
      <c r="G12706" s="85">
        <v>10891536.399</v>
      </c>
      <c r="H12706" s="86">
        <v>54848562.899484001</v>
      </c>
      <c r="I12706" s="86">
        <v>14799924.0664299</v>
      </c>
      <c r="J12706" s="86">
        <v>13069756.1719994</v>
      </c>
      <c r="K12706" s="86">
        <v>6746586.7607333204</v>
      </c>
      <c r="L12706" s="86">
        <v>131639.95799415201</v>
      </c>
      <c r="M12706" s="86">
        <v>10571261.1581068</v>
      </c>
      <c r="N12706" s="86">
        <v>4598889.5625978298</v>
      </c>
      <c r="O12706" s="86">
        <v>1181288.1339992699</v>
      </c>
      <c r="P12706" s="67">
        <v>1138636.0188664999</v>
      </c>
      <c r="Q12706" s="85">
        <v>100356366.297647</v>
      </c>
      <c r="R12706" s="86">
        <v>17621714.831564602</v>
      </c>
      <c r="S12706" s="91">
        <v>6487.0431855165498</v>
      </c>
      <c r="T12706" s="67">
        <v>117984568.172397</v>
      </c>
    </row>
    <row r="12707" spans="1:20" x14ac:dyDescent="0.25">
      <c r="A12707" t="s">
        <v>26</v>
      </c>
      <c r="B12707" s="10" t="str">
        <f>VLOOKUP(E12707,'Overview Cluster Days'!B:E,3)</f>
        <v>D</v>
      </c>
      <c r="C12707" s="10" t="str">
        <f>VLOOKUP($E12707,'Overview Cluster Days'!$B:$G,5)</f>
        <v>Winter</v>
      </c>
      <c r="D12707" s="10" t="str">
        <f>VLOOKUP($E12707,'Overview Cluster Days'!$B:$G,6)</f>
        <v>Weekend</v>
      </c>
      <c r="E12707" s="10">
        <v>20181224</v>
      </c>
      <c r="F12707" s="11">
        <v>10</v>
      </c>
      <c r="G12707" s="85">
        <v>10997601.1189999</v>
      </c>
      <c r="H12707" s="86">
        <v>56477662.594271302</v>
      </c>
      <c r="I12707" s="86">
        <v>14051890.6534339</v>
      </c>
      <c r="J12707" s="86">
        <v>13778417.4379989</v>
      </c>
      <c r="K12707" s="86">
        <v>6748966.2562287999</v>
      </c>
      <c r="L12707" s="86">
        <v>115117.615997467</v>
      </c>
      <c r="M12707" s="86">
        <v>10204978.1017462</v>
      </c>
      <c r="N12707" s="86">
        <v>4615800.1091010002</v>
      </c>
      <c r="O12707" s="86">
        <v>1189108.7779987999</v>
      </c>
      <c r="P12707" s="67">
        <v>1254695.0869271399</v>
      </c>
      <c r="Q12707" s="85">
        <v>102054538.06093299</v>
      </c>
      <c r="R12707" s="86">
        <v>17379699.691770598</v>
      </c>
      <c r="S12707" s="91">
        <v>65327.872474121003</v>
      </c>
      <c r="T12707" s="67">
        <v>119499565.62517799</v>
      </c>
    </row>
    <row r="12708" spans="1:20" x14ac:dyDescent="0.25">
      <c r="A12708" t="s">
        <v>26</v>
      </c>
      <c r="B12708" s="10" t="str">
        <f>VLOOKUP(E12708,'Overview Cluster Days'!B:E,3)</f>
        <v>D</v>
      </c>
      <c r="C12708" s="10" t="str">
        <f>VLOOKUP($E12708,'Overview Cluster Days'!$B:$G,5)</f>
        <v>Winter</v>
      </c>
      <c r="D12708" s="10" t="str">
        <f>VLOOKUP($E12708,'Overview Cluster Days'!$B:$G,6)</f>
        <v>Weekend</v>
      </c>
      <c r="E12708" s="10">
        <v>20181224</v>
      </c>
      <c r="F12708" s="11">
        <v>11</v>
      </c>
      <c r="G12708" s="85">
        <v>10570381.244000001</v>
      </c>
      <c r="H12708" s="86">
        <v>58434527.820886597</v>
      </c>
      <c r="I12708" s="86">
        <v>14447730.342249</v>
      </c>
      <c r="J12708" s="86">
        <v>13747839.895995401</v>
      </c>
      <c r="K12708" s="86">
        <v>6703392.47985858</v>
      </c>
      <c r="L12708" s="86">
        <v>93029.656000000003</v>
      </c>
      <c r="M12708" s="86">
        <v>10275083.0782039</v>
      </c>
      <c r="N12708" s="86">
        <v>4738202.7640259499</v>
      </c>
      <c r="O12708" s="86">
        <v>1212658.21999543</v>
      </c>
      <c r="P12708" s="67">
        <v>1344497.1334068801</v>
      </c>
      <c r="Q12708" s="85">
        <v>103903871.78298999</v>
      </c>
      <c r="R12708" s="86">
        <v>17663470.8516322</v>
      </c>
      <c r="S12708" s="91">
        <v>62224.327196701102</v>
      </c>
      <c r="T12708" s="67">
        <v>121629566.96181899</v>
      </c>
    </row>
    <row r="12709" spans="1:20" x14ac:dyDescent="0.25">
      <c r="A12709" t="s">
        <v>26</v>
      </c>
      <c r="B12709" s="10" t="str">
        <f>VLOOKUP(E12709,'Overview Cluster Days'!B:E,3)</f>
        <v>D</v>
      </c>
      <c r="C12709" s="10" t="str">
        <f>VLOOKUP($E12709,'Overview Cluster Days'!$B:$G,5)</f>
        <v>Winter</v>
      </c>
      <c r="D12709" s="10" t="str">
        <f>VLOOKUP($E12709,'Overview Cluster Days'!$B:$G,6)</f>
        <v>Weekend</v>
      </c>
      <c r="E12709" s="10">
        <v>20181224</v>
      </c>
      <c r="F12709" s="11">
        <v>12</v>
      </c>
      <c r="G12709" s="85">
        <v>10404209.444999499</v>
      </c>
      <c r="H12709" s="86">
        <v>54159817.7494746</v>
      </c>
      <c r="I12709" s="86">
        <v>14145233.867637601</v>
      </c>
      <c r="J12709" s="86">
        <v>13757014.397999899</v>
      </c>
      <c r="K12709" s="86">
        <v>6856634.62316385</v>
      </c>
      <c r="L12709" s="86">
        <v>86491.507992469895</v>
      </c>
      <c r="M12709" s="86">
        <v>10311142.5534712</v>
      </c>
      <c r="N12709" s="86">
        <v>4802773.3072021799</v>
      </c>
      <c r="O12709" s="86">
        <v>1172833.9639997401</v>
      </c>
      <c r="P12709" s="67">
        <v>1332713.2835572199</v>
      </c>
      <c r="Q12709" s="85">
        <v>99322910.083275393</v>
      </c>
      <c r="R12709" s="86">
        <v>17705954.616222799</v>
      </c>
      <c r="S12709" s="91">
        <v>47961.651800537198</v>
      </c>
      <c r="T12709" s="67">
        <v>117076826.351299</v>
      </c>
    </row>
    <row r="12710" spans="1:20" x14ac:dyDescent="0.25">
      <c r="A12710" t="s">
        <v>26</v>
      </c>
      <c r="B12710" s="10" t="str">
        <f>VLOOKUP(E12710,'Overview Cluster Days'!B:E,3)</f>
        <v>D</v>
      </c>
      <c r="C12710" s="10" t="str">
        <f>VLOOKUP($E12710,'Overview Cluster Days'!$B:$G,5)</f>
        <v>Winter</v>
      </c>
      <c r="D12710" s="10" t="str">
        <f>VLOOKUP($E12710,'Overview Cluster Days'!$B:$G,6)</f>
        <v>Weekend</v>
      </c>
      <c r="E12710" s="10">
        <v>20181224</v>
      </c>
      <c r="F12710" s="11">
        <v>13</v>
      </c>
      <c r="G12710" s="85">
        <v>10058249.76</v>
      </c>
      <c r="H12710" s="86">
        <v>54058924.673900001</v>
      </c>
      <c r="I12710" s="86">
        <v>14068622.054963499</v>
      </c>
      <c r="J12710" s="86">
        <v>13546558.948000001</v>
      </c>
      <c r="K12710" s="86">
        <v>6719595.5089551602</v>
      </c>
      <c r="L12710" s="86">
        <v>77881.135999999999</v>
      </c>
      <c r="M12710" s="86">
        <v>10730700.4689533</v>
      </c>
      <c r="N12710" s="86">
        <v>4813319.2234838102</v>
      </c>
      <c r="O12710" s="86">
        <v>1143154.372</v>
      </c>
      <c r="P12710" s="67">
        <v>1394953.8292564701</v>
      </c>
      <c r="Q12710" s="85">
        <v>98451950.945818707</v>
      </c>
      <c r="R12710" s="86">
        <v>18160009.0296936</v>
      </c>
      <c r="S12710" s="91">
        <v>7807.9858977051899</v>
      </c>
      <c r="T12710" s="67">
        <v>116619767.96141</v>
      </c>
    </row>
    <row r="12711" spans="1:20" x14ac:dyDescent="0.25">
      <c r="A12711" t="s">
        <v>26</v>
      </c>
      <c r="B12711" s="10" t="str">
        <f>VLOOKUP(E12711,'Overview Cluster Days'!B:E,3)</f>
        <v>D</v>
      </c>
      <c r="C12711" s="10" t="str">
        <f>VLOOKUP($E12711,'Overview Cluster Days'!$B:$G,5)</f>
        <v>Winter</v>
      </c>
      <c r="D12711" s="10" t="str">
        <f>VLOOKUP($E12711,'Overview Cluster Days'!$B:$G,6)</f>
        <v>Weekend</v>
      </c>
      <c r="E12711" s="10">
        <v>20181224</v>
      </c>
      <c r="F12711" s="11">
        <v>14</v>
      </c>
      <c r="G12711" s="85">
        <v>10667106.704</v>
      </c>
      <c r="H12711" s="86">
        <v>52672231.912445202</v>
      </c>
      <c r="I12711" s="86">
        <v>14271525.984251801</v>
      </c>
      <c r="J12711" s="86">
        <v>13386076.0999984</v>
      </c>
      <c r="K12711" s="86">
        <v>6687332.3533504996</v>
      </c>
      <c r="L12711" s="86">
        <v>62857.4499992743</v>
      </c>
      <c r="M12711" s="86">
        <v>10859286.0327373</v>
      </c>
      <c r="N12711" s="86">
        <v>4811140.6229049396</v>
      </c>
      <c r="O12711" s="86">
        <v>1129946.19</v>
      </c>
      <c r="P12711" s="67">
        <v>1423620.6883842801</v>
      </c>
      <c r="Q12711" s="85">
        <v>97684273.054046005</v>
      </c>
      <c r="R12711" s="86">
        <v>18286850.984025799</v>
      </c>
      <c r="S12711" s="91">
        <v>8701.7141036228295</v>
      </c>
      <c r="T12711" s="67">
        <v>115979825.752175</v>
      </c>
    </row>
    <row r="12712" spans="1:20" x14ac:dyDescent="0.25">
      <c r="A12712" t="s">
        <v>26</v>
      </c>
      <c r="B12712" s="10" t="str">
        <f>VLOOKUP(E12712,'Overview Cluster Days'!B:E,3)</f>
        <v>D</v>
      </c>
      <c r="C12712" s="10" t="str">
        <f>VLOOKUP($E12712,'Overview Cluster Days'!$B:$G,5)</f>
        <v>Winter</v>
      </c>
      <c r="D12712" s="10" t="str">
        <f>VLOOKUP($E12712,'Overview Cluster Days'!$B:$G,6)</f>
        <v>Weekend</v>
      </c>
      <c r="E12712" s="10">
        <v>20181224</v>
      </c>
      <c r="F12712" s="11">
        <v>15</v>
      </c>
      <c r="G12712" s="85">
        <v>10832289.939998399</v>
      </c>
      <c r="H12712" s="86">
        <v>51515087.832923397</v>
      </c>
      <c r="I12712" s="86">
        <v>14705464.917747701</v>
      </c>
      <c r="J12712" s="86">
        <v>13290547.3619998</v>
      </c>
      <c r="K12712" s="86">
        <v>6581612.3689980004</v>
      </c>
      <c r="L12712" s="86">
        <v>60698.167999999998</v>
      </c>
      <c r="M12712" s="86">
        <v>10472109.961483801</v>
      </c>
      <c r="N12712" s="86">
        <v>4780012.68246953</v>
      </c>
      <c r="O12712" s="86">
        <v>1132825.1379991299</v>
      </c>
      <c r="P12712" s="67">
        <v>1340117.37655778</v>
      </c>
      <c r="Q12712" s="85">
        <v>96925002.421667397</v>
      </c>
      <c r="R12712" s="86">
        <v>17785763.326510198</v>
      </c>
      <c r="S12712" s="91">
        <v>5272.1537336274096</v>
      </c>
      <c r="T12712" s="67">
        <v>114716037.90191101</v>
      </c>
    </row>
    <row r="12713" spans="1:20" x14ac:dyDescent="0.25">
      <c r="A12713" t="s">
        <v>26</v>
      </c>
      <c r="B12713" s="10" t="str">
        <f>VLOOKUP(E12713,'Overview Cluster Days'!B:E,3)</f>
        <v>D</v>
      </c>
      <c r="C12713" s="10" t="str">
        <f>VLOOKUP($E12713,'Overview Cluster Days'!$B:$G,5)</f>
        <v>Winter</v>
      </c>
      <c r="D12713" s="10" t="str">
        <f>VLOOKUP($E12713,'Overview Cluster Days'!$B:$G,6)</f>
        <v>Weekend</v>
      </c>
      <c r="E12713" s="10">
        <v>20181224</v>
      </c>
      <c r="F12713" s="11">
        <v>16</v>
      </c>
      <c r="G12713" s="85">
        <v>11511469.669999</v>
      </c>
      <c r="H12713" s="86">
        <v>51846484.700319096</v>
      </c>
      <c r="I12713" s="86">
        <v>14444648.6748363</v>
      </c>
      <c r="J12713" s="86">
        <v>13372644.589999801</v>
      </c>
      <c r="K12713" s="86">
        <v>6563986.6411225004</v>
      </c>
      <c r="L12713" s="86">
        <v>55813.741999099497</v>
      </c>
      <c r="M12713" s="86">
        <v>10026599.5429911</v>
      </c>
      <c r="N12713" s="86">
        <v>4596959.0390517097</v>
      </c>
      <c r="O12713" s="86">
        <v>1096495.0999996499</v>
      </c>
      <c r="P12713" s="67">
        <v>1396367.01397637</v>
      </c>
      <c r="Q12713" s="85">
        <v>97739234.276276603</v>
      </c>
      <c r="R12713" s="86">
        <v>17172234.438017901</v>
      </c>
      <c r="S12713" s="91">
        <v>5233.4410424800599</v>
      </c>
      <c r="T12713" s="67">
        <v>114916702.15533701</v>
      </c>
    </row>
    <row r="12714" spans="1:20" x14ac:dyDescent="0.25">
      <c r="A12714" t="s">
        <v>26</v>
      </c>
      <c r="B12714" s="10" t="str">
        <f>VLOOKUP(E12714,'Overview Cluster Days'!B:E,3)</f>
        <v>D</v>
      </c>
      <c r="C12714" s="10" t="str">
        <f>VLOOKUP($E12714,'Overview Cluster Days'!$B:$G,5)</f>
        <v>Winter</v>
      </c>
      <c r="D12714" s="10" t="str">
        <f>VLOOKUP($E12714,'Overview Cluster Days'!$B:$G,6)</f>
        <v>Weekend</v>
      </c>
      <c r="E12714" s="10">
        <v>20181224</v>
      </c>
      <c r="F12714" s="11">
        <v>17</v>
      </c>
      <c r="G12714" s="85">
        <v>12540822.08</v>
      </c>
      <c r="H12714" s="86">
        <v>52869387.482259303</v>
      </c>
      <c r="I12714" s="86">
        <v>14189078.1016373</v>
      </c>
      <c r="J12714" s="86">
        <v>14181835.366</v>
      </c>
      <c r="K12714" s="86">
        <v>6571425.3863895005</v>
      </c>
      <c r="L12714" s="86">
        <v>63628.479996490198</v>
      </c>
      <c r="M12714" s="86">
        <v>9408734.8132774606</v>
      </c>
      <c r="N12714" s="86">
        <v>4423460.32059032</v>
      </c>
      <c r="O12714" s="86">
        <v>1046650.96</v>
      </c>
      <c r="P12714" s="67">
        <v>1306440.02035867</v>
      </c>
      <c r="Q12714" s="85">
        <v>100352548.41628601</v>
      </c>
      <c r="R12714" s="86">
        <v>16248914.5942229</v>
      </c>
      <c r="S12714" s="91">
        <v>56102.098288635301</v>
      </c>
      <c r="T12714" s="67">
        <v>116657565.108798</v>
      </c>
    </row>
    <row r="12715" spans="1:20" x14ac:dyDescent="0.25">
      <c r="A12715" t="s">
        <v>26</v>
      </c>
      <c r="B12715" s="10" t="str">
        <f>VLOOKUP(E12715,'Overview Cluster Days'!B:E,3)</f>
        <v>D</v>
      </c>
      <c r="C12715" s="10" t="str">
        <f>VLOOKUP($E12715,'Overview Cluster Days'!$B:$G,5)</f>
        <v>Winter</v>
      </c>
      <c r="D12715" s="10" t="str">
        <f>VLOOKUP($E12715,'Overview Cluster Days'!$B:$G,6)</f>
        <v>Weekend</v>
      </c>
      <c r="E12715" s="10">
        <v>20181224</v>
      </c>
      <c r="F12715" s="11">
        <v>18</v>
      </c>
      <c r="G12715" s="85">
        <v>13869926.4</v>
      </c>
      <c r="H12715" s="86">
        <v>56118004.950193003</v>
      </c>
      <c r="I12715" s="86">
        <v>14267539.520215601</v>
      </c>
      <c r="J12715" s="86">
        <v>14972895.200996799</v>
      </c>
      <c r="K12715" s="86">
        <v>7418958.7147367401</v>
      </c>
      <c r="L12715" s="86">
        <v>107209.059991902</v>
      </c>
      <c r="M12715" s="86">
        <v>9515743.0748014096</v>
      </c>
      <c r="N12715" s="86">
        <v>3875329.2629643902</v>
      </c>
      <c r="O12715" s="86">
        <v>1042704.77699957</v>
      </c>
      <c r="P12715" s="67">
        <v>1331886.3976797899</v>
      </c>
      <c r="Q12715" s="85">
        <v>106647324.78614201</v>
      </c>
      <c r="R12715" s="86">
        <v>15872872.5724371</v>
      </c>
      <c r="S12715" s="91">
        <v>197701.56657664501</v>
      </c>
      <c r="T12715" s="67">
        <v>122717898.925156</v>
      </c>
    </row>
    <row r="12716" spans="1:20" x14ac:dyDescent="0.25">
      <c r="A12716" t="s">
        <v>26</v>
      </c>
      <c r="B12716" s="10" t="str">
        <f>VLOOKUP(E12716,'Overview Cluster Days'!B:E,3)</f>
        <v>D</v>
      </c>
      <c r="C12716" s="10" t="str">
        <f>VLOOKUP($E12716,'Overview Cluster Days'!$B:$G,5)</f>
        <v>Winter</v>
      </c>
      <c r="D12716" s="10" t="str">
        <f>VLOOKUP($E12716,'Overview Cluster Days'!$B:$G,6)</f>
        <v>Weekend</v>
      </c>
      <c r="E12716" s="10">
        <v>20181224</v>
      </c>
      <c r="F12716" s="11">
        <v>19</v>
      </c>
      <c r="G12716" s="85">
        <v>13536848.654997399</v>
      </c>
      <c r="H12716" s="86">
        <v>51591572.969772503</v>
      </c>
      <c r="I12716" s="86">
        <v>14575358.9697464</v>
      </c>
      <c r="J12716" s="86">
        <v>13522085.585999999</v>
      </c>
      <c r="K12716" s="86">
        <v>7389374.8625683999</v>
      </c>
      <c r="L12716" s="86">
        <v>100929.804997378</v>
      </c>
      <c r="M12716" s="86">
        <v>9788202.7725425605</v>
      </c>
      <c r="N12716" s="86">
        <v>3879292.5505909901</v>
      </c>
      <c r="O12716" s="86">
        <v>1179683.4979968499</v>
      </c>
      <c r="P12716" s="67">
        <v>1439305.51366022</v>
      </c>
      <c r="Q12716" s="85">
        <v>100615241.04308499</v>
      </c>
      <c r="R12716" s="86">
        <v>16387414.139788</v>
      </c>
      <c r="S12716" s="91">
        <v>155950.90233583399</v>
      </c>
      <c r="T12716" s="67">
        <v>117158606.085208</v>
      </c>
    </row>
    <row r="12717" spans="1:20" x14ac:dyDescent="0.25">
      <c r="A12717" t="s">
        <v>26</v>
      </c>
      <c r="B12717" s="10" t="str">
        <f>VLOOKUP(E12717,'Overview Cluster Days'!B:E,3)</f>
        <v>D</v>
      </c>
      <c r="C12717" s="10" t="str">
        <f>VLOOKUP($E12717,'Overview Cluster Days'!$B:$G,5)</f>
        <v>Winter</v>
      </c>
      <c r="D12717" s="10" t="str">
        <f>VLOOKUP($E12717,'Overview Cluster Days'!$B:$G,6)</f>
        <v>Weekend</v>
      </c>
      <c r="E12717" s="10">
        <v>20181224</v>
      </c>
      <c r="F12717" s="11">
        <v>20</v>
      </c>
      <c r="G12717" s="85">
        <v>11994798.319998199</v>
      </c>
      <c r="H12717" s="86">
        <v>53842165.293051802</v>
      </c>
      <c r="I12717" s="86">
        <v>14203949.0009044</v>
      </c>
      <c r="J12717" s="86">
        <v>12659379.5439998</v>
      </c>
      <c r="K12717" s="86">
        <v>7145044.7374613201</v>
      </c>
      <c r="L12717" s="86">
        <v>118282.08999643099</v>
      </c>
      <c r="M12717" s="86">
        <v>10616057.7820243</v>
      </c>
      <c r="N12717" s="86">
        <v>3901497.11891403</v>
      </c>
      <c r="O12717" s="86">
        <v>1059929.6640000001</v>
      </c>
      <c r="P12717" s="67">
        <v>1616938.78671542</v>
      </c>
      <c r="Q12717" s="85">
        <v>99845336.895415395</v>
      </c>
      <c r="R12717" s="86">
        <v>17312705.441650201</v>
      </c>
      <c r="S12717" s="91">
        <v>155284.09566427601</v>
      </c>
      <c r="T12717" s="67">
        <v>117313326.43273</v>
      </c>
    </row>
    <row r="12718" spans="1:20" x14ac:dyDescent="0.25">
      <c r="A12718" t="s">
        <v>26</v>
      </c>
      <c r="B12718" s="10" t="str">
        <f>VLOOKUP(E12718,'Overview Cluster Days'!B:E,3)</f>
        <v>D</v>
      </c>
      <c r="C12718" s="10" t="str">
        <f>VLOOKUP($E12718,'Overview Cluster Days'!$B:$G,5)</f>
        <v>Winter</v>
      </c>
      <c r="D12718" s="10" t="str">
        <f>VLOOKUP($E12718,'Overview Cluster Days'!$B:$G,6)</f>
        <v>Weekend</v>
      </c>
      <c r="E12718" s="10">
        <v>20181224</v>
      </c>
      <c r="F12718" s="11">
        <v>21</v>
      </c>
      <c r="G12718" s="85">
        <v>10610847.649995301</v>
      </c>
      <c r="H12718" s="86">
        <v>44309401.784626901</v>
      </c>
      <c r="I12718" s="86">
        <v>10889751.558671899</v>
      </c>
      <c r="J12718" s="86">
        <v>9981208.6679986194</v>
      </c>
      <c r="K12718" s="86">
        <v>6207210.3544447199</v>
      </c>
      <c r="L12718" s="86">
        <v>72652.239999960701</v>
      </c>
      <c r="M12718" s="86">
        <v>9402169.2014970295</v>
      </c>
      <c r="N12718" s="86">
        <v>3682098.30652786</v>
      </c>
      <c r="O12718" s="86">
        <v>756095.95599994098</v>
      </c>
      <c r="P12718" s="67">
        <v>1095538.8615683599</v>
      </c>
      <c r="Q12718" s="85">
        <v>81998420.015737399</v>
      </c>
      <c r="R12718" s="86">
        <v>15008554.565593099</v>
      </c>
      <c r="S12718" s="91">
        <v>96261.893242263701</v>
      </c>
      <c r="T12718" s="67">
        <v>97103236.474572793</v>
      </c>
    </row>
    <row r="12719" spans="1:20" x14ac:dyDescent="0.25">
      <c r="A12719" t="s">
        <v>26</v>
      </c>
      <c r="B12719" s="10" t="str">
        <f>VLOOKUP(E12719,'Overview Cluster Days'!B:E,3)</f>
        <v>D</v>
      </c>
      <c r="C12719" s="10" t="str">
        <f>VLOOKUP($E12719,'Overview Cluster Days'!$B:$G,5)</f>
        <v>Winter</v>
      </c>
      <c r="D12719" s="10" t="str">
        <f>VLOOKUP($E12719,'Overview Cluster Days'!$B:$G,6)</f>
        <v>Weekend</v>
      </c>
      <c r="E12719" s="10">
        <v>20181224</v>
      </c>
      <c r="F12719" s="11">
        <v>22</v>
      </c>
      <c r="G12719" s="85">
        <v>10504200.7399997</v>
      </c>
      <c r="H12719" s="86">
        <v>43651972.715894602</v>
      </c>
      <c r="I12719" s="86">
        <v>9647856.9212249201</v>
      </c>
      <c r="J12719" s="86">
        <v>9629190.5399996191</v>
      </c>
      <c r="K12719" s="86">
        <v>6925845.7519534398</v>
      </c>
      <c r="L12719" s="86">
        <v>90340.189997722497</v>
      </c>
      <c r="M12719" s="86">
        <v>9622464.7813839298</v>
      </c>
      <c r="N12719" s="86">
        <v>3612559.2371674399</v>
      </c>
      <c r="O12719" s="86">
        <v>801051.62</v>
      </c>
      <c r="P12719" s="67">
        <v>1050779.79125075</v>
      </c>
      <c r="Q12719" s="85">
        <v>80359066.6690723</v>
      </c>
      <c r="R12719" s="86">
        <v>15177195.6197998</v>
      </c>
      <c r="S12719" s="91">
        <v>29655.664388396799</v>
      </c>
      <c r="T12719" s="67">
        <v>95565917.953260496</v>
      </c>
    </row>
    <row r="12720" spans="1:20" x14ac:dyDescent="0.25">
      <c r="A12720" t="s">
        <v>26</v>
      </c>
      <c r="B12720" s="10" t="str">
        <f>VLOOKUP(E12720,'Overview Cluster Days'!B:E,3)</f>
        <v>D</v>
      </c>
      <c r="C12720" s="10" t="str">
        <f>VLOOKUP($E12720,'Overview Cluster Days'!$B:$G,5)</f>
        <v>Winter</v>
      </c>
      <c r="D12720" s="10" t="str">
        <f>VLOOKUP($E12720,'Overview Cluster Days'!$B:$G,6)</f>
        <v>Weekend</v>
      </c>
      <c r="E12720" s="10">
        <v>20181224</v>
      </c>
      <c r="F12720" s="11">
        <v>23</v>
      </c>
      <c r="G12720" s="85">
        <v>12022354.563996799</v>
      </c>
      <c r="H12720" s="86">
        <v>43360106.115997903</v>
      </c>
      <c r="I12720" s="86">
        <v>11015257.891615</v>
      </c>
      <c r="J12720" s="86">
        <v>8888396.3499999996</v>
      </c>
      <c r="K12720" s="86">
        <v>7439162.7761991704</v>
      </c>
      <c r="L12720" s="86">
        <v>89987.391995685801</v>
      </c>
      <c r="M12720" s="86">
        <v>9847868.2927205898</v>
      </c>
      <c r="N12720" s="86">
        <v>3711224.7944664401</v>
      </c>
      <c r="O12720" s="86">
        <v>903739.33</v>
      </c>
      <c r="P12720" s="67">
        <v>966183.62086390296</v>
      </c>
      <c r="Q12720" s="85">
        <v>82725277.697808802</v>
      </c>
      <c r="R12720" s="86">
        <v>15519003.430046599</v>
      </c>
      <c r="S12720" s="91">
        <v>98377.763779388697</v>
      </c>
      <c r="T12720" s="67">
        <v>98342658.891634807</v>
      </c>
    </row>
    <row r="12721" spans="1:20" x14ac:dyDescent="0.25">
      <c r="A12721" t="s">
        <v>26</v>
      </c>
      <c r="B12721" s="10" t="str">
        <f>VLOOKUP(E12721,'Overview Cluster Days'!B:E,3)</f>
        <v>D</v>
      </c>
      <c r="C12721" s="10" t="str">
        <f>VLOOKUP($E12721,'Overview Cluster Days'!$B:$G,5)</f>
        <v>Winter</v>
      </c>
      <c r="D12721" s="10" t="str">
        <f>VLOOKUP($E12721,'Overview Cluster Days'!$B:$G,6)</f>
        <v>Weekend</v>
      </c>
      <c r="E12721" s="10">
        <v>20181224</v>
      </c>
      <c r="F12721" s="11">
        <v>24</v>
      </c>
      <c r="G12721" s="85">
        <v>12040657.899997201</v>
      </c>
      <c r="H12721" s="86">
        <v>43185133.447622903</v>
      </c>
      <c r="I12721" s="86">
        <v>11659600.0949653</v>
      </c>
      <c r="J12721" s="86">
        <v>8055913.4599999497</v>
      </c>
      <c r="K12721" s="86">
        <v>7437386.1100282203</v>
      </c>
      <c r="L12721" s="86">
        <v>87718.719997209599</v>
      </c>
      <c r="M12721" s="86">
        <v>10226732.1155378</v>
      </c>
      <c r="N12721" s="86">
        <v>3758126.3924913802</v>
      </c>
      <c r="O12721" s="86">
        <v>828234.42799993604</v>
      </c>
      <c r="P12721" s="67">
        <v>940089.39296459104</v>
      </c>
      <c r="Q12721" s="85">
        <v>82378691.012613505</v>
      </c>
      <c r="R12721" s="86">
        <v>15840901.0489909</v>
      </c>
      <c r="S12721" s="91">
        <v>181713.09446520999</v>
      </c>
      <c r="T12721" s="67">
        <v>98401305.156069696</v>
      </c>
    </row>
    <row r="12722" spans="1:20" x14ac:dyDescent="0.25">
      <c r="A12722" t="s">
        <v>26</v>
      </c>
      <c r="B12722" s="10" t="str">
        <f>VLOOKUP(E12722,'Overview Cluster Days'!B:E,3)</f>
        <v>D</v>
      </c>
      <c r="C12722" s="10" t="str">
        <f>VLOOKUP($E12722,'Overview Cluster Days'!$B:$G,5)</f>
        <v>Winter</v>
      </c>
      <c r="D12722" s="10" t="str">
        <f>VLOOKUP($E12722,'Overview Cluster Days'!$B:$G,6)</f>
        <v>Weekend</v>
      </c>
      <c r="E12722" s="10">
        <v>20181225</v>
      </c>
      <c r="F12722" s="11">
        <v>1</v>
      </c>
      <c r="G12722" s="85">
        <v>12291819.7959958</v>
      </c>
      <c r="H12722" s="86">
        <v>44561585.392379001</v>
      </c>
      <c r="I12722" s="86">
        <v>11466307.451581599</v>
      </c>
      <c r="J12722" s="86">
        <v>6553219.7949990602</v>
      </c>
      <c r="K12722" s="86">
        <v>6554538.5397881502</v>
      </c>
      <c r="L12722" s="86">
        <v>76712.998000000007</v>
      </c>
      <c r="M12722" s="86">
        <v>10255412.2900148</v>
      </c>
      <c r="N12722" s="86">
        <v>3721973.6950773099</v>
      </c>
      <c r="O12722" s="86">
        <v>778008.14499886194</v>
      </c>
      <c r="P12722" s="67">
        <v>1102828.2466494199</v>
      </c>
      <c r="Q12722" s="85">
        <v>81427470.974743605</v>
      </c>
      <c r="R12722" s="86">
        <v>15934935.374740399</v>
      </c>
      <c r="S12722" s="91">
        <v>278140.96461538703</v>
      </c>
      <c r="T12722" s="67">
        <v>97640547.314099401</v>
      </c>
    </row>
    <row r="12723" spans="1:20" x14ac:dyDescent="0.25">
      <c r="A12723" t="s">
        <v>26</v>
      </c>
      <c r="B12723" s="10" t="str">
        <f>VLOOKUP(E12723,'Overview Cluster Days'!B:E,3)</f>
        <v>D</v>
      </c>
      <c r="C12723" s="10" t="str">
        <f>VLOOKUP($E12723,'Overview Cluster Days'!$B:$G,5)</f>
        <v>Winter</v>
      </c>
      <c r="D12723" s="10" t="str">
        <f>VLOOKUP($E12723,'Overview Cluster Days'!$B:$G,6)</f>
        <v>Weekend</v>
      </c>
      <c r="E12723" s="10">
        <v>20181225</v>
      </c>
      <c r="F12723" s="11">
        <v>2</v>
      </c>
      <c r="G12723" s="85">
        <v>11546162.546</v>
      </c>
      <c r="H12723" s="86">
        <v>43688217.017358899</v>
      </c>
      <c r="I12723" s="86">
        <v>11151365.730773499</v>
      </c>
      <c r="J12723" s="86">
        <v>5661106.6900000004</v>
      </c>
      <c r="K12723" s="86">
        <v>6802938.3580460604</v>
      </c>
      <c r="L12723" s="86">
        <v>77298.2</v>
      </c>
      <c r="M12723" s="86">
        <v>10258585.190523401</v>
      </c>
      <c r="N12723" s="86">
        <v>3807886.4377888502</v>
      </c>
      <c r="O12723" s="86">
        <v>1029383.42</v>
      </c>
      <c r="P12723" s="67">
        <v>1151210.57496146</v>
      </c>
      <c r="Q12723" s="85">
        <v>78849790.342178494</v>
      </c>
      <c r="R12723" s="86">
        <v>16324363.8232737</v>
      </c>
      <c r="S12723" s="91">
        <v>338868.14977757802</v>
      </c>
      <c r="T12723" s="67">
        <v>95513022.315229699</v>
      </c>
    </row>
    <row r="12724" spans="1:20" x14ac:dyDescent="0.25">
      <c r="A12724" t="s">
        <v>26</v>
      </c>
      <c r="B12724" s="10" t="str">
        <f>VLOOKUP(E12724,'Overview Cluster Days'!B:E,3)</f>
        <v>D</v>
      </c>
      <c r="C12724" s="10" t="str">
        <f>VLOOKUP($E12724,'Overview Cluster Days'!$B:$G,5)</f>
        <v>Winter</v>
      </c>
      <c r="D12724" s="10" t="str">
        <f>VLOOKUP($E12724,'Overview Cluster Days'!$B:$G,6)</f>
        <v>Weekend</v>
      </c>
      <c r="E12724" s="10">
        <v>20181225</v>
      </c>
      <c r="F12724" s="11">
        <v>3</v>
      </c>
      <c r="G12724" s="85">
        <v>11198117.114</v>
      </c>
      <c r="H12724" s="86">
        <v>44818460.395470798</v>
      </c>
      <c r="I12724" s="86">
        <v>10847005.215372199</v>
      </c>
      <c r="J12724" s="86">
        <v>5433804.0729998704</v>
      </c>
      <c r="K12724" s="86">
        <v>6839714.7698524296</v>
      </c>
      <c r="L12724" s="86">
        <v>76779.067999727398</v>
      </c>
      <c r="M12724" s="86">
        <v>10541793.223731499</v>
      </c>
      <c r="N12724" s="86">
        <v>3939176.6779892198</v>
      </c>
      <c r="O12724" s="86">
        <v>938107.51899997005</v>
      </c>
      <c r="P12724" s="67">
        <v>1084351.09399158</v>
      </c>
      <c r="Q12724" s="85">
        <v>79137101.567695305</v>
      </c>
      <c r="R12724" s="86">
        <v>16580207.582712</v>
      </c>
      <c r="S12724" s="91">
        <v>255458.848991501</v>
      </c>
      <c r="T12724" s="67">
        <v>95972767.999398798</v>
      </c>
    </row>
    <row r="12725" spans="1:20" x14ac:dyDescent="0.25">
      <c r="A12725" t="s">
        <v>26</v>
      </c>
      <c r="B12725" s="10" t="str">
        <f>VLOOKUP(E12725,'Overview Cluster Days'!B:E,3)</f>
        <v>D</v>
      </c>
      <c r="C12725" s="10" t="str">
        <f>VLOOKUP($E12725,'Overview Cluster Days'!$B:$G,5)</f>
        <v>Winter</v>
      </c>
      <c r="D12725" s="10" t="str">
        <f>VLOOKUP($E12725,'Overview Cluster Days'!$B:$G,6)</f>
        <v>Weekend</v>
      </c>
      <c r="E12725" s="10">
        <v>20181225</v>
      </c>
      <c r="F12725" s="11">
        <v>4</v>
      </c>
      <c r="G12725" s="85">
        <v>10923344.007999999</v>
      </c>
      <c r="H12725" s="86">
        <v>46459324.613547698</v>
      </c>
      <c r="I12725" s="86">
        <v>10480868.215056401</v>
      </c>
      <c r="J12725" s="86">
        <v>5295675</v>
      </c>
      <c r="K12725" s="86">
        <v>6936962.41662075</v>
      </c>
      <c r="L12725" s="86">
        <v>86439.641994214297</v>
      </c>
      <c r="M12725" s="86">
        <v>10534616.575455001</v>
      </c>
      <c r="N12725" s="86">
        <v>3943413.74231365</v>
      </c>
      <c r="O12725" s="86">
        <v>986286.85999950801</v>
      </c>
      <c r="P12725" s="67">
        <v>1085801.77345541</v>
      </c>
      <c r="Q12725" s="85">
        <v>80096174.253224894</v>
      </c>
      <c r="R12725" s="86">
        <v>16636558.593217799</v>
      </c>
      <c r="S12725" s="91">
        <v>229657.44431972099</v>
      </c>
      <c r="T12725" s="67">
        <v>96962390.290762395</v>
      </c>
    </row>
    <row r="12726" spans="1:20" x14ac:dyDescent="0.25">
      <c r="A12726" t="s">
        <v>26</v>
      </c>
      <c r="B12726" s="10" t="str">
        <f>VLOOKUP(E12726,'Overview Cluster Days'!B:E,3)</f>
        <v>D</v>
      </c>
      <c r="C12726" s="10" t="str">
        <f>VLOOKUP($E12726,'Overview Cluster Days'!$B:$G,5)</f>
        <v>Winter</v>
      </c>
      <c r="D12726" s="10" t="str">
        <f>VLOOKUP($E12726,'Overview Cluster Days'!$B:$G,6)</f>
        <v>Weekend</v>
      </c>
      <c r="E12726" s="10">
        <v>20181225</v>
      </c>
      <c r="F12726" s="11">
        <v>5</v>
      </c>
      <c r="G12726" s="85">
        <v>10083493.823999999</v>
      </c>
      <c r="H12726" s="86">
        <v>47736663.098692499</v>
      </c>
      <c r="I12726" s="86">
        <v>10135302.9837626</v>
      </c>
      <c r="J12726" s="86">
        <v>5254001.49</v>
      </c>
      <c r="K12726" s="86">
        <v>6995842.7179916603</v>
      </c>
      <c r="L12726" s="86">
        <v>271778.85600000003</v>
      </c>
      <c r="M12726" s="86">
        <v>11087427.513349</v>
      </c>
      <c r="N12726" s="86">
        <v>4034115.6588646299</v>
      </c>
      <c r="O12726" s="86">
        <v>993158.40999713005</v>
      </c>
      <c r="P12726" s="67">
        <v>1057779.0960816301</v>
      </c>
      <c r="Q12726" s="85">
        <v>80205304.114446804</v>
      </c>
      <c r="R12726" s="86">
        <v>17444259.5342924</v>
      </c>
      <c r="S12726" s="91">
        <v>67073.766035728404</v>
      </c>
      <c r="T12726" s="67">
        <v>97716637.414774895</v>
      </c>
    </row>
    <row r="12727" spans="1:20" x14ac:dyDescent="0.25">
      <c r="A12727" t="s">
        <v>26</v>
      </c>
      <c r="B12727" s="10" t="str">
        <f>VLOOKUP(E12727,'Overview Cluster Days'!B:E,3)</f>
        <v>D</v>
      </c>
      <c r="C12727" s="10" t="str">
        <f>VLOOKUP($E12727,'Overview Cluster Days'!$B:$G,5)</f>
        <v>Winter</v>
      </c>
      <c r="D12727" s="10" t="str">
        <f>VLOOKUP($E12727,'Overview Cluster Days'!$B:$G,6)</f>
        <v>Weekend</v>
      </c>
      <c r="E12727" s="10">
        <v>20181225</v>
      </c>
      <c r="F12727" s="11">
        <v>6</v>
      </c>
      <c r="G12727" s="85">
        <v>10049641.9799996</v>
      </c>
      <c r="H12727" s="86">
        <v>46772743.3821624</v>
      </c>
      <c r="I12727" s="86">
        <v>10137270.643221701</v>
      </c>
      <c r="J12727" s="86">
        <v>5423517.46</v>
      </c>
      <c r="K12727" s="86">
        <v>6546330.3970495705</v>
      </c>
      <c r="L12727" s="86">
        <v>412269.59998560301</v>
      </c>
      <c r="M12727" s="86">
        <v>10956300.480224499</v>
      </c>
      <c r="N12727" s="86">
        <v>4105591.6079710098</v>
      </c>
      <c r="O12727" s="86">
        <v>966856.08</v>
      </c>
      <c r="P12727" s="67">
        <v>1157349.42802693</v>
      </c>
      <c r="Q12727" s="85">
        <v>78929503.862433299</v>
      </c>
      <c r="R12727" s="86">
        <v>17598367.196208101</v>
      </c>
      <c r="S12727" s="91">
        <v>174533.217157871</v>
      </c>
      <c r="T12727" s="67">
        <v>96702404.2757992</v>
      </c>
    </row>
    <row r="12728" spans="1:20" x14ac:dyDescent="0.25">
      <c r="A12728" t="s">
        <v>26</v>
      </c>
      <c r="B12728" s="10" t="str">
        <f>VLOOKUP(E12728,'Overview Cluster Days'!B:E,3)</f>
        <v>D</v>
      </c>
      <c r="C12728" s="10" t="str">
        <f>VLOOKUP($E12728,'Overview Cluster Days'!$B:$G,5)</f>
        <v>Winter</v>
      </c>
      <c r="D12728" s="10" t="str">
        <f>VLOOKUP($E12728,'Overview Cluster Days'!$B:$G,6)</f>
        <v>Weekend</v>
      </c>
      <c r="E12728" s="10">
        <v>20181225</v>
      </c>
      <c r="F12728" s="11">
        <v>7</v>
      </c>
      <c r="G12728" s="85">
        <v>10645706.5719996</v>
      </c>
      <c r="H12728" s="86">
        <v>47035685.079807103</v>
      </c>
      <c r="I12728" s="86">
        <v>9966991.7860955205</v>
      </c>
      <c r="J12728" s="86">
        <v>5753499.9559998903</v>
      </c>
      <c r="K12728" s="86">
        <v>7141380.1070467103</v>
      </c>
      <c r="L12728" s="86">
        <v>305752.39999422699</v>
      </c>
      <c r="M12728" s="86">
        <v>11229496.140792999</v>
      </c>
      <c r="N12728" s="86">
        <v>4061444.10165373</v>
      </c>
      <c r="O12728" s="86">
        <v>982345.77499947499</v>
      </c>
      <c r="P12728" s="67">
        <v>1063305.4372745401</v>
      </c>
      <c r="Q12728" s="85">
        <v>80543263.500948802</v>
      </c>
      <c r="R12728" s="86">
        <v>17642343.854715001</v>
      </c>
      <c r="S12728" s="91">
        <v>267795.02080706798</v>
      </c>
      <c r="T12728" s="67">
        <v>98453402.376470804</v>
      </c>
    </row>
    <row r="12729" spans="1:20" x14ac:dyDescent="0.25">
      <c r="A12729" t="s">
        <v>26</v>
      </c>
      <c r="B12729" s="10" t="str">
        <f>VLOOKUP(E12729,'Overview Cluster Days'!B:E,3)</f>
        <v>D</v>
      </c>
      <c r="C12729" s="10" t="str">
        <f>VLOOKUP($E12729,'Overview Cluster Days'!$B:$G,5)</f>
        <v>Winter</v>
      </c>
      <c r="D12729" s="10" t="str">
        <f>VLOOKUP($E12729,'Overview Cluster Days'!$B:$G,6)</f>
        <v>Weekend</v>
      </c>
      <c r="E12729" s="10">
        <v>20181225</v>
      </c>
      <c r="F12729" s="11">
        <v>8</v>
      </c>
      <c r="G12729" s="85">
        <v>11344039.545</v>
      </c>
      <c r="H12729" s="86">
        <v>45467288.046804801</v>
      </c>
      <c r="I12729" s="86">
        <v>10325597.2637685</v>
      </c>
      <c r="J12729" s="86">
        <v>6170071.1979999999</v>
      </c>
      <c r="K12729" s="86">
        <v>8047202.1763497004</v>
      </c>
      <c r="L12729" s="86">
        <v>330300.67499986797</v>
      </c>
      <c r="M12729" s="86">
        <v>11121299.6848132</v>
      </c>
      <c r="N12729" s="86">
        <v>3993098.1851839102</v>
      </c>
      <c r="O12729" s="86">
        <v>1115388.3840000001</v>
      </c>
      <c r="P12729" s="67">
        <v>992858.01146021299</v>
      </c>
      <c r="Q12729" s="85">
        <v>81354198.229922995</v>
      </c>
      <c r="R12729" s="86">
        <v>17552944.940457199</v>
      </c>
      <c r="S12729" s="91">
        <v>248518.61843926201</v>
      </c>
      <c r="T12729" s="67">
        <v>99155661.788819402</v>
      </c>
    </row>
    <row r="12730" spans="1:20" x14ac:dyDescent="0.25">
      <c r="A12730" t="s">
        <v>26</v>
      </c>
      <c r="B12730" s="10" t="str">
        <f>VLOOKUP(E12730,'Overview Cluster Days'!B:E,3)</f>
        <v>D</v>
      </c>
      <c r="C12730" s="10" t="str">
        <f>VLOOKUP($E12730,'Overview Cluster Days'!$B:$G,5)</f>
        <v>Winter</v>
      </c>
      <c r="D12730" s="10" t="str">
        <f>VLOOKUP($E12730,'Overview Cluster Days'!$B:$G,6)</f>
        <v>Weekend</v>
      </c>
      <c r="E12730" s="10">
        <v>20181225</v>
      </c>
      <c r="F12730" s="11">
        <v>9</v>
      </c>
      <c r="G12730" s="85">
        <v>9727503.6299976297</v>
      </c>
      <c r="H12730" s="86">
        <v>50618171.734041996</v>
      </c>
      <c r="I12730" s="86">
        <v>16471510.2348163</v>
      </c>
      <c r="J12730" s="86">
        <v>10237638.949999999</v>
      </c>
      <c r="K12730" s="86">
        <v>8882348.8359862491</v>
      </c>
      <c r="L12730" s="86">
        <v>249991.219995052</v>
      </c>
      <c r="M12730" s="86">
        <v>12289441.249343799</v>
      </c>
      <c r="N12730" s="86">
        <v>4892255.8442508504</v>
      </c>
      <c r="O12730" s="86">
        <v>1795033.2199996</v>
      </c>
      <c r="P12730" s="67">
        <v>1184201.46354283</v>
      </c>
      <c r="Q12730" s="85">
        <v>95937173.384842098</v>
      </c>
      <c r="R12730" s="86">
        <v>20410922.9971321</v>
      </c>
      <c r="S12730" s="91">
        <v>114319.038678864</v>
      </c>
      <c r="T12730" s="67">
        <v>116462415.420653</v>
      </c>
    </row>
    <row r="12731" spans="1:20" x14ac:dyDescent="0.25">
      <c r="A12731" t="s">
        <v>26</v>
      </c>
      <c r="B12731" s="10" t="str">
        <f>VLOOKUP(E12731,'Overview Cluster Days'!B:E,3)</f>
        <v>D</v>
      </c>
      <c r="C12731" s="10" t="str">
        <f>VLOOKUP($E12731,'Overview Cluster Days'!$B:$G,5)</f>
        <v>Winter</v>
      </c>
      <c r="D12731" s="10" t="str">
        <f>VLOOKUP($E12731,'Overview Cluster Days'!$B:$G,6)</f>
        <v>Weekend</v>
      </c>
      <c r="E12731" s="10">
        <v>20181225</v>
      </c>
      <c r="F12731" s="11">
        <v>10</v>
      </c>
      <c r="G12731" s="85">
        <v>9859323.3119991496</v>
      </c>
      <c r="H12731" s="86">
        <v>48590474.447347596</v>
      </c>
      <c r="I12731" s="86">
        <v>16542284.0810389</v>
      </c>
      <c r="J12731" s="86">
        <v>10287912.554</v>
      </c>
      <c r="K12731" s="86">
        <v>8922714.5077652503</v>
      </c>
      <c r="L12731" s="86">
        <v>241060.53599999999</v>
      </c>
      <c r="M12731" s="86">
        <v>11737414.0624505</v>
      </c>
      <c r="N12731" s="86">
        <v>5111423.51674366</v>
      </c>
      <c r="O12731" s="86">
        <v>1786511.007</v>
      </c>
      <c r="P12731" s="67">
        <v>1116951.8002147099</v>
      </c>
      <c r="Q12731" s="85">
        <v>94202708.902150899</v>
      </c>
      <c r="R12731" s="86">
        <v>19993360.922408901</v>
      </c>
      <c r="S12731" s="91">
        <v>115348.082242287</v>
      </c>
      <c r="T12731" s="67">
        <v>114311417.906802</v>
      </c>
    </row>
    <row r="12732" spans="1:20" x14ac:dyDescent="0.25">
      <c r="A12732" t="s">
        <v>26</v>
      </c>
      <c r="B12732" s="10" t="str">
        <f>VLOOKUP(E12732,'Overview Cluster Days'!B:E,3)</f>
        <v>D</v>
      </c>
      <c r="C12732" s="10" t="str">
        <f>VLOOKUP($E12732,'Overview Cluster Days'!$B:$G,5)</f>
        <v>Winter</v>
      </c>
      <c r="D12732" s="10" t="str">
        <f>VLOOKUP($E12732,'Overview Cluster Days'!$B:$G,6)</f>
        <v>Weekend</v>
      </c>
      <c r="E12732" s="10">
        <v>20181225</v>
      </c>
      <c r="F12732" s="11">
        <v>11</v>
      </c>
      <c r="G12732" s="85">
        <v>10053187.249997299</v>
      </c>
      <c r="H12732" s="86">
        <v>49384458.2273582</v>
      </c>
      <c r="I12732" s="86">
        <v>16651156.3959</v>
      </c>
      <c r="J12732" s="86">
        <v>10157468.357996499</v>
      </c>
      <c r="K12732" s="86">
        <v>8527313.6042788997</v>
      </c>
      <c r="L12732" s="86">
        <v>231998.517990441</v>
      </c>
      <c r="M12732" s="86">
        <v>11747104.489567</v>
      </c>
      <c r="N12732" s="86">
        <v>5174266.3676118804</v>
      </c>
      <c r="O12732" s="86">
        <v>1864292.29199747</v>
      </c>
      <c r="P12732" s="67">
        <v>1208565.97407175</v>
      </c>
      <c r="Q12732" s="85">
        <v>94773583.835530907</v>
      </c>
      <c r="R12732" s="86">
        <v>20226227.6412386</v>
      </c>
      <c r="S12732" s="91">
        <v>148770.92092536899</v>
      </c>
      <c r="T12732" s="67">
        <v>115148582.397695</v>
      </c>
    </row>
    <row r="12733" spans="1:20" x14ac:dyDescent="0.25">
      <c r="A12733" t="s">
        <v>26</v>
      </c>
      <c r="B12733" s="10" t="str">
        <f>VLOOKUP(E12733,'Overview Cluster Days'!B:E,3)</f>
        <v>D</v>
      </c>
      <c r="C12733" s="10" t="str">
        <f>VLOOKUP($E12733,'Overview Cluster Days'!$B:$G,5)</f>
        <v>Winter</v>
      </c>
      <c r="D12733" s="10" t="str">
        <f>VLOOKUP($E12733,'Overview Cluster Days'!$B:$G,6)</f>
        <v>Weekend</v>
      </c>
      <c r="E12733" s="10">
        <v>20181225</v>
      </c>
      <c r="F12733" s="11">
        <v>12</v>
      </c>
      <c r="G12733" s="85">
        <v>10236677.7439983</v>
      </c>
      <c r="H12733" s="86">
        <v>50594860.374221303</v>
      </c>
      <c r="I12733" s="86">
        <v>16644560.542366801</v>
      </c>
      <c r="J12733" s="86">
        <v>10153103.630000001</v>
      </c>
      <c r="K12733" s="86">
        <v>8137472.4049692499</v>
      </c>
      <c r="L12733" s="86">
        <v>209465.51397860699</v>
      </c>
      <c r="M12733" s="86">
        <v>12228996.967665801</v>
      </c>
      <c r="N12733" s="86">
        <v>5121821.8926665196</v>
      </c>
      <c r="O12733" s="86">
        <v>1765154.4899996901</v>
      </c>
      <c r="P12733" s="67">
        <v>1215782.5237333199</v>
      </c>
      <c r="Q12733" s="85">
        <v>95766674.695555702</v>
      </c>
      <c r="R12733" s="86">
        <v>20541221.388043899</v>
      </c>
      <c r="S12733" s="91">
        <v>102051.366454994</v>
      </c>
      <c r="T12733" s="67">
        <v>116409947.450055</v>
      </c>
    </row>
    <row r="12734" spans="1:20" x14ac:dyDescent="0.25">
      <c r="A12734" t="s">
        <v>26</v>
      </c>
      <c r="B12734" s="10" t="str">
        <f>VLOOKUP(E12734,'Overview Cluster Days'!B:E,3)</f>
        <v>D</v>
      </c>
      <c r="C12734" s="10" t="str">
        <f>VLOOKUP($E12734,'Overview Cluster Days'!$B:$G,5)</f>
        <v>Winter</v>
      </c>
      <c r="D12734" s="10" t="str">
        <f>VLOOKUP($E12734,'Overview Cluster Days'!$B:$G,6)</f>
        <v>Weekend</v>
      </c>
      <c r="E12734" s="10">
        <v>20181225</v>
      </c>
      <c r="F12734" s="11">
        <v>13</v>
      </c>
      <c r="G12734" s="85">
        <v>10049959.0639992</v>
      </c>
      <c r="H12734" s="86">
        <v>50077391.860120401</v>
      </c>
      <c r="I12734" s="86">
        <v>16571968.990902901</v>
      </c>
      <c r="J12734" s="86">
        <v>10043461.967999799</v>
      </c>
      <c r="K12734" s="86">
        <v>7857556.5757691301</v>
      </c>
      <c r="L12734" s="86">
        <v>216147.94799127299</v>
      </c>
      <c r="M12734" s="86">
        <v>12592771.921364199</v>
      </c>
      <c r="N12734" s="86">
        <v>4966184.6388907898</v>
      </c>
      <c r="O12734" s="86">
        <v>1778326.0099990901</v>
      </c>
      <c r="P12734" s="67">
        <v>1238661.8992608101</v>
      </c>
      <c r="Q12734" s="85">
        <v>94600338.458791405</v>
      </c>
      <c r="R12734" s="86">
        <v>20792092.417506199</v>
      </c>
      <c r="S12734" s="91">
        <v>156335.46592830701</v>
      </c>
      <c r="T12734" s="67">
        <v>115548766.342226</v>
      </c>
    </row>
    <row r="12735" spans="1:20" x14ac:dyDescent="0.25">
      <c r="A12735" t="s">
        <v>26</v>
      </c>
      <c r="B12735" s="10" t="str">
        <f>VLOOKUP(E12735,'Overview Cluster Days'!B:E,3)</f>
        <v>D</v>
      </c>
      <c r="C12735" s="10" t="str">
        <f>VLOOKUP($E12735,'Overview Cluster Days'!$B:$G,5)</f>
        <v>Winter</v>
      </c>
      <c r="D12735" s="10" t="str">
        <f>VLOOKUP($E12735,'Overview Cluster Days'!$B:$G,6)</f>
        <v>Weekend</v>
      </c>
      <c r="E12735" s="10">
        <v>20181225</v>
      </c>
      <c r="F12735" s="11">
        <v>14</v>
      </c>
      <c r="G12735" s="85">
        <v>10195084.0671972</v>
      </c>
      <c r="H12735" s="86">
        <v>50876550.843503103</v>
      </c>
      <c r="I12735" s="86">
        <v>16443894.265366999</v>
      </c>
      <c r="J12735" s="86">
        <v>10047268.007998001</v>
      </c>
      <c r="K12735" s="86">
        <v>8305215.3419774696</v>
      </c>
      <c r="L12735" s="86">
        <v>246193.62999478201</v>
      </c>
      <c r="M12735" s="86">
        <v>11959166.253572101</v>
      </c>
      <c r="N12735" s="86">
        <v>5087316.5532582896</v>
      </c>
      <c r="O12735" s="86">
        <v>1807862.76099966</v>
      </c>
      <c r="P12735" s="67">
        <v>1313492.28043529</v>
      </c>
      <c r="Q12735" s="85">
        <v>95868012.526042804</v>
      </c>
      <c r="R12735" s="86">
        <v>20414031.4782601</v>
      </c>
      <c r="S12735" s="91">
        <v>251994.77569187499</v>
      </c>
      <c r="T12735" s="67">
        <v>116534038.77999499</v>
      </c>
    </row>
    <row r="12736" spans="1:20" x14ac:dyDescent="0.25">
      <c r="A12736" t="s">
        <v>26</v>
      </c>
      <c r="B12736" s="10" t="str">
        <f>VLOOKUP(E12736,'Overview Cluster Days'!B:E,3)</f>
        <v>D</v>
      </c>
      <c r="C12736" s="10" t="str">
        <f>VLOOKUP($E12736,'Overview Cluster Days'!$B:$G,5)</f>
        <v>Winter</v>
      </c>
      <c r="D12736" s="10" t="str">
        <f>VLOOKUP($E12736,'Overview Cluster Days'!$B:$G,6)</f>
        <v>Weekend</v>
      </c>
      <c r="E12736" s="10">
        <v>20181225</v>
      </c>
      <c r="F12736" s="11">
        <v>15</v>
      </c>
      <c r="G12736" s="85">
        <v>10545928.4828024</v>
      </c>
      <c r="H12736" s="86">
        <v>49863560.590400398</v>
      </c>
      <c r="I12736" s="86">
        <v>16242783.9019052</v>
      </c>
      <c r="J12736" s="86">
        <v>10006024.582999799</v>
      </c>
      <c r="K12736" s="86">
        <v>8696544.8256395906</v>
      </c>
      <c r="L12736" s="86">
        <v>220726.43</v>
      </c>
      <c r="M12736" s="86">
        <v>11314701.467174301</v>
      </c>
      <c r="N12736" s="86">
        <v>4987326.5411232803</v>
      </c>
      <c r="O12736" s="86">
        <v>1815937.6639998299</v>
      </c>
      <c r="P12736" s="67">
        <v>1262452.6224908701</v>
      </c>
      <c r="Q12736" s="85">
        <v>95354842.383747399</v>
      </c>
      <c r="R12736" s="86">
        <v>19601144.724788301</v>
      </c>
      <c r="S12736" s="91">
        <v>169147.31349867801</v>
      </c>
      <c r="T12736" s="67">
        <v>115125134.422034</v>
      </c>
    </row>
    <row r="12737" spans="1:20" x14ac:dyDescent="0.25">
      <c r="A12737" t="s">
        <v>26</v>
      </c>
      <c r="B12737" s="10" t="str">
        <f>VLOOKUP(E12737,'Overview Cluster Days'!B:E,3)</f>
        <v>D</v>
      </c>
      <c r="C12737" s="10" t="str">
        <f>VLOOKUP($E12737,'Overview Cluster Days'!$B:$G,5)</f>
        <v>Winter</v>
      </c>
      <c r="D12737" s="10" t="str">
        <f>VLOOKUP($E12737,'Overview Cluster Days'!$B:$G,6)</f>
        <v>Weekend</v>
      </c>
      <c r="E12737" s="10">
        <v>20181225</v>
      </c>
      <c r="F12737" s="11">
        <v>16</v>
      </c>
      <c r="G12737" s="85">
        <v>10892089.244000001</v>
      </c>
      <c r="H12737" s="86">
        <v>50367609.577994399</v>
      </c>
      <c r="I12737" s="86">
        <v>16191056.3227113</v>
      </c>
      <c r="J12737" s="86">
        <v>9886976.9569998197</v>
      </c>
      <c r="K12737" s="86">
        <v>7948716.40036414</v>
      </c>
      <c r="L12737" s="86">
        <v>189528.505</v>
      </c>
      <c r="M12737" s="86">
        <v>10768617.8410576</v>
      </c>
      <c r="N12737" s="86">
        <v>4706389.8383082002</v>
      </c>
      <c r="O12737" s="86">
        <v>1808627.7929992201</v>
      </c>
      <c r="P12737" s="67">
        <v>1270664.7753902499</v>
      </c>
      <c r="Q12737" s="85">
        <v>95286448.502069607</v>
      </c>
      <c r="R12737" s="86">
        <v>18743828.752755299</v>
      </c>
      <c r="S12737" s="91">
        <v>119523.240444076</v>
      </c>
      <c r="T12737" s="67">
        <v>114149800.495269</v>
      </c>
    </row>
    <row r="12738" spans="1:20" x14ac:dyDescent="0.25">
      <c r="A12738" t="s">
        <v>26</v>
      </c>
      <c r="B12738" s="10" t="str">
        <f>VLOOKUP(E12738,'Overview Cluster Days'!B:E,3)</f>
        <v>D</v>
      </c>
      <c r="C12738" s="10" t="str">
        <f>VLOOKUP($E12738,'Overview Cluster Days'!$B:$G,5)</f>
        <v>Winter</v>
      </c>
      <c r="D12738" s="10" t="str">
        <f>VLOOKUP($E12738,'Overview Cluster Days'!$B:$G,6)</f>
        <v>Weekend</v>
      </c>
      <c r="E12738" s="10">
        <v>20181225</v>
      </c>
      <c r="F12738" s="11">
        <v>17</v>
      </c>
      <c r="G12738" s="85">
        <v>10961414.0349996</v>
      </c>
      <c r="H12738" s="86">
        <v>50059081.740655303</v>
      </c>
      <c r="I12738" s="86">
        <v>15946807.2099363</v>
      </c>
      <c r="J12738" s="86">
        <v>10075403.2639999</v>
      </c>
      <c r="K12738" s="86">
        <v>7573890.7059382703</v>
      </c>
      <c r="L12738" s="86">
        <v>151752.16199704999</v>
      </c>
      <c r="M12738" s="86">
        <v>11031798.3821963</v>
      </c>
      <c r="N12738" s="86">
        <v>4387903.8449130701</v>
      </c>
      <c r="O12738" s="86">
        <v>1635006.41599927</v>
      </c>
      <c r="P12738" s="67">
        <v>1144155.14662873</v>
      </c>
      <c r="Q12738" s="85">
        <v>94616596.955529302</v>
      </c>
      <c r="R12738" s="86">
        <v>18350615.951734401</v>
      </c>
      <c r="S12738" s="91">
        <v>135743.58501014701</v>
      </c>
      <c r="T12738" s="67">
        <v>113102956.492274</v>
      </c>
    </row>
    <row r="12739" spans="1:20" x14ac:dyDescent="0.25">
      <c r="A12739" t="s">
        <v>26</v>
      </c>
      <c r="B12739" s="10" t="str">
        <f>VLOOKUP(E12739,'Overview Cluster Days'!B:E,3)</f>
        <v>D</v>
      </c>
      <c r="C12739" s="10" t="str">
        <f>VLOOKUP($E12739,'Overview Cluster Days'!$B:$G,5)</f>
        <v>Winter</v>
      </c>
      <c r="D12739" s="10" t="str">
        <f>VLOOKUP($E12739,'Overview Cluster Days'!$B:$G,6)</f>
        <v>Weekend</v>
      </c>
      <c r="E12739" s="10">
        <v>20181225</v>
      </c>
      <c r="F12739" s="11">
        <v>18</v>
      </c>
      <c r="G12739" s="85">
        <v>12125101.242000001</v>
      </c>
      <c r="H12739" s="86">
        <v>49976030.3376683</v>
      </c>
      <c r="I12739" s="86">
        <v>14609863.9470926</v>
      </c>
      <c r="J12739" s="86">
        <v>10853304.5579996</v>
      </c>
      <c r="K12739" s="86">
        <v>8346165.6803285703</v>
      </c>
      <c r="L12739" s="86">
        <v>99252.197</v>
      </c>
      <c r="M12739" s="86">
        <v>10376881.8945965</v>
      </c>
      <c r="N12739" s="86">
        <v>3948016.5451471801</v>
      </c>
      <c r="O12739" s="86">
        <v>1504686.4779998199</v>
      </c>
      <c r="P12739" s="67">
        <v>1173710.7787844799</v>
      </c>
      <c r="Q12739" s="85">
        <v>95910465.765089095</v>
      </c>
      <c r="R12739" s="86">
        <v>17102547.893528</v>
      </c>
      <c r="S12739" s="91">
        <v>171541.427790313</v>
      </c>
      <c r="T12739" s="67">
        <v>113184555.08640701</v>
      </c>
    </row>
    <row r="12740" spans="1:20" x14ac:dyDescent="0.25">
      <c r="A12740" t="s">
        <v>26</v>
      </c>
      <c r="B12740" s="10" t="str">
        <f>VLOOKUP(E12740,'Overview Cluster Days'!B:E,3)</f>
        <v>D</v>
      </c>
      <c r="C12740" s="10" t="str">
        <f>VLOOKUP($E12740,'Overview Cluster Days'!$B:$G,5)</f>
        <v>Winter</v>
      </c>
      <c r="D12740" s="10" t="str">
        <f>VLOOKUP($E12740,'Overview Cluster Days'!$B:$G,6)</f>
        <v>Weekend</v>
      </c>
      <c r="E12740" s="10">
        <v>20181225</v>
      </c>
      <c r="F12740" s="11">
        <v>19</v>
      </c>
      <c r="G12740" s="85">
        <v>12495599.679</v>
      </c>
      <c r="H12740" s="86">
        <v>48373544.277475297</v>
      </c>
      <c r="I12740" s="86">
        <v>14478129.718459301</v>
      </c>
      <c r="J12740" s="86">
        <v>9976563.3120000008</v>
      </c>
      <c r="K12740" s="86">
        <v>7507167.9265044499</v>
      </c>
      <c r="L12740" s="86">
        <v>103677.56444066</v>
      </c>
      <c r="M12740" s="86">
        <v>9980940.1150122993</v>
      </c>
      <c r="N12740" s="86">
        <v>3777031.67394506</v>
      </c>
      <c r="O12740" s="86">
        <v>1542833.26</v>
      </c>
      <c r="P12740" s="67">
        <v>1229983.7531134</v>
      </c>
      <c r="Q12740" s="85">
        <v>92831004.913439095</v>
      </c>
      <c r="R12740" s="86">
        <v>16634466.366511401</v>
      </c>
      <c r="S12740" s="91">
        <v>164689.75318093901</v>
      </c>
      <c r="T12740" s="67">
        <v>109630161.033131</v>
      </c>
    </row>
    <row r="12741" spans="1:20" x14ac:dyDescent="0.25">
      <c r="A12741" t="s">
        <v>26</v>
      </c>
      <c r="B12741" s="10" t="str">
        <f>VLOOKUP(E12741,'Overview Cluster Days'!B:E,3)</f>
        <v>D</v>
      </c>
      <c r="C12741" s="10" t="str">
        <f>VLOOKUP($E12741,'Overview Cluster Days'!$B:$G,5)</f>
        <v>Winter</v>
      </c>
      <c r="D12741" s="10" t="str">
        <f>VLOOKUP($E12741,'Overview Cluster Days'!$B:$G,6)</f>
        <v>Weekend</v>
      </c>
      <c r="E12741" s="10">
        <v>20181225</v>
      </c>
      <c r="F12741" s="11">
        <v>20</v>
      </c>
      <c r="G12741" s="85">
        <v>12426291.466</v>
      </c>
      <c r="H12741" s="86">
        <v>51182264.502644002</v>
      </c>
      <c r="I12741" s="86">
        <v>14577221.373631399</v>
      </c>
      <c r="J12741" s="86">
        <v>9650119.4800000004</v>
      </c>
      <c r="K12741" s="86">
        <v>7229048.6437173998</v>
      </c>
      <c r="L12741" s="86">
        <v>99920.826151543501</v>
      </c>
      <c r="M12741" s="86">
        <v>10155819.0715787</v>
      </c>
      <c r="N12741" s="86">
        <v>3793173.0682511502</v>
      </c>
      <c r="O12741" s="86">
        <v>1574871.43999946</v>
      </c>
      <c r="P12741" s="67">
        <v>1317243.3315346499</v>
      </c>
      <c r="Q12741" s="85">
        <v>95064945.465992793</v>
      </c>
      <c r="R12741" s="86">
        <v>16941027.737515502</v>
      </c>
      <c r="S12741" s="91">
        <v>124984.37373162901</v>
      </c>
      <c r="T12741" s="67">
        <v>112130957.57724001</v>
      </c>
    </row>
    <row r="12742" spans="1:20" x14ac:dyDescent="0.25">
      <c r="A12742" t="s">
        <v>26</v>
      </c>
      <c r="B12742" s="10" t="str">
        <f>VLOOKUP(E12742,'Overview Cluster Days'!B:E,3)</f>
        <v>D</v>
      </c>
      <c r="C12742" s="10" t="str">
        <f>VLOOKUP($E12742,'Overview Cluster Days'!$B:$G,5)</f>
        <v>Winter</v>
      </c>
      <c r="D12742" s="10" t="str">
        <f>VLOOKUP($E12742,'Overview Cluster Days'!$B:$G,6)</f>
        <v>Weekend</v>
      </c>
      <c r="E12742" s="10">
        <v>20181225</v>
      </c>
      <c r="F12742" s="11">
        <v>21</v>
      </c>
      <c r="G12742" s="85">
        <v>11972141.000999199</v>
      </c>
      <c r="H12742" s="86">
        <v>45635304.659241803</v>
      </c>
      <c r="I12742" s="86">
        <v>11858167.974009501</v>
      </c>
      <c r="J12742" s="86">
        <v>7112476.3329999996</v>
      </c>
      <c r="K12742" s="86">
        <v>6628480.9473193204</v>
      </c>
      <c r="L12742" s="86">
        <v>238729.362853895</v>
      </c>
      <c r="M12742" s="86">
        <v>9740444.8926649503</v>
      </c>
      <c r="N12742" s="86">
        <v>3830345.25927037</v>
      </c>
      <c r="O12742" s="86">
        <v>1163653.17</v>
      </c>
      <c r="P12742" s="67">
        <v>1116495.8102253501</v>
      </c>
      <c r="Q12742" s="85">
        <v>83206570.914569899</v>
      </c>
      <c r="R12742" s="86">
        <v>16089668.4950146</v>
      </c>
      <c r="S12742" s="91">
        <v>160159.78932820199</v>
      </c>
      <c r="T12742" s="67">
        <v>99456399.198912606</v>
      </c>
    </row>
    <row r="12743" spans="1:20" x14ac:dyDescent="0.25">
      <c r="A12743" t="s">
        <v>26</v>
      </c>
      <c r="B12743" s="10" t="str">
        <f>VLOOKUP(E12743,'Overview Cluster Days'!B:E,3)</f>
        <v>D</v>
      </c>
      <c r="C12743" s="10" t="str">
        <f>VLOOKUP($E12743,'Overview Cluster Days'!$B:$G,5)</f>
        <v>Winter</v>
      </c>
      <c r="D12743" s="10" t="str">
        <f>VLOOKUP($E12743,'Overview Cluster Days'!$B:$G,6)</f>
        <v>Weekend</v>
      </c>
      <c r="E12743" s="10">
        <v>20181225</v>
      </c>
      <c r="F12743" s="11">
        <v>22</v>
      </c>
      <c r="G12743" s="85">
        <v>11466501.565998999</v>
      </c>
      <c r="H12743" s="86">
        <v>44416855.017578803</v>
      </c>
      <c r="I12743" s="86">
        <v>10967425.824640799</v>
      </c>
      <c r="J12743" s="86">
        <v>7138631.7559999498</v>
      </c>
      <c r="K12743" s="86">
        <v>6870629.4870355995</v>
      </c>
      <c r="L12743" s="86">
        <v>306879.53455203201</v>
      </c>
      <c r="M12743" s="86">
        <v>9945154.95674772</v>
      </c>
      <c r="N12743" s="86">
        <v>3711646.1476107799</v>
      </c>
      <c r="O12743" s="86">
        <v>1104723.527</v>
      </c>
      <c r="P12743" s="67">
        <v>1119981.99656328</v>
      </c>
      <c r="Q12743" s="85">
        <v>80860043.651254103</v>
      </c>
      <c r="R12743" s="86">
        <v>16188386.1624738</v>
      </c>
      <c r="S12743" s="91">
        <v>161712.35492646799</v>
      </c>
      <c r="T12743" s="67">
        <v>97210142.168654397</v>
      </c>
    </row>
    <row r="12744" spans="1:20" x14ac:dyDescent="0.25">
      <c r="A12744" t="s">
        <v>26</v>
      </c>
      <c r="B12744" s="10" t="str">
        <f>VLOOKUP(E12744,'Overview Cluster Days'!B:E,3)</f>
        <v>D</v>
      </c>
      <c r="C12744" s="10" t="str">
        <f>VLOOKUP($E12744,'Overview Cluster Days'!$B:$G,5)</f>
        <v>Winter</v>
      </c>
      <c r="D12744" s="10" t="str">
        <f>VLOOKUP($E12744,'Overview Cluster Days'!$B:$G,6)</f>
        <v>Weekend</v>
      </c>
      <c r="E12744" s="10">
        <v>20181225</v>
      </c>
      <c r="F12744" s="11">
        <v>23</v>
      </c>
      <c r="G12744" s="85">
        <v>12038742.9639991</v>
      </c>
      <c r="H12744" s="86">
        <v>46358775.276441701</v>
      </c>
      <c r="I12744" s="86">
        <v>11691202.038535099</v>
      </c>
      <c r="J12744" s="86">
        <v>6833957.8099999996</v>
      </c>
      <c r="K12744" s="86">
        <v>6637779.9784054495</v>
      </c>
      <c r="L12744" s="86">
        <v>224288.76799687301</v>
      </c>
      <c r="M12744" s="86">
        <v>10164672.7712314</v>
      </c>
      <c r="N12744" s="86">
        <v>3661762.10896907</v>
      </c>
      <c r="O12744" s="86">
        <v>1026030.68</v>
      </c>
      <c r="P12744" s="67">
        <v>1003285.05677469</v>
      </c>
      <c r="Q12744" s="85">
        <v>83560458.067381397</v>
      </c>
      <c r="R12744" s="86">
        <v>16080039.384972099</v>
      </c>
      <c r="S12744" s="91">
        <v>157165.99477093501</v>
      </c>
      <c r="T12744" s="67">
        <v>99797663.447124407</v>
      </c>
    </row>
    <row r="12745" spans="1:20" x14ac:dyDescent="0.25">
      <c r="A12745" t="s">
        <v>26</v>
      </c>
      <c r="B12745" s="10" t="str">
        <f>VLOOKUP(E12745,'Overview Cluster Days'!B:E,3)</f>
        <v>D</v>
      </c>
      <c r="C12745" s="10" t="str">
        <f>VLOOKUP($E12745,'Overview Cluster Days'!$B:$G,5)</f>
        <v>Winter</v>
      </c>
      <c r="D12745" s="10" t="str">
        <f>VLOOKUP($E12745,'Overview Cluster Days'!$B:$G,6)</f>
        <v>Weekend</v>
      </c>
      <c r="E12745" s="10">
        <v>20181225</v>
      </c>
      <c r="F12745" s="11">
        <v>24</v>
      </c>
      <c r="G12745" s="85">
        <v>12226714.245998699</v>
      </c>
      <c r="H12745" s="86">
        <v>41621342.506705001</v>
      </c>
      <c r="I12745" s="86">
        <v>11404313.097886</v>
      </c>
      <c r="J12745" s="86">
        <v>6278552.6979999999</v>
      </c>
      <c r="K12745" s="86">
        <v>6666170.9141818397</v>
      </c>
      <c r="L12745" s="86">
        <v>255954.23599558699</v>
      </c>
      <c r="M12745" s="86">
        <v>10334994.7018761</v>
      </c>
      <c r="N12745" s="86">
        <v>3456592.9124770602</v>
      </c>
      <c r="O12745" s="86">
        <v>1030154.08599998</v>
      </c>
      <c r="P12745" s="67">
        <v>953050.00340394396</v>
      </c>
      <c r="Q12745" s="85">
        <v>78197093.462771505</v>
      </c>
      <c r="R12745" s="86">
        <v>16030745.9397527</v>
      </c>
      <c r="S12745" s="91">
        <v>241368.54936358699</v>
      </c>
      <c r="T12745" s="67">
        <v>94469207.951887801</v>
      </c>
    </row>
    <row r="12746" spans="1:20" x14ac:dyDescent="0.25">
      <c r="A12746" t="s">
        <v>26</v>
      </c>
      <c r="B12746" s="10" t="str">
        <f>VLOOKUP(E12746,'Overview Cluster Days'!B:E,3)</f>
        <v>D</v>
      </c>
      <c r="C12746" s="10" t="str">
        <f>VLOOKUP($E12746,'Overview Cluster Days'!$B:$G,5)</f>
        <v>Winter</v>
      </c>
      <c r="D12746" s="10" t="str">
        <f>VLOOKUP($E12746,'Overview Cluster Days'!$B:$G,6)</f>
        <v>Weekend</v>
      </c>
      <c r="E12746" s="10">
        <v>20181226</v>
      </c>
      <c r="F12746" s="11">
        <v>1</v>
      </c>
      <c r="G12746" s="85">
        <v>11175842.419999</v>
      </c>
      <c r="H12746" s="86">
        <v>42019076.940595098</v>
      </c>
      <c r="I12746" s="86">
        <v>10439495.223559599</v>
      </c>
      <c r="J12746" s="86">
        <v>6921554.3049981697</v>
      </c>
      <c r="K12746" s="86">
        <v>7290522.9036565004</v>
      </c>
      <c r="L12746" s="86">
        <v>99143.185983725896</v>
      </c>
      <c r="M12746" s="86">
        <v>10603144.8991074</v>
      </c>
      <c r="N12746" s="86">
        <v>3252862.71594752</v>
      </c>
      <c r="O12746" s="86">
        <v>1057435.50999876</v>
      </c>
      <c r="P12746" s="67">
        <v>934755.30423000001</v>
      </c>
      <c r="Q12746" s="85">
        <v>77846491.792808399</v>
      </c>
      <c r="R12746" s="86">
        <v>15947341.6152674</v>
      </c>
      <c r="S12746" s="91">
        <v>381829.04640354897</v>
      </c>
      <c r="T12746" s="67">
        <v>94175662.454479396</v>
      </c>
    </row>
    <row r="12747" spans="1:20" x14ac:dyDescent="0.25">
      <c r="A12747" t="s">
        <v>26</v>
      </c>
      <c r="B12747" s="10" t="str">
        <f>VLOOKUP(E12747,'Overview Cluster Days'!B:E,3)</f>
        <v>D</v>
      </c>
      <c r="C12747" s="10" t="str">
        <f>VLOOKUP($E12747,'Overview Cluster Days'!$B:$G,5)</f>
        <v>Winter</v>
      </c>
      <c r="D12747" s="10" t="str">
        <f>VLOOKUP($E12747,'Overview Cluster Days'!$B:$G,6)</f>
        <v>Weekend</v>
      </c>
      <c r="E12747" s="10">
        <v>20181226</v>
      </c>
      <c r="F12747" s="11">
        <v>2</v>
      </c>
      <c r="G12747" s="85">
        <v>10855166.5139999</v>
      </c>
      <c r="H12747" s="86">
        <v>43058078.609246299</v>
      </c>
      <c r="I12747" s="86">
        <v>11255797.856463</v>
      </c>
      <c r="J12747" s="86">
        <v>7271723.375</v>
      </c>
      <c r="K12747" s="86">
        <v>7019782.1199415</v>
      </c>
      <c r="L12747" s="86">
        <v>94169.48</v>
      </c>
      <c r="M12747" s="86">
        <v>10947812.300340701</v>
      </c>
      <c r="N12747" s="86">
        <v>3451416.7682623402</v>
      </c>
      <c r="O12747" s="86">
        <v>1289779.51999995</v>
      </c>
      <c r="P12747" s="67">
        <v>921258.22851170006</v>
      </c>
      <c r="Q12747" s="85">
        <v>79460548.4746508</v>
      </c>
      <c r="R12747" s="86">
        <v>16704436.2971147</v>
      </c>
      <c r="S12747" s="91">
        <v>272956.03025003098</v>
      </c>
      <c r="T12747" s="67">
        <v>96437940.802015498</v>
      </c>
    </row>
    <row r="12748" spans="1:20" x14ac:dyDescent="0.25">
      <c r="A12748" t="s">
        <v>26</v>
      </c>
      <c r="B12748" s="10" t="str">
        <f>VLOOKUP(E12748,'Overview Cluster Days'!B:E,3)</f>
        <v>D</v>
      </c>
      <c r="C12748" s="10" t="str">
        <f>VLOOKUP($E12748,'Overview Cluster Days'!$B:$G,5)</f>
        <v>Winter</v>
      </c>
      <c r="D12748" s="10" t="str">
        <f>VLOOKUP($E12748,'Overview Cluster Days'!$B:$G,6)</f>
        <v>Weekend</v>
      </c>
      <c r="E12748" s="10">
        <v>20181226</v>
      </c>
      <c r="F12748" s="11">
        <v>3</v>
      </c>
      <c r="G12748" s="85">
        <v>10069201.7099983</v>
      </c>
      <c r="H12748" s="86">
        <v>42719959.243344203</v>
      </c>
      <c r="I12748" s="86">
        <v>11396226.2122191</v>
      </c>
      <c r="J12748" s="86">
        <v>7723645.176</v>
      </c>
      <c r="K12748" s="86">
        <v>7030702.9199391501</v>
      </c>
      <c r="L12748" s="86">
        <v>346701.99999594298</v>
      </c>
      <c r="M12748" s="86">
        <v>11050786.643893899</v>
      </c>
      <c r="N12748" s="86">
        <v>3533830.4051155001</v>
      </c>
      <c r="O12748" s="86">
        <v>1231844.3799999999</v>
      </c>
      <c r="P12748" s="67">
        <v>798258.46369608003</v>
      </c>
      <c r="Q12748" s="85">
        <v>78939735.261500806</v>
      </c>
      <c r="R12748" s="86">
        <v>16961421.892701399</v>
      </c>
      <c r="S12748" s="91">
        <v>221478.41976588001</v>
      </c>
      <c r="T12748" s="67">
        <v>96122635.573968098</v>
      </c>
    </row>
    <row r="12749" spans="1:20" x14ac:dyDescent="0.25">
      <c r="A12749" t="s">
        <v>26</v>
      </c>
      <c r="B12749" s="10" t="str">
        <f>VLOOKUP(E12749,'Overview Cluster Days'!B:E,3)</f>
        <v>D</v>
      </c>
      <c r="C12749" s="10" t="str">
        <f>VLOOKUP($E12749,'Overview Cluster Days'!$B:$G,5)</f>
        <v>Winter</v>
      </c>
      <c r="D12749" s="10" t="str">
        <f>VLOOKUP($E12749,'Overview Cluster Days'!$B:$G,6)</f>
        <v>Weekend</v>
      </c>
      <c r="E12749" s="10">
        <v>20181226</v>
      </c>
      <c r="F12749" s="11">
        <v>4</v>
      </c>
      <c r="G12749" s="85">
        <v>9577559.1209999993</v>
      </c>
      <c r="H12749" s="86">
        <v>41651842.546111703</v>
      </c>
      <c r="I12749" s="86">
        <v>11533685.531933101</v>
      </c>
      <c r="J12749" s="86">
        <v>8594745.7799964808</v>
      </c>
      <c r="K12749" s="86">
        <v>7243942.7610969702</v>
      </c>
      <c r="L12749" s="86">
        <v>367707.47399961198</v>
      </c>
      <c r="M12749" s="86">
        <v>11053590.6982628</v>
      </c>
      <c r="N12749" s="86">
        <v>3557567.3449001601</v>
      </c>
      <c r="O12749" s="86">
        <v>1197563.36999907</v>
      </c>
      <c r="P12749" s="67">
        <v>843351.63522677205</v>
      </c>
      <c r="Q12749" s="85">
        <v>78601775.740138307</v>
      </c>
      <c r="R12749" s="86">
        <v>17019780.522388399</v>
      </c>
      <c r="S12749" s="91">
        <v>176709.81947125299</v>
      </c>
      <c r="T12749" s="67">
        <v>95798266.081997901</v>
      </c>
    </row>
    <row r="12750" spans="1:20" x14ac:dyDescent="0.25">
      <c r="A12750" t="s">
        <v>26</v>
      </c>
      <c r="B12750" s="10" t="str">
        <f>VLOOKUP(E12750,'Overview Cluster Days'!B:E,3)</f>
        <v>D</v>
      </c>
      <c r="C12750" s="10" t="str">
        <f>VLOOKUP($E12750,'Overview Cluster Days'!$B:$G,5)</f>
        <v>Winter</v>
      </c>
      <c r="D12750" s="10" t="str">
        <f>VLOOKUP($E12750,'Overview Cluster Days'!$B:$G,6)</f>
        <v>Weekend</v>
      </c>
      <c r="E12750" s="10">
        <v>20181226</v>
      </c>
      <c r="F12750" s="11">
        <v>5</v>
      </c>
      <c r="G12750" s="85">
        <v>9491073.1829994693</v>
      </c>
      <c r="H12750" s="86">
        <v>42304051.521192797</v>
      </c>
      <c r="I12750" s="86">
        <v>11502083.2390735</v>
      </c>
      <c r="J12750" s="86">
        <v>8645607.9900000002</v>
      </c>
      <c r="K12750" s="86">
        <v>7897840.0831819996</v>
      </c>
      <c r="L12750" s="86">
        <v>450208.92199954198</v>
      </c>
      <c r="M12750" s="86">
        <v>11468444.522478901</v>
      </c>
      <c r="N12750" s="86">
        <v>3565955.0508137499</v>
      </c>
      <c r="O12750" s="86">
        <v>1099475.47</v>
      </c>
      <c r="P12750" s="67">
        <v>747223.49214363506</v>
      </c>
      <c r="Q12750" s="85">
        <v>79840656.016447797</v>
      </c>
      <c r="R12750" s="86">
        <v>17331307.457435802</v>
      </c>
      <c r="S12750" s="91">
        <v>191264.64951548001</v>
      </c>
      <c r="T12750" s="67">
        <v>97363228.123399094</v>
      </c>
    </row>
    <row r="12751" spans="1:20" x14ac:dyDescent="0.25">
      <c r="A12751" t="s">
        <v>26</v>
      </c>
      <c r="B12751" s="10" t="str">
        <f>VLOOKUP(E12751,'Overview Cluster Days'!B:E,3)</f>
        <v>D</v>
      </c>
      <c r="C12751" s="10" t="str">
        <f>VLOOKUP($E12751,'Overview Cluster Days'!$B:$G,5)</f>
        <v>Winter</v>
      </c>
      <c r="D12751" s="10" t="str">
        <f>VLOOKUP($E12751,'Overview Cluster Days'!$B:$G,6)</f>
        <v>Weekend</v>
      </c>
      <c r="E12751" s="10">
        <v>20181226</v>
      </c>
      <c r="F12751" s="11">
        <v>6</v>
      </c>
      <c r="G12751" s="85">
        <v>9831087.5129979104</v>
      </c>
      <c r="H12751" s="86">
        <v>40997871.385383002</v>
      </c>
      <c r="I12751" s="86">
        <v>11295218.749021901</v>
      </c>
      <c r="J12751" s="86">
        <v>8755467.8399999104</v>
      </c>
      <c r="K12751" s="86">
        <v>7197780.8310958501</v>
      </c>
      <c r="L12751" s="86">
        <v>270919.61799593299</v>
      </c>
      <c r="M12751" s="86">
        <v>11282315.439073101</v>
      </c>
      <c r="N12751" s="86">
        <v>3315388.5705269398</v>
      </c>
      <c r="O12751" s="86">
        <v>1089334.49</v>
      </c>
      <c r="P12751" s="67">
        <v>770484.65809851303</v>
      </c>
      <c r="Q12751" s="85">
        <v>78077426.318498507</v>
      </c>
      <c r="R12751" s="86">
        <v>16728442.7756944</v>
      </c>
      <c r="S12751" s="91">
        <v>148746.32487267299</v>
      </c>
      <c r="T12751" s="67">
        <v>94954615.419065595</v>
      </c>
    </row>
    <row r="12752" spans="1:20" x14ac:dyDescent="0.25">
      <c r="A12752" t="s">
        <v>26</v>
      </c>
      <c r="B12752" s="10" t="str">
        <f>VLOOKUP(E12752,'Overview Cluster Days'!B:E,3)</f>
        <v>D</v>
      </c>
      <c r="C12752" s="10" t="str">
        <f>VLOOKUP($E12752,'Overview Cluster Days'!$B:$G,5)</f>
        <v>Winter</v>
      </c>
      <c r="D12752" s="10" t="str">
        <f>VLOOKUP($E12752,'Overview Cluster Days'!$B:$G,6)</f>
        <v>Weekend</v>
      </c>
      <c r="E12752" s="10">
        <v>20181226</v>
      </c>
      <c r="F12752" s="11">
        <v>7</v>
      </c>
      <c r="G12752" s="85">
        <v>10034250.9979998</v>
      </c>
      <c r="H12752" s="86">
        <v>39570784.206087202</v>
      </c>
      <c r="I12752" s="86">
        <v>11967881.685323</v>
      </c>
      <c r="J12752" s="86">
        <v>8127788.0889965296</v>
      </c>
      <c r="K12752" s="86">
        <v>7420473.1536364704</v>
      </c>
      <c r="L12752" s="86">
        <v>163543.35599677701</v>
      </c>
      <c r="M12752" s="86">
        <v>12222406.4536015</v>
      </c>
      <c r="N12752" s="86">
        <v>2838932.4219776499</v>
      </c>
      <c r="O12752" s="86">
        <v>1155495.139</v>
      </c>
      <c r="P12752" s="67">
        <v>816078.80055093905</v>
      </c>
      <c r="Q12752" s="85">
        <v>77121178.132043004</v>
      </c>
      <c r="R12752" s="86">
        <v>17196456.171126898</v>
      </c>
      <c r="S12752" s="91">
        <v>197563.40913343799</v>
      </c>
      <c r="T12752" s="67">
        <v>94515197.7123034</v>
      </c>
    </row>
    <row r="12753" spans="1:20" x14ac:dyDescent="0.25">
      <c r="A12753" t="s">
        <v>26</v>
      </c>
      <c r="B12753" s="10" t="str">
        <f>VLOOKUP(E12753,'Overview Cluster Days'!B:E,3)</f>
        <v>D</v>
      </c>
      <c r="C12753" s="10" t="str">
        <f>VLOOKUP($E12753,'Overview Cluster Days'!$B:$G,5)</f>
        <v>Winter</v>
      </c>
      <c r="D12753" s="10" t="str">
        <f>VLOOKUP($E12753,'Overview Cluster Days'!$B:$G,6)</f>
        <v>Weekend</v>
      </c>
      <c r="E12753" s="10">
        <v>20181226</v>
      </c>
      <c r="F12753" s="11">
        <v>8</v>
      </c>
      <c r="G12753" s="85">
        <v>9612988.8909970392</v>
      </c>
      <c r="H12753" s="86">
        <v>39710825.197664</v>
      </c>
      <c r="I12753" s="86">
        <v>13865940.279365901</v>
      </c>
      <c r="J12753" s="86">
        <v>8053346.3849995397</v>
      </c>
      <c r="K12753" s="86">
        <v>6973399.6334010996</v>
      </c>
      <c r="L12753" s="86">
        <v>88814.232991994897</v>
      </c>
      <c r="M12753" s="86">
        <v>11865731.1153378</v>
      </c>
      <c r="N12753" s="86">
        <v>2738982.5489296098</v>
      </c>
      <c r="O12753" s="86">
        <v>1298000.3879998301</v>
      </c>
      <c r="P12753" s="67">
        <v>748886.42318859196</v>
      </c>
      <c r="Q12753" s="85">
        <v>78216500.386427596</v>
      </c>
      <c r="R12753" s="86">
        <v>16740414.708447799</v>
      </c>
      <c r="S12753" s="91">
        <v>135652.37678476001</v>
      </c>
      <c r="T12753" s="67">
        <v>95092567.471660107</v>
      </c>
    </row>
    <row r="12754" spans="1:20" x14ac:dyDescent="0.25">
      <c r="A12754" t="s">
        <v>26</v>
      </c>
      <c r="B12754" s="10" t="str">
        <f>VLOOKUP(E12754,'Overview Cluster Days'!B:E,3)</f>
        <v>D</v>
      </c>
      <c r="C12754" s="10" t="str">
        <f>VLOOKUP($E12754,'Overview Cluster Days'!$B:$G,5)</f>
        <v>Winter</v>
      </c>
      <c r="D12754" s="10" t="str">
        <f>VLOOKUP($E12754,'Overview Cluster Days'!$B:$G,6)</f>
        <v>Weekend</v>
      </c>
      <c r="E12754" s="10">
        <v>20181226</v>
      </c>
      <c r="F12754" s="11">
        <v>9</v>
      </c>
      <c r="G12754" s="85">
        <v>7528197.7149999999</v>
      </c>
      <c r="H12754" s="86">
        <v>46740865.610803403</v>
      </c>
      <c r="I12754" s="86">
        <v>17267471.933529999</v>
      </c>
      <c r="J12754" s="86">
        <v>11678128.310000001</v>
      </c>
      <c r="K12754" s="86">
        <v>7310812.9707916798</v>
      </c>
      <c r="L12754" s="86">
        <v>36191.544983524698</v>
      </c>
      <c r="M12754" s="86">
        <v>12864559.237900199</v>
      </c>
      <c r="N12754" s="86">
        <v>3105622.4966041399</v>
      </c>
      <c r="O12754" s="86">
        <v>1823666.77</v>
      </c>
      <c r="P12754" s="67">
        <v>894500.47824001894</v>
      </c>
      <c r="Q12754" s="85">
        <v>90525476.540125102</v>
      </c>
      <c r="R12754" s="86">
        <v>18724540.527727898</v>
      </c>
      <c r="S12754" s="91">
        <v>58276.1442551734</v>
      </c>
      <c r="T12754" s="67">
        <v>109308293.212108</v>
      </c>
    </row>
    <row r="12755" spans="1:20" x14ac:dyDescent="0.25">
      <c r="A12755" t="s">
        <v>26</v>
      </c>
      <c r="B12755" s="10" t="str">
        <f>VLOOKUP(E12755,'Overview Cluster Days'!B:E,3)</f>
        <v>D</v>
      </c>
      <c r="C12755" s="10" t="str">
        <f>VLOOKUP($E12755,'Overview Cluster Days'!$B:$G,5)</f>
        <v>Winter</v>
      </c>
      <c r="D12755" s="10" t="str">
        <f>VLOOKUP($E12755,'Overview Cluster Days'!$B:$G,6)</f>
        <v>Weekend</v>
      </c>
      <c r="E12755" s="10">
        <v>20181226</v>
      </c>
      <c r="F12755" s="11">
        <v>10</v>
      </c>
      <c r="G12755" s="85">
        <v>7509780.2199958898</v>
      </c>
      <c r="H12755" s="86">
        <v>46044379.712603599</v>
      </c>
      <c r="I12755" s="86">
        <v>15888480.079347501</v>
      </c>
      <c r="J12755" s="86">
        <v>11555026.745999699</v>
      </c>
      <c r="K12755" s="86">
        <v>7801989.7435200904</v>
      </c>
      <c r="L12755" s="86">
        <v>52774.669971155898</v>
      </c>
      <c r="M12755" s="86">
        <v>12007705.161374601</v>
      </c>
      <c r="N12755" s="86">
        <v>3563160.70139946</v>
      </c>
      <c r="O12755" s="86">
        <v>1871084.8879996201</v>
      </c>
      <c r="P12755" s="67">
        <v>952860.61131044198</v>
      </c>
      <c r="Q12755" s="85">
        <v>88799656.5014669</v>
      </c>
      <c r="R12755" s="86">
        <v>18447586.032055199</v>
      </c>
      <c r="S12755" s="91">
        <v>102446.829180236</v>
      </c>
      <c r="T12755" s="67">
        <v>107349689.362702</v>
      </c>
    </row>
    <row r="12756" spans="1:20" x14ac:dyDescent="0.25">
      <c r="A12756" t="s">
        <v>26</v>
      </c>
      <c r="B12756" s="10" t="str">
        <f>VLOOKUP(E12756,'Overview Cluster Days'!B:E,3)</f>
        <v>D</v>
      </c>
      <c r="C12756" s="10" t="str">
        <f>VLOOKUP($E12756,'Overview Cluster Days'!$B:$G,5)</f>
        <v>Winter</v>
      </c>
      <c r="D12756" s="10" t="str">
        <f>VLOOKUP($E12756,'Overview Cluster Days'!$B:$G,6)</f>
        <v>Weekend</v>
      </c>
      <c r="E12756" s="10">
        <v>20181226</v>
      </c>
      <c r="F12756" s="11">
        <v>11</v>
      </c>
      <c r="G12756" s="85">
        <v>7177609.0460000001</v>
      </c>
      <c r="H12756" s="86">
        <v>48755201.706558302</v>
      </c>
      <c r="I12756" s="86">
        <v>15718018.675227899</v>
      </c>
      <c r="J12756" s="86">
        <v>11622721.483997799</v>
      </c>
      <c r="K12756" s="86">
        <v>7757162.5822056299</v>
      </c>
      <c r="L12756" s="86">
        <v>59928.012000000002</v>
      </c>
      <c r="M12756" s="86">
        <v>12384584.3285872</v>
      </c>
      <c r="N12756" s="86">
        <v>4067548.5422451501</v>
      </c>
      <c r="O12756" s="86">
        <v>1770967.10499779</v>
      </c>
      <c r="P12756" s="67">
        <v>953531.69723005302</v>
      </c>
      <c r="Q12756" s="85">
        <v>91030713.493989602</v>
      </c>
      <c r="R12756" s="86">
        <v>19236559.685060199</v>
      </c>
      <c r="S12756" s="91">
        <v>114987.960007965</v>
      </c>
      <c r="T12756" s="67">
        <v>110382261.13905799</v>
      </c>
    </row>
    <row r="12757" spans="1:20" x14ac:dyDescent="0.25">
      <c r="A12757" t="s">
        <v>26</v>
      </c>
      <c r="B12757" s="10" t="str">
        <f>VLOOKUP(E12757,'Overview Cluster Days'!B:E,3)</f>
        <v>D</v>
      </c>
      <c r="C12757" s="10" t="str">
        <f>VLOOKUP($E12757,'Overview Cluster Days'!$B:$G,5)</f>
        <v>Winter</v>
      </c>
      <c r="D12757" s="10" t="str">
        <f>VLOOKUP($E12757,'Overview Cluster Days'!$B:$G,6)</f>
        <v>Weekend</v>
      </c>
      <c r="E12757" s="10">
        <v>20181226</v>
      </c>
      <c r="F12757" s="11">
        <v>12</v>
      </c>
      <c r="G12757" s="85">
        <v>7038356.0429999996</v>
      </c>
      <c r="H12757" s="86">
        <v>51677884.623279102</v>
      </c>
      <c r="I12757" s="86">
        <v>16279188.495968301</v>
      </c>
      <c r="J12757" s="86">
        <v>11708578.621996701</v>
      </c>
      <c r="K12757" s="86">
        <v>7531186.98086695</v>
      </c>
      <c r="L12757" s="86">
        <v>58104.01</v>
      </c>
      <c r="M12757" s="86">
        <v>13073716.122558201</v>
      </c>
      <c r="N12757" s="86">
        <v>4237398.9510391802</v>
      </c>
      <c r="O12757" s="86">
        <v>1686240.0479969</v>
      </c>
      <c r="P12757" s="67">
        <v>973839.97666842001</v>
      </c>
      <c r="Q12757" s="85">
        <v>94235194.765111104</v>
      </c>
      <c r="R12757" s="86">
        <v>20029299.108262699</v>
      </c>
      <c r="S12757" s="91">
        <v>88384.365928100495</v>
      </c>
      <c r="T12757" s="67">
        <v>114352878.23930199</v>
      </c>
    </row>
    <row r="12758" spans="1:20" x14ac:dyDescent="0.25">
      <c r="A12758" t="s">
        <v>26</v>
      </c>
      <c r="B12758" s="10" t="str">
        <f>VLOOKUP(E12758,'Overview Cluster Days'!B:E,3)</f>
        <v>D</v>
      </c>
      <c r="C12758" s="10" t="str">
        <f>VLOOKUP($E12758,'Overview Cluster Days'!$B:$G,5)</f>
        <v>Winter</v>
      </c>
      <c r="D12758" s="10" t="str">
        <f>VLOOKUP($E12758,'Overview Cluster Days'!$B:$G,6)</f>
        <v>Weekend</v>
      </c>
      <c r="E12758" s="10">
        <v>20181226</v>
      </c>
      <c r="F12758" s="11">
        <v>13</v>
      </c>
      <c r="G12758" s="85">
        <v>7115358.8200000003</v>
      </c>
      <c r="H12758" s="86">
        <v>51683496.055827998</v>
      </c>
      <c r="I12758" s="86">
        <v>15502966.979196399</v>
      </c>
      <c r="J12758" s="86">
        <v>11791589.973999999</v>
      </c>
      <c r="K12758" s="86">
        <v>7765699.2759167403</v>
      </c>
      <c r="L12758" s="86">
        <v>60604.829979913098</v>
      </c>
      <c r="M12758" s="86">
        <v>13185472.902829099</v>
      </c>
      <c r="N12758" s="86">
        <v>4179364.78643035</v>
      </c>
      <c r="O12758" s="86">
        <v>1626508.2860000001</v>
      </c>
      <c r="P12758" s="67">
        <v>1071771.27442666</v>
      </c>
      <c r="Q12758" s="85">
        <v>93859111.104941204</v>
      </c>
      <c r="R12758" s="86">
        <v>20123722.079666</v>
      </c>
      <c r="S12758" s="91">
        <v>73024.033276992894</v>
      </c>
      <c r="T12758" s="67">
        <v>114055857.217884</v>
      </c>
    </row>
    <row r="12759" spans="1:20" x14ac:dyDescent="0.25">
      <c r="A12759" t="s">
        <v>26</v>
      </c>
      <c r="B12759" s="10" t="str">
        <f>VLOOKUP(E12759,'Overview Cluster Days'!B:E,3)</f>
        <v>D</v>
      </c>
      <c r="C12759" s="10" t="str">
        <f>VLOOKUP($E12759,'Overview Cluster Days'!$B:$G,5)</f>
        <v>Winter</v>
      </c>
      <c r="D12759" s="10" t="str">
        <f>VLOOKUP($E12759,'Overview Cluster Days'!$B:$G,6)</f>
        <v>Weekend</v>
      </c>
      <c r="E12759" s="10">
        <v>20181226</v>
      </c>
      <c r="F12759" s="11">
        <v>14</v>
      </c>
      <c r="G12759" s="85">
        <v>7147096.7349978397</v>
      </c>
      <c r="H12759" s="86">
        <v>51529954.196471699</v>
      </c>
      <c r="I12759" s="86">
        <v>14427669.9828272</v>
      </c>
      <c r="J12759" s="86">
        <v>11716196.029999999</v>
      </c>
      <c r="K12759" s="86">
        <v>7718747.5223034099</v>
      </c>
      <c r="L12759" s="86">
        <v>60867.601985856803</v>
      </c>
      <c r="M12759" s="86">
        <v>12842081.990908099</v>
      </c>
      <c r="N12759" s="86">
        <v>4135078.2983470298</v>
      </c>
      <c r="O12759" s="86">
        <v>1656340.1499999801</v>
      </c>
      <c r="P12759" s="67">
        <v>1144517.3340483501</v>
      </c>
      <c r="Q12759" s="85">
        <v>92539664.466600195</v>
      </c>
      <c r="R12759" s="86">
        <v>19838885.375289299</v>
      </c>
      <c r="S12759" s="91">
        <v>94662.234367858997</v>
      </c>
      <c r="T12759" s="67">
        <v>112473212.07625701</v>
      </c>
    </row>
    <row r="12760" spans="1:20" x14ac:dyDescent="0.25">
      <c r="A12760" t="s">
        <v>26</v>
      </c>
      <c r="B12760" s="10" t="str">
        <f>VLOOKUP(E12760,'Overview Cluster Days'!B:E,3)</f>
        <v>D</v>
      </c>
      <c r="C12760" s="10" t="str">
        <f>VLOOKUP($E12760,'Overview Cluster Days'!$B:$G,5)</f>
        <v>Winter</v>
      </c>
      <c r="D12760" s="10" t="str">
        <f>VLOOKUP($E12760,'Overview Cluster Days'!$B:$G,6)</f>
        <v>Weekend</v>
      </c>
      <c r="E12760" s="10">
        <v>20181226</v>
      </c>
      <c r="F12760" s="11">
        <v>15</v>
      </c>
      <c r="G12760" s="85">
        <v>7434134.2960000001</v>
      </c>
      <c r="H12760" s="86">
        <v>49388433.122104198</v>
      </c>
      <c r="I12760" s="86">
        <v>15129378.2414652</v>
      </c>
      <c r="J12760" s="86">
        <v>11674949.0299992</v>
      </c>
      <c r="K12760" s="86">
        <v>7474518.3269258002</v>
      </c>
      <c r="L12760" s="86">
        <v>42319.946986524999</v>
      </c>
      <c r="M12760" s="86">
        <v>12210928.4826968</v>
      </c>
      <c r="N12760" s="86">
        <v>3697451.0560684502</v>
      </c>
      <c r="O12760" s="86">
        <v>1685469.7</v>
      </c>
      <c r="P12760" s="67">
        <v>1172424.5137749501</v>
      </c>
      <c r="Q12760" s="85">
        <v>91101413.016494393</v>
      </c>
      <c r="R12760" s="86">
        <v>18808593.699526802</v>
      </c>
      <c r="S12760" s="91">
        <v>13309.4663284454</v>
      </c>
      <c r="T12760" s="67">
        <v>109923316.18234999</v>
      </c>
    </row>
    <row r="12761" spans="1:20" x14ac:dyDescent="0.25">
      <c r="A12761" t="s">
        <v>26</v>
      </c>
      <c r="B12761" s="10" t="str">
        <f>VLOOKUP(E12761,'Overview Cluster Days'!B:E,3)</f>
        <v>D</v>
      </c>
      <c r="C12761" s="10" t="str">
        <f>VLOOKUP($E12761,'Overview Cluster Days'!$B:$G,5)</f>
        <v>Winter</v>
      </c>
      <c r="D12761" s="10" t="str">
        <f>VLOOKUP($E12761,'Overview Cluster Days'!$B:$G,6)</f>
        <v>Weekend</v>
      </c>
      <c r="E12761" s="10">
        <v>20181226</v>
      </c>
      <c r="F12761" s="11">
        <v>16</v>
      </c>
      <c r="G12761" s="85">
        <v>8253347.6499983398</v>
      </c>
      <c r="H12761" s="86">
        <v>48356172.883066699</v>
      </c>
      <c r="I12761" s="86">
        <v>14735499.8208858</v>
      </c>
      <c r="J12761" s="86">
        <v>11743147.4799999</v>
      </c>
      <c r="K12761" s="86">
        <v>7069397.0977657503</v>
      </c>
      <c r="L12761" s="86">
        <v>45201.907992905399</v>
      </c>
      <c r="M12761" s="86">
        <v>11351779.8461609</v>
      </c>
      <c r="N12761" s="86">
        <v>3338426.88433313</v>
      </c>
      <c r="O12761" s="86">
        <v>1698662.44</v>
      </c>
      <c r="P12761" s="67">
        <v>1118246.4813825099</v>
      </c>
      <c r="Q12761" s="85">
        <v>90157564.931716502</v>
      </c>
      <c r="R12761" s="86">
        <v>17552317.559869401</v>
      </c>
      <c r="S12761" s="91">
        <v>50575.352945648097</v>
      </c>
      <c r="T12761" s="67">
        <v>107760457.844532</v>
      </c>
    </row>
    <row r="12762" spans="1:20" x14ac:dyDescent="0.25">
      <c r="A12762" t="s">
        <v>26</v>
      </c>
      <c r="B12762" s="10" t="str">
        <f>VLOOKUP(E12762,'Overview Cluster Days'!B:E,3)</f>
        <v>D</v>
      </c>
      <c r="C12762" s="10" t="str">
        <f>VLOOKUP($E12762,'Overview Cluster Days'!$B:$G,5)</f>
        <v>Winter</v>
      </c>
      <c r="D12762" s="10" t="str">
        <f>VLOOKUP($E12762,'Overview Cluster Days'!$B:$G,6)</f>
        <v>Weekend</v>
      </c>
      <c r="E12762" s="10">
        <v>20181226</v>
      </c>
      <c r="F12762" s="11">
        <v>17</v>
      </c>
      <c r="G12762" s="85">
        <v>9196483.3299971502</v>
      </c>
      <c r="H12762" s="86">
        <v>51559105.530499801</v>
      </c>
      <c r="I12762" s="86">
        <v>14086276.373351101</v>
      </c>
      <c r="J12762" s="86">
        <v>12220776.813999699</v>
      </c>
      <c r="K12762" s="86">
        <v>7202467.7305142796</v>
      </c>
      <c r="L12762" s="86">
        <v>35088.646000000001</v>
      </c>
      <c r="M12762" s="86">
        <v>11270829.409466701</v>
      </c>
      <c r="N12762" s="86">
        <v>3007195.71979082</v>
      </c>
      <c r="O12762" s="86">
        <v>1570624.82599993</v>
      </c>
      <c r="P12762" s="67">
        <v>1070075.9835352099</v>
      </c>
      <c r="Q12762" s="85">
        <v>94265109.778362006</v>
      </c>
      <c r="R12762" s="86">
        <v>16953814.5847927</v>
      </c>
      <c r="S12762" s="91">
        <v>7316.1747944488898</v>
      </c>
      <c r="T12762" s="67">
        <v>111226240.537949</v>
      </c>
    </row>
    <row r="12763" spans="1:20" x14ac:dyDescent="0.25">
      <c r="A12763" t="s">
        <v>26</v>
      </c>
      <c r="B12763" s="10" t="str">
        <f>VLOOKUP(E12763,'Overview Cluster Days'!B:E,3)</f>
        <v>D</v>
      </c>
      <c r="C12763" s="10" t="str">
        <f>VLOOKUP($E12763,'Overview Cluster Days'!$B:$G,5)</f>
        <v>Winter</v>
      </c>
      <c r="D12763" s="10" t="str">
        <f>VLOOKUP($E12763,'Overview Cluster Days'!$B:$G,6)</f>
        <v>Weekend</v>
      </c>
      <c r="E12763" s="10">
        <v>20181226</v>
      </c>
      <c r="F12763" s="11">
        <v>18</v>
      </c>
      <c r="G12763" s="85">
        <v>10358000.285998501</v>
      </c>
      <c r="H12763" s="86">
        <v>52650169.064220801</v>
      </c>
      <c r="I12763" s="86">
        <v>14250149.726314999</v>
      </c>
      <c r="J12763" s="86">
        <v>13200053.1459991</v>
      </c>
      <c r="K12763" s="86">
        <v>7130197.7713732403</v>
      </c>
      <c r="L12763" s="86">
        <v>53884.590999706001</v>
      </c>
      <c r="M12763" s="86">
        <v>10817877.663768901</v>
      </c>
      <c r="N12763" s="86">
        <v>3106880.1042828001</v>
      </c>
      <c r="O12763" s="86">
        <v>1440523.2760000001</v>
      </c>
      <c r="P12763" s="67">
        <v>951153.94338172302</v>
      </c>
      <c r="Q12763" s="85">
        <v>97588569.993906602</v>
      </c>
      <c r="R12763" s="86">
        <v>16370319.5784331</v>
      </c>
      <c r="S12763" s="91">
        <v>62723.199746170299</v>
      </c>
      <c r="T12763" s="67">
        <v>114021612.77208599</v>
      </c>
    </row>
    <row r="12764" spans="1:20" x14ac:dyDescent="0.25">
      <c r="A12764" t="s">
        <v>26</v>
      </c>
      <c r="B12764" s="10" t="str">
        <f>VLOOKUP(E12764,'Overview Cluster Days'!B:E,3)</f>
        <v>D</v>
      </c>
      <c r="C12764" s="10" t="str">
        <f>VLOOKUP($E12764,'Overview Cluster Days'!$B:$G,5)</f>
        <v>Winter</v>
      </c>
      <c r="D12764" s="10" t="str">
        <f>VLOOKUP($E12764,'Overview Cluster Days'!$B:$G,6)</f>
        <v>Weekend</v>
      </c>
      <c r="E12764" s="10">
        <v>20181226</v>
      </c>
      <c r="F12764" s="11">
        <v>19</v>
      </c>
      <c r="G12764" s="85">
        <v>10545388.752</v>
      </c>
      <c r="H12764" s="86">
        <v>46995844.189784899</v>
      </c>
      <c r="I12764" s="86">
        <v>15137496.1023151</v>
      </c>
      <c r="J12764" s="86">
        <v>12771994.42</v>
      </c>
      <c r="K12764" s="86">
        <v>7499063.8038062304</v>
      </c>
      <c r="L12764" s="86">
        <v>64686.233999999997</v>
      </c>
      <c r="M12764" s="86">
        <v>9946359.8039364796</v>
      </c>
      <c r="N12764" s="86">
        <v>3146392.0150206699</v>
      </c>
      <c r="O12764" s="86">
        <v>1538456.83</v>
      </c>
      <c r="P12764" s="67">
        <v>959275.94880519703</v>
      </c>
      <c r="Q12764" s="85">
        <v>92949787.267906204</v>
      </c>
      <c r="R12764" s="86">
        <v>15655170.831762301</v>
      </c>
      <c r="S12764" s="91">
        <v>120942.856823471</v>
      </c>
      <c r="T12764" s="67">
        <v>108725900.95649201</v>
      </c>
    </row>
    <row r="12765" spans="1:20" x14ac:dyDescent="0.25">
      <c r="A12765" t="s">
        <v>26</v>
      </c>
      <c r="B12765" s="10" t="str">
        <f>VLOOKUP(E12765,'Overview Cluster Days'!B:E,3)</f>
        <v>D</v>
      </c>
      <c r="C12765" s="10" t="str">
        <f>VLOOKUP($E12765,'Overview Cluster Days'!$B:$G,5)</f>
        <v>Winter</v>
      </c>
      <c r="D12765" s="10" t="str">
        <f>VLOOKUP($E12765,'Overview Cluster Days'!$B:$G,6)</f>
        <v>Weekend</v>
      </c>
      <c r="E12765" s="10">
        <v>20181226</v>
      </c>
      <c r="F12765" s="11">
        <v>20</v>
      </c>
      <c r="G12765" s="85">
        <v>9355821.2319979891</v>
      </c>
      <c r="H12765" s="86">
        <v>46788229.623032697</v>
      </c>
      <c r="I12765" s="86">
        <v>14951025.649225</v>
      </c>
      <c r="J12765" s="86">
        <v>12290969.65</v>
      </c>
      <c r="K12765" s="86">
        <v>7483085.4669206999</v>
      </c>
      <c r="L12765" s="86">
        <v>78002.369997091606</v>
      </c>
      <c r="M12765" s="86">
        <v>10207313.9320278</v>
      </c>
      <c r="N12765" s="86">
        <v>3386604.0156652201</v>
      </c>
      <c r="O12765" s="86">
        <v>1512770.76</v>
      </c>
      <c r="P12765" s="67">
        <v>1061364.6636387601</v>
      </c>
      <c r="Q12765" s="85">
        <v>90869131.621176407</v>
      </c>
      <c r="R12765" s="86">
        <v>16246055.741328901</v>
      </c>
      <c r="S12765" s="91">
        <v>125180.508075348</v>
      </c>
      <c r="T12765" s="67">
        <v>107240367.870581</v>
      </c>
    </row>
    <row r="12766" spans="1:20" x14ac:dyDescent="0.25">
      <c r="A12766" t="s">
        <v>26</v>
      </c>
      <c r="B12766" s="10" t="str">
        <f>VLOOKUP(E12766,'Overview Cluster Days'!B:E,3)</f>
        <v>D</v>
      </c>
      <c r="C12766" s="10" t="str">
        <f>VLOOKUP($E12766,'Overview Cluster Days'!$B:$G,5)</f>
        <v>Winter</v>
      </c>
      <c r="D12766" s="10" t="str">
        <f>VLOOKUP($E12766,'Overview Cluster Days'!$B:$G,6)</f>
        <v>Weekend</v>
      </c>
      <c r="E12766" s="10">
        <v>20181226</v>
      </c>
      <c r="F12766" s="11">
        <v>21</v>
      </c>
      <c r="G12766" s="85">
        <v>7945895.7909995196</v>
      </c>
      <c r="H12766" s="86">
        <v>42436095.6871721</v>
      </c>
      <c r="I12766" s="86">
        <v>15066395.064057101</v>
      </c>
      <c r="J12766" s="86">
        <v>9626221.6060000006</v>
      </c>
      <c r="K12766" s="86">
        <v>7031948.7512729904</v>
      </c>
      <c r="L12766" s="86">
        <v>45027.173997833001</v>
      </c>
      <c r="M12766" s="86">
        <v>8906902.9628628492</v>
      </c>
      <c r="N12766" s="86">
        <v>3475209.4566281601</v>
      </c>
      <c r="O12766" s="86">
        <v>1185823.0519999999</v>
      </c>
      <c r="P12766" s="67">
        <v>913156.60222531599</v>
      </c>
      <c r="Q12766" s="85">
        <v>82106556.899501696</v>
      </c>
      <c r="R12766" s="86">
        <v>14526119.247714199</v>
      </c>
      <c r="S12766" s="91">
        <v>105124.14401220701</v>
      </c>
      <c r="T12766" s="67">
        <v>96737800.291228101</v>
      </c>
    </row>
    <row r="12767" spans="1:20" x14ac:dyDescent="0.25">
      <c r="A12767" t="s">
        <v>26</v>
      </c>
      <c r="B12767" s="10" t="str">
        <f>VLOOKUP(E12767,'Overview Cluster Days'!B:E,3)</f>
        <v>D</v>
      </c>
      <c r="C12767" s="10" t="str">
        <f>VLOOKUP($E12767,'Overview Cluster Days'!$B:$G,5)</f>
        <v>Winter</v>
      </c>
      <c r="D12767" s="10" t="str">
        <f>VLOOKUP($E12767,'Overview Cluster Days'!$B:$G,6)</f>
        <v>Weekend</v>
      </c>
      <c r="E12767" s="10">
        <v>20181226</v>
      </c>
      <c r="F12767" s="11">
        <v>22</v>
      </c>
      <c r="G12767" s="85">
        <v>8535228.6160000004</v>
      </c>
      <c r="H12767" s="86">
        <v>40650996.356083699</v>
      </c>
      <c r="I12767" s="86">
        <v>12298513.213682599</v>
      </c>
      <c r="J12767" s="86">
        <v>9403882.0999990106</v>
      </c>
      <c r="K12767" s="86">
        <v>7035790.6030341499</v>
      </c>
      <c r="L12767" s="86">
        <v>208766.67600000001</v>
      </c>
      <c r="M12767" s="86">
        <v>9018044.6887935903</v>
      </c>
      <c r="N12767" s="86">
        <v>3487639.2186764502</v>
      </c>
      <c r="O12767" s="86">
        <v>1094406.23</v>
      </c>
      <c r="P12767" s="67">
        <v>893493.128280506</v>
      </c>
      <c r="Q12767" s="85">
        <v>77924410.888799399</v>
      </c>
      <c r="R12767" s="86">
        <v>14702349.9417505</v>
      </c>
      <c r="S12767" s="91">
        <v>43973.986297057898</v>
      </c>
      <c r="T12767" s="67">
        <v>92670734.816846997</v>
      </c>
    </row>
    <row r="12768" spans="1:20" x14ac:dyDescent="0.25">
      <c r="A12768" t="s">
        <v>26</v>
      </c>
      <c r="B12768" s="10" t="str">
        <f>VLOOKUP(E12768,'Overview Cluster Days'!B:E,3)</f>
        <v>D</v>
      </c>
      <c r="C12768" s="10" t="str">
        <f>VLOOKUP($E12768,'Overview Cluster Days'!$B:$G,5)</f>
        <v>Winter</v>
      </c>
      <c r="D12768" s="10" t="str">
        <f>VLOOKUP($E12768,'Overview Cluster Days'!$B:$G,6)</f>
        <v>Weekend</v>
      </c>
      <c r="E12768" s="10">
        <v>20181226</v>
      </c>
      <c r="F12768" s="11">
        <v>23</v>
      </c>
      <c r="G12768" s="85">
        <v>9810466.1159988008</v>
      </c>
      <c r="H12768" s="86">
        <v>43097754.2780791</v>
      </c>
      <c r="I12768" s="86">
        <v>12672113.2728019</v>
      </c>
      <c r="J12768" s="86">
        <v>9652147.0260000005</v>
      </c>
      <c r="K12768" s="86">
        <v>6671591.1463779705</v>
      </c>
      <c r="L12768" s="86">
        <v>43111.7439830597</v>
      </c>
      <c r="M12768" s="86">
        <v>9419389.24111633</v>
      </c>
      <c r="N12768" s="86">
        <v>3303730.3358504199</v>
      </c>
      <c r="O12768" s="86">
        <v>1072047.1100000001</v>
      </c>
      <c r="P12768" s="67">
        <v>853116.96826709504</v>
      </c>
      <c r="Q12768" s="85">
        <v>81904071.839257807</v>
      </c>
      <c r="R12768" s="86">
        <v>14691395.3992169</v>
      </c>
      <c r="S12768" s="91">
        <v>64690.029096542399</v>
      </c>
      <c r="T12768" s="67">
        <v>96660157.2675713</v>
      </c>
    </row>
    <row r="12769" spans="1:20" x14ac:dyDescent="0.25">
      <c r="A12769" t="s">
        <v>26</v>
      </c>
      <c r="B12769" s="10" t="str">
        <f>VLOOKUP(E12769,'Overview Cluster Days'!B:E,3)</f>
        <v>D</v>
      </c>
      <c r="C12769" s="10" t="str">
        <f>VLOOKUP($E12769,'Overview Cluster Days'!$B:$G,5)</f>
        <v>Winter</v>
      </c>
      <c r="D12769" s="10" t="str">
        <f>VLOOKUP($E12769,'Overview Cluster Days'!$B:$G,6)</f>
        <v>Weekend</v>
      </c>
      <c r="E12769" s="10">
        <v>20181226</v>
      </c>
      <c r="F12769" s="11">
        <v>24</v>
      </c>
      <c r="G12769" s="85">
        <v>10024749.640000001</v>
      </c>
      <c r="H12769" s="86">
        <v>40033652.867196299</v>
      </c>
      <c r="I12769" s="86">
        <v>12646571.7880466</v>
      </c>
      <c r="J12769" s="86">
        <v>9915914.2239999995</v>
      </c>
      <c r="K12769" s="86">
        <v>7024841.2221668502</v>
      </c>
      <c r="L12769" s="86">
        <v>107083.26999005501</v>
      </c>
      <c r="M12769" s="86">
        <v>9934291.6872906592</v>
      </c>
      <c r="N12769" s="86">
        <v>3342082.8399907001</v>
      </c>
      <c r="O12769" s="86">
        <v>1075404.0889999999</v>
      </c>
      <c r="P12769" s="67">
        <v>812464.43048041698</v>
      </c>
      <c r="Q12769" s="85">
        <v>79645729.741409704</v>
      </c>
      <c r="R12769" s="86">
        <v>15271326.3167518</v>
      </c>
      <c r="S12769" s="91">
        <v>74270.691403320307</v>
      </c>
      <c r="T12769" s="67">
        <v>94991326.749564901</v>
      </c>
    </row>
    <row r="12770" spans="1:20" x14ac:dyDescent="0.25">
      <c r="A12770" t="s">
        <v>26</v>
      </c>
      <c r="B12770" s="10" t="str">
        <f>VLOOKUP(E12770,'Overview Cluster Days'!B:E,3)</f>
        <v>C</v>
      </c>
      <c r="C12770" s="10" t="str">
        <f>VLOOKUP($E12770,'Overview Cluster Days'!$B:$G,5)</f>
        <v>Winter</v>
      </c>
      <c r="D12770" s="10" t="str">
        <f>VLOOKUP($E12770,'Overview Cluster Days'!$B:$G,6)</f>
        <v>Weekday</v>
      </c>
      <c r="E12770" s="10">
        <v>20181227</v>
      </c>
      <c r="F12770" s="11">
        <v>1</v>
      </c>
      <c r="G12770" s="85">
        <v>11652162.029999999</v>
      </c>
      <c r="H12770" s="86">
        <v>39381931.264174797</v>
      </c>
      <c r="I12770" s="86">
        <v>12231345.777763501</v>
      </c>
      <c r="J12770" s="86">
        <v>9150994.4159996696</v>
      </c>
      <c r="K12770" s="86">
        <v>7233147.5134009998</v>
      </c>
      <c r="L12770" s="86">
        <v>31329.145999871402</v>
      </c>
      <c r="M12770" s="86">
        <v>10089682.6330819</v>
      </c>
      <c r="N12770" s="86">
        <v>3354899.9960707002</v>
      </c>
      <c r="O12770" s="86">
        <v>910732.88199966296</v>
      </c>
      <c r="P12770" s="67">
        <v>854079.09821993904</v>
      </c>
      <c r="Q12770" s="85">
        <v>79649581.001339003</v>
      </c>
      <c r="R12770" s="86">
        <v>15240723.7553721</v>
      </c>
      <c r="S12770" s="91">
        <v>140529.384795441</v>
      </c>
      <c r="T12770" s="67">
        <v>95030834.141506493</v>
      </c>
    </row>
    <row r="12771" spans="1:20" x14ac:dyDescent="0.25">
      <c r="A12771" t="s">
        <v>26</v>
      </c>
      <c r="B12771" s="10" t="str">
        <f>VLOOKUP(E12771,'Overview Cluster Days'!B:E,3)</f>
        <v>C</v>
      </c>
      <c r="C12771" s="10" t="str">
        <f>VLOOKUP($E12771,'Overview Cluster Days'!$B:$G,5)</f>
        <v>Winter</v>
      </c>
      <c r="D12771" s="10" t="str">
        <f>VLOOKUP($E12771,'Overview Cluster Days'!$B:$G,6)</f>
        <v>Weekday</v>
      </c>
      <c r="E12771" s="10">
        <v>20181227</v>
      </c>
      <c r="F12771" s="11">
        <v>2</v>
      </c>
      <c r="G12771" s="85">
        <v>10740352.9519997</v>
      </c>
      <c r="H12771" s="86">
        <v>43005861.825249702</v>
      </c>
      <c r="I12771" s="86">
        <v>11615350.6188931</v>
      </c>
      <c r="J12771" s="86">
        <v>8259475.3399996301</v>
      </c>
      <c r="K12771" s="86">
        <v>6923691.9165166002</v>
      </c>
      <c r="L12771" s="86">
        <v>34993.431999373599</v>
      </c>
      <c r="M12771" s="86">
        <v>10398205.728141701</v>
      </c>
      <c r="N12771" s="86">
        <v>3131224.0152087202</v>
      </c>
      <c r="O12771" s="86">
        <v>1162088.3700000001</v>
      </c>
      <c r="P12771" s="67">
        <v>886956.79016304098</v>
      </c>
      <c r="Q12771" s="85">
        <v>80544732.652658701</v>
      </c>
      <c r="R12771" s="86">
        <v>15613468.335512901</v>
      </c>
      <c r="S12771" s="91">
        <v>75653.990910720793</v>
      </c>
      <c r="T12771" s="67">
        <v>96233854.979082301</v>
      </c>
    </row>
    <row r="12772" spans="1:20" x14ac:dyDescent="0.25">
      <c r="A12772" t="s">
        <v>26</v>
      </c>
      <c r="B12772" s="10" t="str">
        <f>VLOOKUP(E12772,'Overview Cluster Days'!B:E,3)</f>
        <v>C</v>
      </c>
      <c r="C12772" s="10" t="str">
        <f>VLOOKUP($E12772,'Overview Cluster Days'!$B:$G,5)</f>
        <v>Winter</v>
      </c>
      <c r="D12772" s="10" t="str">
        <f>VLOOKUP($E12772,'Overview Cluster Days'!$B:$G,6)</f>
        <v>Weekday</v>
      </c>
      <c r="E12772" s="10">
        <v>20181227</v>
      </c>
      <c r="F12772" s="11">
        <v>3</v>
      </c>
      <c r="G12772" s="85">
        <v>9915904.25</v>
      </c>
      <c r="H12772" s="86">
        <v>41936065.917421199</v>
      </c>
      <c r="I12772" s="86">
        <v>11164683.3404357</v>
      </c>
      <c r="J12772" s="86">
        <v>7947486.1189990202</v>
      </c>
      <c r="K12772" s="86">
        <v>6950776.9143019803</v>
      </c>
      <c r="L12772" s="86">
        <v>35195.439997963003</v>
      </c>
      <c r="M12772" s="86">
        <v>10449206.6283371</v>
      </c>
      <c r="N12772" s="86">
        <v>3004625.9946637899</v>
      </c>
      <c r="O12772" s="86">
        <v>1239716.7919998099</v>
      </c>
      <c r="P12772" s="67">
        <v>955487.22623226803</v>
      </c>
      <c r="Q12772" s="85">
        <v>77914916.541157901</v>
      </c>
      <c r="R12772" s="86">
        <v>15684232.081231</v>
      </c>
      <c r="S12772" s="91">
        <v>2574.1909861611198</v>
      </c>
      <c r="T12772" s="67">
        <v>93601722.813374996</v>
      </c>
    </row>
    <row r="12773" spans="1:20" x14ac:dyDescent="0.25">
      <c r="A12773" t="s">
        <v>26</v>
      </c>
      <c r="B12773" s="10" t="str">
        <f>VLOOKUP(E12773,'Overview Cluster Days'!B:E,3)</f>
        <v>C</v>
      </c>
      <c r="C12773" s="10" t="str">
        <f>VLOOKUP($E12773,'Overview Cluster Days'!$B:$G,5)</f>
        <v>Winter</v>
      </c>
      <c r="D12773" s="10" t="str">
        <f>VLOOKUP($E12773,'Overview Cluster Days'!$B:$G,6)</f>
        <v>Weekday</v>
      </c>
      <c r="E12773" s="10">
        <v>20181227</v>
      </c>
      <c r="F12773" s="11">
        <v>4</v>
      </c>
      <c r="G12773" s="85">
        <v>9180863.9460000005</v>
      </c>
      <c r="H12773" s="86">
        <v>40998098.668420203</v>
      </c>
      <c r="I12773" s="86">
        <v>10797322.0554283</v>
      </c>
      <c r="J12773" s="86">
        <v>7932687.4890000001</v>
      </c>
      <c r="K12773" s="86">
        <v>6418144.0601311503</v>
      </c>
      <c r="L12773" s="86">
        <v>36467.413</v>
      </c>
      <c r="M12773" s="86">
        <v>10453399.7449685</v>
      </c>
      <c r="N12773" s="86">
        <v>3034987.6002623201</v>
      </c>
      <c r="O12773" s="86">
        <v>1182816.085</v>
      </c>
      <c r="P12773" s="67">
        <v>932803.45825332904</v>
      </c>
      <c r="Q12773" s="85">
        <v>75327116.218979701</v>
      </c>
      <c r="R12773" s="86">
        <v>15640474.301484199</v>
      </c>
      <c r="S12773" s="91">
        <v>-1.6834717243909801E-2</v>
      </c>
      <c r="T12773" s="67">
        <v>90967590.503629193</v>
      </c>
    </row>
    <row r="12774" spans="1:20" x14ac:dyDescent="0.25">
      <c r="A12774" t="s">
        <v>26</v>
      </c>
      <c r="B12774" s="10" t="str">
        <f>VLOOKUP(E12774,'Overview Cluster Days'!B:E,3)</f>
        <v>C</v>
      </c>
      <c r="C12774" s="10" t="str">
        <f>VLOOKUP($E12774,'Overview Cluster Days'!$B:$G,5)</f>
        <v>Winter</v>
      </c>
      <c r="D12774" s="10" t="str">
        <f>VLOOKUP($E12774,'Overview Cluster Days'!$B:$G,6)</f>
        <v>Weekday</v>
      </c>
      <c r="E12774" s="10">
        <v>20181227</v>
      </c>
      <c r="F12774" s="11">
        <v>5</v>
      </c>
      <c r="G12774" s="85">
        <v>9003666.3579999991</v>
      </c>
      <c r="H12774" s="86">
        <v>41119295.425340399</v>
      </c>
      <c r="I12774" s="86">
        <v>11069436.0327587</v>
      </c>
      <c r="J12774" s="86">
        <v>7954456.8959999997</v>
      </c>
      <c r="K12774" s="86">
        <v>6522508.84370449</v>
      </c>
      <c r="L12774" s="86">
        <v>117340.704</v>
      </c>
      <c r="M12774" s="86">
        <v>10233294.941798801</v>
      </c>
      <c r="N12774" s="86">
        <v>3160873.4046757398</v>
      </c>
      <c r="O12774" s="86">
        <v>1099045.1629999999</v>
      </c>
      <c r="P12774" s="67">
        <v>961376.815607536</v>
      </c>
      <c r="Q12774" s="85">
        <v>75669363.555803597</v>
      </c>
      <c r="R12774" s="86">
        <v>15571931.029082101</v>
      </c>
      <c r="S12774" s="91">
        <v>-1.7054443247616301E-2</v>
      </c>
      <c r="T12774" s="67">
        <v>91241294.567831203</v>
      </c>
    </row>
    <row r="12775" spans="1:20" x14ac:dyDescent="0.25">
      <c r="A12775" t="s">
        <v>26</v>
      </c>
      <c r="B12775" s="10" t="str">
        <f>VLOOKUP(E12775,'Overview Cluster Days'!B:E,3)</f>
        <v>C</v>
      </c>
      <c r="C12775" s="10" t="str">
        <f>VLOOKUP($E12775,'Overview Cluster Days'!$B:$G,5)</f>
        <v>Winter</v>
      </c>
      <c r="D12775" s="10" t="str">
        <f>VLOOKUP($E12775,'Overview Cluster Days'!$B:$G,6)</f>
        <v>Weekday</v>
      </c>
      <c r="E12775" s="10">
        <v>20181227</v>
      </c>
      <c r="F12775" s="11">
        <v>6</v>
      </c>
      <c r="G12775" s="85">
        <v>9313189.4939996302</v>
      </c>
      <c r="H12775" s="86">
        <v>38885045.459573001</v>
      </c>
      <c r="I12775" s="86">
        <v>11004212.2970208</v>
      </c>
      <c r="J12775" s="86">
        <v>7999386.6560000004</v>
      </c>
      <c r="K12775" s="86">
        <v>6911663.55017043</v>
      </c>
      <c r="L12775" s="86">
        <v>495979.21600000001</v>
      </c>
      <c r="M12775" s="86">
        <v>10213529.902406501</v>
      </c>
      <c r="N12775" s="86">
        <v>3122050.61675495</v>
      </c>
      <c r="O12775" s="86">
        <v>1034977.078</v>
      </c>
      <c r="P12775" s="67">
        <v>780156.75864305405</v>
      </c>
      <c r="Q12775" s="85">
        <v>74113497.456763893</v>
      </c>
      <c r="R12775" s="86">
        <v>15646693.571804499</v>
      </c>
      <c r="S12775" s="91">
        <v>-1.2067871168255801E-2</v>
      </c>
      <c r="T12775" s="67">
        <v>89760191.016500503</v>
      </c>
    </row>
    <row r="12776" spans="1:20" x14ac:dyDescent="0.25">
      <c r="A12776" t="s">
        <v>26</v>
      </c>
      <c r="B12776" s="10" t="str">
        <f>VLOOKUP(E12776,'Overview Cluster Days'!B:E,3)</f>
        <v>C</v>
      </c>
      <c r="C12776" s="10" t="str">
        <f>VLOOKUP($E12776,'Overview Cluster Days'!$B:$G,5)</f>
        <v>Winter</v>
      </c>
      <c r="D12776" s="10" t="str">
        <f>VLOOKUP($E12776,'Overview Cluster Days'!$B:$G,6)</f>
        <v>Weekday</v>
      </c>
      <c r="E12776" s="10">
        <v>20181227</v>
      </c>
      <c r="F12776" s="11">
        <v>7</v>
      </c>
      <c r="G12776" s="85">
        <v>9200476.6899999995</v>
      </c>
      <c r="H12776" s="86">
        <v>40005892.337050699</v>
      </c>
      <c r="I12776" s="86">
        <v>12242329.8539571</v>
      </c>
      <c r="J12776" s="86">
        <v>7742228.8099999996</v>
      </c>
      <c r="K12776" s="86">
        <v>7414403.7662985297</v>
      </c>
      <c r="L12776" s="86">
        <v>133962.359998528</v>
      </c>
      <c r="M12776" s="86">
        <v>9793034.7239784505</v>
      </c>
      <c r="N12776" s="86">
        <v>3414376.8519798801</v>
      </c>
      <c r="O12776" s="86">
        <v>1057637.5</v>
      </c>
      <c r="P12776" s="67">
        <v>801149.75316680898</v>
      </c>
      <c r="Q12776" s="85">
        <v>76605331.457306296</v>
      </c>
      <c r="R12776" s="86">
        <v>15200161.189123699</v>
      </c>
      <c r="S12776" s="91">
        <v>12040.428697235</v>
      </c>
      <c r="T12776" s="67">
        <v>91817533.075127199</v>
      </c>
    </row>
    <row r="12777" spans="1:20" x14ac:dyDescent="0.25">
      <c r="A12777" t="s">
        <v>26</v>
      </c>
      <c r="B12777" s="10" t="str">
        <f>VLOOKUP(E12777,'Overview Cluster Days'!B:E,3)</f>
        <v>C</v>
      </c>
      <c r="C12777" s="10" t="str">
        <f>VLOOKUP($E12777,'Overview Cluster Days'!$B:$G,5)</f>
        <v>Winter</v>
      </c>
      <c r="D12777" s="10" t="str">
        <f>VLOOKUP($E12777,'Overview Cluster Days'!$B:$G,6)</f>
        <v>Weekday</v>
      </c>
      <c r="E12777" s="10">
        <v>20181227</v>
      </c>
      <c r="F12777" s="11">
        <v>8</v>
      </c>
      <c r="G12777" s="85">
        <v>8056179.8600000003</v>
      </c>
      <c r="H12777" s="86">
        <v>44561953.0788249</v>
      </c>
      <c r="I12777" s="86">
        <v>14494803.7838812</v>
      </c>
      <c r="J12777" s="86">
        <v>8396762.0719998106</v>
      </c>
      <c r="K12777" s="86">
        <v>7388070.1351570804</v>
      </c>
      <c r="L12777" s="86">
        <v>80813.872000000003</v>
      </c>
      <c r="M12777" s="86">
        <v>9353893.6793821007</v>
      </c>
      <c r="N12777" s="86">
        <v>3560503.0592625001</v>
      </c>
      <c r="O12777" s="86">
        <v>1031806.112</v>
      </c>
      <c r="P12777" s="67">
        <v>693000.11744248495</v>
      </c>
      <c r="Q12777" s="85">
        <v>82897768.929862902</v>
      </c>
      <c r="R12777" s="86">
        <v>14720016.840087101</v>
      </c>
      <c r="S12777" s="91">
        <v>96677.206401397503</v>
      </c>
      <c r="T12777" s="67">
        <v>97714462.976351395</v>
      </c>
    </row>
    <row r="12778" spans="1:20" x14ac:dyDescent="0.25">
      <c r="A12778" t="s">
        <v>26</v>
      </c>
      <c r="B12778" s="10" t="str">
        <f>VLOOKUP(E12778,'Overview Cluster Days'!B:E,3)</f>
        <v>C</v>
      </c>
      <c r="C12778" s="10" t="str">
        <f>VLOOKUP($E12778,'Overview Cluster Days'!$B:$G,5)</f>
        <v>Winter</v>
      </c>
      <c r="D12778" s="10" t="str">
        <f>VLOOKUP($E12778,'Overview Cluster Days'!$B:$G,6)</f>
        <v>Weekday</v>
      </c>
      <c r="E12778" s="10">
        <v>20181227</v>
      </c>
      <c r="F12778" s="11">
        <v>9</v>
      </c>
      <c r="G12778" s="85">
        <v>8863738.0009962693</v>
      </c>
      <c r="H12778" s="86">
        <v>47802639.188073397</v>
      </c>
      <c r="I12778" s="86">
        <v>18037697.0694024</v>
      </c>
      <c r="J12778" s="86">
        <v>10539201.719999701</v>
      </c>
      <c r="K12778" s="86">
        <v>7985217.0770364199</v>
      </c>
      <c r="L12778" s="86">
        <v>43842.923976479397</v>
      </c>
      <c r="M12778" s="86">
        <v>9774809.3821831793</v>
      </c>
      <c r="N12778" s="86">
        <v>3894077.27034749</v>
      </c>
      <c r="O12778" s="86">
        <v>1404698.2349986599</v>
      </c>
      <c r="P12778" s="67">
        <v>857609.11321780796</v>
      </c>
      <c r="Q12778" s="85">
        <v>93228493.055508196</v>
      </c>
      <c r="R12778" s="86">
        <v>15975036.924723599</v>
      </c>
      <c r="S12778" s="91">
        <v>35256.310128418998</v>
      </c>
      <c r="T12778" s="67">
        <v>109238786.29036</v>
      </c>
    </row>
    <row r="12779" spans="1:20" x14ac:dyDescent="0.25">
      <c r="A12779" t="s">
        <v>26</v>
      </c>
      <c r="B12779" s="10" t="str">
        <f>VLOOKUP(E12779,'Overview Cluster Days'!B:E,3)</f>
        <v>C</v>
      </c>
      <c r="C12779" s="10" t="str">
        <f>VLOOKUP($E12779,'Overview Cluster Days'!$B:$G,5)</f>
        <v>Winter</v>
      </c>
      <c r="D12779" s="10" t="str">
        <f>VLOOKUP($E12779,'Overview Cluster Days'!$B:$G,6)</f>
        <v>Weekday</v>
      </c>
      <c r="E12779" s="10">
        <v>20181227</v>
      </c>
      <c r="F12779" s="11">
        <v>10</v>
      </c>
      <c r="G12779" s="85">
        <v>8929030.6149957795</v>
      </c>
      <c r="H12779" s="86">
        <v>49374538.716958597</v>
      </c>
      <c r="I12779" s="86">
        <v>16850993.633864701</v>
      </c>
      <c r="J12779" s="86">
        <v>11512361.7539989</v>
      </c>
      <c r="K12779" s="86">
        <v>8699108.7714491803</v>
      </c>
      <c r="L12779" s="86">
        <v>51260.2429759847</v>
      </c>
      <c r="M12779" s="86">
        <v>10154107.220580701</v>
      </c>
      <c r="N12779" s="86">
        <v>4101642.4798030802</v>
      </c>
      <c r="O12779" s="86">
        <v>1332078.0019998199</v>
      </c>
      <c r="P12779" s="67">
        <v>832339.26526202203</v>
      </c>
      <c r="Q12779" s="85">
        <v>95366033.491267204</v>
      </c>
      <c r="R12779" s="86">
        <v>16471427.210621599</v>
      </c>
      <c r="S12779" s="91">
        <v>2371.5588028561301</v>
      </c>
      <c r="T12779" s="67">
        <v>111839832.260692</v>
      </c>
    </row>
    <row r="12780" spans="1:20" x14ac:dyDescent="0.25">
      <c r="A12780" t="s">
        <v>26</v>
      </c>
      <c r="B12780" s="10" t="str">
        <f>VLOOKUP(E12780,'Overview Cluster Days'!B:E,3)</f>
        <v>C</v>
      </c>
      <c r="C12780" s="10" t="str">
        <f>VLOOKUP($E12780,'Overview Cluster Days'!$B:$G,5)</f>
        <v>Winter</v>
      </c>
      <c r="D12780" s="10" t="str">
        <f>VLOOKUP($E12780,'Overview Cluster Days'!$B:$G,6)</f>
        <v>Weekday</v>
      </c>
      <c r="E12780" s="10">
        <v>20181227</v>
      </c>
      <c r="F12780" s="11">
        <v>11</v>
      </c>
      <c r="G12780" s="85">
        <v>8394144.4499997497</v>
      </c>
      <c r="H12780" s="86">
        <v>50931705.024906099</v>
      </c>
      <c r="I12780" s="86">
        <v>16958465.133342501</v>
      </c>
      <c r="J12780" s="86">
        <v>11766725.169998201</v>
      </c>
      <c r="K12780" s="86">
        <v>8642664.2991826497</v>
      </c>
      <c r="L12780" s="86">
        <v>55896.41</v>
      </c>
      <c r="M12780" s="86">
        <v>10989289.1773942</v>
      </c>
      <c r="N12780" s="86">
        <v>4413255.7995665502</v>
      </c>
      <c r="O12780" s="86">
        <v>1308959.3099972301</v>
      </c>
      <c r="P12780" s="67">
        <v>767679.08251717</v>
      </c>
      <c r="Q12780" s="85">
        <v>96693704.077429205</v>
      </c>
      <c r="R12780" s="86">
        <v>17535079.7794751</v>
      </c>
      <c r="S12780" s="91">
        <v>101468.671670745</v>
      </c>
      <c r="T12780" s="67">
        <v>114330252.528575</v>
      </c>
    </row>
    <row r="12781" spans="1:20" x14ac:dyDescent="0.25">
      <c r="A12781" t="s">
        <v>26</v>
      </c>
      <c r="B12781" s="10" t="str">
        <f>VLOOKUP(E12781,'Overview Cluster Days'!B:E,3)</f>
        <v>C</v>
      </c>
      <c r="C12781" s="10" t="str">
        <f>VLOOKUP($E12781,'Overview Cluster Days'!$B:$G,5)</f>
        <v>Winter</v>
      </c>
      <c r="D12781" s="10" t="str">
        <f>VLOOKUP($E12781,'Overview Cluster Days'!$B:$G,6)</f>
        <v>Weekday</v>
      </c>
      <c r="E12781" s="10">
        <v>20181227</v>
      </c>
      <c r="F12781" s="11">
        <v>12</v>
      </c>
      <c r="G12781" s="85">
        <v>8104535.5499992101</v>
      </c>
      <c r="H12781" s="86">
        <v>52414940.097255699</v>
      </c>
      <c r="I12781" s="86">
        <v>16653021.945521999</v>
      </c>
      <c r="J12781" s="86">
        <v>11743104.889999401</v>
      </c>
      <c r="K12781" s="86">
        <v>8668585.47075966</v>
      </c>
      <c r="L12781" s="86">
        <v>51163.935997661501</v>
      </c>
      <c r="M12781" s="86">
        <v>11858047.642936099</v>
      </c>
      <c r="N12781" s="86">
        <v>4565455.3975358699</v>
      </c>
      <c r="O12781" s="86">
        <v>1311618.4099983701</v>
      </c>
      <c r="P12781" s="67">
        <v>784275.16325624997</v>
      </c>
      <c r="Q12781" s="85">
        <v>97584187.953536004</v>
      </c>
      <c r="R12781" s="86">
        <v>18570560.549724299</v>
      </c>
      <c r="S12781" s="91">
        <v>14692.2788390201</v>
      </c>
      <c r="T12781" s="67">
        <v>116169440.78209899</v>
      </c>
    </row>
    <row r="12782" spans="1:20" x14ac:dyDescent="0.25">
      <c r="A12782" t="s">
        <v>26</v>
      </c>
      <c r="B12782" s="10" t="str">
        <f>VLOOKUP(E12782,'Overview Cluster Days'!B:E,3)</f>
        <v>C</v>
      </c>
      <c r="C12782" s="10" t="str">
        <f>VLOOKUP($E12782,'Overview Cluster Days'!$B:$G,5)</f>
        <v>Winter</v>
      </c>
      <c r="D12782" s="10" t="str">
        <f>VLOOKUP($E12782,'Overview Cluster Days'!$B:$G,6)</f>
        <v>Weekday</v>
      </c>
      <c r="E12782" s="10">
        <v>20181227</v>
      </c>
      <c r="F12782" s="11">
        <v>13</v>
      </c>
      <c r="G12782" s="85">
        <v>7633009.4599968297</v>
      </c>
      <c r="H12782" s="86">
        <v>53537179.788651302</v>
      </c>
      <c r="I12782" s="86">
        <v>16377628.5941262</v>
      </c>
      <c r="J12782" s="86">
        <v>11451511.109999999</v>
      </c>
      <c r="K12782" s="86">
        <v>8801689.0055501498</v>
      </c>
      <c r="L12782" s="86">
        <v>40017.439991787098</v>
      </c>
      <c r="M12782" s="86">
        <v>11996217.6610967</v>
      </c>
      <c r="N12782" s="86">
        <v>4713844.7800861998</v>
      </c>
      <c r="O12782" s="86">
        <v>1333866.71</v>
      </c>
      <c r="P12782" s="67">
        <v>701399.29255502205</v>
      </c>
      <c r="Q12782" s="85">
        <v>97801017.958324403</v>
      </c>
      <c r="R12782" s="86">
        <v>18785345.883729801</v>
      </c>
      <c r="S12782" s="91">
        <v>1.6284178942441899E-2</v>
      </c>
      <c r="T12782" s="67">
        <v>116586363.858338</v>
      </c>
    </row>
    <row r="12783" spans="1:20" x14ac:dyDescent="0.25">
      <c r="A12783" t="s">
        <v>26</v>
      </c>
      <c r="B12783" s="10" t="str">
        <f>VLOOKUP(E12783,'Overview Cluster Days'!B:E,3)</f>
        <v>C</v>
      </c>
      <c r="C12783" s="10" t="str">
        <f>VLOOKUP($E12783,'Overview Cluster Days'!$B:$G,5)</f>
        <v>Winter</v>
      </c>
      <c r="D12783" s="10" t="str">
        <f>VLOOKUP($E12783,'Overview Cluster Days'!$B:$G,6)</f>
        <v>Weekday</v>
      </c>
      <c r="E12783" s="10">
        <v>20181227</v>
      </c>
      <c r="F12783" s="11">
        <v>14</v>
      </c>
      <c r="G12783" s="85">
        <v>7743600.6249957997</v>
      </c>
      <c r="H12783" s="86">
        <v>53181395.119054899</v>
      </c>
      <c r="I12783" s="86">
        <v>15637043.024318101</v>
      </c>
      <c r="J12783" s="86">
        <v>11460720.279999301</v>
      </c>
      <c r="K12783" s="86">
        <v>8504698.5465884004</v>
      </c>
      <c r="L12783" s="86">
        <v>40966.029990748102</v>
      </c>
      <c r="M12783" s="86">
        <v>11549549.3330169</v>
      </c>
      <c r="N12783" s="86">
        <v>4810663.1582378</v>
      </c>
      <c r="O12783" s="86">
        <v>1328501.95999946</v>
      </c>
      <c r="P12783" s="67">
        <v>714191.22061588103</v>
      </c>
      <c r="Q12783" s="85">
        <v>96527457.594956502</v>
      </c>
      <c r="R12783" s="86">
        <v>18443871.7018608</v>
      </c>
      <c r="S12783" s="91">
        <v>1.6027832403778999E-2</v>
      </c>
      <c r="T12783" s="67">
        <v>114971329.31284501</v>
      </c>
    </row>
    <row r="12784" spans="1:20" x14ac:dyDescent="0.25">
      <c r="A12784" t="s">
        <v>26</v>
      </c>
      <c r="B12784" s="10" t="str">
        <f>VLOOKUP(E12784,'Overview Cluster Days'!B:E,3)</f>
        <v>C</v>
      </c>
      <c r="C12784" s="10" t="str">
        <f>VLOOKUP($E12784,'Overview Cluster Days'!$B:$G,5)</f>
        <v>Winter</v>
      </c>
      <c r="D12784" s="10" t="str">
        <f>VLOOKUP($E12784,'Overview Cluster Days'!$B:$G,6)</f>
        <v>Weekday</v>
      </c>
      <c r="E12784" s="10">
        <v>20181227</v>
      </c>
      <c r="F12784" s="11">
        <v>15</v>
      </c>
      <c r="G12784" s="85">
        <v>7879730.8959999997</v>
      </c>
      <c r="H12784" s="86">
        <v>52227989.324815802</v>
      </c>
      <c r="I12784" s="86">
        <v>16189965.678540999</v>
      </c>
      <c r="J12784" s="86">
        <v>11494488.186000001</v>
      </c>
      <c r="K12784" s="86">
        <v>7769016.0990988296</v>
      </c>
      <c r="L12784" s="86">
        <v>35535.155991163701</v>
      </c>
      <c r="M12784" s="86">
        <v>10703850.5002227</v>
      </c>
      <c r="N12784" s="86">
        <v>4714794.9404220199</v>
      </c>
      <c r="O12784" s="86">
        <v>1301281.0519999999</v>
      </c>
      <c r="P12784" s="67">
        <v>750807.34243428195</v>
      </c>
      <c r="Q12784" s="85">
        <v>95561190.184455693</v>
      </c>
      <c r="R12784" s="86">
        <v>17506268.991070099</v>
      </c>
      <c r="S12784" s="91">
        <v>4.0325927548110502E-3</v>
      </c>
      <c r="T12784" s="67">
        <v>113067459.17955799</v>
      </c>
    </row>
    <row r="12785" spans="1:20" x14ac:dyDescent="0.25">
      <c r="A12785" t="s">
        <v>26</v>
      </c>
      <c r="B12785" s="10" t="str">
        <f>VLOOKUP(E12785,'Overview Cluster Days'!B:E,3)</f>
        <v>C</v>
      </c>
      <c r="C12785" s="10" t="str">
        <f>VLOOKUP($E12785,'Overview Cluster Days'!$B:$G,5)</f>
        <v>Winter</v>
      </c>
      <c r="D12785" s="10" t="str">
        <f>VLOOKUP($E12785,'Overview Cluster Days'!$B:$G,6)</f>
        <v>Weekday</v>
      </c>
      <c r="E12785" s="10">
        <v>20181227</v>
      </c>
      <c r="F12785" s="11">
        <v>16</v>
      </c>
      <c r="G12785" s="85">
        <v>8710191.9900000002</v>
      </c>
      <c r="H12785" s="86">
        <v>52793007.722881801</v>
      </c>
      <c r="I12785" s="86">
        <v>15925997.834766399</v>
      </c>
      <c r="J12785" s="86">
        <v>11958213.583998401</v>
      </c>
      <c r="K12785" s="86">
        <v>7718368.3857112397</v>
      </c>
      <c r="L12785" s="86">
        <v>33360.296000000002</v>
      </c>
      <c r="M12785" s="86">
        <v>9394467.8740434293</v>
      </c>
      <c r="N12785" s="86">
        <v>4382103.2226259299</v>
      </c>
      <c r="O12785" s="86">
        <v>1262643.47399929</v>
      </c>
      <c r="P12785" s="67">
        <v>726491.28587899206</v>
      </c>
      <c r="Q12785" s="85">
        <v>97105779.517357796</v>
      </c>
      <c r="R12785" s="86">
        <v>15799066.1525476</v>
      </c>
      <c r="S12785" s="91">
        <v>-1.66699215769768E-2</v>
      </c>
      <c r="T12785" s="67">
        <v>112904845.653235</v>
      </c>
    </row>
    <row r="12786" spans="1:20" x14ac:dyDescent="0.25">
      <c r="A12786" t="s">
        <v>26</v>
      </c>
      <c r="B12786" s="10" t="str">
        <f>VLOOKUP(E12786,'Overview Cluster Days'!B:E,3)</f>
        <v>C</v>
      </c>
      <c r="C12786" s="10" t="str">
        <f>VLOOKUP($E12786,'Overview Cluster Days'!$B:$G,5)</f>
        <v>Winter</v>
      </c>
      <c r="D12786" s="10" t="str">
        <f>VLOOKUP($E12786,'Overview Cluster Days'!$B:$G,6)</f>
        <v>Weekday</v>
      </c>
      <c r="E12786" s="10">
        <v>20181227</v>
      </c>
      <c r="F12786" s="11">
        <v>17</v>
      </c>
      <c r="G12786" s="85">
        <v>9573442.5299999993</v>
      </c>
      <c r="H12786" s="86">
        <v>55716025.395511098</v>
      </c>
      <c r="I12786" s="86">
        <v>16058029.1663856</v>
      </c>
      <c r="J12786" s="86">
        <v>13198708.16</v>
      </c>
      <c r="K12786" s="86">
        <v>7696486.2368171997</v>
      </c>
      <c r="L12786" s="86">
        <v>47851.98</v>
      </c>
      <c r="M12786" s="86">
        <v>8496706.6436797809</v>
      </c>
      <c r="N12786" s="86">
        <v>4122657.1974785901</v>
      </c>
      <c r="O12786" s="86">
        <v>1146673.47</v>
      </c>
      <c r="P12786" s="67">
        <v>686150.58340483101</v>
      </c>
      <c r="Q12786" s="85">
        <v>102242691.48871399</v>
      </c>
      <c r="R12786" s="86">
        <v>14500039.8745632</v>
      </c>
      <c r="S12786" s="91">
        <v>-8.4716798737645097E-3</v>
      </c>
      <c r="T12786" s="67">
        <v>116742731.35480499</v>
      </c>
    </row>
    <row r="12787" spans="1:20" x14ac:dyDescent="0.25">
      <c r="A12787" t="s">
        <v>26</v>
      </c>
      <c r="B12787" s="10" t="str">
        <f>VLOOKUP(E12787,'Overview Cluster Days'!B:E,3)</f>
        <v>C</v>
      </c>
      <c r="C12787" s="10" t="str">
        <f>VLOOKUP($E12787,'Overview Cluster Days'!$B:$G,5)</f>
        <v>Winter</v>
      </c>
      <c r="D12787" s="10" t="str">
        <f>VLOOKUP($E12787,'Overview Cluster Days'!$B:$G,6)</f>
        <v>Weekday</v>
      </c>
      <c r="E12787" s="10">
        <v>20181227</v>
      </c>
      <c r="F12787" s="11">
        <v>18</v>
      </c>
      <c r="G12787" s="85">
        <v>11610984.449999999</v>
      </c>
      <c r="H12787" s="86">
        <v>60454896.188508101</v>
      </c>
      <c r="I12787" s="86">
        <v>15517719.28875</v>
      </c>
      <c r="J12787" s="86">
        <v>14511361.93</v>
      </c>
      <c r="K12787" s="86">
        <v>8207998.0524687003</v>
      </c>
      <c r="L12787" s="86">
        <v>50832.7945728013</v>
      </c>
      <c r="M12787" s="86">
        <v>8822492.3349466491</v>
      </c>
      <c r="N12787" s="86">
        <v>3607587.8271460701</v>
      </c>
      <c r="O12787" s="86">
        <v>1042108.08999901</v>
      </c>
      <c r="P12787" s="67">
        <v>666811.74023775</v>
      </c>
      <c r="Q12787" s="85">
        <v>110302959.90972701</v>
      </c>
      <c r="R12787" s="86">
        <v>14189832.786902299</v>
      </c>
      <c r="S12787" s="91">
        <v>1.7333984375E-2</v>
      </c>
      <c r="T12787" s="67">
        <v>124492792.713963</v>
      </c>
    </row>
    <row r="12788" spans="1:20" x14ac:dyDescent="0.25">
      <c r="A12788" t="s">
        <v>26</v>
      </c>
      <c r="B12788" s="10" t="str">
        <f>VLOOKUP(E12788,'Overview Cluster Days'!B:E,3)</f>
        <v>C</v>
      </c>
      <c r="C12788" s="10" t="str">
        <f>VLOOKUP($E12788,'Overview Cluster Days'!$B:$G,5)</f>
        <v>Winter</v>
      </c>
      <c r="D12788" s="10" t="str">
        <f>VLOOKUP($E12788,'Overview Cluster Days'!$B:$G,6)</f>
        <v>Weekday</v>
      </c>
      <c r="E12788" s="10">
        <v>20181227</v>
      </c>
      <c r="F12788" s="11">
        <v>19</v>
      </c>
      <c r="G12788" s="85">
        <v>11303823.509999899</v>
      </c>
      <c r="H12788" s="86">
        <v>59707989.432241</v>
      </c>
      <c r="I12788" s="86">
        <v>16705138.587339999</v>
      </c>
      <c r="J12788" s="86">
        <v>13170960.24</v>
      </c>
      <c r="K12788" s="86">
        <v>8087755.51470597</v>
      </c>
      <c r="L12788" s="86">
        <v>63010.54</v>
      </c>
      <c r="M12788" s="86">
        <v>8746257.6541669108</v>
      </c>
      <c r="N12788" s="86">
        <v>3382964.5644129599</v>
      </c>
      <c r="O12788" s="86">
        <v>1130718.96</v>
      </c>
      <c r="P12788" s="67">
        <v>683990.36208723299</v>
      </c>
      <c r="Q12788" s="85">
        <v>108975667.28428701</v>
      </c>
      <c r="R12788" s="86">
        <v>14006942.080667101</v>
      </c>
      <c r="S12788" s="91">
        <v>23198.6706060488</v>
      </c>
      <c r="T12788" s="67">
        <v>123005808.03556</v>
      </c>
    </row>
    <row r="12789" spans="1:20" x14ac:dyDescent="0.25">
      <c r="A12789" t="s">
        <v>26</v>
      </c>
      <c r="B12789" s="10" t="str">
        <f>VLOOKUP(E12789,'Overview Cluster Days'!B:E,3)</f>
        <v>C</v>
      </c>
      <c r="C12789" s="10" t="str">
        <f>VLOOKUP($E12789,'Overview Cluster Days'!$B:$G,5)</f>
        <v>Winter</v>
      </c>
      <c r="D12789" s="10" t="str">
        <f>VLOOKUP($E12789,'Overview Cluster Days'!$B:$G,6)</f>
        <v>Weekday</v>
      </c>
      <c r="E12789" s="10">
        <v>20181227</v>
      </c>
      <c r="F12789" s="11">
        <v>20</v>
      </c>
      <c r="G12789" s="85">
        <v>10040532.5199956</v>
      </c>
      <c r="H12789" s="86">
        <v>54966914.789524302</v>
      </c>
      <c r="I12789" s="86">
        <v>16740140.944232799</v>
      </c>
      <c r="J12789" s="86">
        <v>12813040.3979997</v>
      </c>
      <c r="K12789" s="86">
        <v>6799170.50549185</v>
      </c>
      <c r="L12789" s="86">
        <v>66240.919541328607</v>
      </c>
      <c r="M12789" s="86">
        <v>8616204.4525274504</v>
      </c>
      <c r="N12789" s="86">
        <v>3489369.61408662</v>
      </c>
      <c r="O12789" s="86">
        <v>1157575.2199999399</v>
      </c>
      <c r="P12789" s="67">
        <v>806474.38312433905</v>
      </c>
      <c r="Q12789" s="85">
        <v>101359799.157244</v>
      </c>
      <c r="R12789" s="86">
        <v>14135864.5892797</v>
      </c>
      <c r="S12789" s="91">
        <v>32632.7541036373</v>
      </c>
      <c r="T12789" s="67">
        <v>115528296.50062799</v>
      </c>
    </row>
    <row r="12790" spans="1:20" x14ac:dyDescent="0.25">
      <c r="A12790" t="s">
        <v>26</v>
      </c>
      <c r="B12790" s="10" t="str">
        <f>VLOOKUP(E12790,'Overview Cluster Days'!B:E,3)</f>
        <v>C</v>
      </c>
      <c r="C12790" s="10" t="str">
        <f>VLOOKUP($E12790,'Overview Cluster Days'!$B:$G,5)</f>
        <v>Winter</v>
      </c>
      <c r="D12790" s="10" t="str">
        <f>VLOOKUP($E12790,'Overview Cluster Days'!$B:$G,6)</f>
        <v>Weekday</v>
      </c>
      <c r="E12790" s="10">
        <v>20181227</v>
      </c>
      <c r="F12790" s="11">
        <v>21</v>
      </c>
      <c r="G12790" s="85">
        <v>8344806.9959976096</v>
      </c>
      <c r="H12790" s="86">
        <v>50994997.4962871</v>
      </c>
      <c r="I12790" s="86">
        <v>13976337.328749999</v>
      </c>
      <c r="J12790" s="86">
        <v>9610942.1849996205</v>
      </c>
      <c r="K12790" s="86">
        <v>6589281.5685702497</v>
      </c>
      <c r="L12790" s="86">
        <v>45513.8043801721</v>
      </c>
      <c r="M12790" s="86">
        <v>8749043.1373149604</v>
      </c>
      <c r="N12790" s="86">
        <v>3345478.24299957</v>
      </c>
      <c r="O12790" s="86">
        <v>776657.51899961405</v>
      </c>
      <c r="P12790" s="67">
        <v>720587.62873827096</v>
      </c>
      <c r="Q12790" s="85">
        <v>89516365.574604496</v>
      </c>
      <c r="R12790" s="86">
        <v>13637280.3324326</v>
      </c>
      <c r="S12790" s="91">
        <v>4963.5450416263202</v>
      </c>
      <c r="T12790" s="67">
        <v>103158609.452079</v>
      </c>
    </row>
    <row r="12791" spans="1:20" x14ac:dyDescent="0.25">
      <c r="A12791" t="s">
        <v>26</v>
      </c>
      <c r="B12791" s="10" t="str">
        <f>VLOOKUP(E12791,'Overview Cluster Days'!B:E,3)</f>
        <v>C</v>
      </c>
      <c r="C12791" s="10" t="str">
        <f>VLOOKUP($E12791,'Overview Cluster Days'!$B:$G,5)</f>
        <v>Winter</v>
      </c>
      <c r="D12791" s="10" t="str">
        <f>VLOOKUP($E12791,'Overview Cluster Days'!$B:$G,6)</f>
        <v>Weekday</v>
      </c>
      <c r="E12791" s="10">
        <v>20181227</v>
      </c>
      <c r="F12791" s="11">
        <v>22</v>
      </c>
      <c r="G12791" s="85">
        <v>8045508.8159999996</v>
      </c>
      <c r="H12791" s="86">
        <v>48013511.499758899</v>
      </c>
      <c r="I12791" s="86">
        <v>11745866.0241533</v>
      </c>
      <c r="J12791" s="86">
        <v>8971642.0499999896</v>
      </c>
      <c r="K12791" s="86">
        <v>6382711.4970121002</v>
      </c>
      <c r="L12791" s="86">
        <v>59533.514000000003</v>
      </c>
      <c r="M12791" s="86">
        <v>9140037.2084704991</v>
      </c>
      <c r="N12791" s="86">
        <v>3662470.8103350298</v>
      </c>
      <c r="O12791" s="86">
        <v>846200.99799918802</v>
      </c>
      <c r="P12791" s="67">
        <v>744054.27840089204</v>
      </c>
      <c r="Q12791" s="85">
        <v>83159239.886924297</v>
      </c>
      <c r="R12791" s="86">
        <v>14452296.809205599</v>
      </c>
      <c r="S12791" s="91">
        <v>1.9476318266242701E-2</v>
      </c>
      <c r="T12791" s="67">
        <v>97611536.715606198</v>
      </c>
    </row>
    <row r="12792" spans="1:20" x14ac:dyDescent="0.25">
      <c r="A12792" t="s">
        <v>26</v>
      </c>
      <c r="B12792" s="10" t="str">
        <f>VLOOKUP(E12792,'Overview Cluster Days'!B:E,3)</f>
        <v>C</v>
      </c>
      <c r="C12792" s="10" t="str">
        <f>VLOOKUP($E12792,'Overview Cluster Days'!$B:$G,5)</f>
        <v>Winter</v>
      </c>
      <c r="D12792" s="10" t="str">
        <f>VLOOKUP($E12792,'Overview Cluster Days'!$B:$G,6)</f>
        <v>Weekday</v>
      </c>
      <c r="E12792" s="10">
        <v>20181227</v>
      </c>
      <c r="F12792" s="11">
        <v>23</v>
      </c>
      <c r="G12792" s="85">
        <v>10397005.6629992</v>
      </c>
      <c r="H12792" s="86">
        <v>45359175.201938003</v>
      </c>
      <c r="I12792" s="86">
        <v>11735033.450085901</v>
      </c>
      <c r="J12792" s="86">
        <v>9038844.5700000003</v>
      </c>
      <c r="K12792" s="86">
        <v>6855895.0832490101</v>
      </c>
      <c r="L12792" s="86">
        <v>51512.623489865902</v>
      </c>
      <c r="M12792" s="86">
        <v>9203691.9669287503</v>
      </c>
      <c r="N12792" s="86">
        <v>3686894.9197589899</v>
      </c>
      <c r="O12792" s="86">
        <v>932412</v>
      </c>
      <c r="P12792" s="67">
        <v>671419.09993398399</v>
      </c>
      <c r="Q12792" s="85">
        <v>83385953.968272001</v>
      </c>
      <c r="R12792" s="86">
        <v>14545930.6101116</v>
      </c>
      <c r="S12792" s="91">
        <v>88669.997783493294</v>
      </c>
      <c r="T12792" s="67">
        <v>98020554.576167107</v>
      </c>
    </row>
    <row r="12793" spans="1:20" x14ac:dyDescent="0.25">
      <c r="A12793" t="s">
        <v>26</v>
      </c>
      <c r="B12793" s="10" t="str">
        <f>VLOOKUP(E12793,'Overview Cluster Days'!B:E,3)</f>
        <v>C</v>
      </c>
      <c r="C12793" s="10" t="str">
        <f>VLOOKUP($E12793,'Overview Cluster Days'!$B:$G,5)</f>
        <v>Winter</v>
      </c>
      <c r="D12793" s="10" t="str">
        <f>VLOOKUP($E12793,'Overview Cluster Days'!$B:$G,6)</f>
        <v>Weekday</v>
      </c>
      <c r="E12793" s="10">
        <v>20181227</v>
      </c>
      <c r="F12793" s="11">
        <v>24</v>
      </c>
      <c r="G12793" s="85">
        <v>10584409.274</v>
      </c>
      <c r="H12793" s="86">
        <v>41649364.147324897</v>
      </c>
      <c r="I12793" s="86">
        <v>12366402.0467197</v>
      </c>
      <c r="J12793" s="86">
        <v>9681693.8000000007</v>
      </c>
      <c r="K12793" s="86">
        <v>7088184.7021273999</v>
      </c>
      <c r="L12793" s="86">
        <v>57650.137000000002</v>
      </c>
      <c r="M12793" s="86">
        <v>9382207.6611953992</v>
      </c>
      <c r="N12793" s="86">
        <v>3727985.77620045</v>
      </c>
      <c r="O12793" s="86">
        <v>998940.78</v>
      </c>
      <c r="P12793" s="67">
        <v>585843.87895642302</v>
      </c>
      <c r="Q12793" s="85">
        <v>81370053.970171899</v>
      </c>
      <c r="R12793" s="86">
        <v>14752628.2333523</v>
      </c>
      <c r="S12793" s="91">
        <v>41579.887442200401</v>
      </c>
      <c r="T12793" s="67">
        <v>96164262.090966403</v>
      </c>
    </row>
    <row r="12794" spans="1:20" x14ac:dyDescent="0.25">
      <c r="A12794" t="s">
        <v>26</v>
      </c>
      <c r="B12794" s="10" t="str">
        <f>VLOOKUP(E12794,'Overview Cluster Days'!B:E,3)</f>
        <v>C</v>
      </c>
      <c r="C12794" s="10" t="str">
        <f>VLOOKUP($E12794,'Overview Cluster Days'!$B:$G,5)</f>
        <v>Winter</v>
      </c>
      <c r="D12794" s="10" t="str">
        <f>VLOOKUP($E12794,'Overview Cluster Days'!$B:$G,6)</f>
        <v>Weekday</v>
      </c>
      <c r="E12794" s="10">
        <v>20181228</v>
      </c>
      <c r="F12794" s="11">
        <v>1</v>
      </c>
      <c r="G12794" s="85">
        <v>9913656.3900000006</v>
      </c>
      <c r="H12794" s="86">
        <v>40304178.293916501</v>
      </c>
      <c r="I12794" s="86">
        <v>11405610.223711601</v>
      </c>
      <c r="J12794" s="86">
        <v>9595514.1339990702</v>
      </c>
      <c r="K12794" s="86">
        <v>6846895.2953997701</v>
      </c>
      <c r="L12794" s="86">
        <v>18968.389985256399</v>
      </c>
      <c r="M12794" s="86">
        <v>10063420.964248899</v>
      </c>
      <c r="N12794" s="86">
        <v>3181211.4154382101</v>
      </c>
      <c r="O12794" s="86">
        <v>995558.53599946597</v>
      </c>
      <c r="P12794" s="67">
        <v>686091.06529027596</v>
      </c>
      <c r="Q12794" s="85">
        <v>78065854.337026894</v>
      </c>
      <c r="R12794" s="86">
        <v>14945250.3709621</v>
      </c>
      <c r="S12794" s="91">
        <v>120456.220158279</v>
      </c>
      <c r="T12794" s="67">
        <v>93131560.928147301</v>
      </c>
    </row>
    <row r="12795" spans="1:20" x14ac:dyDescent="0.25">
      <c r="A12795" t="s">
        <v>26</v>
      </c>
      <c r="B12795" s="10" t="str">
        <f>VLOOKUP(E12795,'Overview Cluster Days'!B:E,3)</f>
        <v>C</v>
      </c>
      <c r="C12795" s="10" t="str">
        <f>VLOOKUP($E12795,'Overview Cluster Days'!$B:$G,5)</f>
        <v>Winter</v>
      </c>
      <c r="D12795" s="10" t="str">
        <f>VLOOKUP($E12795,'Overview Cluster Days'!$B:$G,6)</f>
        <v>Weekday</v>
      </c>
      <c r="E12795" s="10">
        <v>20181228</v>
      </c>
      <c r="F12795" s="11">
        <v>2</v>
      </c>
      <c r="G12795" s="85">
        <v>9693166.3369995095</v>
      </c>
      <c r="H12795" s="86">
        <v>39844239.842592902</v>
      </c>
      <c r="I12795" s="86">
        <v>10996179.4533398</v>
      </c>
      <c r="J12795" s="86">
        <v>8873307.8139999993</v>
      </c>
      <c r="K12795" s="86">
        <v>6842764.3900761297</v>
      </c>
      <c r="L12795" s="86">
        <v>16596.775996546599</v>
      </c>
      <c r="M12795" s="86">
        <v>10116561.123276301</v>
      </c>
      <c r="N12795" s="86">
        <v>3407199.48365987</v>
      </c>
      <c r="O12795" s="86">
        <v>1059670.03</v>
      </c>
      <c r="P12795" s="67">
        <v>697211.12213123601</v>
      </c>
      <c r="Q12795" s="85">
        <v>76249657.837008402</v>
      </c>
      <c r="R12795" s="86">
        <v>15297238.535064001</v>
      </c>
      <c r="S12795" s="91">
        <v>12715.0036592414</v>
      </c>
      <c r="T12795" s="67">
        <v>91559611.375731602</v>
      </c>
    </row>
    <row r="12796" spans="1:20" x14ac:dyDescent="0.25">
      <c r="A12796" t="s">
        <v>26</v>
      </c>
      <c r="B12796" s="10" t="str">
        <f>VLOOKUP(E12796,'Overview Cluster Days'!B:E,3)</f>
        <v>C</v>
      </c>
      <c r="C12796" s="10" t="str">
        <f>VLOOKUP($E12796,'Overview Cluster Days'!$B:$G,5)</f>
        <v>Winter</v>
      </c>
      <c r="D12796" s="10" t="str">
        <f>VLOOKUP($E12796,'Overview Cluster Days'!$B:$G,6)</f>
        <v>Weekday</v>
      </c>
      <c r="E12796" s="10">
        <v>20181228</v>
      </c>
      <c r="F12796" s="11">
        <v>3</v>
      </c>
      <c r="G12796" s="85">
        <v>8968265.0730000008</v>
      </c>
      <c r="H12796" s="86">
        <v>42052781.820360601</v>
      </c>
      <c r="I12796" s="86">
        <v>10760382.134722101</v>
      </c>
      <c r="J12796" s="86">
        <v>8288637.8880000003</v>
      </c>
      <c r="K12796" s="86">
        <v>7341215.7073933901</v>
      </c>
      <c r="L12796" s="86">
        <v>184409.61</v>
      </c>
      <c r="M12796" s="86">
        <v>10298064.997844201</v>
      </c>
      <c r="N12796" s="86">
        <v>3391255.1830402301</v>
      </c>
      <c r="O12796" s="86">
        <v>1053473.206</v>
      </c>
      <c r="P12796" s="67">
        <v>733125.96452389902</v>
      </c>
      <c r="Q12796" s="85">
        <v>77411282.623476103</v>
      </c>
      <c r="R12796" s="86">
        <v>15660328.9614083</v>
      </c>
      <c r="S12796" s="91">
        <v>1.2043457478284799E-2</v>
      </c>
      <c r="T12796" s="67">
        <v>93071611.596927896</v>
      </c>
    </row>
    <row r="12797" spans="1:20" x14ac:dyDescent="0.25">
      <c r="A12797" t="s">
        <v>26</v>
      </c>
      <c r="B12797" s="10" t="str">
        <f>VLOOKUP(E12797,'Overview Cluster Days'!B:E,3)</f>
        <v>C</v>
      </c>
      <c r="C12797" s="10" t="str">
        <f>VLOOKUP($E12797,'Overview Cluster Days'!$B:$G,5)</f>
        <v>Winter</v>
      </c>
      <c r="D12797" s="10" t="str">
        <f>VLOOKUP($E12797,'Overview Cluster Days'!$B:$G,6)</f>
        <v>Weekday</v>
      </c>
      <c r="E12797" s="10">
        <v>20181228</v>
      </c>
      <c r="F12797" s="11">
        <v>4</v>
      </c>
      <c r="G12797" s="85">
        <v>8501742.3939999994</v>
      </c>
      <c r="H12797" s="86">
        <v>42174553.9606914</v>
      </c>
      <c r="I12797" s="86">
        <v>10188082.941226499</v>
      </c>
      <c r="J12797" s="86">
        <v>7797932.9519999996</v>
      </c>
      <c r="K12797" s="86">
        <v>6704697.7786728702</v>
      </c>
      <c r="L12797" s="86">
        <v>295664.78600000002</v>
      </c>
      <c r="M12797" s="86">
        <v>10120826.278725101</v>
      </c>
      <c r="N12797" s="86">
        <v>3487025.74260554</v>
      </c>
      <c r="O12797" s="86">
        <v>1027650.232</v>
      </c>
      <c r="P12797" s="67">
        <v>739837.11704037699</v>
      </c>
      <c r="Q12797" s="85">
        <v>75367010.026590705</v>
      </c>
      <c r="R12797" s="86">
        <v>15671004.1563711</v>
      </c>
      <c r="S12797" s="91">
        <v>-5.9228516183793501E-3</v>
      </c>
      <c r="T12797" s="67">
        <v>91038014.177038893</v>
      </c>
    </row>
    <row r="12798" spans="1:20" x14ac:dyDescent="0.25">
      <c r="A12798" t="s">
        <v>26</v>
      </c>
      <c r="B12798" s="10" t="str">
        <f>VLOOKUP(E12798,'Overview Cluster Days'!B:E,3)</f>
        <v>C</v>
      </c>
      <c r="C12798" s="10" t="str">
        <f>VLOOKUP($E12798,'Overview Cluster Days'!$B:$G,5)</f>
        <v>Winter</v>
      </c>
      <c r="D12798" s="10" t="str">
        <f>VLOOKUP($E12798,'Overview Cluster Days'!$B:$G,6)</f>
        <v>Weekday</v>
      </c>
      <c r="E12798" s="10">
        <v>20181228</v>
      </c>
      <c r="F12798" s="11">
        <v>5</v>
      </c>
      <c r="G12798" s="85">
        <v>7696054.6200000001</v>
      </c>
      <c r="H12798" s="86">
        <v>41723071.335665099</v>
      </c>
      <c r="I12798" s="86">
        <v>10332251.057010399</v>
      </c>
      <c r="J12798" s="86">
        <v>7849146.5099997995</v>
      </c>
      <c r="K12798" s="86">
        <v>7022942.7343276003</v>
      </c>
      <c r="L12798" s="86">
        <v>193376.43</v>
      </c>
      <c r="M12798" s="86">
        <v>10186747.822587401</v>
      </c>
      <c r="N12798" s="86">
        <v>3705362.3317948501</v>
      </c>
      <c r="O12798" s="86">
        <v>1162003.1399997999</v>
      </c>
      <c r="P12798" s="67">
        <v>729519.39747950598</v>
      </c>
      <c r="Q12798" s="85">
        <v>74623466.257002905</v>
      </c>
      <c r="R12798" s="86">
        <v>15977009.121861599</v>
      </c>
      <c r="S12798" s="91">
        <v>-4.4128418667241896E-3</v>
      </c>
      <c r="T12798" s="67">
        <v>90600475.374451593</v>
      </c>
    </row>
    <row r="12799" spans="1:20" x14ac:dyDescent="0.25">
      <c r="A12799" t="s">
        <v>26</v>
      </c>
      <c r="B12799" s="10" t="str">
        <f>VLOOKUP(E12799,'Overview Cluster Days'!B:E,3)</f>
        <v>C</v>
      </c>
      <c r="C12799" s="10" t="str">
        <f>VLOOKUP($E12799,'Overview Cluster Days'!$B:$G,5)</f>
        <v>Winter</v>
      </c>
      <c r="D12799" s="10" t="str">
        <f>VLOOKUP($E12799,'Overview Cluster Days'!$B:$G,6)</f>
        <v>Weekday</v>
      </c>
      <c r="E12799" s="10">
        <v>20181228</v>
      </c>
      <c r="F12799" s="11">
        <v>6</v>
      </c>
      <c r="G12799" s="85">
        <v>7839276.6600000001</v>
      </c>
      <c r="H12799" s="86">
        <v>41267872.530446999</v>
      </c>
      <c r="I12799" s="86">
        <v>10416852.528629299</v>
      </c>
      <c r="J12799" s="86">
        <v>7903207.6299999999</v>
      </c>
      <c r="K12799" s="86">
        <v>6982050.3283059299</v>
      </c>
      <c r="L12799" s="86">
        <v>179850.19</v>
      </c>
      <c r="M12799" s="86">
        <v>10438724.2563514</v>
      </c>
      <c r="N12799" s="86">
        <v>3847299.28348978</v>
      </c>
      <c r="O12799" s="86">
        <v>1379205.62</v>
      </c>
      <c r="P12799" s="67">
        <v>778923.51706531097</v>
      </c>
      <c r="Q12799" s="85">
        <v>74409259.677382201</v>
      </c>
      <c r="R12799" s="86">
        <v>16624002.866906499</v>
      </c>
      <c r="S12799" s="91">
        <v>-6.103515625E-3</v>
      </c>
      <c r="T12799" s="67">
        <v>91033262.538185105</v>
      </c>
    </row>
    <row r="12800" spans="1:20" x14ac:dyDescent="0.25">
      <c r="A12800" t="s">
        <v>26</v>
      </c>
      <c r="B12800" s="10" t="str">
        <f>VLOOKUP(E12800,'Overview Cluster Days'!B:E,3)</f>
        <v>C</v>
      </c>
      <c r="C12800" s="10" t="str">
        <f>VLOOKUP($E12800,'Overview Cluster Days'!$B:$G,5)</f>
        <v>Winter</v>
      </c>
      <c r="D12800" s="10" t="str">
        <f>VLOOKUP($E12800,'Overview Cluster Days'!$B:$G,6)</f>
        <v>Weekday</v>
      </c>
      <c r="E12800" s="10">
        <v>20181228</v>
      </c>
      <c r="F12800" s="11">
        <v>7</v>
      </c>
      <c r="G12800" s="85">
        <v>8647869.4900000095</v>
      </c>
      <c r="H12800" s="86">
        <v>39987466.638946399</v>
      </c>
      <c r="I12800" s="86">
        <v>11434281.2805265</v>
      </c>
      <c r="J12800" s="86">
        <v>7783301.6799999503</v>
      </c>
      <c r="K12800" s="86">
        <v>7329983.4500113903</v>
      </c>
      <c r="L12800" s="86">
        <v>102559.85</v>
      </c>
      <c r="M12800" s="86">
        <v>9451744.4097681995</v>
      </c>
      <c r="N12800" s="86">
        <v>3559734.8656040099</v>
      </c>
      <c r="O12800" s="86">
        <v>1552424.59999936</v>
      </c>
      <c r="P12800" s="67">
        <v>723254.27092905506</v>
      </c>
      <c r="Q12800" s="85">
        <v>75182902.539484307</v>
      </c>
      <c r="R12800" s="86">
        <v>15389717.9963006</v>
      </c>
      <c r="S12800" s="91">
        <v>23293.212099502802</v>
      </c>
      <c r="T12800" s="67">
        <v>90595913.747884393</v>
      </c>
    </row>
    <row r="12801" spans="1:20" x14ac:dyDescent="0.25">
      <c r="A12801" t="s">
        <v>26</v>
      </c>
      <c r="B12801" s="10" t="str">
        <f>VLOOKUP(E12801,'Overview Cluster Days'!B:E,3)</f>
        <v>C</v>
      </c>
      <c r="C12801" s="10" t="str">
        <f>VLOOKUP($E12801,'Overview Cluster Days'!$B:$G,5)</f>
        <v>Winter</v>
      </c>
      <c r="D12801" s="10" t="str">
        <f>VLOOKUP($E12801,'Overview Cluster Days'!$B:$G,6)</f>
        <v>Weekday</v>
      </c>
      <c r="E12801" s="10">
        <v>20181228</v>
      </c>
      <c r="F12801" s="11">
        <v>8</v>
      </c>
      <c r="G12801" s="85">
        <v>8858378.4619999509</v>
      </c>
      <c r="H12801" s="86">
        <v>45054397.457963102</v>
      </c>
      <c r="I12801" s="86">
        <v>13390369.273298699</v>
      </c>
      <c r="J12801" s="86">
        <v>8011717.2699999996</v>
      </c>
      <c r="K12801" s="86">
        <v>7528762.8537375201</v>
      </c>
      <c r="L12801" s="86">
        <v>30332.879994815001</v>
      </c>
      <c r="M12801" s="86">
        <v>9260622.6972966492</v>
      </c>
      <c r="N12801" s="86">
        <v>3272944.7380861701</v>
      </c>
      <c r="O12801" s="86">
        <v>1392006.56999994</v>
      </c>
      <c r="P12801" s="67">
        <v>750410.29187871097</v>
      </c>
      <c r="Q12801" s="85">
        <v>82843625.316999301</v>
      </c>
      <c r="R12801" s="86">
        <v>14706317.177256299</v>
      </c>
      <c r="S12801" s="91">
        <v>14606.0186703339</v>
      </c>
      <c r="T12801" s="67">
        <v>97564548.512925893</v>
      </c>
    </row>
    <row r="12802" spans="1:20" x14ac:dyDescent="0.25">
      <c r="A12802" t="s">
        <v>26</v>
      </c>
      <c r="B12802" s="10" t="str">
        <f>VLOOKUP(E12802,'Overview Cluster Days'!B:E,3)</f>
        <v>C</v>
      </c>
      <c r="C12802" s="10" t="str">
        <f>VLOOKUP($E12802,'Overview Cluster Days'!$B:$G,5)</f>
        <v>Winter</v>
      </c>
      <c r="D12802" s="10" t="str">
        <f>VLOOKUP($E12802,'Overview Cluster Days'!$B:$G,6)</f>
        <v>Weekday</v>
      </c>
      <c r="E12802" s="10">
        <v>20181228</v>
      </c>
      <c r="F12802" s="11">
        <v>9</v>
      </c>
      <c r="G12802" s="85">
        <v>10000443.25</v>
      </c>
      <c r="H12802" s="86">
        <v>47789395.518763497</v>
      </c>
      <c r="I12802" s="86">
        <v>16936734.001375899</v>
      </c>
      <c r="J12802" s="86">
        <v>11160348.0059998</v>
      </c>
      <c r="K12802" s="86">
        <v>6983012.83023059</v>
      </c>
      <c r="L12802" s="86">
        <v>39610.748</v>
      </c>
      <c r="M12802" s="86">
        <v>9449425.7963066697</v>
      </c>
      <c r="N12802" s="86">
        <v>3582994.1994448202</v>
      </c>
      <c r="O12802" s="86">
        <v>1656255.7499994701</v>
      </c>
      <c r="P12802" s="67">
        <v>889937.52162231202</v>
      </c>
      <c r="Q12802" s="85">
        <v>92869933.606369793</v>
      </c>
      <c r="R12802" s="86">
        <v>15618224.015373301</v>
      </c>
      <c r="S12802" s="91">
        <v>4.0063476189970996E-3</v>
      </c>
      <c r="T12802" s="67">
        <v>108488157.62574901</v>
      </c>
    </row>
    <row r="12803" spans="1:20" x14ac:dyDescent="0.25">
      <c r="A12803" t="s">
        <v>26</v>
      </c>
      <c r="B12803" s="10" t="str">
        <f>VLOOKUP(E12803,'Overview Cluster Days'!B:E,3)</f>
        <v>C</v>
      </c>
      <c r="C12803" s="10" t="str">
        <f>VLOOKUP($E12803,'Overview Cluster Days'!$B:$G,5)</f>
        <v>Winter</v>
      </c>
      <c r="D12803" s="10" t="str">
        <f>VLOOKUP($E12803,'Overview Cluster Days'!$B:$G,6)</f>
        <v>Weekday</v>
      </c>
      <c r="E12803" s="10">
        <v>20181228</v>
      </c>
      <c r="F12803" s="11">
        <v>10</v>
      </c>
      <c r="G12803" s="85">
        <v>9905307.7899972796</v>
      </c>
      <c r="H12803" s="86">
        <v>47770163.844287403</v>
      </c>
      <c r="I12803" s="86">
        <v>16605693.827199601</v>
      </c>
      <c r="J12803" s="86">
        <v>11797262.742000001</v>
      </c>
      <c r="K12803" s="86">
        <v>7069361.0349898096</v>
      </c>
      <c r="L12803" s="86">
        <v>41655.499977488798</v>
      </c>
      <c r="M12803" s="86">
        <v>10018461.437020499</v>
      </c>
      <c r="N12803" s="86">
        <v>3752484.2371714902</v>
      </c>
      <c r="O12803" s="86">
        <v>1576753.6070000001</v>
      </c>
      <c r="P12803" s="67">
        <v>846870.64391533495</v>
      </c>
      <c r="Q12803" s="85">
        <v>93147789.238474101</v>
      </c>
      <c r="R12803" s="86">
        <v>16236225.4250848</v>
      </c>
      <c r="S12803" s="91">
        <v>4935.7310768440402</v>
      </c>
      <c r="T12803" s="67">
        <v>109388950.39463601</v>
      </c>
    </row>
    <row r="12804" spans="1:20" x14ac:dyDescent="0.25">
      <c r="A12804" t="s">
        <v>26</v>
      </c>
      <c r="B12804" s="10" t="str">
        <f>VLOOKUP(E12804,'Overview Cluster Days'!B:E,3)</f>
        <v>C</v>
      </c>
      <c r="C12804" s="10" t="str">
        <f>VLOOKUP($E12804,'Overview Cluster Days'!$B:$G,5)</f>
        <v>Winter</v>
      </c>
      <c r="D12804" s="10" t="str">
        <f>VLOOKUP($E12804,'Overview Cluster Days'!$B:$G,6)</f>
        <v>Weekday</v>
      </c>
      <c r="E12804" s="10">
        <v>20181228</v>
      </c>
      <c r="F12804" s="11">
        <v>11</v>
      </c>
      <c r="G12804" s="85">
        <v>9243376.5360000003</v>
      </c>
      <c r="H12804" s="86">
        <v>49055621.785768896</v>
      </c>
      <c r="I12804" s="86">
        <v>16439311.967305001</v>
      </c>
      <c r="J12804" s="86">
        <v>11857523.159997899</v>
      </c>
      <c r="K12804" s="86">
        <v>6948207.3529949402</v>
      </c>
      <c r="L12804" s="86">
        <v>41381.175999999999</v>
      </c>
      <c r="M12804" s="86">
        <v>10938070.4104398</v>
      </c>
      <c r="N12804" s="86">
        <v>4016529.2937417799</v>
      </c>
      <c r="O12804" s="86">
        <v>1534678.75999876</v>
      </c>
      <c r="P12804" s="67">
        <v>811745.39412601094</v>
      </c>
      <c r="Q12804" s="85">
        <v>93544040.802066699</v>
      </c>
      <c r="R12804" s="86">
        <v>17342405.0343064</v>
      </c>
      <c r="S12804" s="91">
        <v>10018.356426300499</v>
      </c>
      <c r="T12804" s="67">
        <v>110896464.192799</v>
      </c>
    </row>
    <row r="12805" spans="1:20" x14ac:dyDescent="0.25">
      <c r="A12805" t="s">
        <v>26</v>
      </c>
      <c r="B12805" s="10" t="str">
        <f>VLOOKUP(E12805,'Overview Cluster Days'!B:E,3)</f>
        <v>C</v>
      </c>
      <c r="C12805" s="10" t="str">
        <f>VLOOKUP($E12805,'Overview Cluster Days'!$B:$G,5)</f>
        <v>Winter</v>
      </c>
      <c r="D12805" s="10" t="str">
        <f>VLOOKUP($E12805,'Overview Cluster Days'!$B:$G,6)</f>
        <v>Weekday</v>
      </c>
      <c r="E12805" s="10">
        <v>20181228</v>
      </c>
      <c r="F12805" s="11">
        <v>12</v>
      </c>
      <c r="G12805" s="85">
        <v>8465662.1119999997</v>
      </c>
      <c r="H12805" s="86">
        <v>49396321.494143501</v>
      </c>
      <c r="I12805" s="86">
        <v>16273213.009020001</v>
      </c>
      <c r="J12805" s="86">
        <v>11767479.3099996</v>
      </c>
      <c r="K12805" s="86">
        <v>7131141.4734821804</v>
      </c>
      <c r="L12805" s="86">
        <v>45321.444000000003</v>
      </c>
      <c r="M12805" s="86">
        <v>11454374.6695175</v>
      </c>
      <c r="N12805" s="86">
        <v>4297731.5022297101</v>
      </c>
      <c r="O12805" s="86">
        <v>1536805.81199867</v>
      </c>
      <c r="P12805" s="67">
        <v>861448.13641450205</v>
      </c>
      <c r="Q12805" s="85">
        <v>93033817.398645207</v>
      </c>
      <c r="R12805" s="86">
        <v>18195681.564160399</v>
      </c>
      <c r="S12805" s="91">
        <v>8.1103518605232204E-3</v>
      </c>
      <c r="T12805" s="67">
        <v>111229498.970916</v>
      </c>
    </row>
    <row r="12806" spans="1:20" x14ac:dyDescent="0.25">
      <c r="A12806" t="s">
        <v>26</v>
      </c>
      <c r="B12806" s="10" t="str">
        <f>VLOOKUP(E12806,'Overview Cluster Days'!B:E,3)</f>
        <v>C</v>
      </c>
      <c r="C12806" s="10" t="str">
        <f>VLOOKUP($E12806,'Overview Cluster Days'!$B:$G,5)</f>
        <v>Winter</v>
      </c>
      <c r="D12806" s="10" t="str">
        <f>VLOOKUP($E12806,'Overview Cluster Days'!$B:$G,6)</f>
        <v>Weekday</v>
      </c>
      <c r="E12806" s="10">
        <v>20181228</v>
      </c>
      <c r="F12806" s="11">
        <v>13</v>
      </c>
      <c r="G12806" s="85">
        <v>7487309.1960000005</v>
      </c>
      <c r="H12806" s="86">
        <v>49582370.354427896</v>
      </c>
      <c r="I12806" s="86">
        <v>16223940.136345999</v>
      </c>
      <c r="J12806" s="86">
        <v>11321619.551999999</v>
      </c>
      <c r="K12806" s="86">
        <v>8261035.7950788904</v>
      </c>
      <c r="L12806" s="86">
        <v>43558.144</v>
      </c>
      <c r="M12806" s="86">
        <v>11520838.660403401</v>
      </c>
      <c r="N12806" s="86">
        <v>4500791.1205406999</v>
      </c>
      <c r="O12806" s="86">
        <v>1551284.8299993901</v>
      </c>
      <c r="P12806" s="67">
        <v>826258.49629608099</v>
      </c>
      <c r="Q12806" s="85">
        <v>92876275.033852801</v>
      </c>
      <c r="R12806" s="86">
        <v>18442731.251239602</v>
      </c>
      <c r="S12806" s="91">
        <v>8.0224610865116102E-3</v>
      </c>
      <c r="T12806" s="67">
        <v>111319006.293115</v>
      </c>
    </row>
    <row r="12807" spans="1:20" x14ac:dyDescent="0.25">
      <c r="A12807" t="s">
        <v>26</v>
      </c>
      <c r="B12807" s="10" t="str">
        <f>VLOOKUP(E12807,'Overview Cluster Days'!B:E,3)</f>
        <v>C</v>
      </c>
      <c r="C12807" s="10" t="str">
        <f>VLOOKUP($E12807,'Overview Cluster Days'!$B:$G,5)</f>
        <v>Winter</v>
      </c>
      <c r="D12807" s="10" t="str">
        <f>VLOOKUP($E12807,'Overview Cluster Days'!$B:$G,6)</f>
        <v>Weekday</v>
      </c>
      <c r="E12807" s="10">
        <v>20181228</v>
      </c>
      <c r="F12807" s="11">
        <v>14</v>
      </c>
      <c r="G12807" s="85">
        <v>7463824.4199999999</v>
      </c>
      <c r="H12807" s="86">
        <v>49220590.421875298</v>
      </c>
      <c r="I12807" s="86">
        <v>15786605.38964</v>
      </c>
      <c r="J12807" s="86">
        <v>11279248.427999999</v>
      </c>
      <c r="K12807" s="86">
        <v>7386685.6211468996</v>
      </c>
      <c r="L12807" s="86">
        <v>27306.768</v>
      </c>
      <c r="M12807" s="86">
        <v>11483073.2625039</v>
      </c>
      <c r="N12807" s="86">
        <v>4560332.0476282798</v>
      </c>
      <c r="O12807" s="86">
        <v>1711752.3259999999</v>
      </c>
      <c r="P12807" s="67">
        <v>847767.28225237504</v>
      </c>
      <c r="Q12807" s="85">
        <v>91136954.280662298</v>
      </c>
      <c r="R12807" s="86">
        <v>18630231.6863846</v>
      </c>
      <c r="S12807" s="91">
        <v>-2.3671874776482599E-2</v>
      </c>
      <c r="T12807" s="67">
        <v>109767185.94337501</v>
      </c>
    </row>
    <row r="12808" spans="1:20" x14ac:dyDescent="0.25">
      <c r="A12808" t="s">
        <v>26</v>
      </c>
      <c r="B12808" s="10" t="str">
        <f>VLOOKUP(E12808,'Overview Cluster Days'!B:E,3)</f>
        <v>C</v>
      </c>
      <c r="C12808" s="10" t="str">
        <f>VLOOKUP($E12808,'Overview Cluster Days'!$B:$G,5)</f>
        <v>Winter</v>
      </c>
      <c r="D12808" s="10" t="str">
        <f>VLOOKUP($E12808,'Overview Cluster Days'!$B:$G,6)</f>
        <v>Weekday</v>
      </c>
      <c r="E12808" s="10">
        <v>20181228</v>
      </c>
      <c r="F12808" s="11">
        <v>15</v>
      </c>
      <c r="G12808" s="85">
        <v>7361163.0760000004</v>
      </c>
      <c r="H12808" s="86">
        <v>48199226.227032401</v>
      </c>
      <c r="I12808" s="86">
        <v>15245340.13793</v>
      </c>
      <c r="J12808" s="86">
        <v>11211702.151999701</v>
      </c>
      <c r="K12808" s="86">
        <v>7129227.3890469503</v>
      </c>
      <c r="L12808" s="86">
        <v>28937.696</v>
      </c>
      <c r="M12808" s="86">
        <v>10786510.4091438</v>
      </c>
      <c r="N12808" s="86">
        <v>4583823.2497396301</v>
      </c>
      <c r="O12808" s="86">
        <v>1705829.6679996401</v>
      </c>
      <c r="P12808" s="67">
        <v>886523.81925307505</v>
      </c>
      <c r="Q12808" s="85">
        <v>89146658.982009098</v>
      </c>
      <c r="R12808" s="86">
        <v>17991624.8421361</v>
      </c>
      <c r="S12808" s="91">
        <v>7.8906249254941906E-3</v>
      </c>
      <c r="T12808" s="67">
        <v>107138283.832036</v>
      </c>
    </row>
    <row r="12809" spans="1:20" x14ac:dyDescent="0.25">
      <c r="A12809" t="s">
        <v>26</v>
      </c>
      <c r="B12809" s="10" t="str">
        <f>VLOOKUP(E12809,'Overview Cluster Days'!B:E,3)</f>
        <v>C</v>
      </c>
      <c r="C12809" s="10" t="str">
        <f>VLOOKUP($E12809,'Overview Cluster Days'!$B:$G,5)</f>
        <v>Winter</v>
      </c>
      <c r="D12809" s="10" t="str">
        <f>VLOOKUP($E12809,'Overview Cluster Days'!$B:$G,6)</f>
        <v>Weekday</v>
      </c>
      <c r="E12809" s="10">
        <v>20181228</v>
      </c>
      <c r="F12809" s="11">
        <v>16</v>
      </c>
      <c r="G12809" s="85">
        <v>7897456.966</v>
      </c>
      <c r="H12809" s="86">
        <v>48067679.079792902</v>
      </c>
      <c r="I12809" s="86">
        <v>14886802.87022</v>
      </c>
      <c r="J12809" s="86">
        <v>11196562.948000001</v>
      </c>
      <c r="K12809" s="86">
        <v>7120154.9342154898</v>
      </c>
      <c r="L12809" s="86">
        <v>30290.601999999999</v>
      </c>
      <c r="M12809" s="86">
        <v>9232840.1319373194</v>
      </c>
      <c r="N12809" s="86">
        <v>4492774.9543469902</v>
      </c>
      <c r="O12809" s="86">
        <v>1684304.48</v>
      </c>
      <c r="P12809" s="67">
        <v>944219.58690301701</v>
      </c>
      <c r="Q12809" s="85">
        <v>89168656.798228294</v>
      </c>
      <c r="R12809" s="86">
        <v>16384429.755187299</v>
      </c>
      <c r="S12809" s="91">
        <v>7.7368165366351596E-3</v>
      </c>
      <c r="T12809" s="67">
        <v>105553086.561152</v>
      </c>
    </row>
    <row r="12810" spans="1:20" x14ac:dyDescent="0.25">
      <c r="A12810" t="s">
        <v>26</v>
      </c>
      <c r="B12810" s="10" t="str">
        <f>VLOOKUP(E12810,'Overview Cluster Days'!B:E,3)</f>
        <v>C</v>
      </c>
      <c r="C12810" s="10" t="str">
        <f>VLOOKUP($E12810,'Overview Cluster Days'!$B:$G,5)</f>
        <v>Winter</v>
      </c>
      <c r="D12810" s="10" t="str">
        <f>VLOOKUP($E12810,'Overview Cluster Days'!$B:$G,6)</f>
        <v>Weekday</v>
      </c>
      <c r="E12810" s="10">
        <v>20181228</v>
      </c>
      <c r="F12810" s="11">
        <v>17</v>
      </c>
      <c r="G12810" s="85">
        <v>8623516.7939961497</v>
      </c>
      <c r="H12810" s="86">
        <v>47851001.177019902</v>
      </c>
      <c r="I12810" s="86">
        <v>14798393.613408601</v>
      </c>
      <c r="J12810" s="86">
        <v>11672692.119999999</v>
      </c>
      <c r="K12810" s="86">
        <v>7054142.4059280502</v>
      </c>
      <c r="L12810" s="86">
        <v>31178.7139911044</v>
      </c>
      <c r="M12810" s="86">
        <v>8237732.8487589797</v>
      </c>
      <c r="N12810" s="86">
        <v>4380666.7179058297</v>
      </c>
      <c r="O12810" s="86">
        <v>1471880.236</v>
      </c>
      <c r="P12810" s="67">
        <v>909197.57018947601</v>
      </c>
      <c r="Q12810" s="85">
        <v>89999746.110352799</v>
      </c>
      <c r="R12810" s="86">
        <v>15030656.0868454</v>
      </c>
      <c r="S12810" s="91">
        <v>-1.61157231777906E-2</v>
      </c>
      <c r="T12810" s="67">
        <v>105030402.181082</v>
      </c>
    </row>
    <row r="12811" spans="1:20" x14ac:dyDescent="0.25">
      <c r="A12811" t="s">
        <v>26</v>
      </c>
      <c r="B12811" s="10" t="str">
        <f>VLOOKUP(E12811,'Overview Cluster Days'!B:E,3)</f>
        <v>C</v>
      </c>
      <c r="C12811" s="10" t="str">
        <f>VLOOKUP($E12811,'Overview Cluster Days'!$B:$G,5)</f>
        <v>Winter</v>
      </c>
      <c r="D12811" s="10" t="str">
        <f>VLOOKUP($E12811,'Overview Cluster Days'!$B:$G,6)</f>
        <v>Weekday</v>
      </c>
      <c r="E12811" s="10">
        <v>20181228</v>
      </c>
      <c r="F12811" s="11">
        <v>18</v>
      </c>
      <c r="G12811" s="85">
        <v>10167005.904999999</v>
      </c>
      <c r="H12811" s="86">
        <v>49111692.726580299</v>
      </c>
      <c r="I12811" s="86">
        <v>15405736.549112501</v>
      </c>
      <c r="J12811" s="86">
        <v>12533377.8409981</v>
      </c>
      <c r="K12811" s="86">
        <v>7002869.7773409104</v>
      </c>
      <c r="L12811" s="86">
        <v>37136.622499899197</v>
      </c>
      <c r="M12811" s="86">
        <v>8364971.8974749902</v>
      </c>
      <c r="N12811" s="86">
        <v>3851962.5615189802</v>
      </c>
      <c r="O12811" s="86">
        <v>1388557.25299902</v>
      </c>
      <c r="P12811" s="67">
        <v>877096.33584581304</v>
      </c>
      <c r="Q12811" s="85">
        <v>94220682.799031794</v>
      </c>
      <c r="R12811" s="86">
        <v>14519724.6703387</v>
      </c>
      <c r="S12811" s="91">
        <v>-8.3020022138953192E-3</v>
      </c>
      <c r="T12811" s="67">
        <v>108740407.461069</v>
      </c>
    </row>
    <row r="12812" spans="1:20" x14ac:dyDescent="0.25">
      <c r="A12812" t="s">
        <v>26</v>
      </c>
      <c r="B12812" s="10" t="str">
        <f>VLOOKUP(E12812,'Overview Cluster Days'!B:E,3)</f>
        <v>C</v>
      </c>
      <c r="C12812" s="10" t="str">
        <f>VLOOKUP($E12812,'Overview Cluster Days'!$B:$G,5)</f>
        <v>Winter</v>
      </c>
      <c r="D12812" s="10" t="str">
        <f>VLOOKUP($E12812,'Overview Cluster Days'!$B:$G,6)</f>
        <v>Weekday</v>
      </c>
      <c r="E12812" s="10">
        <v>20181228</v>
      </c>
      <c r="F12812" s="11">
        <v>19</v>
      </c>
      <c r="G12812" s="85">
        <v>9837100.7640000004</v>
      </c>
      <c r="H12812" s="86">
        <v>49926886.108628303</v>
      </c>
      <c r="I12812" s="86">
        <v>16198843.7157386</v>
      </c>
      <c r="J12812" s="86">
        <v>11570469.628</v>
      </c>
      <c r="K12812" s="86">
        <v>6529123.7699999996</v>
      </c>
      <c r="L12812" s="86">
        <v>67094.878633671397</v>
      </c>
      <c r="M12812" s="86">
        <v>8575309.42681011</v>
      </c>
      <c r="N12812" s="86">
        <v>3559230.5729748299</v>
      </c>
      <c r="O12812" s="86">
        <v>1488305.2049999901</v>
      </c>
      <c r="P12812" s="67">
        <v>859572.10297851195</v>
      </c>
      <c r="Q12812" s="85">
        <v>94062423.986366898</v>
      </c>
      <c r="R12812" s="86">
        <v>14549512.1863971</v>
      </c>
      <c r="S12812" s="91">
        <v>6.4187622629106001E-3</v>
      </c>
      <c r="T12812" s="67">
        <v>108611936.17918301</v>
      </c>
    </row>
    <row r="12813" spans="1:20" x14ac:dyDescent="0.25">
      <c r="A12813" t="s">
        <v>26</v>
      </c>
      <c r="B12813" s="10" t="str">
        <f>VLOOKUP(E12813,'Overview Cluster Days'!B:E,3)</f>
        <v>C</v>
      </c>
      <c r="C12813" s="10" t="str">
        <f>VLOOKUP($E12813,'Overview Cluster Days'!$B:$G,5)</f>
        <v>Winter</v>
      </c>
      <c r="D12813" s="10" t="str">
        <f>VLOOKUP($E12813,'Overview Cluster Days'!$B:$G,6)</f>
        <v>Weekday</v>
      </c>
      <c r="E12813" s="10">
        <v>20181228</v>
      </c>
      <c r="F12813" s="11">
        <v>20</v>
      </c>
      <c r="G12813" s="85">
        <v>8471047.9069951605</v>
      </c>
      <c r="H12813" s="86">
        <v>47903792.558890797</v>
      </c>
      <c r="I12813" s="86">
        <v>15964805.419369999</v>
      </c>
      <c r="J12813" s="86">
        <v>10888444.6919975</v>
      </c>
      <c r="K12813" s="86">
        <v>6209337.46800985</v>
      </c>
      <c r="L12813" s="86">
        <v>71574.811140555103</v>
      </c>
      <c r="M12813" s="86">
        <v>9030212.7346649505</v>
      </c>
      <c r="N12813" s="86">
        <v>3744857.9393518898</v>
      </c>
      <c r="O12813" s="86">
        <v>1579431.8059996699</v>
      </c>
      <c r="P12813" s="67">
        <v>951655.72244730103</v>
      </c>
      <c r="Q12813" s="85">
        <v>89437428.045263305</v>
      </c>
      <c r="R12813" s="86">
        <v>15377733.013604401</v>
      </c>
      <c r="S12813" s="91">
        <v>9112.5728073425107</v>
      </c>
      <c r="T12813" s="67">
        <v>104824273.631675</v>
      </c>
    </row>
    <row r="12814" spans="1:20" x14ac:dyDescent="0.25">
      <c r="A12814" t="s">
        <v>26</v>
      </c>
      <c r="B12814" s="10" t="str">
        <f>VLOOKUP(E12814,'Overview Cluster Days'!B:E,3)</f>
        <v>C</v>
      </c>
      <c r="C12814" s="10" t="str">
        <f>VLOOKUP($E12814,'Overview Cluster Days'!$B:$G,5)</f>
        <v>Winter</v>
      </c>
      <c r="D12814" s="10" t="str">
        <f>VLOOKUP($E12814,'Overview Cluster Days'!$B:$G,6)</f>
        <v>Weekday</v>
      </c>
      <c r="E12814" s="10">
        <v>20181228</v>
      </c>
      <c r="F12814" s="11">
        <v>21</v>
      </c>
      <c r="G12814" s="85">
        <v>6970970.0939999996</v>
      </c>
      <c r="H12814" s="86">
        <v>47379455.061738104</v>
      </c>
      <c r="I12814" s="86">
        <v>13581397.988905801</v>
      </c>
      <c r="J12814" s="86">
        <v>8700104.4149999991</v>
      </c>
      <c r="K12814" s="86">
        <v>6513459.3500693599</v>
      </c>
      <c r="L12814" s="86">
        <v>74046.337999689305</v>
      </c>
      <c r="M12814" s="86">
        <v>9258453.0505983401</v>
      </c>
      <c r="N12814" s="86">
        <v>3330501.0239937399</v>
      </c>
      <c r="O12814" s="86">
        <v>1333476.65999964</v>
      </c>
      <c r="P12814" s="67">
        <v>892917.76712701004</v>
      </c>
      <c r="Q12814" s="85">
        <v>83145386.909713298</v>
      </c>
      <c r="R12814" s="86">
        <v>14889394.8397184</v>
      </c>
      <c r="S12814" s="91">
        <v>7649.9848981937403</v>
      </c>
      <c r="T12814" s="67">
        <v>98042431.734329894</v>
      </c>
    </row>
    <row r="12815" spans="1:20" x14ac:dyDescent="0.25">
      <c r="A12815" t="s">
        <v>26</v>
      </c>
      <c r="B12815" s="10" t="str">
        <f>VLOOKUP(E12815,'Overview Cluster Days'!B:E,3)</f>
        <v>C</v>
      </c>
      <c r="C12815" s="10" t="str">
        <f>VLOOKUP($E12815,'Overview Cluster Days'!$B:$G,5)</f>
        <v>Winter</v>
      </c>
      <c r="D12815" s="10" t="str">
        <f>VLOOKUP($E12815,'Overview Cluster Days'!$B:$G,6)</f>
        <v>Weekday</v>
      </c>
      <c r="E12815" s="10">
        <v>20181228</v>
      </c>
      <c r="F12815" s="11">
        <v>22</v>
      </c>
      <c r="G12815" s="85">
        <v>7468570.1839999799</v>
      </c>
      <c r="H12815" s="86">
        <v>44743151.177352399</v>
      </c>
      <c r="I12815" s="86">
        <v>11750224.608979199</v>
      </c>
      <c r="J12815" s="86">
        <v>8322018.04</v>
      </c>
      <c r="K12815" s="86">
        <v>6330505.78001964</v>
      </c>
      <c r="L12815" s="86">
        <v>149638.736</v>
      </c>
      <c r="M12815" s="86">
        <v>9393948.6312075201</v>
      </c>
      <c r="N12815" s="86">
        <v>3350042.7919640802</v>
      </c>
      <c r="O12815" s="86">
        <v>1449545.7679999999</v>
      </c>
      <c r="P12815" s="67">
        <v>839163.27202405001</v>
      </c>
      <c r="Q12815" s="85">
        <v>78614469.790351197</v>
      </c>
      <c r="R12815" s="86">
        <v>15182339.1991957</v>
      </c>
      <c r="S12815" s="91">
        <v>36186.660481720202</v>
      </c>
      <c r="T12815" s="67">
        <v>93832995.650028601</v>
      </c>
    </row>
    <row r="12816" spans="1:20" x14ac:dyDescent="0.25">
      <c r="A12816" t="s">
        <v>26</v>
      </c>
      <c r="B12816" s="10" t="str">
        <f>VLOOKUP(E12816,'Overview Cluster Days'!B:E,3)</f>
        <v>C</v>
      </c>
      <c r="C12816" s="10" t="str">
        <f>VLOOKUP($E12816,'Overview Cluster Days'!$B:$G,5)</f>
        <v>Winter</v>
      </c>
      <c r="D12816" s="10" t="str">
        <f>VLOOKUP($E12816,'Overview Cluster Days'!$B:$G,6)</f>
        <v>Weekday</v>
      </c>
      <c r="E12816" s="10">
        <v>20181228</v>
      </c>
      <c r="F12816" s="11">
        <v>23</v>
      </c>
      <c r="G12816" s="85">
        <v>8315140.3519994402</v>
      </c>
      <c r="H12816" s="86">
        <v>40959652.602942802</v>
      </c>
      <c r="I12816" s="86">
        <v>13673313.8650405</v>
      </c>
      <c r="J12816" s="86">
        <v>8280346.4500000002</v>
      </c>
      <c r="K12816" s="86">
        <v>6571620.1410075203</v>
      </c>
      <c r="L12816" s="86">
        <v>135521.27372216401</v>
      </c>
      <c r="M12816" s="86">
        <v>9216208.9457242005</v>
      </c>
      <c r="N12816" s="86">
        <v>3392247.6448292402</v>
      </c>
      <c r="O12816" s="86">
        <v>1535564.55</v>
      </c>
      <c r="P12816" s="67">
        <v>680473.74881824199</v>
      </c>
      <c r="Q12816" s="85">
        <v>77800073.410990298</v>
      </c>
      <c r="R12816" s="86">
        <v>14960016.1630939</v>
      </c>
      <c r="S12816" s="91">
        <v>79098.190975158504</v>
      </c>
      <c r="T12816" s="67">
        <v>92839187.765059307</v>
      </c>
    </row>
    <row r="12817" spans="1:20" x14ac:dyDescent="0.25">
      <c r="A12817" t="s">
        <v>26</v>
      </c>
      <c r="B12817" s="10" t="str">
        <f>VLOOKUP(E12817,'Overview Cluster Days'!B:E,3)</f>
        <v>C</v>
      </c>
      <c r="C12817" s="10" t="str">
        <f>VLOOKUP($E12817,'Overview Cluster Days'!$B:$G,5)</f>
        <v>Winter</v>
      </c>
      <c r="D12817" s="10" t="str">
        <f>VLOOKUP($E12817,'Overview Cluster Days'!$B:$G,6)</f>
        <v>Weekday</v>
      </c>
      <c r="E12817" s="10">
        <v>20181228</v>
      </c>
      <c r="F12817" s="11">
        <v>24</v>
      </c>
      <c r="G12817" s="85">
        <v>8723772.4679987896</v>
      </c>
      <c r="H12817" s="86">
        <v>38725459.8285814</v>
      </c>
      <c r="I12817" s="86">
        <v>14127717.4774698</v>
      </c>
      <c r="J12817" s="86">
        <v>8329674.4449997796</v>
      </c>
      <c r="K12817" s="86">
        <v>6604604.8505563801</v>
      </c>
      <c r="L12817" s="86">
        <v>86111.519993746304</v>
      </c>
      <c r="M12817" s="86">
        <v>9160430.3631325103</v>
      </c>
      <c r="N12817" s="86">
        <v>3000952.1118923998</v>
      </c>
      <c r="O12817" s="86">
        <v>1413681.9019993199</v>
      </c>
      <c r="P12817" s="67">
        <v>686468.74752547999</v>
      </c>
      <c r="Q12817" s="85">
        <v>76511229.0696062</v>
      </c>
      <c r="R12817" s="86">
        <v>14347644.644543501</v>
      </c>
      <c r="S12817" s="91">
        <v>43660.475412032603</v>
      </c>
      <c r="T12817" s="67">
        <v>90902534.189561695</v>
      </c>
    </row>
    <row r="12818" spans="1:20" x14ac:dyDescent="0.25">
      <c r="A12818" t="s">
        <v>26</v>
      </c>
      <c r="B12818" s="10" t="str">
        <f>VLOOKUP(E12818,'Overview Cluster Days'!B:E,3)</f>
        <v>D</v>
      </c>
      <c r="C12818" s="10" t="str">
        <f>VLOOKUP($E12818,'Overview Cluster Days'!$B:$G,5)</f>
        <v>Winter</v>
      </c>
      <c r="D12818" s="10" t="str">
        <f>VLOOKUP($E12818,'Overview Cluster Days'!$B:$G,6)</f>
        <v>Weekend</v>
      </c>
      <c r="E12818" s="10">
        <v>20181229</v>
      </c>
      <c r="F12818" s="11">
        <v>1</v>
      </c>
      <c r="G12818" s="85">
        <v>5396458.3600000003</v>
      </c>
      <c r="H12818" s="86">
        <v>42118885.456607997</v>
      </c>
      <c r="I12818" s="86">
        <v>13390740.839635</v>
      </c>
      <c r="J12818" s="86">
        <v>8261460.1189999999</v>
      </c>
      <c r="K12818" s="86">
        <v>6614819.4331451999</v>
      </c>
      <c r="L12818" s="86">
        <v>94565.11</v>
      </c>
      <c r="M12818" s="86">
        <v>9654633.4212051407</v>
      </c>
      <c r="N12818" s="86">
        <v>3333052.0651591802</v>
      </c>
      <c r="O12818" s="86">
        <v>861099.70200000098</v>
      </c>
      <c r="P12818" s="67">
        <v>631891.08724684594</v>
      </c>
      <c r="Q12818" s="85">
        <v>75782364.208388194</v>
      </c>
      <c r="R12818" s="86">
        <v>14575241.385611201</v>
      </c>
      <c r="S12818" s="91">
        <v>101485.366045059</v>
      </c>
      <c r="T12818" s="67">
        <v>90459090.960044399</v>
      </c>
    </row>
    <row r="12819" spans="1:20" x14ac:dyDescent="0.25">
      <c r="A12819" t="s">
        <v>26</v>
      </c>
      <c r="B12819" s="10" t="str">
        <f>VLOOKUP(E12819,'Overview Cluster Days'!B:E,3)</f>
        <v>D</v>
      </c>
      <c r="C12819" s="10" t="str">
        <f>VLOOKUP($E12819,'Overview Cluster Days'!$B:$G,5)</f>
        <v>Winter</v>
      </c>
      <c r="D12819" s="10" t="str">
        <f>VLOOKUP($E12819,'Overview Cluster Days'!$B:$G,6)</f>
        <v>Weekend</v>
      </c>
      <c r="E12819" s="10">
        <v>20181229</v>
      </c>
      <c r="F12819" s="11">
        <v>2</v>
      </c>
      <c r="G12819" s="85">
        <v>5121218.5520000001</v>
      </c>
      <c r="H12819" s="86">
        <v>41549798.2659484</v>
      </c>
      <c r="I12819" s="86">
        <v>12773383.620625</v>
      </c>
      <c r="J12819" s="86">
        <v>7974573.85699734</v>
      </c>
      <c r="K12819" s="86">
        <v>6480654.5868159002</v>
      </c>
      <c r="L12819" s="86">
        <v>43992.192999999999</v>
      </c>
      <c r="M12819" s="86">
        <v>10531133.141563</v>
      </c>
      <c r="N12819" s="86">
        <v>3168239.24581422</v>
      </c>
      <c r="O12819" s="86">
        <v>899592.123997338</v>
      </c>
      <c r="P12819" s="67">
        <v>665819.90666671505</v>
      </c>
      <c r="Q12819" s="85">
        <v>73899628.882386699</v>
      </c>
      <c r="R12819" s="86">
        <v>15308776.611041199</v>
      </c>
      <c r="S12819" s="91">
        <v>68684.939044448503</v>
      </c>
      <c r="T12819" s="67">
        <v>89277090.432472393</v>
      </c>
    </row>
    <row r="12820" spans="1:20" x14ac:dyDescent="0.25">
      <c r="A12820" t="s">
        <v>26</v>
      </c>
      <c r="B12820" s="10" t="str">
        <f>VLOOKUP(E12820,'Overview Cluster Days'!B:E,3)</f>
        <v>D</v>
      </c>
      <c r="C12820" s="10" t="str">
        <f>VLOOKUP($E12820,'Overview Cluster Days'!$B:$G,5)</f>
        <v>Winter</v>
      </c>
      <c r="D12820" s="10" t="str">
        <f>VLOOKUP($E12820,'Overview Cluster Days'!$B:$G,6)</f>
        <v>Weekend</v>
      </c>
      <c r="E12820" s="10">
        <v>20181229</v>
      </c>
      <c r="F12820" s="11">
        <v>3</v>
      </c>
      <c r="G12820" s="85">
        <v>4945528.9879989401</v>
      </c>
      <c r="H12820" s="86">
        <v>41245941.213418797</v>
      </c>
      <c r="I12820" s="86">
        <v>12320827.4521877</v>
      </c>
      <c r="J12820" s="86">
        <v>7550920.2400000002</v>
      </c>
      <c r="K12820" s="86">
        <v>5983362.85000706</v>
      </c>
      <c r="L12820" s="86">
        <v>100402.243</v>
      </c>
      <c r="M12820" s="86">
        <v>11445356.9929724</v>
      </c>
      <c r="N12820" s="86">
        <v>2992925.7876959499</v>
      </c>
      <c r="O12820" s="86">
        <v>733508.3</v>
      </c>
      <c r="P12820" s="67">
        <v>696862.51721244794</v>
      </c>
      <c r="Q12820" s="85">
        <v>72046580.743612602</v>
      </c>
      <c r="R12820" s="86">
        <v>15969055.8408808</v>
      </c>
      <c r="S12820" s="91">
        <v>67621.325196685706</v>
      </c>
      <c r="T12820" s="67">
        <v>88083257.909690097</v>
      </c>
    </row>
    <row r="12821" spans="1:20" x14ac:dyDescent="0.25">
      <c r="A12821" t="s">
        <v>26</v>
      </c>
      <c r="B12821" s="10" t="str">
        <f>VLOOKUP(E12821,'Overview Cluster Days'!B:E,3)</f>
        <v>D</v>
      </c>
      <c r="C12821" s="10" t="str">
        <f>VLOOKUP($E12821,'Overview Cluster Days'!$B:$G,5)</f>
        <v>Winter</v>
      </c>
      <c r="D12821" s="10" t="str">
        <f>VLOOKUP($E12821,'Overview Cluster Days'!$B:$G,6)</f>
        <v>Weekend</v>
      </c>
      <c r="E12821" s="10">
        <v>20181229</v>
      </c>
      <c r="F12821" s="11">
        <v>4</v>
      </c>
      <c r="G12821" s="85">
        <v>4810411.0079995403</v>
      </c>
      <c r="H12821" s="86">
        <v>42100740.725429602</v>
      </c>
      <c r="I12821" s="86">
        <v>11579395.061793599</v>
      </c>
      <c r="J12821" s="86">
        <v>7464914.7599971304</v>
      </c>
      <c r="K12821" s="86">
        <v>5531793.2807742096</v>
      </c>
      <c r="L12821" s="86">
        <v>163650.087995587</v>
      </c>
      <c r="M12821" s="86">
        <v>11400675.456601299</v>
      </c>
      <c r="N12821" s="86">
        <v>3277468.6300891498</v>
      </c>
      <c r="O12821" s="86">
        <v>753815.98</v>
      </c>
      <c r="P12821" s="67">
        <v>822714.04646106996</v>
      </c>
      <c r="Q12821" s="85">
        <v>71487254.835994095</v>
      </c>
      <c r="R12821" s="86">
        <v>16418324.2011471</v>
      </c>
      <c r="S12821" s="91">
        <v>30498.1480709077</v>
      </c>
      <c r="T12821" s="67">
        <v>87936077.185212106</v>
      </c>
    </row>
    <row r="12822" spans="1:20" x14ac:dyDescent="0.25">
      <c r="A12822" t="s">
        <v>26</v>
      </c>
      <c r="B12822" s="10" t="str">
        <f>VLOOKUP(E12822,'Overview Cluster Days'!B:E,3)</f>
        <v>D</v>
      </c>
      <c r="C12822" s="10" t="str">
        <f>VLOOKUP($E12822,'Overview Cluster Days'!$B:$G,5)</f>
        <v>Winter</v>
      </c>
      <c r="D12822" s="10" t="str">
        <f>VLOOKUP($E12822,'Overview Cluster Days'!$B:$G,6)</f>
        <v>Weekend</v>
      </c>
      <c r="E12822" s="10">
        <v>20181229</v>
      </c>
      <c r="F12822" s="11">
        <v>5</v>
      </c>
      <c r="G12822" s="85">
        <v>4754070.5349986702</v>
      </c>
      <c r="H12822" s="86">
        <v>41167468.067196302</v>
      </c>
      <c r="I12822" s="86">
        <v>11573210.546700601</v>
      </c>
      <c r="J12822" s="86">
        <v>7476624.7799996603</v>
      </c>
      <c r="K12822" s="86">
        <v>5741672.3918044697</v>
      </c>
      <c r="L12822" s="86">
        <v>267697.57500000001</v>
      </c>
      <c r="M12822" s="86">
        <v>11240218.2253356</v>
      </c>
      <c r="N12822" s="86">
        <v>3350398.4073488899</v>
      </c>
      <c r="O12822" s="86">
        <v>729946.25499965402</v>
      </c>
      <c r="P12822" s="67">
        <v>793504.90685341298</v>
      </c>
      <c r="Q12822" s="85">
        <v>70713046.320699707</v>
      </c>
      <c r="R12822" s="86">
        <v>16381765.369537501</v>
      </c>
      <c r="S12822" s="91">
        <v>0</v>
      </c>
      <c r="T12822" s="67">
        <v>87094811.690237194</v>
      </c>
    </row>
    <row r="12823" spans="1:20" x14ac:dyDescent="0.25">
      <c r="A12823" t="s">
        <v>26</v>
      </c>
      <c r="B12823" s="10" t="str">
        <f>VLOOKUP(E12823,'Overview Cluster Days'!B:E,3)</f>
        <v>D</v>
      </c>
      <c r="C12823" s="10" t="str">
        <f>VLOOKUP($E12823,'Overview Cluster Days'!$B:$G,5)</f>
        <v>Winter</v>
      </c>
      <c r="D12823" s="10" t="str">
        <f>VLOOKUP($E12823,'Overview Cluster Days'!$B:$G,6)</f>
        <v>Weekend</v>
      </c>
      <c r="E12823" s="10">
        <v>20181229</v>
      </c>
      <c r="F12823" s="11">
        <v>6</v>
      </c>
      <c r="G12823" s="85">
        <v>4725317.6449979702</v>
      </c>
      <c r="H12823" s="86">
        <v>41295574.477479503</v>
      </c>
      <c r="I12823" s="86">
        <v>11689422.9888728</v>
      </c>
      <c r="J12823" s="86">
        <v>7537834.6849999502</v>
      </c>
      <c r="K12823" s="86">
        <v>5937437.6061627204</v>
      </c>
      <c r="L12823" s="86">
        <v>405426.374998071</v>
      </c>
      <c r="M12823" s="86">
        <v>10929811.244976901</v>
      </c>
      <c r="N12823" s="86">
        <v>3366687.1237299601</v>
      </c>
      <c r="O12823" s="86">
        <v>713343.18999836699</v>
      </c>
      <c r="P12823" s="67">
        <v>727657.385971096</v>
      </c>
      <c r="Q12823" s="85">
        <v>71185587.402512893</v>
      </c>
      <c r="R12823" s="86">
        <v>16142925.319674401</v>
      </c>
      <c r="S12823" s="91">
        <v>-2.2973632439971001E-2</v>
      </c>
      <c r="T12823" s="67">
        <v>87328512.699213699</v>
      </c>
    </row>
    <row r="12824" spans="1:20" x14ac:dyDescent="0.25">
      <c r="A12824" t="s">
        <v>26</v>
      </c>
      <c r="B12824" s="10" t="str">
        <f>VLOOKUP(E12824,'Overview Cluster Days'!B:E,3)</f>
        <v>D</v>
      </c>
      <c r="C12824" s="10" t="str">
        <f>VLOOKUP($E12824,'Overview Cluster Days'!$B:$G,5)</f>
        <v>Winter</v>
      </c>
      <c r="D12824" s="10" t="str">
        <f>VLOOKUP($E12824,'Overview Cluster Days'!$B:$G,6)</f>
        <v>Weekend</v>
      </c>
      <c r="E12824" s="10">
        <v>20181229</v>
      </c>
      <c r="F12824" s="11">
        <v>7</v>
      </c>
      <c r="G12824" s="85">
        <v>4700770.3669999698</v>
      </c>
      <c r="H12824" s="86">
        <v>41290931.080960602</v>
      </c>
      <c r="I12824" s="86">
        <v>11337322.7011395</v>
      </c>
      <c r="J12824" s="86">
        <v>7109684.3399980897</v>
      </c>
      <c r="K12824" s="86">
        <v>6183787.2537298398</v>
      </c>
      <c r="L12824" s="86">
        <v>387060.41599799099</v>
      </c>
      <c r="M12824" s="86">
        <v>11066712.3359529</v>
      </c>
      <c r="N12824" s="86">
        <v>3109305.47194251</v>
      </c>
      <c r="O12824" s="86">
        <v>823544.29899996996</v>
      </c>
      <c r="P12824" s="67">
        <v>665691.49247828301</v>
      </c>
      <c r="Q12824" s="85">
        <v>70622495.742827997</v>
      </c>
      <c r="R12824" s="86">
        <v>16052314.015371701</v>
      </c>
      <c r="S12824" s="91">
        <v>2.3422852158546399E-2</v>
      </c>
      <c r="T12824" s="67">
        <v>86674809.781622499</v>
      </c>
    </row>
    <row r="12825" spans="1:20" x14ac:dyDescent="0.25">
      <c r="A12825" t="s">
        <v>26</v>
      </c>
      <c r="B12825" s="10" t="str">
        <f>VLOOKUP(E12825,'Overview Cluster Days'!B:E,3)</f>
        <v>D</v>
      </c>
      <c r="C12825" s="10" t="str">
        <f>VLOOKUP($E12825,'Overview Cluster Days'!$B:$G,5)</f>
        <v>Winter</v>
      </c>
      <c r="D12825" s="10" t="str">
        <f>VLOOKUP($E12825,'Overview Cluster Days'!$B:$G,6)</f>
        <v>Weekend</v>
      </c>
      <c r="E12825" s="10">
        <v>20181229</v>
      </c>
      <c r="F12825" s="11">
        <v>8</v>
      </c>
      <c r="G12825" s="85">
        <v>4680916.7959980601</v>
      </c>
      <c r="H12825" s="86">
        <v>42284195.004596204</v>
      </c>
      <c r="I12825" s="86">
        <v>12240152.726659499</v>
      </c>
      <c r="J12825" s="86">
        <v>6724182.3660000004</v>
      </c>
      <c r="K12825" s="86">
        <v>6506254.2220940702</v>
      </c>
      <c r="L12825" s="86">
        <v>363872.53599509201</v>
      </c>
      <c r="M12825" s="86">
        <v>10510915.702267401</v>
      </c>
      <c r="N12825" s="86">
        <v>2908919.1587236598</v>
      </c>
      <c r="O12825" s="86">
        <v>825117.63199994003</v>
      </c>
      <c r="P12825" s="67">
        <v>550476.65363932995</v>
      </c>
      <c r="Q12825" s="85">
        <v>72435701.115347803</v>
      </c>
      <c r="R12825" s="86">
        <v>15159301.6826254</v>
      </c>
      <c r="S12825" s="91">
        <v>-2.4433594197034801E-2</v>
      </c>
      <c r="T12825" s="67">
        <v>87595002.773539707</v>
      </c>
    </row>
    <row r="12826" spans="1:20" x14ac:dyDescent="0.25">
      <c r="A12826" t="s">
        <v>26</v>
      </c>
      <c r="B12826" s="10" t="str">
        <f>VLOOKUP(E12826,'Overview Cluster Days'!B:E,3)</f>
        <v>D</v>
      </c>
      <c r="C12826" s="10" t="str">
        <f>VLOOKUP($E12826,'Overview Cluster Days'!$B:$G,5)</f>
        <v>Winter</v>
      </c>
      <c r="D12826" s="10" t="str">
        <f>VLOOKUP($E12826,'Overview Cluster Days'!$B:$G,6)</f>
        <v>Weekend</v>
      </c>
      <c r="E12826" s="10">
        <v>20181229</v>
      </c>
      <c r="F12826" s="11">
        <v>9</v>
      </c>
      <c r="G12826" s="85">
        <v>5387987.8789999997</v>
      </c>
      <c r="H12826" s="86">
        <v>42409185.272399403</v>
      </c>
      <c r="I12826" s="86">
        <v>13788465.2984275</v>
      </c>
      <c r="J12826" s="86">
        <v>6233060.8119981103</v>
      </c>
      <c r="K12826" s="86">
        <v>6989245.7007759502</v>
      </c>
      <c r="L12826" s="86">
        <v>349132.489</v>
      </c>
      <c r="M12826" s="86">
        <v>9499336.3744395096</v>
      </c>
      <c r="N12826" s="86">
        <v>2820874.1059486899</v>
      </c>
      <c r="O12826" s="86">
        <v>699707.10599999002</v>
      </c>
      <c r="P12826" s="67">
        <v>570085.73584551096</v>
      </c>
      <c r="Q12826" s="85">
        <v>74807944.962600902</v>
      </c>
      <c r="R12826" s="86">
        <v>13939135.811233699</v>
      </c>
      <c r="S12826" s="91">
        <v>0</v>
      </c>
      <c r="T12826" s="67">
        <v>88747080.773834601</v>
      </c>
    </row>
    <row r="12827" spans="1:20" x14ac:dyDescent="0.25">
      <c r="A12827" t="s">
        <v>26</v>
      </c>
      <c r="B12827" s="10" t="str">
        <f>VLOOKUP(E12827,'Overview Cluster Days'!B:E,3)</f>
        <v>D</v>
      </c>
      <c r="C12827" s="10" t="str">
        <f>VLOOKUP($E12827,'Overview Cluster Days'!$B:$G,5)</f>
        <v>Winter</v>
      </c>
      <c r="D12827" s="10" t="str">
        <f>VLOOKUP($E12827,'Overview Cluster Days'!$B:$G,6)</f>
        <v>Weekend</v>
      </c>
      <c r="E12827" s="10">
        <v>20181229</v>
      </c>
      <c r="F12827" s="11">
        <v>10</v>
      </c>
      <c r="G12827" s="85">
        <v>5509412.7169982297</v>
      </c>
      <c r="H12827" s="86">
        <v>44089932.101503998</v>
      </c>
      <c r="I12827" s="86">
        <v>14708695.351325</v>
      </c>
      <c r="J12827" s="86">
        <v>6714929.1829983303</v>
      </c>
      <c r="K12827" s="86">
        <v>6842695.9421551498</v>
      </c>
      <c r="L12827" s="86">
        <v>401828.29699318198</v>
      </c>
      <c r="M12827" s="86">
        <v>9568299.8676476795</v>
      </c>
      <c r="N12827" s="86">
        <v>3194586.7577546299</v>
      </c>
      <c r="O12827" s="86">
        <v>659246.81299822906</v>
      </c>
      <c r="P12827" s="67">
        <v>580633.54574151197</v>
      </c>
      <c r="Q12827" s="85">
        <v>77865665.294980705</v>
      </c>
      <c r="R12827" s="86">
        <v>14404595.2811352</v>
      </c>
      <c r="S12827" s="91">
        <v>26897.114870269801</v>
      </c>
      <c r="T12827" s="67">
        <v>92297157.690986201</v>
      </c>
    </row>
    <row r="12828" spans="1:20" x14ac:dyDescent="0.25">
      <c r="A12828" t="s">
        <v>26</v>
      </c>
      <c r="B12828" s="10" t="str">
        <f>VLOOKUP(E12828,'Overview Cluster Days'!B:E,3)</f>
        <v>D</v>
      </c>
      <c r="C12828" s="10" t="str">
        <f>VLOOKUP($E12828,'Overview Cluster Days'!$B:$G,5)</f>
        <v>Winter</v>
      </c>
      <c r="D12828" s="10" t="str">
        <f>VLOOKUP($E12828,'Overview Cluster Days'!$B:$G,6)</f>
        <v>Weekend</v>
      </c>
      <c r="E12828" s="10">
        <v>20181229</v>
      </c>
      <c r="F12828" s="11">
        <v>11</v>
      </c>
      <c r="G12828" s="85">
        <v>5519170.0189981898</v>
      </c>
      <c r="H12828" s="86">
        <v>45632599.640620902</v>
      </c>
      <c r="I12828" s="86">
        <v>15023652.9809303</v>
      </c>
      <c r="J12828" s="86">
        <v>6829505.6150000002</v>
      </c>
      <c r="K12828" s="86">
        <v>6881563.6682348</v>
      </c>
      <c r="L12828" s="86">
        <v>437628.73298819503</v>
      </c>
      <c r="M12828" s="86">
        <v>10205223.8507697</v>
      </c>
      <c r="N12828" s="86">
        <v>3637976.8514871998</v>
      </c>
      <c r="O12828" s="86">
        <v>707756.06999935699</v>
      </c>
      <c r="P12828" s="67">
        <v>573325.21125070204</v>
      </c>
      <c r="Q12828" s="85">
        <v>79886491.923784196</v>
      </c>
      <c r="R12828" s="86">
        <v>15561910.716495199</v>
      </c>
      <c r="S12828" s="91">
        <v>42411.540536194101</v>
      </c>
      <c r="T12828" s="67">
        <v>95490814.180815607</v>
      </c>
    </row>
    <row r="12829" spans="1:20" x14ac:dyDescent="0.25">
      <c r="A12829" t="s">
        <v>26</v>
      </c>
      <c r="B12829" s="10" t="str">
        <f>VLOOKUP(E12829,'Overview Cluster Days'!B:E,3)</f>
        <v>D</v>
      </c>
      <c r="C12829" s="10" t="str">
        <f>VLOOKUP($E12829,'Overview Cluster Days'!$B:$G,5)</f>
        <v>Winter</v>
      </c>
      <c r="D12829" s="10" t="str">
        <f>VLOOKUP($E12829,'Overview Cluster Days'!$B:$G,6)</f>
        <v>Weekend</v>
      </c>
      <c r="E12829" s="10">
        <v>20181229</v>
      </c>
      <c r="F12829" s="11">
        <v>12</v>
      </c>
      <c r="G12829" s="85">
        <v>5286034.8159999996</v>
      </c>
      <c r="H12829" s="86">
        <v>47394885.606647603</v>
      </c>
      <c r="I12829" s="86">
        <v>14057379.0349987</v>
      </c>
      <c r="J12829" s="86">
        <v>6453815.1799960397</v>
      </c>
      <c r="K12829" s="86">
        <v>6933854.1429876499</v>
      </c>
      <c r="L12829" s="86">
        <v>411953.80599999998</v>
      </c>
      <c r="M12829" s="86">
        <v>10969936.984632</v>
      </c>
      <c r="N12829" s="86">
        <v>4110484.7518972</v>
      </c>
      <c r="O12829" s="86">
        <v>716454.36999624001</v>
      </c>
      <c r="P12829" s="67">
        <v>557085.24092275102</v>
      </c>
      <c r="Q12829" s="85">
        <v>80125968.780630007</v>
      </c>
      <c r="R12829" s="86">
        <v>16765915.1534482</v>
      </c>
      <c r="S12829" s="91">
        <v>34538.587353713701</v>
      </c>
      <c r="T12829" s="67">
        <v>96926422.521431893</v>
      </c>
    </row>
    <row r="12830" spans="1:20" x14ac:dyDescent="0.25">
      <c r="A12830" t="s">
        <v>26</v>
      </c>
      <c r="B12830" s="10" t="str">
        <f>VLOOKUP(E12830,'Overview Cluster Days'!B:E,3)</f>
        <v>D</v>
      </c>
      <c r="C12830" s="10" t="str">
        <f>VLOOKUP($E12830,'Overview Cluster Days'!$B:$G,5)</f>
        <v>Winter</v>
      </c>
      <c r="D12830" s="10" t="str">
        <f>VLOOKUP($E12830,'Overview Cluster Days'!$B:$G,6)</f>
        <v>Weekend</v>
      </c>
      <c r="E12830" s="10">
        <v>20181229</v>
      </c>
      <c r="F12830" s="11">
        <v>13</v>
      </c>
      <c r="G12830" s="85">
        <v>4811329.2209999999</v>
      </c>
      <c r="H12830" s="86">
        <v>49005805.816807099</v>
      </c>
      <c r="I12830" s="86">
        <v>15019579.777683901</v>
      </c>
      <c r="J12830" s="86">
        <v>6253320.3880000003</v>
      </c>
      <c r="K12830" s="86">
        <v>7272505.7973165</v>
      </c>
      <c r="L12830" s="86">
        <v>436102.81199999998</v>
      </c>
      <c r="M12830" s="86">
        <v>11142576.0395006</v>
      </c>
      <c r="N12830" s="86">
        <v>4396680.6754041696</v>
      </c>
      <c r="O12830" s="86">
        <v>863149.348</v>
      </c>
      <c r="P12830" s="67">
        <v>596460.09722254705</v>
      </c>
      <c r="Q12830" s="85">
        <v>82362541.000807405</v>
      </c>
      <c r="R12830" s="86">
        <v>17434968.9721273</v>
      </c>
      <c r="S12830" s="91">
        <v>19774.429314651101</v>
      </c>
      <c r="T12830" s="67">
        <v>99817284.402249396</v>
      </c>
    </row>
    <row r="12831" spans="1:20" x14ac:dyDescent="0.25">
      <c r="A12831" t="s">
        <v>26</v>
      </c>
      <c r="B12831" s="10" t="str">
        <f>VLOOKUP(E12831,'Overview Cluster Days'!B:E,3)</f>
        <v>D</v>
      </c>
      <c r="C12831" s="10" t="str">
        <f>VLOOKUP($E12831,'Overview Cluster Days'!$B:$G,5)</f>
        <v>Winter</v>
      </c>
      <c r="D12831" s="10" t="str">
        <f>VLOOKUP($E12831,'Overview Cluster Days'!$B:$G,6)</f>
        <v>Weekend</v>
      </c>
      <c r="E12831" s="10">
        <v>20181229</v>
      </c>
      <c r="F12831" s="11">
        <v>14</v>
      </c>
      <c r="G12831" s="85">
        <v>4217074.1139999703</v>
      </c>
      <c r="H12831" s="86">
        <v>47650857.6096159</v>
      </c>
      <c r="I12831" s="86">
        <v>13567349.954898201</v>
      </c>
      <c r="J12831" s="86">
        <v>5864107.2529999996</v>
      </c>
      <c r="K12831" s="86">
        <v>7418752.4953600699</v>
      </c>
      <c r="L12831" s="86">
        <v>499529.48599903297</v>
      </c>
      <c r="M12831" s="86">
        <v>11041724.2726993</v>
      </c>
      <c r="N12831" s="86">
        <v>4490066.7065136004</v>
      </c>
      <c r="O12831" s="86">
        <v>964085.50100000005</v>
      </c>
      <c r="P12831" s="67">
        <v>587203.64858631196</v>
      </c>
      <c r="Q12831" s="85">
        <v>78718141.426874101</v>
      </c>
      <c r="R12831" s="86">
        <v>17582609.6147983</v>
      </c>
      <c r="S12831" s="91">
        <v>53356.264620223999</v>
      </c>
      <c r="T12831" s="67">
        <v>96354107.306292593</v>
      </c>
    </row>
    <row r="12832" spans="1:20" x14ac:dyDescent="0.25">
      <c r="A12832" t="s">
        <v>26</v>
      </c>
      <c r="B12832" s="10" t="str">
        <f>VLOOKUP(E12832,'Overview Cluster Days'!B:E,3)</f>
        <v>D</v>
      </c>
      <c r="C12832" s="10" t="str">
        <f>VLOOKUP($E12832,'Overview Cluster Days'!$B:$G,5)</f>
        <v>Winter</v>
      </c>
      <c r="D12832" s="10" t="str">
        <f>VLOOKUP($E12832,'Overview Cluster Days'!$B:$G,6)</f>
        <v>Weekend</v>
      </c>
      <c r="E12832" s="10">
        <v>20181229</v>
      </c>
      <c r="F12832" s="11">
        <v>15</v>
      </c>
      <c r="G12832" s="85">
        <v>3943103.9079999998</v>
      </c>
      <c r="H12832" s="86">
        <v>47171469.4514983</v>
      </c>
      <c r="I12832" s="86">
        <v>11915370.552704301</v>
      </c>
      <c r="J12832" s="86">
        <v>6113081.1199992597</v>
      </c>
      <c r="K12832" s="86">
        <v>7239341.1961412998</v>
      </c>
      <c r="L12832" s="86">
        <v>538431.06399868696</v>
      </c>
      <c r="M12832" s="86">
        <v>10914160.4873238</v>
      </c>
      <c r="N12832" s="86">
        <v>4337991.7302004797</v>
      </c>
      <c r="O12832" s="86">
        <v>973444.66</v>
      </c>
      <c r="P12832" s="67">
        <v>598580.19011832203</v>
      </c>
      <c r="Q12832" s="85">
        <v>76382366.228343099</v>
      </c>
      <c r="R12832" s="86">
        <v>17362608.131641299</v>
      </c>
      <c r="S12832" s="91">
        <v>6231.3483621063597</v>
      </c>
      <c r="T12832" s="67">
        <v>93751205.708346501</v>
      </c>
    </row>
    <row r="12833" spans="1:20" x14ac:dyDescent="0.25">
      <c r="A12833" t="s">
        <v>26</v>
      </c>
      <c r="B12833" s="10" t="str">
        <f>VLOOKUP(E12833,'Overview Cluster Days'!B:E,3)</f>
        <v>D</v>
      </c>
      <c r="C12833" s="10" t="str">
        <f>VLOOKUP($E12833,'Overview Cluster Days'!$B:$G,5)</f>
        <v>Winter</v>
      </c>
      <c r="D12833" s="10" t="str">
        <f>VLOOKUP($E12833,'Overview Cluster Days'!$B:$G,6)</f>
        <v>Weekend</v>
      </c>
      <c r="E12833" s="10">
        <v>20181229</v>
      </c>
      <c r="F12833" s="11">
        <v>16</v>
      </c>
      <c r="G12833" s="85">
        <v>3862703.9909999999</v>
      </c>
      <c r="H12833" s="86">
        <v>47624199.258949801</v>
      </c>
      <c r="I12833" s="86">
        <v>11169546.750420401</v>
      </c>
      <c r="J12833" s="86">
        <v>6096695.29</v>
      </c>
      <c r="K12833" s="86">
        <v>7224627.07716507</v>
      </c>
      <c r="L12833" s="86">
        <v>582381.451</v>
      </c>
      <c r="M12833" s="86">
        <v>10878837.7859737</v>
      </c>
      <c r="N12833" s="86">
        <v>4140808.83259256</v>
      </c>
      <c r="O12833" s="86">
        <v>1017958.1599999</v>
      </c>
      <c r="P12833" s="67">
        <v>605845.85717199405</v>
      </c>
      <c r="Q12833" s="85">
        <v>75977772.367535204</v>
      </c>
      <c r="R12833" s="86">
        <v>17225832.086738098</v>
      </c>
      <c r="S12833" s="91">
        <v>9131.6130547181201</v>
      </c>
      <c r="T12833" s="67">
        <v>93212736.067328095</v>
      </c>
    </row>
    <row r="12834" spans="1:20" x14ac:dyDescent="0.25">
      <c r="A12834" t="s">
        <v>26</v>
      </c>
      <c r="B12834" s="10" t="str">
        <f>VLOOKUP(E12834,'Overview Cluster Days'!B:E,3)</f>
        <v>D</v>
      </c>
      <c r="C12834" s="10" t="str">
        <f>VLOOKUP($E12834,'Overview Cluster Days'!$B:$G,5)</f>
        <v>Winter</v>
      </c>
      <c r="D12834" s="10" t="str">
        <f>VLOOKUP($E12834,'Overview Cluster Days'!$B:$G,6)</f>
        <v>Weekend</v>
      </c>
      <c r="E12834" s="10">
        <v>20181229</v>
      </c>
      <c r="F12834" s="11">
        <v>17</v>
      </c>
      <c r="G12834" s="85">
        <v>4001037.8659999999</v>
      </c>
      <c r="H12834" s="86">
        <v>46541045.915012397</v>
      </c>
      <c r="I12834" s="86">
        <v>11163296.8643979</v>
      </c>
      <c r="J12834" s="86">
        <v>6300594.8699999098</v>
      </c>
      <c r="K12834" s="86">
        <v>7129284.8965862896</v>
      </c>
      <c r="L12834" s="86">
        <v>562932.70299999998</v>
      </c>
      <c r="M12834" s="86">
        <v>11155280.462952601</v>
      </c>
      <c r="N12834" s="86">
        <v>3892186.34170439</v>
      </c>
      <c r="O12834" s="86">
        <v>930091.75899961405</v>
      </c>
      <c r="P12834" s="67">
        <v>603164.81592307496</v>
      </c>
      <c r="Q12834" s="85">
        <v>75135260.411996499</v>
      </c>
      <c r="R12834" s="86">
        <v>17143656.082579698</v>
      </c>
      <c r="S12834" s="91">
        <v>12542.2542664795</v>
      </c>
      <c r="T12834" s="67">
        <v>92291458.748842701</v>
      </c>
    </row>
    <row r="12835" spans="1:20" x14ac:dyDescent="0.25">
      <c r="A12835" t="s">
        <v>26</v>
      </c>
      <c r="B12835" s="10" t="str">
        <f>VLOOKUP(E12835,'Overview Cluster Days'!B:E,3)</f>
        <v>D</v>
      </c>
      <c r="C12835" s="10" t="str">
        <f>VLOOKUP($E12835,'Overview Cluster Days'!$B:$G,5)</f>
        <v>Winter</v>
      </c>
      <c r="D12835" s="10" t="str">
        <f>VLOOKUP($E12835,'Overview Cluster Days'!$B:$G,6)</f>
        <v>Weekend</v>
      </c>
      <c r="E12835" s="10">
        <v>20181229</v>
      </c>
      <c r="F12835" s="11">
        <v>18</v>
      </c>
      <c r="G12835" s="85">
        <v>4982049.24</v>
      </c>
      <c r="H12835" s="86">
        <v>50760012.053116903</v>
      </c>
      <c r="I12835" s="86">
        <v>13060190.3822629</v>
      </c>
      <c r="J12835" s="86">
        <v>6789145.5300000003</v>
      </c>
      <c r="K12835" s="86">
        <v>7060618.3735506004</v>
      </c>
      <c r="L12835" s="86">
        <v>487624.64999936701</v>
      </c>
      <c r="M12835" s="86">
        <v>11346051.7392064</v>
      </c>
      <c r="N12835" s="86">
        <v>3751159.31854842</v>
      </c>
      <c r="O12835" s="86">
        <v>865302.49</v>
      </c>
      <c r="P12835" s="67">
        <v>598764.88227204501</v>
      </c>
      <c r="Q12835" s="85">
        <v>82652015.578930303</v>
      </c>
      <c r="R12835" s="86">
        <v>17048903.080026299</v>
      </c>
      <c r="S12835" s="91">
        <v>67297.175552138593</v>
      </c>
      <c r="T12835" s="67">
        <v>99768215.834508702</v>
      </c>
    </row>
    <row r="12836" spans="1:20" x14ac:dyDescent="0.25">
      <c r="A12836" t="s">
        <v>26</v>
      </c>
      <c r="B12836" s="10" t="str">
        <f>VLOOKUP(E12836,'Overview Cluster Days'!B:E,3)</f>
        <v>D</v>
      </c>
      <c r="C12836" s="10" t="str">
        <f>VLOOKUP($E12836,'Overview Cluster Days'!$B:$G,5)</f>
        <v>Winter</v>
      </c>
      <c r="D12836" s="10" t="str">
        <f>VLOOKUP($E12836,'Overview Cluster Days'!$B:$G,6)</f>
        <v>Weekend</v>
      </c>
      <c r="E12836" s="10">
        <v>20181229</v>
      </c>
      <c r="F12836" s="11">
        <v>19</v>
      </c>
      <c r="G12836" s="85">
        <v>4332461.2139999997</v>
      </c>
      <c r="H12836" s="86">
        <v>51826052.738417402</v>
      </c>
      <c r="I12836" s="86">
        <v>14585518.7852425</v>
      </c>
      <c r="J12836" s="86">
        <v>6442660.8300000001</v>
      </c>
      <c r="K12836" s="86">
        <v>6977504.9086358799</v>
      </c>
      <c r="L12836" s="86">
        <v>517614.91799959302</v>
      </c>
      <c r="M12836" s="86">
        <v>12092543.097533001</v>
      </c>
      <c r="N12836" s="86">
        <v>3898985.26316569</v>
      </c>
      <c r="O12836" s="86">
        <v>1028781.65</v>
      </c>
      <c r="P12836" s="67">
        <v>602932.85616492399</v>
      </c>
      <c r="Q12836" s="85">
        <v>84164198.476295799</v>
      </c>
      <c r="R12836" s="86">
        <v>18140857.7848632</v>
      </c>
      <c r="S12836" s="91">
        <v>120875.692323853</v>
      </c>
      <c r="T12836" s="67">
        <v>102425931.953483</v>
      </c>
    </row>
    <row r="12837" spans="1:20" x14ac:dyDescent="0.25">
      <c r="A12837" t="s">
        <v>26</v>
      </c>
      <c r="B12837" s="10" t="str">
        <f>VLOOKUP(E12837,'Overview Cluster Days'!B:E,3)</f>
        <v>D</v>
      </c>
      <c r="C12837" s="10" t="str">
        <f>VLOOKUP($E12837,'Overview Cluster Days'!$B:$G,5)</f>
        <v>Winter</v>
      </c>
      <c r="D12837" s="10" t="str">
        <f>VLOOKUP($E12837,'Overview Cluster Days'!$B:$G,6)</f>
        <v>Weekend</v>
      </c>
      <c r="E12837" s="10">
        <v>20181229</v>
      </c>
      <c r="F12837" s="11">
        <v>20</v>
      </c>
      <c r="G12837" s="85">
        <v>4078570.54</v>
      </c>
      <c r="H12837" s="86">
        <v>49382737.809408002</v>
      </c>
      <c r="I12837" s="86">
        <v>14959585.1158685</v>
      </c>
      <c r="J12837" s="86">
        <v>6238171.5609998098</v>
      </c>
      <c r="K12837" s="86">
        <v>6974360.90785647</v>
      </c>
      <c r="L12837" s="86">
        <v>546512.31999020395</v>
      </c>
      <c r="M12837" s="86">
        <v>12316842.202695901</v>
      </c>
      <c r="N12837" s="86">
        <v>4007389.7116042301</v>
      </c>
      <c r="O12837" s="86">
        <v>1202719.8499996101</v>
      </c>
      <c r="P12837" s="67">
        <v>629878.11031369097</v>
      </c>
      <c r="Q12837" s="85">
        <v>81633425.9341328</v>
      </c>
      <c r="R12837" s="86">
        <v>18703342.1946036</v>
      </c>
      <c r="S12837" s="91">
        <v>165020.049009674</v>
      </c>
      <c r="T12837" s="67">
        <v>100501788.177746</v>
      </c>
    </row>
    <row r="12838" spans="1:20" x14ac:dyDescent="0.25">
      <c r="A12838" t="s">
        <v>26</v>
      </c>
      <c r="B12838" s="10" t="str">
        <f>VLOOKUP(E12838,'Overview Cluster Days'!B:E,3)</f>
        <v>D</v>
      </c>
      <c r="C12838" s="10" t="str">
        <f>VLOOKUP($E12838,'Overview Cluster Days'!$B:$G,5)</f>
        <v>Winter</v>
      </c>
      <c r="D12838" s="10" t="str">
        <f>VLOOKUP($E12838,'Overview Cluster Days'!$B:$G,6)</f>
        <v>Weekend</v>
      </c>
      <c r="E12838" s="10">
        <v>20181229</v>
      </c>
      <c r="F12838" s="11">
        <v>21</v>
      </c>
      <c r="G12838" s="85">
        <v>4050953.5109999999</v>
      </c>
      <c r="H12838" s="86">
        <v>47145539.148854204</v>
      </c>
      <c r="I12838" s="86">
        <v>14043189.568182601</v>
      </c>
      <c r="J12838" s="86">
        <v>5900978.5639997404</v>
      </c>
      <c r="K12838" s="86">
        <v>6833738.9608273003</v>
      </c>
      <c r="L12838" s="86">
        <v>533179.99199999997</v>
      </c>
      <c r="M12838" s="86">
        <v>12221608.986405499</v>
      </c>
      <c r="N12838" s="86">
        <v>3849599.9652886</v>
      </c>
      <c r="O12838" s="86">
        <v>1315882.9259981599</v>
      </c>
      <c r="P12838" s="67">
        <v>560746.534173875</v>
      </c>
      <c r="Q12838" s="85">
        <v>77974399.752863899</v>
      </c>
      <c r="R12838" s="86">
        <v>18481018.403866202</v>
      </c>
      <c r="S12838" s="91">
        <v>250688.87258862299</v>
      </c>
      <c r="T12838" s="67">
        <v>96706107.029318601</v>
      </c>
    </row>
    <row r="12839" spans="1:20" x14ac:dyDescent="0.25">
      <c r="A12839" t="s">
        <v>26</v>
      </c>
      <c r="B12839" s="10" t="str">
        <f>VLOOKUP(E12839,'Overview Cluster Days'!B:E,3)</f>
        <v>D</v>
      </c>
      <c r="C12839" s="10" t="str">
        <f>VLOOKUP($E12839,'Overview Cluster Days'!$B:$G,5)</f>
        <v>Winter</v>
      </c>
      <c r="D12839" s="10" t="str">
        <f>VLOOKUP($E12839,'Overview Cluster Days'!$B:$G,6)</f>
        <v>Weekend</v>
      </c>
      <c r="E12839" s="10">
        <v>20181229</v>
      </c>
      <c r="F12839" s="11">
        <v>22</v>
      </c>
      <c r="G12839" s="85">
        <v>3930290.3960000002</v>
      </c>
      <c r="H12839" s="86">
        <v>46653054.032904997</v>
      </c>
      <c r="I12839" s="86">
        <v>11748908.276322899</v>
      </c>
      <c r="J12839" s="86">
        <v>5569289.2679982102</v>
      </c>
      <c r="K12839" s="86">
        <v>6538776.5465451702</v>
      </c>
      <c r="L12839" s="86">
        <v>510755.80599999998</v>
      </c>
      <c r="M12839" s="86">
        <v>12283322.705364799</v>
      </c>
      <c r="N12839" s="86">
        <v>3824290.7262824401</v>
      </c>
      <c r="O12839" s="86">
        <v>1345596.3929991</v>
      </c>
      <c r="P12839" s="67">
        <v>613646.43266932701</v>
      </c>
      <c r="Q12839" s="85">
        <v>74440318.519771293</v>
      </c>
      <c r="R12839" s="86">
        <v>18577612.063315701</v>
      </c>
      <c r="S12839" s="91">
        <v>275065.91821150202</v>
      </c>
      <c r="T12839" s="67">
        <v>93292996.501298502</v>
      </c>
    </row>
    <row r="12840" spans="1:20" x14ac:dyDescent="0.25">
      <c r="A12840" t="s">
        <v>26</v>
      </c>
      <c r="B12840" s="10" t="str">
        <f>VLOOKUP(E12840,'Overview Cluster Days'!B:E,3)</f>
        <v>D</v>
      </c>
      <c r="C12840" s="10" t="str">
        <f>VLOOKUP($E12840,'Overview Cluster Days'!$B:$G,5)</f>
        <v>Winter</v>
      </c>
      <c r="D12840" s="10" t="str">
        <f>VLOOKUP($E12840,'Overview Cluster Days'!$B:$G,6)</f>
        <v>Weekend</v>
      </c>
      <c r="E12840" s="10">
        <v>20181229</v>
      </c>
      <c r="F12840" s="11">
        <v>23</v>
      </c>
      <c r="G12840" s="85">
        <v>4122950.1880000001</v>
      </c>
      <c r="H12840" s="86">
        <v>45524883.530327603</v>
      </c>
      <c r="I12840" s="86">
        <v>12357705.460137401</v>
      </c>
      <c r="J12840" s="86">
        <v>6598447.2229997898</v>
      </c>
      <c r="K12840" s="86">
        <v>7394707.5331229297</v>
      </c>
      <c r="L12840" s="86">
        <v>472190.674</v>
      </c>
      <c r="M12840" s="86">
        <v>12132986.129168101</v>
      </c>
      <c r="N12840" s="86">
        <v>3938061.3584266999</v>
      </c>
      <c r="O12840" s="86">
        <v>1368012.21699989</v>
      </c>
      <c r="P12840" s="67">
        <v>571430.74128351896</v>
      </c>
      <c r="Q12840" s="85">
        <v>75998693.934587702</v>
      </c>
      <c r="R12840" s="86">
        <v>18482681.119878199</v>
      </c>
      <c r="S12840" s="91">
        <v>239786.615509186</v>
      </c>
      <c r="T12840" s="67">
        <v>94721161.669975102</v>
      </c>
    </row>
    <row r="12841" spans="1:20" x14ac:dyDescent="0.25">
      <c r="A12841" t="s">
        <v>26</v>
      </c>
      <c r="B12841" s="10" t="str">
        <f>VLOOKUP(E12841,'Overview Cluster Days'!B:E,3)</f>
        <v>D</v>
      </c>
      <c r="C12841" s="10" t="str">
        <f>VLOOKUP($E12841,'Overview Cluster Days'!$B:$G,5)</f>
        <v>Winter</v>
      </c>
      <c r="D12841" s="10" t="str">
        <f>VLOOKUP($E12841,'Overview Cluster Days'!$B:$G,6)</f>
        <v>Weekend</v>
      </c>
      <c r="E12841" s="10">
        <v>20181229</v>
      </c>
      <c r="F12841" s="11">
        <v>24</v>
      </c>
      <c r="G12841" s="85">
        <v>4289467.2699999996</v>
      </c>
      <c r="H12841" s="86">
        <v>46177481.336152501</v>
      </c>
      <c r="I12841" s="86">
        <v>12633946.549158501</v>
      </c>
      <c r="J12841" s="86">
        <v>6681098.0299985604</v>
      </c>
      <c r="K12841" s="86">
        <v>8073329.0971025899</v>
      </c>
      <c r="L12841" s="86">
        <v>408379.45</v>
      </c>
      <c r="M12841" s="86">
        <v>11130056.5262003</v>
      </c>
      <c r="N12841" s="86">
        <v>3935364.7856739</v>
      </c>
      <c r="O12841" s="86">
        <v>1451277.8049999501</v>
      </c>
      <c r="P12841" s="67">
        <v>668226.72452658601</v>
      </c>
      <c r="Q12841" s="85">
        <v>77855322.282412097</v>
      </c>
      <c r="R12841" s="86">
        <v>17593305.291400701</v>
      </c>
      <c r="S12841" s="91">
        <v>643623.00960578502</v>
      </c>
      <c r="T12841" s="67">
        <v>96092250.583418593</v>
      </c>
    </row>
    <row r="12842" spans="1:20" x14ac:dyDescent="0.25">
      <c r="A12842" t="s">
        <v>26</v>
      </c>
      <c r="B12842" s="10" t="str">
        <f>VLOOKUP(E12842,'Overview Cluster Days'!B:E,3)</f>
        <v>D</v>
      </c>
      <c r="C12842" s="10" t="str">
        <f>VLOOKUP($E12842,'Overview Cluster Days'!$B:$G,5)</f>
        <v>Winter</v>
      </c>
      <c r="D12842" s="10" t="str">
        <f>VLOOKUP($E12842,'Overview Cluster Days'!$B:$G,6)</f>
        <v>Weekend</v>
      </c>
      <c r="E12842" s="10">
        <v>20181230</v>
      </c>
      <c r="F12842" s="11">
        <v>1</v>
      </c>
      <c r="G12842" s="85">
        <v>3816077.57</v>
      </c>
      <c r="H12842" s="86">
        <v>54808301.2390901</v>
      </c>
      <c r="I12842" s="86">
        <v>11236165.743550699</v>
      </c>
      <c r="J12842" s="86">
        <v>8380192.324</v>
      </c>
      <c r="K12842" s="86">
        <v>7699094.4138195198</v>
      </c>
      <c r="L12842" s="86">
        <v>208897.419993469</v>
      </c>
      <c r="M12842" s="86">
        <v>11119503.5147692</v>
      </c>
      <c r="N12842" s="86">
        <v>3624410.0991992</v>
      </c>
      <c r="O12842" s="86">
        <v>1386566.78599912</v>
      </c>
      <c r="P12842" s="67">
        <v>596557.39804647502</v>
      </c>
      <c r="Q12842" s="85">
        <v>85939831.290460303</v>
      </c>
      <c r="R12842" s="86">
        <v>16935935.218007401</v>
      </c>
      <c r="S12842" s="91">
        <v>406041.42603921099</v>
      </c>
      <c r="T12842" s="67">
        <v>103281807.934507</v>
      </c>
    </row>
    <row r="12843" spans="1:20" x14ac:dyDescent="0.25">
      <c r="A12843" t="s">
        <v>26</v>
      </c>
      <c r="B12843" s="10" t="str">
        <f>VLOOKUP(E12843,'Overview Cluster Days'!B:E,3)</f>
        <v>D</v>
      </c>
      <c r="C12843" s="10" t="str">
        <f>VLOOKUP($E12843,'Overview Cluster Days'!$B:$G,5)</f>
        <v>Winter</v>
      </c>
      <c r="D12843" s="10" t="str">
        <f>VLOOKUP($E12843,'Overview Cluster Days'!$B:$G,6)</f>
        <v>Weekend</v>
      </c>
      <c r="E12843" s="10">
        <v>20181230</v>
      </c>
      <c r="F12843" s="11">
        <v>2</v>
      </c>
      <c r="G12843" s="85">
        <v>3926204.4899987699</v>
      </c>
      <c r="H12843" s="86">
        <v>53459657.901187003</v>
      </c>
      <c r="I12843" s="86">
        <v>10321262.347445499</v>
      </c>
      <c r="J12843" s="86">
        <v>8762101.8259919696</v>
      </c>
      <c r="K12843" s="86">
        <v>7721457.5049905498</v>
      </c>
      <c r="L12843" s="86">
        <v>238406.689998674</v>
      </c>
      <c r="M12843" s="86">
        <v>10913742.0997457</v>
      </c>
      <c r="N12843" s="86">
        <v>3449830.6291570598</v>
      </c>
      <c r="O12843" s="86">
        <v>1460461.62799998</v>
      </c>
      <c r="P12843" s="67">
        <v>668046.22246805194</v>
      </c>
      <c r="Q12843" s="85">
        <v>84190684.069613799</v>
      </c>
      <c r="R12843" s="86">
        <v>16730487.269369399</v>
      </c>
      <c r="S12843" s="91">
        <v>474639.81562739302</v>
      </c>
      <c r="T12843" s="67">
        <v>101395811.15461101</v>
      </c>
    </row>
    <row r="12844" spans="1:20" x14ac:dyDescent="0.25">
      <c r="A12844" t="s">
        <v>26</v>
      </c>
      <c r="B12844" s="10" t="str">
        <f>VLOOKUP(E12844,'Overview Cluster Days'!B:E,3)</f>
        <v>D</v>
      </c>
      <c r="C12844" s="10" t="str">
        <f>VLOOKUP($E12844,'Overview Cluster Days'!$B:$G,5)</f>
        <v>Winter</v>
      </c>
      <c r="D12844" s="10" t="str">
        <f>VLOOKUP($E12844,'Overview Cluster Days'!$B:$G,6)</f>
        <v>Weekend</v>
      </c>
      <c r="E12844" s="10">
        <v>20181230</v>
      </c>
      <c r="F12844" s="11">
        <v>3</v>
      </c>
      <c r="G12844" s="85">
        <v>3918693.9449991402</v>
      </c>
      <c r="H12844" s="86">
        <v>53284154.375500701</v>
      </c>
      <c r="I12844" s="86">
        <v>10251572.1806907</v>
      </c>
      <c r="J12844" s="86">
        <v>8655995.5739999991</v>
      </c>
      <c r="K12844" s="86">
        <v>7703625.01999461</v>
      </c>
      <c r="L12844" s="86">
        <v>229217.17999809099</v>
      </c>
      <c r="M12844" s="86">
        <v>11819478.840822401</v>
      </c>
      <c r="N12844" s="86">
        <v>3343953.3811113802</v>
      </c>
      <c r="O12844" s="86">
        <v>1438207.57099997</v>
      </c>
      <c r="P12844" s="67">
        <v>658084.52035960904</v>
      </c>
      <c r="Q12844" s="85">
        <v>83814041.095185205</v>
      </c>
      <c r="R12844" s="86">
        <v>17488941.493291501</v>
      </c>
      <c r="S12844" s="91">
        <v>311074.90323872399</v>
      </c>
      <c r="T12844" s="67">
        <v>101614057.491715</v>
      </c>
    </row>
    <row r="12845" spans="1:20" x14ac:dyDescent="0.25">
      <c r="A12845" t="s">
        <v>26</v>
      </c>
      <c r="B12845" s="10" t="str">
        <f>VLOOKUP(E12845,'Overview Cluster Days'!B:E,3)</f>
        <v>D</v>
      </c>
      <c r="C12845" s="10" t="str">
        <f>VLOOKUP($E12845,'Overview Cluster Days'!$B:$G,5)</f>
        <v>Winter</v>
      </c>
      <c r="D12845" s="10" t="str">
        <f>VLOOKUP($E12845,'Overview Cluster Days'!$B:$G,6)</f>
        <v>Weekend</v>
      </c>
      <c r="E12845" s="10">
        <v>20181230</v>
      </c>
      <c r="F12845" s="11">
        <v>4</v>
      </c>
      <c r="G12845" s="85">
        <v>3926932.5150000001</v>
      </c>
      <c r="H12845" s="86">
        <v>53700830.6413562</v>
      </c>
      <c r="I12845" s="86">
        <v>11481636.6942933</v>
      </c>
      <c r="J12845" s="86">
        <v>8622625.6699999906</v>
      </c>
      <c r="K12845" s="86">
        <v>7079841.8432409996</v>
      </c>
      <c r="L12845" s="86">
        <v>229366.11499999999</v>
      </c>
      <c r="M12845" s="86">
        <v>11244377.305556901</v>
      </c>
      <c r="N12845" s="86">
        <v>3490977.8810836198</v>
      </c>
      <c r="O12845" s="86">
        <v>1400595.91</v>
      </c>
      <c r="P12845" s="67">
        <v>740031.01338783104</v>
      </c>
      <c r="Q12845" s="85">
        <v>84811867.363890395</v>
      </c>
      <c r="R12845" s="86">
        <v>17105348.225028299</v>
      </c>
      <c r="S12845" s="91">
        <v>430234.11958905001</v>
      </c>
      <c r="T12845" s="67">
        <v>102347449.708508</v>
      </c>
    </row>
    <row r="12846" spans="1:20" x14ac:dyDescent="0.25">
      <c r="A12846" t="s">
        <v>26</v>
      </c>
      <c r="B12846" s="10" t="str">
        <f>VLOOKUP(E12846,'Overview Cluster Days'!B:E,3)</f>
        <v>D</v>
      </c>
      <c r="C12846" s="10" t="str">
        <f>VLOOKUP($E12846,'Overview Cluster Days'!$B:$G,5)</f>
        <v>Winter</v>
      </c>
      <c r="D12846" s="10" t="str">
        <f>VLOOKUP($E12846,'Overview Cluster Days'!$B:$G,6)</f>
        <v>Weekend</v>
      </c>
      <c r="E12846" s="10">
        <v>20181230</v>
      </c>
      <c r="F12846" s="11">
        <v>5</v>
      </c>
      <c r="G12846" s="85">
        <v>4174119.9180000001</v>
      </c>
      <c r="H12846" s="86">
        <v>50036646.35227</v>
      </c>
      <c r="I12846" s="86">
        <v>11230564.371233501</v>
      </c>
      <c r="J12846" s="86">
        <v>8662141.0099999998</v>
      </c>
      <c r="K12846" s="86">
        <v>6996894.0788843604</v>
      </c>
      <c r="L12846" s="86">
        <v>270475.35100000002</v>
      </c>
      <c r="M12846" s="86">
        <v>11773152.575569499</v>
      </c>
      <c r="N12846" s="86">
        <v>3422471.06575845</v>
      </c>
      <c r="O12846" s="86">
        <v>1318953.6299999999</v>
      </c>
      <c r="P12846" s="67">
        <v>649869.55080089101</v>
      </c>
      <c r="Q12846" s="85">
        <v>81100365.730387896</v>
      </c>
      <c r="R12846" s="86">
        <v>17434922.173128799</v>
      </c>
      <c r="S12846" s="91">
        <v>241249.02542084499</v>
      </c>
      <c r="T12846" s="67">
        <v>98776536.928937495</v>
      </c>
    </row>
    <row r="12847" spans="1:20" x14ac:dyDescent="0.25">
      <c r="A12847" t="s">
        <v>26</v>
      </c>
      <c r="B12847" s="10" t="str">
        <f>VLOOKUP(E12847,'Overview Cluster Days'!B:E,3)</f>
        <v>D</v>
      </c>
      <c r="C12847" s="10" t="str">
        <f>VLOOKUP($E12847,'Overview Cluster Days'!$B:$G,5)</f>
        <v>Winter</v>
      </c>
      <c r="D12847" s="10" t="str">
        <f>VLOOKUP($E12847,'Overview Cluster Days'!$B:$G,6)</f>
        <v>Weekend</v>
      </c>
      <c r="E12847" s="10">
        <v>20181230</v>
      </c>
      <c r="F12847" s="11">
        <v>6</v>
      </c>
      <c r="G12847" s="85">
        <v>4392157.2979970602</v>
      </c>
      <c r="H12847" s="86">
        <v>47410311.051626697</v>
      </c>
      <c r="I12847" s="86">
        <v>11156130.682958599</v>
      </c>
      <c r="J12847" s="86">
        <v>8935614.0600000005</v>
      </c>
      <c r="K12847" s="86">
        <v>7107884.0548476903</v>
      </c>
      <c r="L12847" s="86">
        <v>390608.99599999998</v>
      </c>
      <c r="M12847" s="86">
        <v>11193611.4774761</v>
      </c>
      <c r="N12847" s="86">
        <v>3565580.4243562198</v>
      </c>
      <c r="O12847" s="86">
        <v>1215074.3</v>
      </c>
      <c r="P12847" s="67">
        <v>650118.91214535001</v>
      </c>
      <c r="Q12847" s="85">
        <v>79002097.147430107</v>
      </c>
      <c r="R12847" s="86">
        <v>17014994.109977599</v>
      </c>
      <c r="S12847" s="91">
        <v>481565.52508752502</v>
      </c>
      <c r="T12847" s="67">
        <v>96498656.782495305</v>
      </c>
    </row>
    <row r="12848" spans="1:20" x14ac:dyDescent="0.25">
      <c r="A12848" t="s">
        <v>26</v>
      </c>
      <c r="B12848" s="10" t="str">
        <f>VLOOKUP(E12848,'Overview Cluster Days'!B:E,3)</f>
        <v>D</v>
      </c>
      <c r="C12848" s="10" t="str">
        <f>VLOOKUP($E12848,'Overview Cluster Days'!$B:$G,5)</f>
        <v>Winter</v>
      </c>
      <c r="D12848" s="10" t="str">
        <f>VLOOKUP($E12848,'Overview Cluster Days'!$B:$G,6)</f>
        <v>Weekend</v>
      </c>
      <c r="E12848" s="10">
        <v>20181230</v>
      </c>
      <c r="F12848" s="11">
        <v>7</v>
      </c>
      <c r="G12848" s="85">
        <v>4536436.7699976303</v>
      </c>
      <c r="H12848" s="86">
        <v>45267368.474506401</v>
      </c>
      <c r="I12848" s="86">
        <v>11601986.8887082</v>
      </c>
      <c r="J12848" s="86">
        <v>8844746.2859971896</v>
      </c>
      <c r="K12848" s="86">
        <v>7726196.09615047</v>
      </c>
      <c r="L12848" s="86">
        <v>361360.06</v>
      </c>
      <c r="M12848" s="86">
        <v>11724012.6194965</v>
      </c>
      <c r="N12848" s="86">
        <v>3348217.6105790101</v>
      </c>
      <c r="O12848" s="86">
        <v>1375848.16799897</v>
      </c>
      <c r="P12848" s="67">
        <v>631078.24917298602</v>
      </c>
      <c r="Q12848" s="85">
        <v>77976734.515359893</v>
      </c>
      <c r="R12848" s="86">
        <v>17440516.707247499</v>
      </c>
      <c r="S12848" s="91">
        <v>481050.42766218202</v>
      </c>
      <c r="T12848" s="67">
        <v>95898301.650269493</v>
      </c>
    </row>
    <row r="12849" spans="1:20" x14ac:dyDescent="0.25">
      <c r="A12849" t="s">
        <v>26</v>
      </c>
      <c r="B12849" s="10" t="str">
        <f>VLOOKUP(E12849,'Overview Cluster Days'!B:E,3)</f>
        <v>D</v>
      </c>
      <c r="C12849" s="10" t="str">
        <f>VLOOKUP($E12849,'Overview Cluster Days'!$B:$G,5)</f>
        <v>Winter</v>
      </c>
      <c r="D12849" s="10" t="str">
        <f>VLOOKUP($E12849,'Overview Cluster Days'!$B:$G,6)</f>
        <v>Weekend</v>
      </c>
      <c r="E12849" s="10">
        <v>20181230</v>
      </c>
      <c r="F12849" s="11">
        <v>8</v>
      </c>
      <c r="G12849" s="85">
        <v>4604311.8399992101</v>
      </c>
      <c r="H12849" s="86">
        <v>44416292.726107597</v>
      </c>
      <c r="I12849" s="86">
        <v>11935687.943593901</v>
      </c>
      <c r="J12849" s="86">
        <v>8997318.4600000009</v>
      </c>
      <c r="K12849" s="86">
        <v>7341443.8687006002</v>
      </c>
      <c r="L12849" s="86">
        <v>343501.3779962</v>
      </c>
      <c r="M12849" s="86">
        <v>11923147.6583384</v>
      </c>
      <c r="N12849" s="86">
        <v>3021458.18568809</v>
      </c>
      <c r="O12849" s="86">
        <v>1472221.89</v>
      </c>
      <c r="P12849" s="67">
        <v>582867.82002602494</v>
      </c>
      <c r="Q12849" s="85">
        <v>77295054.838401407</v>
      </c>
      <c r="R12849" s="86">
        <v>17343196.932048701</v>
      </c>
      <c r="S12849" s="91">
        <v>428353.49720679701</v>
      </c>
      <c r="T12849" s="67">
        <v>95066605.267656907</v>
      </c>
    </row>
    <row r="12850" spans="1:20" x14ac:dyDescent="0.25">
      <c r="A12850" t="s">
        <v>26</v>
      </c>
      <c r="B12850" s="10" t="str">
        <f>VLOOKUP(E12850,'Overview Cluster Days'!B:E,3)</f>
        <v>D</v>
      </c>
      <c r="C12850" s="10" t="str">
        <f>VLOOKUP($E12850,'Overview Cluster Days'!$B:$G,5)</f>
        <v>Winter</v>
      </c>
      <c r="D12850" s="10" t="str">
        <f>VLOOKUP($E12850,'Overview Cluster Days'!$B:$G,6)</f>
        <v>Weekend</v>
      </c>
      <c r="E12850" s="10">
        <v>20181230</v>
      </c>
      <c r="F12850" s="11">
        <v>9</v>
      </c>
      <c r="G12850" s="85">
        <v>4926922.95</v>
      </c>
      <c r="H12850" s="86">
        <v>47740995.031371497</v>
      </c>
      <c r="I12850" s="86">
        <v>11977829.060714001</v>
      </c>
      <c r="J12850" s="86">
        <v>8328723.5499999998</v>
      </c>
      <c r="K12850" s="86">
        <v>7319039.9997930797</v>
      </c>
      <c r="L12850" s="86">
        <v>313531.772</v>
      </c>
      <c r="M12850" s="86">
        <v>11668349.9814697</v>
      </c>
      <c r="N12850" s="86">
        <v>3017930.41621943</v>
      </c>
      <c r="O12850" s="86">
        <v>1504885.48999985</v>
      </c>
      <c r="P12850" s="67">
        <v>563553.17452297499</v>
      </c>
      <c r="Q12850" s="85">
        <v>80293510.591878504</v>
      </c>
      <c r="R12850" s="86">
        <v>17068250.834212001</v>
      </c>
      <c r="S12850" s="91">
        <v>230255.96432482201</v>
      </c>
      <c r="T12850" s="67">
        <v>97592017.390415296</v>
      </c>
    </row>
    <row r="12851" spans="1:20" x14ac:dyDescent="0.25">
      <c r="A12851" t="s">
        <v>26</v>
      </c>
      <c r="B12851" s="10" t="str">
        <f>VLOOKUP(E12851,'Overview Cluster Days'!B:E,3)</f>
        <v>D</v>
      </c>
      <c r="C12851" s="10" t="str">
        <f>VLOOKUP($E12851,'Overview Cluster Days'!$B:$G,5)</f>
        <v>Winter</v>
      </c>
      <c r="D12851" s="10" t="str">
        <f>VLOOKUP($E12851,'Overview Cluster Days'!$B:$G,6)</f>
        <v>Weekend</v>
      </c>
      <c r="E12851" s="10">
        <v>20181230</v>
      </c>
      <c r="F12851" s="11">
        <v>10</v>
      </c>
      <c r="G12851" s="85">
        <v>5113745.75</v>
      </c>
      <c r="H12851" s="86">
        <v>50137658.867398001</v>
      </c>
      <c r="I12851" s="86">
        <v>12178957.7554373</v>
      </c>
      <c r="J12851" s="86">
        <v>8454587.6910000108</v>
      </c>
      <c r="K12851" s="86">
        <v>7723764.1396766501</v>
      </c>
      <c r="L12851" s="86">
        <v>302389.63</v>
      </c>
      <c r="M12851" s="86">
        <v>11526009.0607026</v>
      </c>
      <c r="N12851" s="86">
        <v>3331021.8398480001</v>
      </c>
      <c r="O12851" s="86">
        <v>1598927.1780000001</v>
      </c>
      <c r="P12851" s="67">
        <v>553840.35595875001</v>
      </c>
      <c r="Q12851" s="85">
        <v>83608714.203511998</v>
      </c>
      <c r="R12851" s="86">
        <v>17312188.064509399</v>
      </c>
      <c r="S12851" s="91">
        <v>97683.935366332997</v>
      </c>
      <c r="T12851" s="67">
        <v>101018586.20338801</v>
      </c>
    </row>
    <row r="12852" spans="1:20" x14ac:dyDescent="0.25">
      <c r="A12852" t="s">
        <v>26</v>
      </c>
      <c r="B12852" s="10" t="str">
        <f>VLOOKUP(E12852,'Overview Cluster Days'!B:E,3)</f>
        <v>D</v>
      </c>
      <c r="C12852" s="10" t="str">
        <f>VLOOKUP($E12852,'Overview Cluster Days'!$B:$G,5)</f>
        <v>Winter</v>
      </c>
      <c r="D12852" s="10" t="str">
        <f>VLOOKUP($E12852,'Overview Cluster Days'!$B:$G,6)</f>
        <v>Weekend</v>
      </c>
      <c r="E12852" s="10">
        <v>20181230</v>
      </c>
      <c r="F12852" s="11">
        <v>11</v>
      </c>
      <c r="G12852" s="85">
        <v>4981748.0039996002</v>
      </c>
      <c r="H12852" s="86">
        <v>52646605.751389399</v>
      </c>
      <c r="I12852" s="86">
        <v>11583110.131640499</v>
      </c>
      <c r="J12852" s="86">
        <v>8303559.0179986004</v>
      </c>
      <c r="K12852" s="86">
        <v>7200781.7382340403</v>
      </c>
      <c r="L12852" s="86">
        <v>295071.49399425997</v>
      </c>
      <c r="M12852" s="86">
        <v>11884055.895044399</v>
      </c>
      <c r="N12852" s="86">
        <v>3698322.2426280798</v>
      </c>
      <c r="O12852" s="86">
        <v>1507452.8439986</v>
      </c>
      <c r="P12852" s="67">
        <v>573125.563882872</v>
      </c>
      <c r="Q12852" s="85">
        <v>84715804.643262103</v>
      </c>
      <c r="R12852" s="86">
        <v>17958028.0395482</v>
      </c>
      <c r="S12852" s="91">
        <v>54478.204429626501</v>
      </c>
      <c r="T12852" s="67">
        <v>102728310.88723999</v>
      </c>
    </row>
    <row r="12853" spans="1:20" x14ac:dyDescent="0.25">
      <c r="A12853" t="s">
        <v>26</v>
      </c>
      <c r="B12853" s="10" t="str">
        <f>VLOOKUP(E12853,'Overview Cluster Days'!B:E,3)</f>
        <v>D</v>
      </c>
      <c r="C12853" s="10" t="str">
        <f>VLOOKUP($E12853,'Overview Cluster Days'!$B:$G,5)</f>
        <v>Winter</v>
      </c>
      <c r="D12853" s="10" t="str">
        <f>VLOOKUP($E12853,'Overview Cluster Days'!$B:$G,6)</f>
        <v>Weekend</v>
      </c>
      <c r="E12853" s="10">
        <v>20181230</v>
      </c>
      <c r="F12853" s="11">
        <v>12</v>
      </c>
      <c r="G12853" s="85">
        <v>4945744.2899974799</v>
      </c>
      <c r="H12853" s="86">
        <v>54110567.459131099</v>
      </c>
      <c r="I12853" s="86">
        <v>11860348.145827901</v>
      </c>
      <c r="J12853" s="86">
        <v>8095568.8150000004</v>
      </c>
      <c r="K12853" s="86">
        <v>7633417.10671697</v>
      </c>
      <c r="L12853" s="86">
        <v>267608.61498253501</v>
      </c>
      <c r="M12853" s="86">
        <v>11879274.1122302</v>
      </c>
      <c r="N12853" s="86">
        <v>3923828.5543917199</v>
      </c>
      <c r="O12853" s="86">
        <v>1419445.58</v>
      </c>
      <c r="P12853" s="67">
        <v>575956.56664724497</v>
      </c>
      <c r="Q12853" s="85">
        <v>86645645.816673502</v>
      </c>
      <c r="R12853" s="86">
        <v>18066113.428251699</v>
      </c>
      <c r="S12853" s="91">
        <v>6534.3064954681304</v>
      </c>
      <c r="T12853" s="67">
        <v>104718293.551421</v>
      </c>
    </row>
    <row r="12854" spans="1:20" x14ac:dyDescent="0.25">
      <c r="A12854" t="s">
        <v>26</v>
      </c>
      <c r="B12854" s="10" t="str">
        <f>VLOOKUP(E12854,'Overview Cluster Days'!B:E,3)</f>
        <v>D</v>
      </c>
      <c r="C12854" s="10" t="str">
        <f>VLOOKUP($E12854,'Overview Cluster Days'!$B:$G,5)</f>
        <v>Winter</v>
      </c>
      <c r="D12854" s="10" t="str">
        <f>VLOOKUP($E12854,'Overview Cluster Days'!$B:$G,6)</f>
        <v>Weekend</v>
      </c>
      <c r="E12854" s="10">
        <v>20181230</v>
      </c>
      <c r="F12854" s="11">
        <v>13</v>
      </c>
      <c r="G12854" s="85">
        <v>5038184.8499999503</v>
      </c>
      <c r="H12854" s="86">
        <v>55447548.532623298</v>
      </c>
      <c r="I12854" s="86">
        <v>12506252.3284587</v>
      </c>
      <c r="J12854" s="86">
        <v>8072138.0369999995</v>
      </c>
      <c r="K12854" s="86">
        <v>7443080.9002229404</v>
      </c>
      <c r="L12854" s="86">
        <v>271433.80998243601</v>
      </c>
      <c r="M12854" s="86">
        <v>12004048.6189065</v>
      </c>
      <c r="N12854" s="86">
        <v>3920070.3880603099</v>
      </c>
      <c r="O12854" s="86">
        <v>1388423.689</v>
      </c>
      <c r="P12854" s="67">
        <v>696789.61476599495</v>
      </c>
      <c r="Q12854" s="85">
        <v>88507204.648304895</v>
      </c>
      <c r="R12854" s="86">
        <v>18280766.120715201</v>
      </c>
      <c r="S12854" s="91">
        <v>7528.47580027813</v>
      </c>
      <c r="T12854" s="67">
        <v>106795499.24482</v>
      </c>
    </row>
    <row r="12855" spans="1:20" x14ac:dyDescent="0.25">
      <c r="A12855" t="s">
        <v>26</v>
      </c>
      <c r="B12855" s="10" t="str">
        <f>VLOOKUP(E12855,'Overview Cluster Days'!B:E,3)</f>
        <v>D</v>
      </c>
      <c r="C12855" s="10" t="str">
        <f>VLOOKUP($E12855,'Overview Cluster Days'!$B:$G,5)</f>
        <v>Winter</v>
      </c>
      <c r="D12855" s="10" t="str">
        <f>VLOOKUP($E12855,'Overview Cluster Days'!$B:$G,6)</f>
        <v>Weekend</v>
      </c>
      <c r="E12855" s="10">
        <v>20181230</v>
      </c>
      <c r="F12855" s="11">
        <v>14</v>
      </c>
      <c r="G12855" s="85">
        <v>4889630.2299987096</v>
      </c>
      <c r="H12855" s="86">
        <v>51994979.422425501</v>
      </c>
      <c r="I12855" s="86">
        <v>11707414.8807579</v>
      </c>
      <c r="J12855" s="86">
        <v>8006603.8639998101</v>
      </c>
      <c r="K12855" s="86">
        <v>8144022.9414960798</v>
      </c>
      <c r="L12855" s="86">
        <v>286469.72998119902</v>
      </c>
      <c r="M12855" s="86">
        <v>11716236.704678001</v>
      </c>
      <c r="N12855" s="86">
        <v>3961106.7110846499</v>
      </c>
      <c r="O12855" s="86">
        <v>1390210.11799922</v>
      </c>
      <c r="P12855" s="67">
        <v>628632.91195726499</v>
      </c>
      <c r="Q12855" s="85">
        <v>84742651.338678002</v>
      </c>
      <c r="R12855" s="86">
        <v>17982656.1757004</v>
      </c>
      <c r="S12855" s="91">
        <v>13503.5024468997</v>
      </c>
      <c r="T12855" s="67">
        <v>102738811.01682501</v>
      </c>
    </row>
    <row r="12856" spans="1:20" x14ac:dyDescent="0.25">
      <c r="A12856" t="s">
        <v>26</v>
      </c>
      <c r="B12856" s="10" t="str">
        <f>VLOOKUP(E12856,'Overview Cluster Days'!B:E,3)</f>
        <v>D</v>
      </c>
      <c r="C12856" s="10" t="str">
        <f>VLOOKUP($E12856,'Overview Cluster Days'!$B:$G,5)</f>
        <v>Winter</v>
      </c>
      <c r="D12856" s="10" t="str">
        <f>VLOOKUP($E12856,'Overview Cluster Days'!$B:$G,6)</f>
        <v>Weekend</v>
      </c>
      <c r="E12856" s="10">
        <v>20181230</v>
      </c>
      <c r="F12856" s="11">
        <v>15</v>
      </c>
      <c r="G12856" s="85">
        <v>4981197.9399996996</v>
      </c>
      <c r="H12856" s="86">
        <v>49269768.2430057</v>
      </c>
      <c r="I12856" s="86">
        <v>10519509.7118863</v>
      </c>
      <c r="J12856" s="86">
        <v>8276505.8669991</v>
      </c>
      <c r="K12856" s="86">
        <v>7978712.8306621397</v>
      </c>
      <c r="L12856" s="86">
        <v>299858.42997783498</v>
      </c>
      <c r="M12856" s="86">
        <v>10943991.4688433</v>
      </c>
      <c r="N12856" s="86">
        <v>3787593.655057</v>
      </c>
      <c r="O12856" s="86">
        <v>1383305.1740000001</v>
      </c>
      <c r="P12856" s="67">
        <v>638358.08194227901</v>
      </c>
      <c r="Q12856" s="85">
        <v>81025694.5925529</v>
      </c>
      <c r="R12856" s="86">
        <v>17053106.809820399</v>
      </c>
      <c r="S12856" s="91">
        <v>14870.429485962</v>
      </c>
      <c r="T12856" s="67">
        <v>98093671.831859306</v>
      </c>
    </row>
    <row r="12857" spans="1:20" x14ac:dyDescent="0.25">
      <c r="A12857" t="s">
        <v>26</v>
      </c>
      <c r="B12857" s="10" t="str">
        <f>VLOOKUP(E12857,'Overview Cluster Days'!B:E,3)</f>
        <v>D</v>
      </c>
      <c r="C12857" s="10" t="str">
        <f>VLOOKUP($E12857,'Overview Cluster Days'!$B:$G,5)</f>
        <v>Winter</v>
      </c>
      <c r="D12857" s="10" t="str">
        <f>VLOOKUP($E12857,'Overview Cluster Days'!$B:$G,6)</f>
        <v>Weekend</v>
      </c>
      <c r="E12857" s="10">
        <v>20181230</v>
      </c>
      <c r="F12857" s="11">
        <v>16</v>
      </c>
      <c r="G12857" s="85">
        <v>5063841.8439992797</v>
      </c>
      <c r="H12857" s="86">
        <v>49657425.117287204</v>
      </c>
      <c r="I12857" s="86">
        <v>10621501.2335875</v>
      </c>
      <c r="J12857" s="86">
        <v>8781480.6899984702</v>
      </c>
      <c r="K12857" s="86">
        <v>7336428.4241067497</v>
      </c>
      <c r="L12857" s="86">
        <v>302045.32397938898</v>
      </c>
      <c r="M12857" s="86">
        <v>10579645.249178899</v>
      </c>
      <c r="N12857" s="86">
        <v>3600704.4723102702</v>
      </c>
      <c r="O12857" s="86">
        <v>1370795.9849998499</v>
      </c>
      <c r="P12857" s="67">
        <v>730821.53520187596</v>
      </c>
      <c r="Q12857" s="85">
        <v>81460677.308979198</v>
      </c>
      <c r="R12857" s="86">
        <v>16584012.5656702</v>
      </c>
      <c r="S12857" s="91">
        <v>12351.424112045201</v>
      </c>
      <c r="T12857" s="67">
        <v>98057041.298761502</v>
      </c>
    </row>
    <row r="12858" spans="1:20" x14ac:dyDescent="0.25">
      <c r="A12858" t="s">
        <v>26</v>
      </c>
      <c r="B12858" s="10" t="str">
        <f>VLOOKUP(E12858,'Overview Cluster Days'!B:E,3)</f>
        <v>D</v>
      </c>
      <c r="C12858" s="10" t="str">
        <f>VLOOKUP($E12858,'Overview Cluster Days'!$B:$G,5)</f>
        <v>Winter</v>
      </c>
      <c r="D12858" s="10" t="str">
        <f>VLOOKUP($E12858,'Overview Cluster Days'!$B:$G,6)</f>
        <v>Weekend</v>
      </c>
      <c r="E12858" s="10">
        <v>20181230</v>
      </c>
      <c r="F12858" s="11">
        <v>17</v>
      </c>
      <c r="G12858" s="85">
        <v>5293173.6540000001</v>
      </c>
      <c r="H12858" s="86">
        <v>51475385.025668502</v>
      </c>
      <c r="I12858" s="86">
        <v>10716667.533345601</v>
      </c>
      <c r="J12858" s="86">
        <v>9589977.4479992203</v>
      </c>
      <c r="K12858" s="86">
        <v>7158439.1140881004</v>
      </c>
      <c r="L12858" s="86">
        <v>282813.03600000002</v>
      </c>
      <c r="M12858" s="86">
        <v>10435983.505875099</v>
      </c>
      <c r="N12858" s="86">
        <v>3506708.0498985001</v>
      </c>
      <c r="O12858" s="86">
        <v>1284766.08799902</v>
      </c>
      <c r="P12858" s="67">
        <v>686261.38417809096</v>
      </c>
      <c r="Q12858" s="85">
        <v>84233642.775101393</v>
      </c>
      <c r="R12858" s="86">
        <v>16196532.063950701</v>
      </c>
      <c r="S12858" s="91">
        <v>18555.9593797456</v>
      </c>
      <c r="T12858" s="67">
        <v>100448730.79843201</v>
      </c>
    </row>
    <row r="12859" spans="1:20" x14ac:dyDescent="0.25">
      <c r="A12859" t="s">
        <v>26</v>
      </c>
      <c r="B12859" s="10" t="str">
        <f>VLOOKUP(E12859,'Overview Cluster Days'!B:E,3)</f>
        <v>D</v>
      </c>
      <c r="C12859" s="10" t="str">
        <f>VLOOKUP($E12859,'Overview Cluster Days'!$B:$G,5)</f>
        <v>Winter</v>
      </c>
      <c r="D12859" s="10" t="str">
        <f>VLOOKUP($E12859,'Overview Cluster Days'!$B:$G,6)</f>
        <v>Weekend</v>
      </c>
      <c r="E12859" s="10">
        <v>20181230</v>
      </c>
      <c r="F12859" s="11">
        <v>18</v>
      </c>
      <c r="G12859" s="85">
        <v>5916159.4400000004</v>
      </c>
      <c r="H12859" s="86">
        <v>52417123.280955702</v>
      </c>
      <c r="I12859" s="86">
        <v>11579660.8316311</v>
      </c>
      <c r="J12859" s="86">
        <v>9574102.8099992592</v>
      </c>
      <c r="K12859" s="86">
        <v>7161844.9564658999</v>
      </c>
      <c r="L12859" s="86">
        <v>258088.58499999999</v>
      </c>
      <c r="M12859" s="86">
        <v>9919648.2952130903</v>
      </c>
      <c r="N12859" s="86">
        <v>3129964.0291384398</v>
      </c>
      <c r="O12859" s="86">
        <v>1208867.0959999999</v>
      </c>
      <c r="P12859" s="67">
        <v>851999.80679712805</v>
      </c>
      <c r="Q12859" s="85">
        <v>86648891.319051996</v>
      </c>
      <c r="R12859" s="86">
        <v>15368567.8121487</v>
      </c>
      <c r="S12859" s="91">
        <v>19802.675385238301</v>
      </c>
      <c r="T12859" s="67">
        <v>102037261.806586</v>
      </c>
    </row>
    <row r="12860" spans="1:20" x14ac:dyDescent="0.25">
      <c r="A12860" t="s">
        <v>26</v>
      </c>
      <c r="B12860" s="10" t="str">
        <f>VLOOKUP(E12860,'Overview Cluster Days'!B:E,3)</f>
        <v>D</v>
      </c>
      <c r="C12860" s="10" t="str">
        <f>VLOOKUP($E12860,'Overview Cluster Days'!$B:$G,5)</f>
        <v>Winter</v>
      </c>
      <c r="D12860" s="10" t="str">
        <f>VLOOKUP($E12860,'Overview Cluster Days'!$B:$G,6)</f>
        <v>Weekend</v>
      </c>
      <c r="E12860" s="10">
        <v>20181230</v>
      </c>
      <c r="F12860" s="11">
        <v>19</v>
      </c>
      <c r="G12860" s="85">
        <v>6106959.9759975504</v>
      </c>
      <c r="H12860" s="86">
        <v>52180138.592801303</v>
      </c>
      <c r="I12860" s="86">
        <v>12997904.68919</v>
      </c>
      <c r="J12860" s="86">
        <v>9055959.1100000106</v>
      </c>
      <c r="K12860" s="86">
        <v>7630984.7575893896</v>
      </c>
      <c r="L12860" s="86">
        <v>266964.615997546</v>
      </c>
      <c r="M12860" s="86">
        <v>9326495.7528999504</v>
      </c>
      <c r="N12860" s="86">
        <v>3038748.8005034602</v>
      </c>
      <c r="O12860" s="86">
        <v>1438046.3199990101</v>
      </c>
      <c r="P12860" s="67">
        <v>977919.59009160195</v>
      </c>
      <c r="Q12860" s="85">
        <v>87971947.125578299</v>
      </c>
      <c r="R12860" s="86">
        <v>15048175.0794916</v>
      </c>
      <c r="S12860" s="91">
        <v>114045.811169067</v>
      </c>
      <c r="T12860" s="67">
        <v>103134168.016239</v>
      </c>
    </row>
    <row r="12861" spans="1:20" x14ac:dyDescent="0.25">
      <c r="A12861" t="s">
        <v>26</v>
      </c>
      <c r="B12861" s="10" t="str">
        <f>VLOOKUP(E12861,'Overview Cluster Days'!B:E,3)</f>
        <v>D</v>
      </c>
      <c r="C12861" s="10" t="str">
        <f>VLOOKUP($E12861,'Overview Cluster Days'!$B:$G,5)</f>
        <v>Winter</v>
      </c>
      <c r="D12861" s="10" t="str">
        <f>VLOOKUP($E12861,'Overview Cluster Days'!$B:$G,6)</f>
        <v>Weekend</v>
      </c>
      <c r="E12861" s="10">
        <v>20181230</v>
      </c>
      <c r="F12861" s="11">
        <v>20</v>
      </c>
      <c r="G12861" s="85">
        <v>5841951.1179999998</v>
      </c>
      <c r="H12861" s="86">
        <v>50368488.773913503</v>
      </c>
      <c r="I12861" s="86">
        <v>14170655.010727501</v>
      </c>
      <c r="J12861" s="86">
        <v>8388249.1799994102</v>
      </c>
      <c r="K12861" s="86">
        <v>6663502.2395263799</v>
      </c>
      <c r="L12861" s="86">
        <v>273365.744997492</v>
      </c>
      <c r="M12861" s="86">
        <v>9173345.0353059005</v>
      </c>
      <c r="N12861" s="86">
        <v>3102776.4246256799</v>
      </c>
      <c r="O12861" s="86">
        <v>1396462.86</v>
      </c>
      <c r="P12861" s="67">
        <v>920183.50245606794</v>
      </c>
      <c r="Q12861" s="85">
        <v>85432846.322166696</v>
      </c>
      <c r="R12861" s="86">
        <v>14866133.5673851</v>
      </c>
      <c r="S12861" s="91">
        <v>132626.856783172</v>
      </c>
      <c r="T12861" s="67">
        <v>100431606.746335</v>
      </c>
    </row>
    <row r="12862" spans="1:20" x14ac:dyDescent="0.25">
      <c r="A12862" t="s">
        <v>26</v>
      </c>
      <c r="B12862" s="10" t="str">
        <f>VLOOKUP(E12862,'Overview Cluster Days'!B:E,3)</f>
        <v>D</v>
      </c>
      <c r="C12862" s="10" t="str">
        <f>VLOOKUP($E12862,'Overview Cluster Days'!$B:$G,5)</f>
        <v>Winter</v>
      </c>
      <c r="D12862" s="10" t="str">
        <f>VLOOKUP($E12862,'Overview Cluster Days'!$B:$G,6)</f>
        <v>Weekend</v>
      </c>
      <c r="E12862" s="10">
        <v>20181230</v>
      </c>
      <c r="F12862" s="11">
        <v>21</v>
      </c>
      <c r="G12862" s="85">
        <v>5612133.6879990296</v>
      </c>
      <c r="H12862" s="86">
        <v>47567280.824376203</v>
      </c>
      <c r="I12862" s="86">
        <v>12867465.364998899</v>
      </c>
      <c r="J12862" s="86">
        <v>7873632.4119999995</v>
      </c>
      <c r="K12862" s="86">
        <v>7030277.5997402798</v>
      </c>
      <c r="L12862" s="86">
        <v>256788.18</v>
      </c>
      <c r="M12862" s="86">
        <v>8828156.8565292992</v>
      </c>
      <c r="N12862" s="86">
        <v>3061652.7437368101</v>
      </c>
      <c r="O12862" s="86">
        <v>1481463.568</v>
      </c>
      <c r="P12862" s="67">
        <v>829085.25666224305</v>
      </c>
      <c r="Q12862" s="85">
        <v>80950789.889114395</v>
      </c>
      <c r="R12862" s="86">
        <v>14457146.6049284</v>
      </c>
      <c r="S12862" s="91">
        <v>98782.227328139794</v>
      </c>
      <c r="T12862" s="67">
        <v>95506718.721370906</v>
      </c>
    </row>
    <row r="12863" spans="1:20" x14ac:dyDescent="0.25">
      <c r="A12863" t="s">
        <v>26</v>
      </c>
      <c r="B12863" s="10" t="str">
        <f>VLOOKUP(E12863,'Overview Cluster Days'!B:E,3)</f>
        <v>D</v>
      </c>
      <c r="C12863" s="10" t="str">
        <f>VLOOKUP($E12863,'Overview Cluster Days'!$B:$G,5)</f>
        <v>Winter</v>
      </c>
      <c r="D12863" s="10" t="str">
        <f>VLOOKUP($E12863,'Overview Cluster Days'!$B:$G,6)</f>
        <v>Weekend</v>
      </c>
      <c r="E12863" s="10">
        <v>20181230</v>
      </c>
      <c r="F12863" s="11">
        <v>22</v>
      </c>
      <c r="G12863" s="85">
        <v>5480607.5899999999</v>
      </c>
      <c r="H12863" s="86">
        <v>48297093.751337498</v>
      </c>
      <c r="I12863" s="86">
        <v>11023570.059789</v>
      </c>
      <c r="J12863" s="86">
        <v>7096940.7999991104</v>
      </c>
      <c r="K12863" s="86">
        <v>7549397.3980907602</v>
      </c>
      <c r="L12863" s="86">
        <v>256641.4</v>
      </c>
      <c r="M12863" s="86">
        <v>8649512.4908554796</v>
      </c>
      <c r="N12863" s="86">
        <v>3043684.4421844701</v>
      </c>
      <c r="O12863" s="86">
        <v>1548950.0699990101</v>
      </c>
      <c r="P12863" s="67">
        <v>984386.22333127796</v>
      </c>
      <c r="Q12863" s="85">
        <v>79447609.599216402</v>
      </c>
      <c r="R12863" s="86">
        <v>14483174.626370201</v>
      </c>
      <c r="S12863" s="91">
        <v>-3.2958984375E-3</v>
      </c>
      <c r="T12863" s="67">
        <v>93930784.222290695</v>
      </c>
    </row>
    <row r="12864" spans="1:20" x14ac:dyDescent="0.25">
      <c r="A12864" t="s">
        <v>26</v>
      </c>
      <c r="B12864" s="10" t="str">
        <f>VLOOKUP(E12864,'Overview Cluster Days'!B:E,3)</f>
        <v>D</v>
      </c>
      <c r="C12864" s="10" t="str">
        <f>VLOOKUP($E12864,'Overview Cluster Days'!$B:$G,5)</f>
        <v>Winter</v>
      </c>
      <c r="D12864" s="10" t="str">
        <f>VLOOKUP($E12864,'Overview Cluster Days'!$B:$G,6)</f>
        <v>Weekend</v>
      </c>
      <c r="E12864" s="10">
        <v>20181230</v>
      </c>
      <c r="F12864" s="11">
        <v>23</v>
      </c>
      <c r="G12864" s="85">
        <v>4946413.6579993302</v>
      </c>
      <c r="H12864" s="86">
        <v>47160019.522394598</v>
      </c>
      <c r="I12864" s="86">
        <v>11183896.9368433</v>
      </c>
      <c r="J12864" s="86">
        <v>6639783.6249994598</v>
      </c>
      <c r="K12864" s="86">
        <v>7325649.4833603296</v>
      </c>
      <c r="L12864" s="86">
        <v>231291.45999111401</v>
      </c>
      <c r="M12864" s="86">
        <v>8334116.7242151201</v>
      </c>
      <c r="N12864" s="86">
        <v>3145765.3907194198</v>
      </c>
      <c r="O12864" s="86">
        <v>1549717.29499965</v>
      </c>
      <c r="P12864" s="67">
        <v>842972.98777943302</v>
      </c>
      <c r="Q12864" s="85">
        <v>77255763.225596994</v>
      </c>
      <c r="R12864" s="86">
        <v>14103863.857704701</v>
      </c>
      <c r="S12864" s="91">
        <v>713.80578022782004</v>
      </c>
      <c r="T12864" s="67">
        <v>91360340.889082</v>
      </c>
    </row>
    <row r="12865" spans="1:20" x14ac:dyDescent="0.25">
      <c r="A12865" t="s">
        <v>26</v>
      </c>
      <c r="B12865" s="10" t="str">
        <f>VLOOKUP(E12865,'Overview Cluster Days'!B:E,3)</f>
        <v>D</v>
      </c>
      <c r="C12865" s="10" t="str">
        <f>VLOOKUP($E12865,'Overview Cluster Days'!$B:$G,5)</f>
        <v>Winter</v>
      </c>
      <c r="D12865" s="10" t="str">
        <f>VLOOKUP($E12865,'Overview Cluster Days'!$B:$G,6)</f>
        <v>Weekend</v>
      </c>
      <c r="E12865" s="10">
        <v>20181230</v>
      </c>
      <c r="F12865" s="11">
        <v>24</v>
      </c>
      <c r="G12865" s="85">
        <v>4766113.7959999703</v>
      </c>
      <c r="H12865" s="86">
        <v>44559605.023654997</v>
      </c>
      <c r="I12865" s="86">
        <v>11351317.8963996</v>
      </c>
      <c r="J12865" s="86">
        <v>6326536.3329998199</v>
      </c>
      <c r="K12865" s="86">
        <v>7415003.4683622802</v>
      </c>
      <c r="L12865" s="86">
        <v>228963.14799999999</v>
      </c>
      <c r="M12865" s="86">
        <v>8578915.2812073994</v>
      </c>
      <c r="N12865" s="86">
        <v>3128767.3574621901</v>
      </c>
      <c r="O12865" s="86">
        <v>1565566.91</v>
      </c>
      <c r="P12865" s="67">
        <v>1032091.76156301</v>
      </c>
      <c r="Q12865" s="85">
        <v>74418576.517416596</v>
      </c>
      <c r="R12865" s="86">
        <v>14534304.4582326</v>
      </c>
      <c r="S12865" s="91">
        <v>1713.3246982570299</v>
      </c>
      <c r="T12865" s="67">
        <v>88954594.300347507</v>
      </c>
    </row>
    <row r="12866" spans="1:20" x14ac:dyDescent="0.25">
      <c r="A12866" t="s">
        <v>26</v>
      </c>
      <c r="B12866" s="10" t="str">
        <f>VLOOKUP(E12866,'Overview Cluster Days'!B:E,3)</f>
        <v>D</v>
      </c>
      <c r="C12866" s="10" t="str">
        <f>VLOOKUP($E12866,'Overview Cluster Days'!$B:$G,5)</f>
        <v>Winter</v>
      </c>
      <c r="D12866" s="10" t="str">
        <f>VLOOKUP($E12866,'Overview Cluster Days'!$B:$G,6)</f>
        <v>Weekend</v>
      </c>
      <c r="E12866" s="10">
        <v>20181231</v>
      </c>
      <c r="F12866" s="11">
        <v>1</v>
      </c>
      <c r="G12866" s="85">
        <v>7826017.8299978701</v>
      </c>
      <c r="H12866" s="86">
        <v>42863458.150368899</v>
      </c>
      <c r="I12866" s="86">
        <v>7900221.4552975399</v>
      </c>
      <c r="J12866" s="86">
        <v>8542883.5399999991</v>
      </c>
      <c r="K12866" s="86">
        <v>5350969.3484220803</v>
      </c>
      <c r="L12866" s="86">
        <v>114722.88999777399</v>
      </c>
      <c r="M12866" s="86">
        <v>8683533.6207405906</v>
      </c>
      <c r="N12866" s="86">
        <v>2849056.9369747299</v>
      </c>
      <c r="O12866" s="86">
        <v>744598.69</v>
      </c>
      <c r="P12866" s="67">
        <v>784154.27346222498</v>
      </c>
      <c r="Q12866" s="85">
        <v>72483550.324086398</v>
      </c>
      <c r="R12866" s="86">
        <v>13176066.411175299</v>
      </c>
      <c r="S12866" s="91">
        <v>36587.902951125798</v>
      </c>
      <c r="T12866" s="67">
        <v>85696204.638212904</v>
      </c>
    </row>
    <row r="12867" spans="1:20" x14ac:dyDescent="0.25">
      <c r="A12867" t="s">
        <v>26</v>
      </c>
      <c r="B12867" s="10" t="str">
        <f>VLOOKUP(E12867,'Overview Cluster Days'!B:E,3)</f>
        <v>D</v>
      </c>
      <c r="C12867" s="10" t="str">
        <f>VLOOKUP($E12867,'Overview Cluster Days'!$B:$G,5)</f>
        <v>Winter</v>
      </c>
      <c r="D12867" s="10" t="str">
        <f>VLOOKUP($E12867,'Overview Cluster Days'!$B:$G,6)</f>
        <v>Weekend</v>
      </c>
      <c r="E12867" s="10">
        <v>20181231</v>
      </c>
      <c r="F12867" s="11">
        <v>2</v>
      </c>
      <c r="G12867" s="85">
        <v>8974173.3389993794</v>
      </c>
      <c r="H12867" s="86">
        <v>42838656.482860297</v>
      </c>
      <c r="I12867" s="86">
        <v>7617297.8388505997</v>
      </c>
      <c r="J12867" s="86">
        <v>9196913.8179923203</v>
      </c>
      <c r="K12867" s="86">
        <v>5766332.5976217203</v>
      </c>
      <c r="L12867" s="86">
        <v>169712.31899640799</v>
      </c>
      <c r="M12867" s="86">
        <v>8881583.1078471001</v>
      </c>
      <c r="N12867" s="86">
        <v>2880387.2370611201</v>
      </c>
      <c r="O12867" s="86">
        <v>977382.61999994097</v>
      </c>
      <c r="P12867" s="67">
        <v>877586.18674883596</v>
      </c>
      <c r="Q12867" s="85">
        <v>74393374.076324299</v>
      </c>
      <c r="R12867" s="86">
        <v>13786651.4706534</v>
      </c>
      <c r="S12867" s="91">
        <v>12642.529686493001</v>
      </c>
      <c r="T12867" s="67">
        <v>88192668.076664194</v>
      </c>
    </row>
    <row r="12868" spans="1:20" x14ac:dyDescent="0.25">
      <c r="A12868" t="s">
        <v>26</v>
      </c>
      <c r="B12868" s="10" t="str">
        <f>VLOOKUP(E12868,'Overview Cluster Days'!B:E,3)</f>
        <v>D</v>
      </c>
      <c r="C12868" s="10" t="str">
        <f>VLOOKUP($E12868,'Overview Cluster Days'!$B:$G,5)</f>
        <v>Winter</v>
      </c>
      <c r="D12868" s="10" t="str">
        <f>VLOOKUP($E12868,'Overview Cluster Days'!$B:$G,6)</f>
        <v>Weekend</v>
      </c>
      <c r="E12868" s="10">
        <v>20181231</v>
      </c>
      <c r="F12868" s="11">
        <v>3</v>
      </c>
      <c r="G12868" s="85">
        <v>8883732.5319991503</v>
      </c>
      <c r="H12868" s="86">
        <v>42970282.555588998</v>
      </c>
      <c r="I12868" s="86">
        <v>7871366.1997249098</v>
      </c>
      <c r="J12868" s="86">
        <v>8748283.2819999997</v>
      </c>
      <c r="K12868" s="86">
        <v>5356841.9566935999</v>
      </c>
      <c r="L12868" s="86">
        <v>208470.98399618</v>
      </c>
      <c r="M12868" s="86">
        <v>8873565.3056483492</v>
      </c>
      <c r="N12868" s="86">
        <v>2949559.4467012598</v>
      </c>
      <c r="O12868" s="86">
        <v>1040744.672</v>
      </c>
      <c r="P12868" s="67">
        <v>945090.46755680197</v>
      </c>
      <c r="Q12868" s="85">
        <v>73830506.526006594</v>
      </c>
      <c r="R12868" s="86">
        <v>14017430.875902601</v>
      </c>
      <c r="S12868" s="91">
        <v>16519.096687546</v>
      </c>
      <c r="T12868" s="67">
        <v>87864456.498596802</v>
      </c>
    </row>
    <row r="12869" spans="1:20" x14ac:dyDescent="0.25">
      <c r="A12869" t="s">
        <v>26</v>
      </c>
      <c r="B12869" s="10" t="str">
        <f>VLOOKUP(E12869,'Overview Cluster Days'!B:E,3)</f>
        <v>D</v>
      </c>
      <c r="C12869" s="10" t="str">
        <f>VLOOKUP($E12869,'Overview Cluster Days'!$B:$G,5)</f>
        <v>Winter</v>
      </c>
      <c r="D12869" s="10" t="str">
        <f>VLOOKUP($E12869,'Overview Cluster Days'!$B:$G,6)</f>
        <v>Weekend</v>
      </c>
      <c r="E12869" s="10">
        <v>20181231</v>
      </c>
      <c r="F12869" s="11">
        <v>4</v>
      </c>
      <c r="G12869" s="85">
        <v>7526408.9800000004</v>
      </c>
      <c r="H12869" s="86">
        <v>42635218.886372603</v>
      </c>
      <c r="I12869" s="86">
        <v>7729175.8264796799</v>
      </c>
      <c r="J12869" s="86">
        <v>8676293.3050000109</v>
      </c>
      <c r="K12869" s="86">
        <v>5791536.0311660999</v>
      </c>
      <c r="L12869" s="86">
        <v>243070.1</v>
      </c>
      <c r="M12869" s="86">
        <v>8834582.6375420894</v>
      </c>
      <c r="N12869" s="86">
        <v>3198211.9978439901</v>
      </c>
      <c r="O12869" s="86">
        <v>1043362.72</v>
      </c>
      <c r="P12869" s="67">
        <v>1078730.32831889</v>
      </c>
      <c r="Q12869" s="85">
        <v>72358633.029018402</v>
      </c>
      <c r="R12869" s="86">
        <v>14397957.783705</v>
      </c>
      <c r="S12869" s="91">
        <v>5.5603026412427399E-3</v>
      </c>
      <c r="T12869" s="67">
        <v>86756590.818283707</v>
      </c>
    </row>
    <row r="12870" spans="1:20" x14ac:dyDescent="0.25">
      <c r="A12870" t="s">
        <v>26</v>
      </c>
      <c r="B12870" s="10" t="str">
        <f>VLOOKUP(E12870,'Overview Cluster Days'!B:E,3)</f>
        <v>D</v>
      </c>
      <c r="C12870" s="10" t="str">
        <f>VLOOKUP($E12870,'Overview Cluster Days'!$B:$G,5)</f>
        <v>Winter</v>
      </c>
      <c r="D12870" s="10" t="str">
        <f>VLOOKUP($E12870,'Overview Cluster Days'!$B:$G,6)</f>
        <v>Weekend</v>
      </c>
      <c r="E12870" s="10">
        <v>20181231</v>
      </c>
      <c r="F12870" s="11">
        <v>5</v>
      </c>
      <c r="G12870" s="85">
        <v>7665341.5019996604</v>
      </c>
      <c r="H12870" s="86">
        <v>43109763.026735298</v>
      </c>
      <c r="I12870" s="86">
        <v>7819236.9754746202</v>
      </c>
      <c r="J12870" s="86">
        <v>8720917.7199996691</v>
      </c>
      <c r="K12870" s="86">
        <v>5523412.5212157201</v>
      </c>
      <c r="L12870" s="86">
        <v>319438.061999664</v>
      </c>
      <c r="M12870" s="86">
        <v>8687760.5268062409</v>
      </c>
      <c r="N12870" s="86">
        <v>3279136.4116182001</v>
      </c>
      <c r="O12870" s="86">
        <v>1030502.4899997599</v>
      </c>
      <c r="P12870" s="67">
        <v>1006209.7995941</v>
      </c>
      <c r="Q12870" s="85">
        <v>72838671.745424896</v>
      </c>
      <c r="R12870" s="86">
        <v>14323047.290018</v>
      </c>
      <c r="S12870" s="91">
        <v>-6.91833498422056E-3</v>
      </c>
      <c r="T12870" s="67">
        <v>87161719.028524607</v>
      </c>
    </row>
    <row r="12871" spans="1:20" x14ac:dyDescent="0.25">
      <c r="A12871" t="s">
        <v>26</v>
      </c>
      <c r="B12871" s="10" t="str">
        <f>VLOOKUP(E12871,'Overview Cluster Days'!B:E,3)</f>
        <v>D</v>
      </c>
      <c r="C12871" s="10" t="str">
        <f>VLOOKUP($E12871,'Overview Cluster Days'!$B:$G,5)</f>
        <v>Winter</v>
      </c>
      <c r="D12871" s="10" t="str">
        <f>VLOOKUP($E12871,'Overview Cluster Days'!$B:$G,6)</f>
        <v>Weekend</v>
      </c>
      <c r="E12871" s="10">
        <v>20181231</v>
      </c>
      <c r="F12871" s="11">
        <v>6</v>
      </c>
      <c r="G12871" s="85">
        <v>8658807.0099994</v>
      </c>
      <c r="H12871" s="86">
        <v>41446000.929869302</v>
      </c>
      <c r="I12871" s="86">
        <v>7307344.0194741599</v>
      </c>
      <c r="J12871" s="86">
        <v>8732613.4900000002</v>
      </c>
      <c r="K12871" s="86">
        <v>5539222.9772447804</v>
      </c>
      <c r="L12871" s="86">
        <v>420330.26999792201</v>
      </c>
      <c r="M12871" s="86">
        <v>8676679.5980185699</v>
      </c>
      <c r="N12871" s="86">
        <v>2913914.95165399</v>
      </c>
      <c r="O12871" s="86">
        <v>1022918.54</v>
      </c>
      <c r="P12871" s="67">
        <v>976734.80355075095</v>
      </c>
      <c r="Q12871" s="85">
        <v>71683988.426587597</v>
      </c>
      <c r="R12871" s="86">
        <v>14010578.163221201</v>
      </c>
      <c r="S12871" s="91">
        <v>-1.72485345974565E-2</v>
      </c>
      <c r="T12871" s="67">
        <v>85694566.572560295</v>
      </c>
    </row>
    <row r="12872" spans="1:20" x14ac:dyDescent="0.25">
      <c r="A12872" t="s">
        <v>26</v>
      </c>
      <c r="B12872" s="10" t="str">
        <f>VLOOKUP(E12872,'Overview Cluster Days'!B:E,3)</f>
        <v>D</v>
      </c>
      <c r="C12872" s="10" t="str">
        <f>VLOOKUP($E12872,'Overview Cluster Days'!$B:$G,5)</f>
        <v>Winter</v>
      </c>
      <c r="D12872" s="10" t="str">
        <f>VLOOKUP($E12872,'Overview Cluster Days'!$B:$G,6)</f>
        <v>Weekend</v>
      </c>
      <c r="E12872" s="10">
        <v>20181231</v>
      </c>
      <c r="F12872" s="11">
        <v>7</v>
      </c>
      <c r="G12872" s="85">
        <v>9222312.2689999994</v>
      </c>
      <c r="H12872" s="86">
        <v>45900819.233123101</v>
      </c>
      <c r="I12872" s="86">
        <v>7841471.9564339397</v>
      </c>
      <c r="J12872" s="86">
        <v>9457244.4079999998</v>
      </c>
      <c r="K12872" s="86">
        <v>5628277.7249451904</v>
      </c>
      <c r="L12872" s="86">
        <v>352325.20799999998</v>
      </c>
      <c r="M12872" s="86">
        <v>8913251.1263751108</v>
      </c>
      <c r="N12872" s="86">
        <v>2699723.5679849498</v>
      </c>
      <c r="O12872" s="86">
        <v>1130055.355</v>
      </c>
      <c r="P12872" s="67">
        <v>925398.85667007405</v>
      </c>
      <c r="Q12872" s="85">
        <v>78050125.591502205</v>
      </c>
      <c r="R12872" s="86">
        <v>14020754.1140301</v>
      </c>
      <c r="S12872" s="91">
        <v>11088.568879058599</v>
      </c>
      <c r="T12872" s="67">
        <v>92081968.274411395</v>
      </c>
    </row>
    <row r="12873" spans="1:20" x14ac:dyDescent="0.25">
      <c r="A12873" t="s">
        <v>26</v>
      </c>
      <c r="B12873" s="10" t="str">
        <f>VLOOKUP(E12873,'Overview Cluster Days'!B:E,3)</f>
        <v>D</v>
      </c>
      <c r="C12873" s="10" t="str">
        <f>VLOOKUP($E12873,'Overview Cluster Days'!$B:$G,5)</f>
        <v>Winter</v>
      </c>
      <c r="D12873" s="10" t="str">
        <f>VLOOKUP($E12873,'Overview Cluster Days'!$B:$G,6)</f>
        <v>Weekend</v>
      </c>
      <c r="E12873" s="10">
        <v>20181231</v>
      </c>
      <c r="F12873" s="11">
        <v>8</v>
      </c>
      <c r="G12873" s="85">
        <v>9427225.7579977904</v>
      </c>
      <c r="H12873" s="86">
        <v>49103318.075324804</v>
      </c>
      <c r="I12873" s="86">
        <v>10811435.9996957</v>
      </c>
      <c r="J12873" s="86">
        <v>7674403.784</v>
      </c>
      <c r="K12873" s="86">
        <v>5228534.3368691402</v>
      </c>
      <c r="L12873" s="86">
        <v>291507.23399580398</v>
      </c>
      <c r="M12873" s="86">
        <v>8255074.8096364299</v>
      </c>
      <c r="N12873" s="86">
        <v>2446853.5926071201</v>
      </c>
      <c r="O12873" s="86">
        <v>1068963.4669999999</v>
      </c>
      <c r="P12873" s="67">
        <v>788296.650435686</v>
      </c>
      <c r="Q12873" s="85">
        <v>82244917.953887403</v>
      </c>
      <c r="R12873" s="86">
        <v>12850695.753675001</v>
      </c>
      <c r="S12873" s="91">
        <v>6497.5540447696703</v>
      </c>
      <c r="T12873" s="67">
        <v>95102111.2616072</v>
      </c>
    </row>
    <row r="12874" spans="1:20" x14ac:dyDescent="0.25">
      <c r="A12874" t="s">
        <v>26</v>
      </c>
      <c r="B12874" s="10" t="str">
        <f>VLOOKUP(E12874,'Overview Cluster Days'!B:E,3)</f>
        <v>D</v>
      </c>
      <c r="C12874" s="10" t="str">
        <f>VLOOKUP($E12874,'Overview Cluster Days'!$B:$G,5)</f>
        <v>Winter</v>
      </c>
      <c r="D12874" s="10" t="str">
        <f>VLOOKUP($E12874,'Overview Cluster Days'!$B:$G,6)</f>
        <v>Weekend</v>
      </c>
      <c r="E12874" s="10">
        <v>20181231</v>
      </c>
      <c r="F12874" s="11">
        <v>9</v>
      </c>
      <c r="G12874" s="85">
        <v>10623840.541998601</v>
      </c>
      <c r="H12874" s="86">
        <v>60442976.259780496</v>
      </c>
      <c r="I12874" s="86">
        <v>13333396.396138299</v>
      </c>
      <c r="J12874" s="86">
        <v>10292715.144998901</v>
      </c>
      <c r="K12874" s="86">
        <v>6262356.7976658298</v>
      </c>
      <c r="L12874" s="86">
        <v>202487.17999350899</v>
      </c>
      <c r="M12874" s="86">
        <v>9674053.8133157603</v>
      </c>
      <c r="N12874" s="86">
        <v>2926478.2761871899</v>
      </c>
      <c r="O12874" s="86">
        <v>1404752.98899912</v>
      </c>
      <c r="P12874" s="67">
        <v>1220378.90149865</v>
      </c>
      <c r="Q12874" s="85">
        <v>100955285.140582</v>
      </c>
      <c r="R12874" s="86">
        <v>15428151.1599942</v>
      </c>
      <c r="S12874" s="91">
        <v>1564.96356628428</v>
      </c>
      <c r="T12874" s="67">
        <v>116385001.26414301</v>
      </c>
    </row>
    <row r="12875" spans="1:20" x14ac:dyDescent="0.25">
      <c r="A12875" t="s">
        <v>26</v>
      </c>
      <c r="B12875" s="10" t="str">
        <f>VLOOKUP(E12875,'Overview Cluster Days'!B:E,3)</f>
        <v>D</v>
      </c>
      <c r="C12875" s="10" t="str">
        <f>VLOOKUP($E12875,'Overview Cluster Days'!$B:$G,5)</f>
        <v>Winter</v>
      </c>
      <c r="D12875" s="10" t="str">
        <f>VLOOKUP($E12875,'Overview Cluster Days'!$B:$G,6)</f>
        <v>Weekend</v>
      </c>
      <c r="E12875" s="10">
        <v>20181231</v>
      </c>
      <c r="F12875" s="11">
        <v>10</v>
      </c>
      <c r="G12875" s="85">
        <v>9900260.82399996</v>
      </c>
      <c r="H12875" s="86">
        <v>60969761.305133298</v>
      </c>
      <c r="I12875" s="86">
        <v>13292645.546274399</v>
      </c>
      <c r="J12875" s="86">
        <v>10733238.7519951</v>
      </c>
      <c r="K12875" s="86">
        <v>6572117.9045358496</v>
      </c>
      <c r="L12875" s="86">
        <v>146131.00399006499</v>
      </c>
      <c r="M12875" s="86">
        <v>9299349.7091236599</v>
      </c>
      <c r="N12875" s="86">
        <v>3395110.3963078298</v>
      </c>
      <c r="O12875" s="86">
        <v>1293783.4499999599</v>
      </c>
      <c r="P12875" s="67">
        <v>1040968.4543479501</v>
      </c>
      <c r="Q12875" s="85">
        <v>101468024.331939</v>
      </c>
      <c r="R12875" s="86">
        <v>15175343.0137695</v>
      </c>
      <c r="S12875" s="91">
        <v>26154.085732146901</v>
      </c>
      <c r="T12875" s="67">
        <v>116669521.43144</v>
      </c>
    </row>
    <row r="12876" spans="1:20" x14ac:dyDescent="0.25">
      <c r="A12876" t="s">
        <v>26</v>
      </c>
      <c r="B12876" s="10" t="str">
        <f>VLOOKUP(E12876,'Overview Cluster Days'!B:E,3)</f>
        <v>D</v>
      </c>
      <c r="C12876" s="10" t="str">
        <f>VLOOKUP($E12876,'Overview Cluster Days'!$B:$G,5)</f>
        <v>Winter</v>
      </c>
      <c r="D12876" s="10" t="str">
        <f>VLOOKUP($E12876,'Overview Cluster Days'!$B:$G,6)</f>
        <v>Weekend</v>
      </c>
      <c r="E12876" s="10">
        <v>20181231</v>
      </c>
      <c r="F12876" s="11">
        <v>11</v>
      </c>
      <c r="G12876" s="85">
        <v>9554074.8739999998</v>
      </c>
      <c r="H12876" s="86">
        <v>62323461.516274102</v>
      </c>
      <c r="I12876" s="86">
        <v>13589578.874605</v>
      </c>
      <c r="J12876" s="86">
        <v>10949005.6</v>
      </c>
      <c r="K12876" s="86">
        <v>6521831.0677623199</v>
      </c>
      <c r="L12876" s="86">
        <v>128608.766</v>
      </c>
      <c r="M12876" s="86">
        <v>9072829.6587914191</v>
      </c>
      <c r="N12876" s="86">
        <v>3866309.4176223101</v>
      </c>
      <c r="O12876" s="86">
        <v>1243026.07</v>
      </c>
      <c r="P12876" s="67">
        <v>1061204.5602580199</v>
      </c>
      <c r="Q12876" s="85">
        <v>102937951.932641</v>
      </c>
      <c r="R12876" s="86">
        <v>15371978.472671701</v>
      </c>
      <c r="S12876" s="91">
        <v>4978.9231809082603</v>
      </c>
      <c r="T12876" s="67">
        <v>118314909.328494</v>
      </c>
    </row>
    <row r="12877" spans="1:20" x14ac:dyDescent="0.25">
      <c r="A12877" t="s">
        <v>26</v>
      </c>
      <c r="B12877" s="10" t="str">
        <f>VLOOKUP(E12877,'Overview Cluster Days'!B:E,3)</f>
        <v>D</v>
      </c>
      <c r="C12877" s="10" t="str">
        <f>VLOOKUP($E12877,'Overview Cluster Days'!$B:$G,5)</f>
        <v>Winter</v>
      </c>
      <c r="D12877" s="10" t="str">
        <f>VLOOKUP($E12877,'Overview Cluster Days'!$B:$G,6)</f>
        <v>Weekend</v>
      </c>
      <c r="E12877" s="10">
        <v>20181231</v>
      </c>
      <c r="F12877" s="11">
        <v>12</v>
      </c>
      <c r="G12877" s="85">
        <v>9446957.0559997596</v>
      </c>
      <c r="H12877" s="86">
        <v>59877901.905442201</v>
      </c>
      <c r="I12877" s="86">
        <v>13773659.969287099</v>
      </c>
      <c r="J12877" s="86">
        <v>10935623.531999201</v>
      </c>
      <c r="K12877" s="86">
        <v>6430863.5003630202</v>
      </c>
      <c r="L12877" s="86">
        <v>142554.97598689899</v>
      </c>
      <c r="M12877" s="86">
        <v>8586585.0479304902</v>
      </c>
      <c r="N12877" s="86">
        <v>4264039.1068623103</v>
      </c>
      <c r="O12877" s="86">
        <v>1245376.93999689</v>
      </c>
      <c r="P12877" s="67">
        <v>1079945.3026992199</v>
      </c>
      <c r="Q12877" s="85">
        <v>100465005.963091</v>
      </c>
      <c r="R12877" s="86">
        <v>15318501.373475799</v>
      </c>
      <c r="S12877" s="91">
        <v>-5.7897950755432196E-3</v>
      </c>
      <c r="T12877" s="67">
        <v>115783507.330777</v>
      </c>
    </row>
    <row r="12878" spans="1:20" x14ac:dyDescent="0.25">
      <c r="A12878" t="s">
        <v>26</v>
      </c>
      <c r="B12878" s="10" t="str">
        <f>VLOOKUP(E12878,'Overview Cluster Days'!B:E,3)</f>
        <v>D</v>
      </c>
      <c r="C12878" s="10" t="str">
        <f>VLOOKUP($E12878,'Overview Cluster Days'!$B:$G,5)</f>
        <v>Winter</v>
      </c>
      <c r="D12878" s="10" t="str">
        <f>VLOOKUP($E12878,'Overview Cluster Days'!$B:$G,6)</f>
        <v>Weekend</v>
      </c>
      <c r="E12878" s="10">
        <v>20181231</v>
      </c>
      <c r="F12878" s="11">
        <v>13</v>
      </c>
      <c r="G12878" s="85">
        <v>9388202.0599999409</v>
      </c>
      <c r="H12878" s="86">
        <v>60281263.9362664</v>
      </c>
      <c r="I12878" s="86">
        <v>13627153.2677653</v>
      </c>
      <c r="J12878" s="86">
        <v>10655493.488</v>
      </c>
      <c r="K12878" s="86">
        <v>6667266.8799363105</v>
      </c>
      <c r="L12878" s="86">
        <v>127296.899999941</v>
      </c>
      <c r="M12878" s="86">
        <v>8550264.3921160102</v>
      </c>
      <c r="N12878" s="86">
        <v>4449822.7063197503</v>
      </c>
      <c r="O12878" s="86">
        <v>1249339.568</v>
      </c>
      <c r="P12878" s="67">
        <v>979008.44869676698</v>
      </c>
      <c r="Q12878" s="85">
        <v>100619379.63196801</v>
      </c>
      <c r="R12878" s="86">
        <v>15355732.0151325</v>
      </c>
      <c r="S12878" s="91">
        <v>1.38726811856031E-2</v>
      </c>
      <c r="T12878" s="67">
        <v>115975111.660973</v>
      </c>
    </row>
    <row r="12879" spans="1:20" x14ac:dyDescent="0.25">
      <c r="A12879" t="s">
        <v>26</v>
      </c>
      <c r="B12879" s="10" t="str">
        <f>VLOOKUP(E12879,'Overview Cluster Days'!B:E,3)</f>
        <v>D</v>
      </c>
      <c r="C12879" s="10" t="str">
        <f>VLOOKUP($E12879,'Overview Cluster Days'!$B:$G,5)</f>
        <v>Winter</v>
      </c>
      <c r="D12879" s="10" t="str">
        <f>VLOOKUP($E12879,'Overview Cluster Days'!$B:$G,6)</f>
        <v>Weekend</v>
      </c>
      <c r="E12879" s="10">
        <v>20181231</v>
      </c>
      <c r="F12879" s="11">
        <v>14</v>
      </c>
      <c r="G12879" s="85">
        <v>9088455.1539999992</v>
      </c>
      <c r="H12879" s="86">
        <v>58930017.1389395</v>
      </c>
      <c r="I12879" s="86">
        <v>13567853.2354166</v>
      </c>
      <c r="J12879" s="86">
        <v>10531805.5199991</v>
      </c>
      <c r="K12879" s="86">
        <v>6844723.05385115</v>
      </c>
      <c r="L12879" s="86">
        <v>131840.99299999999</v>
      </c>
      <c r="M12879" s="86">
        <v>8633995.0880255196</v>
      </c>
      <c r="N12879" s="86">
        <v>4430404.32867024</v>
      </c>
      <c r="O12879" s="86">
        <v>1259320.43599684</v>
      </c>
      <c r="P12879" s="67">
        <v>873515.00084809796</v>
      </c>
      <c r="Q12879" s="85">
        <v>98962854.102206394</v>
      </c>
      <c r="R12879" s="86">
        <v>15329075.846540701</v>
      </c>
      <c r="S12879" s="91">
        <v>-6.3677741018182098E-3</v>
      </c>
      <c r="T12879" s="67">
        <v>114291929.942379</v>
      </c>
    </row>
    <row r="12880" spans="1:20" x14ac:dyDescent="0.25">
      <c r="A12880" t="s">
        <v>26</v>
      </c>
      <c r="B12880" s="10" t="str">
        <f>VLOOKUP(E12880,'Overview Cluster Days'!B:E,3)</f>
        <v>D</v>
      </c>
      <c r="C12880" s="10" t="str">
        <f>VLOOKUP($E12880,'Overview Cluster Days'!$B:$G,5)</f>
        <v>Winter</v>
      </c>
      <c r="D12880" s="10" t="str">
        <f>VLOOKUP($E12880,'Overview Cluster Days'!$B:$G,6)</f>
        <v>Weekend</v>
      </c>
      <c r="E12880" s="10">
        <v>20181231</v>
      </c>
      <c r="F12880" s="11">
        <v>15</v>
      </c>
      <c r="G12880" s="85">
        <v>8858482.31399565</v>
      </c>
      <c r="H12880" s="86">
        <v>55959265.349912003</v>
      </c>
      <c r="I12880" s="86">
        <v>13009700.4378799</v>
      </c>
      <c r="J12880" s="86">
        <v>10462627.502</v>
      </c>
      <c r="K12880" s="86">
        <v>6862422.02783868</v>
      </c>
      <c r="L12880" s="86">
        <v>137155.899990709</v>
      </c>
      <c r="M12880" s="86">
        <v>8567787.6483279597</v>
      </c>
      <c r="N12880" s="86">
        <v>4143385.2717328998</v>
      </c>
      <c r="O12880" s="86">
        <v>1294873.8810000001</v>
      </c>
      <c r="P12880" s="67">
        <v>846390.88885930902</v>
      </c>
      <c r="Q12880" s="85">
        <v>95152497.631626204</v>
      </c>
      <c r="R12880" s="86">
        <v>14989593.5899109</v>
      </c>
      <c r="S12880" s="91">
        <v>-5.8904265752062201E-3</v>
      </c>
      <c r="T12880" s="67">
        <v>110142091.215647</v>
      </c>
    </row>
    <row r="12881" spans="1:20" x14ac:dyDescent="0.25">
      <c r="A12881" t="s">
        <v>26</v>
      </c>
      <c r="B12881" s="10" t="str">
        <f>VLOOKUP(E12881,'Overview Cluster Days'!B:E,3)</f>
        <v>D</v>
      </c>
      <c r="C12881" s="10" t="str">
        <f>VLOOKUP($E12881,'Overview Cluster Days'!$B:$G,5)</f>
        <v>Winter</v>
      </c>
      <c r="D12881" s="10" t="str">
        <f>VLOOKUP($E12881,'Overview Cluster Days'!$B:$G,6)</f>
        <v>Weekend</v>
      </c>
      <c r="E12881" s="10">
        <v>20181231</v>
      </c>
      <c r="F12881" s="11">
        <v>16</v>
      </c>
      <c r="G12881" s="85">
        <v>8835234.75</v>
      </c>
      <c r="H12881" s="86">
        <v>55798454.359541602</v>
      </c>
      <c r="I12881" s="86">
        <v>12684056.5924027</v>
      </c>
      <c r="J12881" s="86">
        <v>10220052.119999601</v>
      </c>
      <c r="K12881" s="86">
        <v>7059578.3084634403</v>
      </c>
      <c r="L12881" s="86">
        <v>129523.5</v>
      </c>
      <c r="M12881" s="86">
        <v>8483007.5501782391</v>
      </c>
      <c r="N12881" s="86">
        <v>3816589.7379757199</v>
      </c>
      <c r="O12881" s="86">
        <v>1313882.26999822</v>
      </c>
      <c r="P12881" s="67">
        <v>689213.61943012301</v>
      </c>
      <c r="Q12881" s="85">
        <v>94597376.130407304</v>
      </c>
      <c r="R12881" s="86">
        <v>14432216.677582299</v>
      </c>
      <c r="S12881" s="91">
        <v>-1.3916015625E-2</v>
      </c>
      <c r="T12881" s="67">
        <v>109029592.794074</v>
      </c>
    </row>
    <row r="12882" spans="1:20" x14ac:dyDescent="0.25">
      <c r="A12882" t="s">
        <v>26</v>
      </c>
      <c r="B12882" s="10" t="str">
        <f>VLOOKUP(E12882,'Overview Cluster Days'!B:E,3)</f>
        <v>D</v>
      </c>
      <c r="C12882" s="10" t="str">
        <f>VLOOKUP($E12882,'Overview Cluster Days'!$B:$G,5)</f>
        <v>Winter</v>
      </c>
      <c r="D12882" s="10" t="str">
        <f>VLOOKUP($E12882,'Overview Cluster Days'!$B:$G,6)</f>
        <v>Weekend</v>
      </c>
      <c r="E12882" s="10">
        <v>20181231</v>
      </c>
      <c r="F12882" s="11">
        <v>17</v>
      </c>
      <c r="G12882" s="85">
        <v>9256903.2219999991</v>
      </c>
      <c r="H12882" s="86">
        <v>56039985.426410802</v>
      </c>
      <c r="I12882" s="86">
        <v>12868369.7478808</v>
      </c>
      <c r="J12882" s="86">
        <v>9804799.8169999998</v>
      </c>
      <c r="K12882" s="86">
        <v>7724985.9869238501</v>
      </c>
      <c r="L12882" s="86">
        <v>118746.52800000001</v>
      </c>
      <c r="M12882" s="86">
        <v>8610961.4856447093</v>
      </c>
      <c r="N12882" s="86">
        <v>3502898.6373487799</v>
      </c>
      <c r="O12882" s="86">
        <v>1258104.5060000001</v>
      </c>
      <c r="P12882" s="67">
        <v>626336.94484920497</v>
      </c>
      <c r="Q12882" s="85">
        <v>95695044.200215399</v>
      </c>
      <c r="R12882" s="86">
        <v>14117048.1018427</v>
      </c>
      <c r="S12882" s="91">
        <v>4.7889709821902198E-3</v>
      </c>
      <c r="T12882" s="67">
        <v>109812092.30684701</v>
      </c>
    </row>
    <row r="12883" spans="1:20" x14ac:dyDescent="0.25">
      <c r="A12883" t="s">
        <v>26</v>
      </c>
      <c r="B12883" s="10" t="str">
        <f>VLOOKUP(E12883,'Overview Cluster Days'!B:E,3)</f>
        <v>D</v>
      </c>
      <c r="C12883" s="10" t="str">
        <f>VLOOKUP($E12883,'Overview Cluster Days'!$B:$G,5)</f>
        <v>Winter</v>
      </c>
      <c r="D12883" s="10" t="str">
        <f>VLOOKUP($E12883,'Overview Cluster Days'!$B:$G,6)</f>
        <v>Weekend</v>
      </c>
      <c r="E12883" s="10">
        <v>20181231</v>
      </c>
      <c r="F12883" s="11">
        <v>18</v>
      </c>
      <c r="G12883" s="85">
        <v>9476819.4700000007</v>
      </c>
      <c r="H12883" s="86">
        <v>57256556.214258097</v>
      </c>
      <c r="I12883" s="86">
        <v>13407331.518452801</v>
      </c>
      <c r="J12883" s="86">
        <v>9684427.9599980693</v>
      </c>
      <c r="K12883" s="86">
        <v>7517131.4114490598</v>
      </c>
      <c r="L12883" s="86">
        <v>121659.79</v>
      </c>
      <c r="M12883" s="86">
        <v>8684132.5778836906</v>
      </c>
      <c r="N12883" s="86">
        <v>2891245.37082549</v>
      </c>
      <c r="O12883" s="86">
        <v>1160713.28999896</v>
      </c>
      <c r="P12883" s="67">
        <v>617057.65471736004</v>
      </c>
      <c r="Q12883" s="85">
        <v>97342266.574157998</v>
      </c>
      <c r="R12883" s="86">
        <v>13474808.683425499</v>
      </c>
      <c r="S12883" s="91">
        <v>-4.1473386809229903E-3</v>
      </c>
      <c r="T12883" s="67">
        <v>110817075.253436</v>
      </c>
    </row>
    <row r="12884" spans="1:20" x14ac:dyDescent="0.25">
      <c r="A12884" t="s">
        <v>26</v>
      </c>
      <c r="B12884" s="10" t="str">
        <f>VLOOKUP(E12884,'Overview Cluster Days'!B:E,3)</f>
        <v>D</v>
      </c>
      <c r="C12884" s="10" t="str">
        <f>VLOOKUP($E12884,'Overview Cluster Days'!$B:$G,5)</f>
        <v>Winter</v>
      </c>
      <c r="D12884" s="10" t="str">
        <f>VLOOKUP($E12884,'Overview Cluster Days'!$B:$G,6)</f>
        <v>Weekend</v>
      </c>
      <c r="E12884" s="10">
        <v>20181231</v>
      </c>
      <c r="F12884" s="11">
        <v>19</v>
      </c>
      <c r="G12884" s="85">
        <v>8570688.7219990902</v>
      </c>
      <c r="H12884" s="86">
        <v>54414312.9853561</v>
      </c>
      <c r="I12884" s="86">
        <v>12495384.2804846</v>
      </c>
      <c r="J12884" s="86">
        <v>8156768.0700000003</v>
      </c>
      <c r="K12884" s="86">
        <v>6939508.78032263</v>
      </c>
      <c r="L12884" s="86">
        <v>166092.96599999999</v>
      </c>
      <c r="M12884" s="86">
        <v>8888079.3162728604</v>
      </c>
      <c r="N12884" s="86">
        <v>2882485.1458339398</v>
      </c>
      <c r="O12884" s="86">
        <v>1369880.4299997</v>
      </c>
      <c r="P12884" s="67">
        <v>684846.24026660097</v>
      </c>
      <c r="Q12884" s="85">
        <v>90576662.838162407</v>
      </c>
      <c r="R12884" s="86">
        <v>13991384.0983731</v>
      </c>
      <c r="S12884" s="91">
        <v>43019.494886840701</v>
      </c>
      <c r="T12884" s="67">
        <v>104611066.431422</v>
      </c>
    </row>
    <row r="12885" spans="1:20" x14ac:dyDescent="0.25">
      <c r="A12885" t="s">
        <v>26</v>
      </c>
      <c r="B12885" s="10" t="str">
        <f>VLOOKUP(E12885,'Overview Cluster Days'!B:E,3)</f>
        <v>D</v>
      </c>
      <c r="C12885" s="10" t="str">
        <f>VLOOKUP($E12885,'Overview Cluster Days'!$B:$G,5)</f>
        <v>Winter</v>
      </c>
      <c r="D12885" s="10" t="str">
        <f>VLOOKUP($E12885,'Overview Cluster Days'!$B:$G,6)</f>
        <v>Weekend</v>
      </c>
      <c r="E12885" s="10">
        <v>20181231</v>
      </c>
      <c r="F12885" s="11">
        <v>20</v>
      </c>
      <c r="G12885" s="85">
        <v>6822868.25</v>
      </c>
      <c r="H12885" s="86">
        <v>49522865.110026799</v>
      </c>
      <c r="I12885" s="86">
        <v>12045403.473208999</v>
      </c>
      <c r="J12885" s="86">
        <v>7690321.7209999999</v>
      </c>
      <c r="K12885" s="86">
        <v>7502083.9283293402</v>
      </c>
      <c r="L12885" s="86">
        <v>251189</v>
      </c>
      <c r="M12885" s="86">
        <v>9345217.0110539105</v>
      </c>
      <c r="N12885" s="86">
        <v>2971309.0595989199</v>
      </c>
      <c r="O12885" s="86">
        <v>1552596.2560000001</v>
      </c>
      <c r="P12885" s="67">
        <v>761282.252346116</v>
      </c>
      <c r="Q12885" s="85">
        <v>83583542.482565105</v>
      </c>
      <c r="R12885" s="86">
        <v>14881593.578998899</v>
      </c>
      <c r="S12885" s="91">
        <v>112171.50098922801</v>
      </c>
      <c r="T12885" s="67">
        <v>98577307.562553301</v>
      </c>
    </row>
    <row r="12886" spans="1:20" x14ac:dyDescent="0.25">
      <c r="A12886" t="s">
        <v>26</v>
      </c>
      <c r="B12886" s="10" t="str">
        <f>VLOOKUP(E12886,'Overview Cluster Days'!B:E,3)</f>
        <v>D</v>
      </c>
      <c r="C12886" s="10" t="str">
        <f>VLOOKUP($E12886,'Overview Cluster Days'!$B:$G,5)</f>
        <v>Winter</v>
      </c>
      <c r="D12886" s="10" t="str">
        <f>VLOOKUP($E12886,'Overview Cluster Days'!$B:$G,6)</f>
        <v>Weekend</v>
      </c>
      <c r="E12886" s="10">
        <v>20181231</v>
      </c>
      <c r="F12886" s="11">
        <v>21</v>
      </c>
      <c r="G12886" s="85">
        <v>6713360.52199947</v>
      </c>
      <c r="H12886" s="86">
        <v>47306904.030102797</v>
      </c>
      <c r="I12886" s="86">
        <v>10426741.1296965</v>
      </c>
      <c r="J12886" s="86">
        <v>5514453.4139995398</v>
      </c>
      <c r="K12886" s="86">
        <v>6495510.9424404297</v>
      </c>
      <c r="L12886" s="86">
        <v>317672.309999466</v>
      </c>
      <c r="M12886" s="86">
        <v>8934255.73672368</v>
      </c>
      <c r="N12886" s="86">
        <v>2511581.23594731</v>
      </c>
      <c r="O12886" s="86">
        <v>1300168.19999984</v>
      </c>
      <c r="P12886" s="67">
        <v>666242.313442691</v>
      </c>
      <c r="Q12886" s="85">
        <v>76456970.038238794</v>
      </c>
      <c r="R12886" s="86">
        <v>13729919.796112999</v>
      </c>
      <c r="S12886" s="91">
        <v>58389.205872650302</v>
      </c>
      <c r="T12886" s="67">
        <v>90245279.040224403</v>
      </c>
    </row>
    <row r="12887" spans="1:20" x14ac:dyDescent="0.25">
      <c r="A12887" t="s">
        <v>26</v>
      </c>
      <c r="B12887" s="10" t="str">
        <f>VLOOKUP(E12887,'Overview Cluster Days'!B:E,3)</f>
        <v>D</v>
      </c>
      <c r="C12887" s="10" t="str">
        <f>VLOOKUP($E12887,'Overview Cluster Days'!$B:$G,5)</f>
        <v>Winter</v>
      </c>
      <c r="D12887" s="10" t="str">
        <f>VLOOKUP($E12887,'Overview Cluster Days'!$B:$G,6)</f>
        <v>Weekend</v>
      </c>
      <c r="E12887" s="10">
        <v>20181231</v>
      </c>
      <c r="F12887" s="11">
        <v>22</v>
      </c>
      <c r="G12887" s="85">
        <v>5666060.7999963304</v>
      </c>
      <c r="H12887" s="86">
        <v>45260209.288795702</v>
      </c>
      <c r="I12887" s="86">
        <v>9756273.5720579401</v>
      </c>
      <c r="J12887" s="86">
        <v>5113462.4999996005</v>
      </c>
      <c r="K12887" s="86">
        <v>6717704.5024497099</v>
      </c>
      <c r="L12887" s="86">
        <v>379723.25399395399</v>
      </c>
      <c r="M12887" s="86">
        <v>9459012.1912538409</v>
      </c>
      <c r="N12887" s="86">
        <v>2624743.7887909999</v>
      </c>
      <c r="O12887" s="86">
        <v>1390071.4399997999</v>
      </c>
      <c r="P12887" s="67">
        <v>610449.907286103</v>
      </c>
      <c r="Q12887" s="85">
        <v>72513710.663299307</v>
      </c>
      <c r="R12887" s="86">
        <v>14464000.5813247</v>
      </c>
      <c r="S12887" s="91">
        <v>55768.742990020699</v>
      </c>
      <c r="T12887" s="67">
        <v>87033479.987614006</v>
      </c>
    </row>
    <row r="12888" spans="1:20" x14ac:dyDescent="0.25">
      <c r="A12888" t="s">
        <v>26</v>
      </c>
      <c r="B12888" s="10" t="str">
        <f>VLOOKUP(E12888,'Overview Cluster Days'!B:E,3)</f>
        <v>D</v>
      </c>
      <c r="C12888" s="10" t="str">
        <f>VLOOKUP($E12888,'Overview Cluster Days'!$B:$G,5)</f>
        <v>Winter</v>
      </c>
      <c r="D12888" s="10" t="str">
        <f>VLOOKUP($E12888,'Overview Cluster Days'!$B:$G,6)</f>
        <v>Weekend</v>
      </c>
      <c r="E12888" s="10">
        <v>20181231</v>
      </c>
      <c r="F12888" s="11">
        <v>23</v>
      </c>
      <c r="G12888" s="85">
        <v>6557090.8499999996</v>
      </c>
      <c r="H12888" s="86">
        <v>46080401.363872997</v>
      </c>
      <c r="I12888" s="86">
        <v>9430085.5843307301</v>
      </c>
      <c r="J12888" s="86">
        <v>5421052.04</v>
      </c>
      <c r="K12888" s="86">
        <v>5981334.8194846204</v>
      </c>
      <c r="L12888" s="86">
        <v>365944.72</v>
      </c>
      <c r="M12888" s="86">
        <v>9899035.5201221704</v>
      </c>
      <c r="N12888" s="86">
        <v>2581680.1233749199</v>
      </c>
      <c r="O12888" s="86">
        <v>1524171.46</v>
      </c>
      <c r="P12888" s="67">
        <v>514747.00133556599</v>
      </c>
      <c r="Q12888" s="85">
        <v>73469964.657688305</v>
      </c>
      <c r="R12888" s="86">
        <v>14885578.8248327</v>
      </c>
      <c r="S12888" s="91">
        <v>42717.1736733094</v>
      </c>
      <c r="T12888" s="67">
        <v>88398260.656194299</v>
      </c>
    </row>
    <row r="12889" spans="1:20" x14ac:dyDescent="0.25">
      <c r="A12889" t="s">
        <v>26</v>
      </c>
      <c r="B12889" s="10" t="str">
        <f>VLOOKUP(E12889,'Overview Cluster Days'!B:E,3)</f>
        <v>D</v>
      </c>
      <c r="C12889" s="10" t="str">
        <f>VLOOKUP($E12889,'Overview Cluster Days'!$B:$G,5)</f>
        <v>Winter</v>
      </c>
      <c r="D12889" s="10" t="str">
        <f>VLOOKUP($E12889,'Overview Cluster Days'!$B:$G,6)</f>
        <v>Weekend</v>
      </c>
      <c r="E12889" s="10">
        <v>20181231</v>
      </c>
      <c r="F12889" s="11">
        <v>24</v>
      </c>
      <c r="G12889" s="85">
        <v>6673875.6799995601</v>
      </c>
      <c r="H12889" s="86">
        <v>42302867.418697797</v>
      </c>
      <c r="I12889" s="86">
        <v>9391464.3475407194</v>
      </c>
      <c r="J12889" s="86">
        <v>6628623.3799990099</v>
      </c>
      <c r="K12889" s="86">
        <v>6931395.96327304</v>
      </c>
      <c r="L12889" s="86">
        <v>371993.33499460702</v>
      </c>
      <c r="M12889" s="86">
        <v>10066106.0209611</v>
      </c>
      <c r="N12889" s="86">
        <v>2636961.5177432299</v>
      </c>
      <c r="O12889" s="86">
        <v>1499325.78</v>
      </c>
      <c r="P12889" s="67">
        <v>536372.50966424996</v>
      </c>
      <c r="Q12889" s="85">
        <v>71928226.789510101</v>
      </c>
      <c r="R12889" s="86">
        <v>15110759.1633632</v>
      </c>
      <c r="S12889" s="91">
        <v>279214.20228099101</v>
      </c>
      <c r="T12889" s="67">
        <v>87318200.155154303</v>
      </c>
    </row>
    <row r="12890" spans="1:20" x14ac:dyDescent="0.25">
      <c r="A12890" t="s">
        <v>26</v>
      </c>
      <c r="B12890" s="10" t="str">
        <f>VLOOKUP(E12890,'Overview Cluster Days'!B:E,3)</f>
        <v>D</v>
      </c>
      <c r="C12890" s="10" t="str">
        <f>VLOOKUP($E12890,'Overview Cluster Days'!$B:$G,5)</f>
        <v>Winter</v>
      </c>
      <c r="D12890" s="10" t="str">
        <f>VLOOKUP($E12890,'Overview Cluster Days'!$B:$G,6)</f>
        <v>Weekend</v>
      </c>
      <c r="E12890" s="10">
        <v>20190101</v>
      </c>
      <c r="F12890" s="11">
        <v>1</v>
      </c>
      <c r="G12890" s="85">
        <v>7610931.5559976399</v>
      </c>
      <c r="H12890" s="86">
        <v>46697500.0543027</v>
      </c>
      <c r="I12890" s="86">
        <v>15785331.096571701</v>
      </c>
      <c r="J12890" s="86">
        <v>9508223.1109916605</v>
      </c>
      <c r="K12890" s="86">
        <v>5271036.9495707396</v>
      </c>
      <c r="L12890" s="86">
        <v>126120.89799738801</v>
      </c>
      <c r="M12890" s="86">
        <v>8791050.4281249791</v>
      </c>
      <c r="N12890" s="86">
        <v>2675569.4845311898</v>
      </c>
      <c r="O12890" s="86">
        <v>953528.01999967301</v>
      </c>
      <c r="P12890" s="67">
        <v>494533.72795742803</v>
      </c>
      <c r="Q12890" s="85">
        <v>84873022.767434493</v>
      </c>
      <c r="R12890" s="86">
        <v>13040802.5586107</v>
      </c>
      <c r="S12890" s="91">
        <v>225827.91715496799</v>
      </c>
      <c r="T12890" s="67">
        <v>98139653.243200094</v>
      </c>
    </row>
    <row r="12891" spans="1:20" x14ac:dyDescent="0.25">
      <c r="A12891" t="s">
        <v>26</v>
      </c>
      <c r="B12891" s="10" t="str">
        <f>VLOOKUP(E12891,'Overview Cluster Days'!B:E,3)</f>
        <v>D</v>
      </c>
      <c r="C12891" s="10" t="str">
        <f>VLOOKUP($E12891,'Overview Cluster Days'!$B:$G,5)</f>
        <v>Winter</v>
      </c>
      <c r="D12891" s="10" t="str">
        <f>VLOOKUP($E12891,'Overview Cluster Days'!$B:$G,6)</f>
        <v>Weekend</v>
      </c>
      <c r="E12891" s="10">
        <v>20190101</v>
      </c>
      <c r="F12891" s="11">
        <v>2</v>
      </c>
      <c r="G12891" s="85">
        <v>7428229.102</v>
      </c>
      <c r="H12891" s="86">
        <v>46313720.896753199</v>
      </c>
      <c r="I12891" s="86">
        <v>14626958.445823699</v>
      </c>
      <c r="J12891" s="86">
        <v>9531256.2280000001</v>
      </c>
      <c r="K12891" s="86">
        <v>5363983.4099722598</v>
      </c>
      <c r="L12891" s="86">
        <v>148502.74600000001</v>
      </c>
      <c r="M12891" s="86">
        <v>8720503.90511344</v>
      </c>
      <c r="N12891" s="86">
        <v>2816217.3458718401</v>
      </c>
      <c r="O12891" s="86">
        <v>938537.35600000003</v>
      </c>
      <c r="P12891" s="67">
        <v>517716.985213943</v>
      </c>
      <c r="Q12891" s="85">
        <v>83264148.082549199</v>
      </c>
      <c r="R12891" s="86">
        <v>13141478.3381992</v>
      </c>
      <c r="S12891" s="91">
        <v>424341.85418020899</v>
      </c>
      <c r="T12891" s="67">
        <v>96829968.2749286</v>
      </c>
    </row>
    <row r="12892" spans="1:20" x14ac:dyDescent="0.25">
      <c r="A12892" t="s">
        <v>26</v>
      </c>
      <c r="B12892" s="10" t="str">
        <f>VLOOKUP(E12892,'Overview Cluster Days'!B:E,3)</f>
        <v>D</v>
      </c>
      <c r="C12892" s="10" t="str">
        <f>VLOOKUP($E12892,'Overview Cluster Days'!$B:$G,5)</f>
        <v>Winter</v>
      </c>
      <c r="D12892" s="10" t="str">
        <f>VLOOKUP($E12892,'Overview Cluster Days'!$B:$G,6)</f>
        <v>Weekend</v>
      </c>
      <c r="E12892" s="10">
        <v>20190101</v>
      </c>
      <c r="F12892" s="11">
        <v>3</v>
      </c>
      <c r="G12892" s="85">
        <v>6212121.5949994503</v>
      </c>
      <c r="H12892" s="86">
        <v>45802346.965464897</v>
      </c>
      <c r="I12892" s="86">
        <v>14438326.1203035</v>
      </c>
      <c r="J12892" s="86">
        <v>9128891.9599998705</v>
      </c>
      <c r="K12892" s="86">
        <v>6254699.2252476001</v>
      </c>
      <c r="L12892" s="86">
        <v>160873.90499846599</v>
      </c>
      <c r="M12892" s="86">
        <v>9696481.6006847601</v>
      </c>
      <c r="N12892" s="86">
        <v>2748440.7730311998</v>
      </c>
      <c r="O12892" s="86">
        <v>1163526.8999999999</v>
      </c>
      <c r="P12892" s="67">
        <v>444472.24599999998</v>
      </c>
      <c r="Q12892" s="85">
        <v>81836385.8660153</v>
      </c>
      <c r="R12892" s="86">
        <v>14213795.4247144</v>
      </c>
      <c r="S12892" s="91">
        <v>343987.42223683198</v>
      </c>
      <c r="T12892" s="67">
        <v>96394168.712966502</v>
      </c>
    </row>
    <row r="12893" spans="1:20" x14ac:dyDescent="0.25">
      <c r="A12893" t="s">
        <v>26</v>
      </c>
      <c r="B12893" s="10" t="str">
        <f>VLOOKUP(E12893,'Overview Cluster Days'!B:E,3)</f>
        <v>D</v>
      </c>
      <c r="C12893" s="10" t="str">
        <f>VLOOKUP($E12893,'Overview Cluster Days'!$B:$G,5)</f>
        <v>Winter</v>
      </c>
      <c r="D12893" s="10" t="str">
        <f>VLOOKUP($E12893,'Overview Cluster Days'!$B:$G,6)</f>
        <v>Weekend</v>
      </c>
      <c r="E12893" s="10">
        <v>20190101</v>
      </c>
      <c r="F12893" s="11">
        <v>4</v>
      </c>
      <c r="G12893" s="85">
        <v>6356592.2949998304</v>
      </c>
      <c r="H12893" s="86">
        <v>43967806.891096599</v>
      </c>
      <c r="I12893" s="86">
        <v>13565621.473500701</v>
      </c>
      <c r="J12893" s="86">
        <v>9116178.5940000005</v>
      </c>
      <c r="K12893" s="86">
        <v>5154004.1656293701</v>
      </c>
      <c r="L12893" s="86">
        <v>215801.11899983199</v>
      </c>
      <c r="M12893" s="86">
        <v>9491741.2133908607</v>
      </c>
      <c r="N12893" s="86">
        <v>2812572.1700310698</v>
      </c>
      <c r="O12893" s="86">
        <v>1342820.726</v>
      </c>
      <c r="P12893" s="67">
        <v>411654.14500000002</v>
      </c>
      <c r="Q12893" s="85">
        <v>78160203.419226497</v>
      </c>
      <c r="R12893" s="86">
        <v>14274589.373421799</v>
      </c>
      <c r="S12893" s="91">
        <v>438737.001414333</v>
      </c>
      <c r="T12893" s="67">
        <v>92873529.7940626</v>
      </c>
    </row>
    <row r="12894" spans="1:20" x14ac:dyDescent="0.25">
      <c r="A12894" t="s">
        <v>26</v>
      </c>
      <c r="B12894" s="10" t="str">
        <f>VLOOKUP(E12894,'Overview Cluster Days'!B:E,3)</f>
        <v>D</v>
      </c>
      <c r="C12894" s="10" t="str">
        <f>VLOOKUP($E12894,'Overview Cluster Days'!$B:$G,5)</f>
        <v>Winter</v>
      </c>
      <c r="D12894" s="10" t="str">
        <f>VLOOKUP($E12894,'Overview Cluster Days'!$B:$G,6)</f>
        <v>Weekend</v>
      </c>
      <c r="E12894" s="10">
        <v>20190101</v>
      </c>
      <c r="F12894" s="11">
        <v>5</v>
      </c>
      <c r="G12894" s="85">
        <v>5910185.265997</v>
      </c>
      <c r="H12894" s="86">
        <v>45475490.723619498</v>
      </c>
      <c r="I12894" s="86">
        <v>13274916.316022299</v>
      </c>
      <c r="J12894" s="86">
        <v>8990268.8899999205</v>
      </c>
      <c r="K12894" s="86">
        <v>5471570.7071222402</v>
      </c>
      <c r="L12894" s="86">
        <v>241643.205995903</v>
      </c>
      <c r="M12894" s="86">
        <v>10052024.2229867</v>
      </c>
      <c r="N12894" s="86">
        <v>2782629.1900214301</v>
      </c>
      <c r="O12894" s="86">
        <v>1440791.69</v>
      </c>
      <c r="P12894" s="67">
        <v>401367.26197932899</v>
      </c>
      <c r="Q12894" s="85">
        <v>79122431.902760997</v>
      </c>
      <c r="R12894" s="86">
        <v>14918455.570983401</v>
      </c>
      <c r="S12894" s="91">
        <v>311887.07883700199</v>
      </c>
      <c r="T12894" s="67">
        <v>94352774.552581295</v>
      </c>
    </row>
    <row r="12895" spans="1:20" x14ac:dyDescent="0.25">
      <c r="A12895" t="s">
        <v>26</v>
      </c>
      <c r="B12895" s="10" t="str">
        <f>VLOOKUP(E12895,'Overview Cluster Days'!B:E,3)</f>
        <v>D</v>
      </c>
      <c r="C12895" s="10" t="str">
        <f>VLOOKUP($E12895,'Overview Cluster Days'!$B:$G,5)</f>
        <v>Winter</v>
      </c>
      <c r="D12895" s="10" t="str">
        <f>VLOOKUP($E12895,'Overview Cluster Days'!$B:$G,6)</f>
        <v>Weekend</v>
      </c>
      <c r="E12895" s="10">
        <v>20190101</v>
      </c>
      <c r="F12895" s="11">
        <v>6</v>
      </c>
      <c r="G12895" s="85">
        <v>5715687.2199997203</v>
      </c>
      <c r="H12895" s="86">
        <v>44809701.026571102</v>
      </c>
      <c r="I12895" s="86">
        <v>12651535.681441899</v>
      </c>
      <c r="J12895" s="86">
        <v>9038658.6050000004</v>
      </c>
      <c r="K12895" s="86">
        <v>5584038.3619161304</v>
      </c>
      <c r="L12895" s="86">
        <v>281626.59999960399</v>
      </c>
      <c r="M12895" s="86">
        <v>9500863.4335440192</v>
      </c>
      <c r="N12895" s="86">
        <v>2881267.2679888802</v>
      </c>
      <c r="O12895" s="86">
        <v>1442934.425</v>
      </c>
      <c r="P12895" s="67">
        <v>421391.36700000003</v>
      </c>
      <c r="Q12895" s="85">
        <v>77799620.894928902</v>
      </c>
      <c r="R12895" s="86">
        <v>14528083.093532501</v>
      </c>
      <c r="S12895" s="91">
        <v>457295.01084901398</v>
      </c>
      <c r="T12895" s="67">
        <v>92784998.999310404</v>
      </c>
    </row>
    <row r="12896" spans="1:20" x14ac:dyDescent="0.25">
      <c r="A12896" t="s">
        <v>26</v>
      </c>
      <c r="B12896" s="10" t="str">
        <f>VLOOKUP(E12896,'Overview Cluster Days'!B:E,3)</f>
        <v>D</v>
      </c>
      <c r="C12896" s="10" t="str">
        <f>VLOOKUP($E12896,'Overview Cluster Days'!$B:$G,5)</f>
        <v>Winter</v>
      </c>
      <c r="D12896" s="10" t="str">
        <f>VLOOKUP($E12896,'Overview Cluster Days'!$B:$G,6)</f>
        <v>Weekend</v>
      </c>
      <c r="E12896" s="10">
        <v>20190101</v>
      </c>
      <c r="F12896" s="11">
        <v>7</v>
      </c>
      <c r="G12896" s="85">
        <v>5723603.3159999996</v>
      </c>
      <c r="H12896" s="86">
        <v>40901807.084984101</v>
      </c>
      <c r="I12896" s="86">
        <v>13406004.7521332</v>
      </c>
      <c r="J12896" s="86">
        <v>8813623.8200000003</v>
      </c>
      <c r="K12896" s="86">
        <v>5708281.7746984698</v>
      </c>
      <c r="L12896" s="86">
        <v>233540.736</v>
      </c>
      <c r="M12896" s="86">
        <v>10026080.7464556</v>
      </c>
      <c r="N12896" s="86">
        <v>2870293.79085038</v>
      </c>
      <c r="O12896" s="86">
        <v>1400639.66</v>
      </c>
      <c r="P12896" s="67">
        <v>460476.76</v>
      </c>
      <c r="Q12896" s="85">
        <v>74553320.747815803</v>
      </c>
      <c r="R12896" s="86">
        <v>14991031.693306001</v>
      </c>
      <c r="S12896" s="91">
        <v>379414.25267214997</v>
      </c>
      <c r="T12896" s="67">
        <v>89923766.693793893</v>
      </c>
    </row>
    <row r="12897" spans="1:20" x14ac:dyDescent="0.25">
      <c r="A12897" t="s">
        <v>26</v>
      </c>
      <c r="B12897" s="10" t="str">
        <f>VLOOKUP(E12897,'Overview Cluster Days'!B:E,3)</f>
        <v>D</v>
      </c>
      <c r="C12897" s="10" t="str">
        <f>VLOOKUP($E12897,'Overview Cluster Days'!$B:$G,5)</f>
        <v>Winter</v>
      </c>
      <c r="D12897" s="10" t="str">
        <f>VLOOKUP($E12897,'Overview Cluster Days'!$B:$G,6)</f>
        <v>Weekend</v>
      </c>
      <c r="E12897" s="10">
        <v>20190101</v>
      </c>
      <c r="F12897" s="11">
        <v>8</v>
      </c>
      <c r="G12897" s="85">
        <v>4462901.96</v>
      </c>
      <c r="H12897" s="86">
        <v>41617202.496547699</v>
      </c>
      <c r="I12897" s="86">
        <v>14424169.8529948</v>
      </c>
      <c r="J12897" s="86">
        <v>7875828.0429998301</v>
      </c>
      <c r="K12897" s="86">
        <v>5798665.1171506699</v>
      </c>
      <c r="L12897" s="86">
        <v>251337.13999554701</v>
      </c>
      <c r="M12897" s="86">
        <v>10361110.7632659</v>
      </c>
      <c r="N12897" s="86">
        <v>2936644.7100302102</v>
      </c>
      <c r="O12897" s="86">
        <v>1341235.08</v>
      </c>
      <c r="P12897" s="67">
        <v>481473.93599999999</v>
      </c>
      <c r="Q12897" s="85">
        <v>74178767.469693005</v>
      </c>
      <c r="R12897" s="86">
        <v>15371801.6292917</v>
      </c>
      <c r="S12897" s="91">
        <v>455684.91595010401</v>
      </c>
      <c r="T12897" s="67">
        <v>90006254.014934793</v>
      </c>
    </row>
    <row r="12898" spans="1:20" x14ac:dyDescent="0.25">
      <c r="A12898" t="s">
        <v>26</v>
      </c>
      <c r="B12898" s="10" t="str">
        <f>VLOOKUP(E12898,'Overview Cluster Days'!B:E,3)</f>
        <v>D</v>
      </c>
      <c r="C12898" s="10" t="str">
        <f>VLOOKUP($E12898,'Overview Cluster Days'!$B:$G,5)</f>
        <v>Winter</v>
      </c>
      <c r="D12898" s="10" t="str">
        <f>VLOOKUP($E12898,'Overview Cluster Days'!$B:$G,6)</f>
        <v>Weekend</v>
      </c>
      <c r="E12898" s="10">
        <v>20190101</v>
      </c>
      <c r="F12898" s="11">
        <v>9</v>
      </c>
      <c r="G12898" s="85">
        <v>4568885.6089927899</v>
      </c>
      <c r="H12898" s="86">
        <v>43632181.714040302</v>
      </c>
      <c r="I12898" s="86">
        <v>20108548.021657702</v>
      </c>
      <c r="J12898" s="86">
        <v>9001377.2180000003</v>
      </c>
      <c r="K12898" s="86">
        <v>5990084.9887237297</v>
      </c>
      <c r="L12898" s="86">
        <v>187759.48699999999</v>
      </c>
      <c r="M12898" s="86">
        <v>11616123.8031187</v>
      </c>
      <c r="N12898" s="86">
        <v>3730255.3954617199</v>
      </c>
      <c r="O12898" s="86">
        <v>1544901.064</v>
      </c>
      <c r="P12898" s="67">
        <v>622613.42198666604</v>
      </c>
      <c r="Q12898" s="85">
        <v>83301077.551414505</v>
      </c>
      <c r="R12898" s="86">
        <v>17701653.171567101</v>
      </c>
      <c r="S12898" s="91">
        <v>338993.34127986903</v>
      </c>
      <c r="T12898" s="67">
        <v>101341724.064261</v>
      </c>
    </row>
    <row r="12899" spans="1:20" x14ac:dyDescent="0.25">
      <c r="A12899" t="s">
        <v>26</v>
      </c>
      <c r="B12899" s="10" t="str">
        <f>VLOOKUP(E12899,'Overview Cluster Days'!B:E,3)</f>
        <v>D</v>
      </c>
      <c r="C12899" s="10" t="str">
        <f>VLOOKUP($E12899,'Overview Cluster Days'!$B:$G,5)</f>
        <v>Winter</v>
      </c>
      <c r="D12899" s="10" t="str">
        <f>VLOOKUP($E12899,'Overview Cluster Days'!$B:$G,6)</f>
        <v>Weekend</v>
      </c>
      <c r="E12899" s="10">
        <v>20190101</v>
      </c>
      <c r="F12899" s="11">
        <v>10</v>
      </c>
      <c r="G12899" s="85">
        <v>4772183.6859998098</v>
      </c>
      <c r="H12899" s="86">
        <v>46226509.173477799</v>
      </c>
      <c r="I12899" s="86">
        <v>20321667.042152401</v>
      </c>
      <c r="J12899" s="86">
        <v>8984742.6999999993</v>
      </c>
      <c r="K12899" s="86">
        <v>5453983.6811232604</v>
      </c>
      <c r="L12899" s="86">
        <v>193569.061994182</v>
      </c>
      <c r="M12899" s="86">
        <v>11398618.658098301</v>
      </c>
      <c r="N12899" s="86">
        <v>4097415.92228672</v>
      </c>
      <c r="O12899" s="86">
        <v>1462987.4199999301</v>
      </c>
      <c r="P12899" s="67">
        <v>577636.50498387998</v>
      </c>
      <c r="Q12899" s="85">
        <v>85759086.282753304</v>
      </c>
      <c r="R12899" s="86">
        <v>17730227.567363001</v>
      </c>
      <c r="S12899" s="91">
        <v>362794.22029863001</v>
      </c>
      <c r="T12899" s="67">
        <v>103852108.07041501</v>
      </c>
    </row>
    <row r="12900" spans="1:20" x14ac:dyDescent="0.25">
      <c r="A12900" t="s">
        <v>26</v>
      </c>
      <c r="B12900" s="10" t="str">
        <f>VLOOKUP(E12900,'Overview Cluster Days'!B:E,3)</f>
        <v>D</v>
      </c>
      <c r="C12900" s="10" t="str">
        <f>VLOOKUP($E12900,'Overview Cluster Days'!$B:$G,5)</f>
        <v>Winter</v>
      </c>
      <c r="D12900" s="10" t="str">
        <f>VLOOKUP($E12900,'Overview Cluster Days'!$B:$G,6)</f>
        <v>Weekend</v>
      </c>
      <c r="E12900" s="10">
        <v>20190101</v>
      </c>
      <c r="F12900" s="11">
        <v>11</v>
      </c>
      <c r="G12900" s="85">
        <v>4579008.0219987398</v>
      </c>
      <c r="H12900" s="86">
        <v>48830921.701805703</v>
      </c>
      <c r="I12900" s="86">
        <v>20574340.725265801</v>
      </c>
      <c r="J12900" s="86">
        <v>8920320.5979999993</v>
      </c>
      <c r="K12900" s="86">
        <v>5615439.8105266104</v>
      </c>
      <c r="L12900" s="86">
        <v>219063.861993586</v>
      </c>
      <c r="M12900" s="86">
        <v>11694636.449338</v>
      </c>
      <c r="N12900" s="86">
        <v>4509926.4080312001</v>
      </c>
      <c r="O12900" s="86">
        <v>1387588.348</v>
      </c>
      <c r="P12900" s="67">
        <v>594320.64099999995</v>
      </c>
      <c r="Q12900" s="85">
        <v>88520030.8575968</v>
      </c>
      <c r="R12900" s="86">
        <v>18405535.708362799</v>
      </c>
      <c r="S12900" s="91">
        <v>412736.27319142199</v>
      </c>
      <c r="T12900" s="67">
        <v>107338302.839151</v>
      </c>
    </row>
    <row r="12901" spans="1:20" x14ac:dyDescent="0.25">
      <c r="A12901" t="s">
        <v>26</v>
      </c>
      <c r="B12901" s="10" t="str">
        <f>VLOOKUP(E12901,'Overview Cluster Days'!B:E,3)</f>
        <v>D</v>
      </c>
      <c r="C12901" s="10" t="str">
        <f>VLOOKUP($E12901,'Overview Cluster Days'!$B:$G,5)</f>
        <v>Winter</v>
      </c>
      <c r="D12901" s="10" t="str">
        <f>VLOOKUP($E12901,'Overview Cluster Days'!$B:$G,6)</f>
        <v>Weekend</v>
      </c>
      <c r="E12901" s="10">
        <v>20190101</v>
      </c>
      <c r="F12901" s="11">
        <v>12</v>
      </c>
      <c r="G12901" s="85">
        <v>5134894.22</v>
      </c>
      <c r="H12901" s="86">
        <v>47650739.400204703</v>
      </c>
      <c r="I12901" s="86">
        <v>20798827.307542302</v>
      </c>
      <c r="J12901" s="86">
        <v>9129873.3499999996</v>
      </c>
      <c r="K12901" s="86">
        <v>5517637.5136522399</v>
      </c>
      <c r="L12901" s="86">
        <v>228045</v>
      </c>
      <c r="M12901" s="86">
        <v>11628756.1780081</v>
      </c>
      <c r="N12901" s="86">
        <v>4907325.2340312004</v>
      </c>
      <c r="O12901" s="86">
        <v>1335093.0900000001</v>
      </c>
      <c r="P12901" s="67">
        <v>625678.831960449</v>
      </c>
      <c r="Q12901" s="85">
        <v>88231971.7913993</v>
      </c>
      <c r="R12901" s="86">
        <v>18724898.333999701</v>
      </c>
      <c r="S12901" s="91">
        <v>451801.525465396</v>
      </c>
      <c r="T12901" s="67">
        <v>107408671.65086401</v>
      </c>
    </row>
    <row r="12902" spans="1:20" x14ac:dyDescent="0.25">
      <c r="A12902" t="s">
        <v>26</v>
      </c>
      <c r="B12902" s="10" t="str">
        <f>VLOOKUP(E12902,'Overview Cluster Days'!B:E,3)</f>
        <v>D</v>
      </c>
      <c r="C12902" s="10" t="str">
        <f>VLOOKUP($E12902,'Overview Cluster Days'!$B:$G,5)</f>
        <v>Winter</v>
      </c>
      <c r="D12902" s="10" t="str">
        <f>VLOOKUP($E12902,'Overview Cluster Days'!$B:$G,6)</f>
        <v>Weekend</v>
      </c>
      <c r="E12902" s="10">
        <v>20190101</v>
      </c>
      <c r="F12902" s="11">
        <v>13</v>
      </c>
      <c r="G12902" s="85">
        <v>5198655.6559977597</v>
      </c>
      <c r="H12902" s="86">
        <v>50180654.408417903</v>
      </c>
      <c r="I12902" s="86">
        <v>21338647.763138101</v>
      </c>
      <c r="J12902" s="86">
        <v>9200659.9199999999</v>
      </c>
      <c r="K12902" s="86">
        <v>5379396.9141903203</v>
      </c>
      <c r="L12902" s="86">
        <v>240608.78599766499</v>
      </c>
      <c r="M12902" s="86">
        <v>12203222.265499201</v>
      </c>
      <c r="N12902" s="86">
        <v>5014284.9324339097</v>
      </c>
      <c r="O12902" s="86">
        <v>1296416.1399999</v>
      </c>
      <c r="P12902" s="67">
        <v>611054.4340905</v>
      </c>
      <c r="Q12902" s="85">
        <v>91298014.661744103</v>
      </c>
      <c r="R12902" s="86">
        <v>19365586.558021199</v>
      </c>
      <c r="S12902" s="91">
        <v>423163.22388013802</v>
      </c>
      <c r="T12902" s="67">
        <v>111086764.443645</v>
      </c>
    </row>
    <row r="12903" spans="1:20" x14ac:dyDescent="0.25">
      <c r="A12903" t="s">
        <v>26</v>
      </c>
      <c r="B12903" s="10" t="str">
        <f>VLOOKUP(E12903,'Overview Cluster Days'!B:E,3)</f>
        <v>D</v>
      </c>
      <c r="C12903" s="10" t="str">
        <f>VLOOKUP($E12903,'Overview Cluster Days'!$B:$G,5)</f>
        <v>Winter</v>
      </c>
      <c r="D12903" s="10" t="str">
        <f>VLOOKUP($E12903,'Overview Cluster Days'!$B:$G,6)</f>
        <v>Weekend</v>
      </c>
      <c r="E12903" s="10">
        <v>20190101</v>
      </c>
      <c r="F12903" s="11">
        <v>14</v>
      </c>
      <c r="G12903" s="85">
        <v>5301238.74</v>
      </c>
      <c r="H12903" s="86">
        <v>50900719.445696898</v>
      </c>
      <c r="I12903" s="86">
        <v>20590663.606605101</v>
      </c>
      <c r="J12903" s="86">
        <v>9263127.6500000004</v>
      </c>
      <c r="K12903" s="86">
        <v>5391984.6095905798</v>
      </c>
      <c r="L12903" s="86">
        <v>218671.537975816</v>
      </c>
      <c r="M12903" s="86">
        <v>11848293.0373221</v>
      </c>
      <c r="N12903" s="86">
        <v>5003039.3856854597</v>
      </c>
      <c r="O12903" s="86">
        <v>1345619.1599995999</v>
      </c>
      <c r="P12903" s="67">
        <v>626661.48994965001</v>
      </c>
      <c r="Q12903" s="85">
        <v>91447734.051892594</v>
      </c>
      <c r="R12903" s="86">
        <v>19042284.6109326</v>
      </c>
      <c r="S12903" s="91">
        <v>466552.14551191701</v>
      </c>
      <c r="T12903" s="67">
        <v>110956570.808337</v>
      </c>
    </row>
    <row r="12904" spans="1:20" x14ac:dyDescent="0.25">
      <c r="A12904" t="s">
        <v>26</v>
      </c>
      <c r="B12904" s="10" t="str">
        <f>VLOOKUP(E12904,'Overview Cluster Days'!B:E,3)</f>
        <v>D</v>
      </c>
      <c r="C12904" s="10" t="str">
        <f>VLOOKUP($E12904,'Overview Cluster Days'!$B:$G,5)</f>
        <v>Winter</v>
      </c>
      <c r="D12904" s="10" t="str">
        <f>VLOOKUP($E12904,'Overview Cluster Days'!$B:$G,6)</f>
        <v>Weekend</v>
      </c>
      <c r="E12904" s="10">
        <v>20190101</v>
      </c>
      <c r="F12904" s="11">
        <v>15</v>
      </c>
      <c r="G12904" s="85">
        <v>4981267.2929999996</v>
      </c>
      <c r="H12904" s="86">
        <v>50291812.382389799</v>
      </c>
      <c r="I12904" s="86">
        <v>20072169.9161155</v>
      </c>
      <c r="J12904" s="86">
        <v>8965980.7899999991</v>
      </c>
      <c r="K12904" s="86">
        <v>5622513.1826563701</v>
      </c>
      <c r="L12904" s="86">
        <v>205671.35598328701</v>
      </c>
      <c r="M12904" s="86">
        <v>12336906.323647199</v>
      </c>
      <c r="N12904" s="86">
        <v>4851602.58102943</v>
      </c>
      <c r="O12904" s="86">
        <v>1375282.03</v>
      </c>
      <c r="P12904" s="67">
        <v>592340.62326409796</v>
      </c>
      <c r="Q12904" s="85">
        <v>89933743.564161703</v>
      </c>
      <c r="R12904" s="86">
        <v>19361802.913924001</v>
      </c>
      <c r="S12904" s="91">
        <v>468587.10895538301</v>
      </c>
      <c r="T12904" s="67">
        <v>109764133.58704101</v>
      </c>
    </row>
    <row r="12905" spans="1:20" x14ac:dyDescent="0.25">
      <c r="A12905" t="s">
        <v>26</v>
      </c>
      <c r="B12905" s="10" t="str">
        <f>VLOOKUP(E12905,'Overview Cluster Days'!B:E,3)</f>
        <v>D</v>
      </c>
      <c r="C12905" s="10" t="str">
        <f>VLOOKUP($E12905,'Overview Cluster Days'!$B:$G,5)</f>
        <v>Winter</v>
      </c>
      <c r="D12905" s="10" t="str">
        <f>VLOOKUP($E12905,'Overview Cluster Days'!$B:$G,6)</f>
        <v>Weekend</v>
      </c>
      <c r="E12905" s="10">
        <v>20190101</v>
      </c>
      <c r="F12905" s="11">
        <v>16</v>
      </c>
      <c r="G12905" s="85">
        <v>4998721.1939958204</v>
      </c>
      <c r="H12905" s="86">
        <v>50368480.463232003</v>
      </c>
      <c r="I12905" s="86">
        <v>20036498.6807767</v>
      </c>
      <c r="J12905" s="86">
        <v>8365746.1500000004</v>
      </c>
      <c r="K12905" s="86">
        <v>5725777.19096692</v>
      </c>
      <c r="L12905" s="86">
        <v>226928.65299999999</v>
      </c>
      <c r="M12905" s="86">
        <v>11945366.984707899</v>
      </c>
      <c r="N12905" s="86">
        <v>4531064.5700311996</v>
      </c>
      <c r="O12905" s="86">
        <v>1366663.6399986099</v>
      </c>
      <c r="P12905" s="67">
        <v>593467.75058104401</v>
      </c>
      <c r="Q12905" s="85">
        <v>89495223.678971395</v>
      </c>
      <c r="R12905" s="86">
        <v>18663491.5983188</v>
      </c>
      <c r="S12905" s="91">
        <v>471381.184554176</v>
      </c>
      <c r="T12905" s="67">
        <v>108630096.461844</v>
      </c>
    </row>
    <row r="12906" spans="1:20" x14ac:dyDescent="0.25">
      <c r="A12906" t="s">
        <v>26</v>
      </c>
      <c r="B12906" s="10" t="str">
        <f>VLOOKUP(E12906,'Overview Cluster Days'!B:E,3)</f>
        <v>D</v>
      </c>
      <c r="C12906" s="10" t="str">
        <f>VLOOKUP($E12906,'Overview Cluster Days'!$B:$G,5)</f>
        <v>Winter</v>
      </c>
      <c r="D12906" s="10" t="str">
        <f>VLOOKUP($E12906,'Overview Cluster Days'!$B:$G,6)</f>
        <v>Weekend</v>
      </c>
      <c r="E12906" s="10">
        <v>20190101</v>
      </c>
      <c r="F12906" s="11">
        <v>17</v>
      </c>
      <c r="G12906" s="85">
        <v>4885565.05</v>
      </c>
      <c r="H12906" s="86">
        <v>51621443.283788502</v>
      </c>
      <c r="I12906" s="86">
        <v>20106323.545050401</v>
      </c>
      <c r="J12906" s="86">
        <v>7557097.0700000003</v>
      </c>
      <c r="K12906" s="86">
        <v>5940591.95659607</v>
      </c>
      <c r="L12906" s="86">
        <v>204769.02</v>
      </c>
      <c r="M12906" s="86">
        <v>11840669.187652601</v>
      </c>
      <c r="N12906" s="86">
        <v>4196507.0160312001</v>
      </c>
      <c r="O12906" s="86">
        <v>1205790.8400000001</v>
      </c>
      <c r="P12906" s="67">
        <v>627674.99600000004</v>
      </c>
      <c r="Q12906" s="85">
        <v>90111020.905434996</v>
      </c>
      <c r="R12906" s="86">
        <v>18075411.0596838</v>
      </c>
      <c r="S12906" s="91">
        <v>438754.42568784999</v>
      </c>
      <c r="T12906" s="67">
        <v>108625186.390807</v>
      </c>
    </row>
    <row r="12907" spans="1:20" x14ac:dyDescent="0.25">
      <c r="A12907" t="s">
        <v>26</v>
      </c>
      <c r="B12907" s="10" t="str">
        <f>VLOOKUP(E12907,'Overview Cluster Days'!B:E,3)</f>
        <v>D</v>
      </c>
      <c r="C12907" s="10" t="str">
        <f>VLOOKUP($E12907,'Overview Cluster Days'!$B:$G,5)</f>
        <v>Winter</v>
      </c>
      <c r="D12907" s="10" t="str">
        <f>VLOOKUP($E12907,'Overview Cluster Days'!$B:$G,6)</f>
        <v>Weekend</v>
      </c>
      <c r="E12907" s="10">
        <v>20190101</v>
      </c>
      <c r="F12907" s="11">
        <v>18</v>
      </c>
      <c r="G12907" s="85">
        <v>4700086.0099993004</v>
      </c>
      <c r="H12907" s="86">
        <v>55510177.827241801</v>
      </c>
      <c r="I12907" s="86">
        <v>20293482.627764501</v>
      </c>
      <c r="J12907" s="86">
        <v>6883101.4299999997</v>
      </c>
      <c r="K12907" s="86">
        <v>5570408.3909460101</v>
      </c>
      <c r="L12907" s="86">
        <v>264696.88499935798</v>
      </c>
      <c r="M12907" s="86">
        <v>12106209.7050397</v>
      </c>
      <c r="N12907" s="86">
        <v>3885635.9180311998</v>
      </c>
      <c r="O12907" s="86">
        <v>1017913.8</v>
      </c>
      <c r="P12907" s="67">
        <v>640745.67257439997</v>
      </c>
      <c r="Q12907" s="85">
        <v>92957256.285951599</v>
      </c>
      <c r="R12907" s="86">
        <v>17915201.980644699</v>
      </c>
      <c r="S12907" s="91">
        <v>424332.43865022302</v>
      </c>
      <c r="T12907" s="67">
        <v>111296790.705246</v>
      </c>
    </row>
    <row r="12908" spans="1:20" x14ac:dyDescent="0.25">
      <c r="A12908" t="s">
        <v>26</v>
      </c>
      <c r="B12908" s="10" t="str">
        <f>VLOOKUP(E12908,'Overview Cluster Days'!B:E,3)</f>
        <v>D</v>
      </c>
      <c r="C12908" s="10" t="str">
        <f>VLOOKUP($E12908,'Overview Cluster Days'!$B:$G,5)</f>
        <v>Winter</v>
      </c>
      <c r="D12908" s="10" t="str">
        <f>VLOOKUP($E12908,'Overview Cluster Days'!$B:$G,6)</f>
        <v>Weekend</v>
      </c>
      <c r="E12908" s="10">
        <v>20190101</v>
      </c>
      <c r="F12908" s="11">
        <v>19</v>
      </c>
      <c r="G12908" s="85">
        <v>4113671.3939999999</v>
      </c>
      <c r="H12908" s="86">
        <v>56667475.679734297</v>
      </c>
      <c r="I12908" s="86">
        <v>21509092.933324199</v>
      </c>
      <c r="J12908" s="86">
        <v>6127205.5899999999</v>
      </c>
      <c r="K12908" s="86">
        <v>5336157.2634868603</v>
      </c>
      <c r="L12908" s="86">
        <v>279723.03999999998</v>
      </c>
      <c r="M12908" s="86">
        <v>12046493.076461</v>
      </c>
      <c r="N12908" s="86">
        <v>3938286.6921303999</v>
      </c>
      <c r="O12908" s="86">
        <v>1063224.8600000001</v>
      </c>
      <c r="P12908" s="67">
        <v>673391.14557007002</v>
      </c>
      <c r="Q12908" s="85">
        <v>93753602.860545307</v>
      </c>
      <c r="R12908" s="86">
        <v>18001118.814161401</v>
      </c>
      <c r="S12908" s="91">
        <v>558148.123023186</v>
      </c>
      <c r="T12908" s="67">
        <v>112312869.79773</v>
      </c>
    </row>
    <row r="12909" spans="1:20" x14ac:dyDescent="0.25">
      <c r="A12909" t="s">
        <v>26</v>
      </c>
      <c r="B12909" s="10" t="str">
        <f>VLOOKUP(E12909,'Overview Cluster Days'!B:E,3)</f>
        <v>D</v>
      </c>
      <c r="C12909" s="10" t="str">
        <f>VLOOKUP($E12909,'Overview Cluster Days'!$B:$G,5)</f>
        <v>Winter</v>
      </c>
      <c r="D12909" s="10" t="str">
        <f>VLOOKUP($E12909,'Overview Cluster Days'!$B:$G,6)</f>
        <v>Weekend</v>
      </c>
      <c r="E12909" s="10">
        <v>20190101</v>
      </c>
      <c r="F12909" s="11">
        <v>20</v>
      </c>
      <c r="G12909" s="85">
        <v>3771332.4</v>
      </c>
      <c r="H12909" s="86">
        <v>55249753.870909996</v>
      </c>
      <c r="I12909" s="86">
        <v>21615399.848404001</v>
      </c>
      <c r="J12909" s="86">
        <v>6006225.8729997901</v>
      </c>
      <c r="K12909" s="86">
        <v>5000822.0413702698</v>
      </c>
      <c r="L12909" s="86">
        <v>263249.51999742701</v>
      </c>
      <c r="M12909" s="86">
        <v>12098876.220357699</v>
      </c>
      <c r="N12909" s="86">
        <v>4051673.2309182701</v>
      </c>
      <c r="O12909" s="86">
        <v>1093583.8729997899</v>
      </c>
      <c r="P12909" s="67">
        <v>680865.72240269301</v>
      </c>
      <c r="Q12909" s="85">
        <v>91643534.033684</v>
      </c>
      <c r="R12909" s="86">
        <v>18188248.566675901</v>
      </c>
      <c r="S12909" s="91">
        <v>600752.36182375497</v>
      </c>
      <c r="T12909" s="67">
        <v>110432534.962184</v>
      </c>
    </row>
    <row r="12910" spans="1:20" x14ac:dyDescent="0.25">
      <c r="A12910" t="s">
        <v>26</v>
      </c>
      <c r="B12910" s="10" t="str">
        <f>VLOOKUP(E12910,'Overview Cluster Days'!B:E,3)</f>
        <v>D</v>
      </c>
      <c r="C12910" s="10" t="str">
        <f>VLOOKUP($E12910,'Overview Cluster Days'!$B:$G,5)</f>
        <v>Winter</v>
      </c>
      <c r="D12910" s="10" t="str">
        <f>VLOOKUP($E12910,'Overview Cluster Days'!$B:$G,6)</f>
        <v>Weekend</v>
      </c>
      <c r="E12910" s="10">
        <v>20190101</v>
      </c>
      <c r="F12910" s="11">
        <v>21</v>
      </c>
      <c r="G12910" s="85">
        <v>3093792.41</v>
      </c>
      <c r="H12910" s="86">
        <v>53163490.145324402</v>
      </c>
      <c r="I12910" s="86">
        <v>18872091.442484599</v>
      </c>
      <c r="J12910" s="86">
        <v>5050617.82</v>
      </c>
      <c r="K12910" s="86">
        <v>5081621.5880452003</v>
      </c>
      <c r="L12910" s="86">
        <v>223702.72</v>
      </c>
      <c r="M12910" s="86">
        <v>11217045.9465441</v>
      </c>
      <c r="N12910" s="86">
        <v>3881149.09221766</v>
      </c>
      <c r="O12910" s="86">
        <v>972509.88</v>
      </c>
      <c r="P12910" s="67">
        <v>532945.11605386098</v>
      </c>
      <c r="Q12910" s="85">
        <v>85261613.405854195</v>
      </c>
      <c r="R12910" s="86">
        <v>16827352.754815601</v>
      </c>
      <c r="S12910" s="91">
        <v>651891.37652854004</v>
      </c>
      <c r="T12910" s="67">
        <v>102740857.53719801</v>
      </c>
    </row>
    <row r="12911" spans="1:20" x14ac:dyDescent="0.25">
      <c r="A12911" t="s">
        <v>26</v>
      </c>
      <c r="B12911" s="10" t="str">
        <f>VLOOKUP(E12911,'Overview Cluster Days'!B:E,3)</f>
        <v>D</v>
      </c>
      <c r="C12911" s="10" t="str">
        <f>VLOOKUP($E12911,'Overview Cluster Days'!$B:$G,5)</f>
        <v>Winter</v>
      </c>
      <c r="D12911" s="10" t="str">
        <f>VLOOKUP($E12911,'Overview Cluster Days'!$B:$G,6)</f>
        <v>Weekend</v>
      </c>
      <c r="E12911" s="10">
        <v>20190101</v>
      </c>
      <c r="F12911" s="11">
        <v>22</v>
      </c>
      <c r="G12911" s="85">
        <v>3565646.78599991</v>
      </c>
      <c r="H12911" s="86">
        <v>52044033.210128903</v>
      </c>
      <c r="I12911" s="86">
        <v>17941307.059219301</v>
      </c>
      <c r="J12911" s="86">
        <v>6386780.7719999999</v>
      </c>
      <c r="K12911" s="86">
        <v>5042817.7864340302</v>
      </c>
      <c r="L12911" s="86">
        <v>233888.136</v>
      </c>
      <c r="M12911" s="86">
        <v>11025739.1148274</v>
      </c>
      <c r="N12911" s="86">
        <v>3836209.2370256698</v>
      </c>
      <c r="O12911" s="86">
        <v>919009.48400000005</v>
      </c>
      <c r="P12911" s="67">
        <v>536190.42089934798</v>
      </c>
      <c r="Q12911" s="85">
        <v>84980585.613782197</v>
      </c>
      <c r="R12911" s="86">
        <v>16551036.3927524</v>
      </c>
      <c r="S12911" s="91">
        <v>598394.55288199196</v>
      </c>
      <c r="T12911" s="67">
        <v>102130016.55941699</v>
      </c>
    </row>
    <row r="12912" spans="1:20" x14ac:dyDescent="0.25">
      <c r="A12912" t="s">
        <v>26</v>
      </c>
      <c r="B12912" s="10" t="str">
        <f>VLOOKUP(E12912,'Overview Cluster Days'!B:E,3)</f>
        <v>D</v>
      </c>
      <c r="C12912" s="10" t="str">
        <f>VLOOKUP($E12912,'Overview Cluster Days'!$B:$G,5)</f>
        <v>Winter</v>
      </c>
      <c r="D12912" s="10" t="str">
        <f>VLOOKUP($E12912,'Overview Cluster Days'!$B:$G,6)</f>
        <v>Weekend</v>
      </c>
      <c r="E12912" s="10">
        <v>20190101</v>
      </c>
      <c r="F12912" s="11">
        <v>23</v>
      </c>
      <c r="G12912" s="85">
        <v>4379340.7399974298</v>
      </c>
      <c r="H12912" s="86">
        <v>52398751.9494339</v>
      </c>
      <c r="I12912" s="86">
        <v>16895265.767721102</v>
      </c>
      <c r="J12912" s="86">
        <v>7533774.2000000002</v>
      </c>
      <c r="K12912" s="86">
        <v>5047749.9200707199</v>
      </c>
      <c r="L12912" s="86">
        <v>225724.49999149001</v>
      </c>
      <c r="M12912" s="86">
        <v>10868330.858919799</v>
      </c>
      <c r="N12912" s="86">
        <v>3552678.1859913501</v>
      </c>
      <c r="O12912" s="86">
        <v>950212</v>
      </c>
      <c r="P12912" s="67">
        <v>484110.38875921001</v>
      </c>
      <c r="Q12912" s="85">
        <v>86254882.577223197</v>
      </c>
      <c r="R12912" s="86">
        <v>16081055.9336618</v>
      </c>
      <c r="S12912" s="91">
        <v>470805.17366024799</v>
      </c>
      <c r="T12912" s="67">
        <v>102806743.684545</v>
      </c>
    </row>
    <row r="12913" spans="1:20" x14ac:dyDescent="0.25">
      <c r="A12913" t="s">
        <v>26</v>
      </c>
      <c r="B12913" s="10" t="str">
        <f>VLOOKUP(E12913,'Overview Cluster Days'!B:E,3)</f>
        <v>D</v>
      </c>
      <c r="C12913" s="10" t="str">
        <f>VLOOKUP($E12913,'Overview Cluster Days'!$B:$G,5)</f>
        <v>Winter</v>
      </c>
      <c r="D12913" s="10" t="str">
        <f>VLOOKUP($E12913,'Overview Cluster Days'!$B:$G,6)</f>
        <v>Weekend</v>
      </c>
      <c r="E12913" s="10">
        <v>20190101</v>
      </c>
      <c r="F12913" s="11">
        <v>24</v>
      </c>
      <c r="G12913" s="85">
        <v>4514007.88</v>
      </c>
      <c r="H12913" s="86">
        <v>48180264.432699397</v>
      </c>
      <c r="I12913" s="86">
        <v>16612381.4102394</v>
      </c>
      <c r="J12913" s="86">
        <v>7894926.6179998396</v>
      </c>
      <c r="K12913" s="86">
        <v>4762960.8964799801</v>
      </c>
      <c r="L12913" s="86">
        <v>247430.83600000001</v>
      </c>
      <c r="M12913" s="86">
        <v>10424825.7773328</v>
      </c>
      <c r="N12913" s="86">
        <v>3630205.4855312002</v>
      </c>
      <c r="O12913" s="86">
        <v>1130597.7259996401</v>
      </c>
      <c r="P12913" s="67">
        <v>653976.72939222597</v>
      </c>
      <c r="Q12913" s="85">
        <v>81964541.237418607</v>
      </c>
      <c r="R12913" s="86">
        <v>16087036.554255901</v>
      </c>
      <c r="S12913" s="91">
        <v>685498.110274715</v>
      </c>
      <c r="T12913" s="67">
        <v>98737075.901949197</v>
      </c>
    </row>
    <row r="12914" spans="1:20" x14ac:dyDescent="0.25">
      <c r="A12914" t="s">
        <v>26</v>
      </c>
      <c r="B12914" s="10" t="str">
        <f>VLOOKUP(E12914,'Overview Cluster Days'!B:E,3)</f>
        <v>A</v>
      </c>
      <c r="C12914" s="10" t="str">
        <f>VLOOKUP($E12914,'Overview Cluster Days'!$B:$G,5)</f>
        <v>Winter</v>
      </c>
      <c r="D12914" s="10" t="str">
        <f>VLOOKUP($E12914,'Overview Cluster Days'!$B:$G,6)</f>
        <v>Weekday</v>
      </c>
      <c r="E12914" s="10">
        <v>20190102</v>
      </c>
      <c r="F12914" s="11">
        <v>1</v>
      </c>
      <c r="G12914" s="85">
        <v>2523723.2259994801</v>
      </c>
      <c r="H12914" s="86">
        <v>45198969.919053599</v>
      </c>
      <c r="I12914" s="86">
        <v>14745125.377683699</v>
      </c>
      <c r="J12914" s="86">
        <v>7969000.8899999997</v>
      </c>
      <c r="K12914" s="86">
        <v>4685758.2224407401</v>
      </c>
      <c r="L12914" s="86">
        <v>273930.136</v>
      </c>
      <c r="M12914" s="86">
        <v>11317392.3743586</v>
      </c>
      <c r="N12914" s="86">
        <v>3465603.8795713698</v>
      </c>
      <c r="O12914" s="86">
        <v>1260387.8899999999</v>
      </c>
      <c r="P12914" s="67">
        <v>638404.83030490205</v>
      </c>
      <c r="Q12914" s="85">
        <v>75122577.635177493</v>
      </c>
      <c r="R12914" s="86">
        <v>16955719.110234901</v>
      </c>
      <c r="S12914" s="91">
        <v>538138.43296539504</v>
      </c>
      <c r="T12914" s="67">
        <v>92616435.178377807</v>
      </c>
    </row>
    <row r="12915" spans="1:20" x14ac:dyDescent="0.25">
      <c r="A12915" t="s">
        <v>26</v>
      </c>
      <c r="B12915" s="10" t="str">
        <f>VLOOKUP(E12915,'Overview Cluster Days'!B:E,3)</f>
        <v>A</v>
      </c>
      <c r="C12915" s="10" t="str">
        <f>VLOOKUP($E12915,'Overview Cluster Days'!$B:$G,5)</f>
        <v>Winter</v>
      </c>
      <c r="D12915" s="10" t="str">
        <f>VLOOKUP($E12915,'Overview Cluster Days'!$B:$G,6)</f>
        <v>Weekday</v>
      </c>
      <c r="E12915" s="10">
        <v>20190102</v>
      </c>
      <c r="F12915" s="11">
        <v>2</v>
      </c>
      <c r="G12915" s="85">
        <v>2414816.0599987898</v>
      </c>
      <c r="H12915" s="86">
        <v>43317866.722689301</v>
      </c>
      <c r="I12915" s="86">
        <v>13831569.557379801</v>
      </c>
      <c r="J12915" s="86">
        <v>7225085.54</v>
      </c>
      <c r="K12915" s="86">
        <v>4752463.4505534498</v>
      </c>
      <c r="L12915" s="86">
        <v>341450.51999885199</v>
      </c>
      <c r="M12915" s="86">
        <v>10995597.3681855</v>
      </c>
      <c r="N12915" s="86">
        <v>3561656.45075315</v>
      </c>
      <c r="O12915" s="86">
        <v>1331811.31</v>
      </c>
      <c r="P12915" s="67">
        <v>747585.19588839996</v>
      </c>
      <c r="Q12915" s="85">
        <v>71541801.330621302</v>
      </c>
      <c r="R12915" s="86">
        <v>16978100.844825901</v>
      </c>
      <c r="S12915" s="91">
        <v>512656.32740727201</v>
      </c>
      <c r="T12915" s="67">
        <v>89032558.502854496</v>
      </c>
    </row>
    <row r="12916" spans="1:20" x14ac:dyDescent="0.25">
      <c r="A12916" t="s">
        <v>26</v>
      </c>
      <c r="B12916" s="10" t="str">
        <f>VLOOKUP(E12916,'Overview Cluster Days'!B:E,3)</f>
        <v>A</v>
      </c>
      <c r="C12916" s="10" t="str">
        <f>VLOOKUP($E12916,'Overview Cluster Days'!$B:$G,5)</f>
        <v>Winter</v>
      </c>
      <c r="D12916" s="10" t="str">
        <f>VLOOKUP($E12916,'Overview Cluster Days'!$B:$G,6)</f>
        <v>Weekday</v>
      </c>
      <c r="E12916" s="10">
        <v>20190102</v>
      </c>
      <c r="F12916" s="11">
        <v>3</v>
      </c>
      <c r="G12916" s="85">
        <v>2487563.86</v>
      </c>
      <c r="H12916" s="86">
        <v>42874266.426623203</v>
      </c>
      <c r="I12916" s="86">
        <v>13819457.7536675</v>
      </c>
      <c r="J12916" s="86">
        <v>6855266.4900000002</v>
      </c>
      <c r="K12916" s="86">
        <v>4256388.9855210902</v>
      </c>
      <c r="L12916" s="86">
        <v>413598.649997873</v>
      </c>
      <c r="M12916" s="86">
        <v>11092506.6277461</v>
      </c>
      <c r="N12916" s="86">
        <v>3626034.2875052402</v>
      </c>
      <c r="O12916" s="86">
        <v>1481404.43</v>
      </c>
      <c r="P12916" s="67">
        <v>692611.10266283294</v>
      </c>
      <c r="Q12916" s="85">
        <v>70292943.515811801</v>
      </c>
      <c r="R12916" s="86">
        <v>17306155.097912099</v>
      </c>
      <c r="S12916" s="91">
        <v>472613.068905527</v>
      </c>
      <c r="T12916" s="67">
        <v>88071711.682629406</v>
      </c>
    </row>
    <row r="12917" spans="1:20" x14ac:dyDescent="0.25">
      <c r="A12917" t="s">
        <v>26</v>
      </c>
      <c r="B12917" s="10" t="str">
        <f>VLOOKUP(E12917,'Overview Cluster Days'!B:E,3)</f>
        <v>A</v>
      </c>
      <c r="C12917" s="10" t="str">
        <f>VLOOKUP($E12917,'Overview Cluster Days'!$B:$G,5)</f>
        <v>Winter</v>
      </c>
      <c r="D12917" s="10" t="str">
        <f>VLOOKUP($E12917,'Overview Cluster Days'!$B:$G,6)</f>
        <v>Weekday</v>
      </c>
      <c r="E12917" s="10">
        <v>20190102</v>
      </c>
      <c r="F12917" s="11">
        <v>4</v>
      </c>
      <c r="G12917" s="85">
        <v>2482724.05199712</v>
      </c>
      <c r="H12917" s="86">
        <v>42604049.463013098</v>
      </c>
      <c r="I12917" s="86">
        <v>13261279.2135255</v>
      </c>
      <c r="J12917" s="86">
        <v>6694319.3299997104</v>
      </c>
      <c r="K12917" s="86">
        <v>4221162.5753455097</v>
      </c>
      <c r="L12917" s="86">
        <v>453260.02</v>
      </c>
      <c r="M12917" s="86">
        <v>11197426.274943201</v>
      </c>
      <c r="N12917" s="86">
        <v>3741723.37330312</v>
      </c>
      <c r="O12917" s="86">
        <v>1555843.94</v>
      </c>
      <c r="P12917" s="67">
        <v>698243.07202437299</v>
      </c>
      <c r="Q12917" s="85">
        <v>69263534.633881003</v>
      </c>
      <c r="R12917" s="86">
        <v>17646496.680270702</v>
      </c>
      <c r="S12917" s="91">
        <v>366949.02730220801</v>
      </c>
      <c r="T12917" s="67">
        <v>87276980.341453806</v>
      </c>
    </row>
    <row r="12918" spans="1:20" x14ac:dyDescent="0.25">
      <c r="A12918" t="s">
        <v>26</v>
      </c>
      <c r="B12918" s="10" t="str">
        <f>VLOOKUP(E12918,'Overview Cluster Days'!B:E,3)</f>
        <v>A</v>
      </c>
      <c r="C12918" s="10" t="str">
        <f>VLOOKUP($E12918,'Overview Cluster Days'!$B:$G,5)</f>
        <v>Winter</v>
      </c>
      <c r="D12918" s="10" t="str">
        <f>VLOOKUP($E12918,'Overview Cluster Days'!$B:$G,6)</f>
        <v>Weekday</v>
      </c>
      <c r="E12918" s="10">
        <v>20190102</v>
      </c>
      <c r="F12918" s="11">
        <v>5</v>
      </c>
      <c r="G12918" s="85">
        <v>2489767.9939989899</v>
      </c>
      <c r="H12918" s="86">
        <v>43858724.672261499</v>
      </c>
      <c r="I12918" s="86">
        <v>13178482.155202899</v>
      </c>
      <c r="J12918" s="86">
        <v>6768525.2799998196</v>
      </c>
      <c r="K12918" s="86">
        <v>4241454.3153423304</v>
      </c>
      <c r="L12918" s="86">
        <v>533190.79599999997</v>
      </c>
      <c r="M12918" s="86">
        <v>11194127.259749601</v>
      </c>
      <c r="N12918" s="86">
        <v>3756052.1155301002</v>
      </c>
      <c r="O12918" s="86">
        <v>1767055.51</v>
      </c>
      <c r="P12918" s="67">
        <v>673841.26257763</v>
      </c>
      <c r="Q12918" s="85">
        <v>70536954.416805595</v>
      </c>
      <c r="R12918" s="86">
        <v>17924266.943857402</v>
      </c>
      <c r="S12918" s="91">
        <v>379168.32211106003</v>
      </c>
      <c r="T12918" s="67">
        <v>88840389.682774007</v>
      </c>
    </row>
    <row r="12919" spans="1:20" x14ac:dyDescent="0.25">
      <c r="A12919" t="s">
        <v>26</v>
      </c>
      <c r="B12919" s="10" t="str">
        <f>VLOOKUP(E12919,'Overview Cluster Days'!B:E,3)</f>
        <v>A</v>
      </c>
      <c r="C12919" s="10" t="str">
        <f>VLOOKUP($E12919,'Overview Cluster Days'!$B:$G,5)</f>
        <v>Winter</v>
      </c>
      <c r="D12919" s="10" t="str">
        <f>VLOOKUP($E12919,'Overview Cluster Days'!$B:$G,6)</f>
        <v>Weekday</v>
      </c>
      <c r="E12919" s="10">
        <v>20190102</v>
      </c>
      <c r="F12919" s="11">
        <v>6</v>
      </c>
      <c r="G12919" s="85">
        <v>2578044.5549992602</v>
      </c>
      <c r="H12919" s="86">
        <v>47662060.850443803</v>
      </c>
      <c r="I12919" s="86">
        <v>13244430.4448006</v>
      </c>
      <c r="J12919" s="86">
        <v>7534620.1100000003</v>
      </c>
      <c r="K12919" s="86">
        <v>4950653.7619158402</v>
      </c>
      <c r="L12919" s="86">
        <v>613128.14500000002</v>
      </c>
      <c r="M12919" s="86">
        <v>10984642.637173301</v>
      </c>
      <c r="N12919" s="86">
        <v>3487128.4858670402</v>
      </c>
      <c r="O12919" s="86">
        <v>1913645.75</v>
      </c>
      <c r="P12919" s="67">
        <v>569906.08986339998</v>
      </c>
      <c r="Q12919" s="85">
        <v>75969809.722159505</v>
      </c>
      <c r="R12919" s="86">
        <v>17568451.1079037</v>
      </c>
      <c r="S12919" s="91">
        <v>343858.30868491001</v>
      </c>
      <c r="T12919" s="67">
        <v>93882119.138748094</v>
      </c>
    </row>
    <row r="12920" spans="1:20" x14ac:dyDescent="0.25">
      <c r="A12920" t="s">
        <v>26</v>
      </c>
      <c r="B12920" s="10" t="str">
        <f>VLOOKUP(E12920,'Overview Cluster Days'!B:E,3)</f>
        <v>A</v>
      </c>
      <c r="C12920" s="10" t="str">
        <f>VLOOKUP($E12920,'Overview Cluster Days'!$B:$G,5)</f>
        <v>Winter</v>
      </c>
      <c r="D12920" s="10" t="str">
        <f>VLOOKUP($E12920,'Overview Cluster Days'!$B:$G,6)</f>
        <v>Weekday</v>
      </c>
      <c r="E12920" s="10">
        <v>20190102</v>
      </c>
      <c r="F12920" s="11">
        <v>7</v>
      </c>
      <c r="G12920" s="85">
        <v>2669967.7819986301</v>
      </c>
      <c r="H12920" s="86">
        <v>52852139.552200899</v>
      </c>
      <c r="I12920" s="86">
        <v>15424130.1304648</v>
      </c>
      <c r="J12920" s="86">
        <v>8500520.7979987692</v>
      </c>
      <c r="K12920" s="86">
        <v>5339536.8037201799</v>
      </c>
      <c r="L12920" s="86">
        <v>493167.39799665503</v>
      </c>
      <c r="M12920" s="86">
        <v>11069770.7818774</v>
      </c>
      <c r="N12920" s="86">
        <v>3554185.7583925002</v>
      </c>
      <c r="O12920" s="86">
        <v>1974852.2559992699</v>
      </c>
      <c r="P12920" s="67">
        <v>557443.83325419703</v>
      </c>
      <c r="Q12920" s="85">
        <v>84786295.066383302</v>
      </c>
      <c r="R12920" s="86">
        <v>17649420.027520001</v>
      </c>
      <c r="S12920" s="91">
        <v>228089.52981433101</v>
      </c>
      <c r="T12920" s="67">
        <v>102663804.62371799</v>
      </c>
    </row>
    <row r="12921" spans="1:20" x14ac:dyDescent="0.25">
      <c r="A12921" t="s">
        <v>26</v>
      </c>
      <c r="B12921" s="10" t="str">
        <f>VLOOKUP(E12921,'Overview Cluster Days'!B:E,3)</f>
        <v>A</v>
      </c>
      <c r="C12921" s="10" t="str">
        <f>VLOOKUP($E12921,'Overview Cluster Days'!$B:$G,5)</f>
        <v>Winter</v>
      </c>
      <c r="D12921" s="10" t="str">
        <f>VLOOKUP($E12921,'Overview Cluster Days'!$B:$G,6)</f>
        <v>Weekday</v>
      </c>
      <c r="E12921" s="10">
        <v>20190102</v>
      </c>
      <c r="F12921" s="11">
        <v>8</v>
      </c>
      <c r="G12921" s="85">
        <v>2839717.9699999099</v>
      </c>
      <c r="H12921" s="86">
        <v>58585712.216413401</v>
      </c>
      <c r="I12921" s="86">
        <v>15402983.0803417</v>
      </c>
      <c r="J12921" s="86">
        <v>8240999.5789999999</v>
      </c>
      <c r="K12921" s="86">
        <v>5922452.54003496</v>
      </c>
      <c r="L12921" s="86">
        <v>396693.6</v>
      </c>
      <c r="M12921" s="86">
        <v>10737006.3299006</v>
      </c>
      <c r="N12921" s="86">
        <v>3496265.4187890501</v>
      </c>
      <c r="O12921" s="86">
        <v>1914076.639</v>
      </c>
      <c r="P12921" s="67">
        <v>594468.43693120696</v>
      </c>
      <c r="Q12921" s="85">
        <v>90991865.385789901</v>
      </c>
      <c r="R12921" s="86">
        <v>17138510.4246208</v>
      </c>
      <c r="S12921" s="91">
        <v>89050.774747452</v>
      </c>
      <c r="T12921" s="67">
        <v>108219426.58515801</v>
      </c>
    </row>
    <row r="12922" spans="1:20" x14ac:dyDescent="0.25">
      <c r="A12922" t="s">
        <v>26</v>
      </c>
      <c r="B12922" s="10" t="str">
        <f>VLOOKUP(E12922,'Overview Cluster Days'!B:E,3)</f>
        <v>A</v>
      </c>
      <c r="C12922" s="10" t="str">
        <f>VLOOKUP($E12922,'Overview Cluster Days'!$B:$G,5)</f>
        <v>Winter</v>
      </c>
      <c r="D12922" s="10" t="str">
        <f>VLOOKUP($E12922,'Overview Cluster Days'!$B:$G,6)</f>
        <v>Weekday</v>
      </c>
      <c r="E12922" s="10">
        <v>20190102</v>
      </c>
      <c r="F12922" s="11">
        <v>9</v>
      </c>
      <c r="G12922" s="85">
        <v>3520816.5359986899</v>
      </c>
      <c r="H12922" s="86">
        <v>59782371.854835004</v>
      </c>
      <c r="I12922" s="86">
        <v>16497021.792281499</v>
      </c>
      <c r="J12922" s="86">
        <v>8856150.6149999704</v>
      </c>
      <c r="K12922" s="86">
        <v>4855355.64628396</v>
      </c>
      <c r="L12922" s="86">
        <v>288681.73799137201</v>
      </c>
      <c r="M12922" s="86">
        <v>11313399.575953901</v>
      </c>
      <c r="N12922" s="86">
        <v>4172196.1545508602</v>
      </c>
      <c r="O12922" s="86">
        <v>1917035.30399997</v>
      </c>
      <c r="P12922" s="67">
        <v>857163.75401094498</v>
      </c>
      <c r="Q12922" s="85">
        <v>93511716.444399104</v>
      </c>
      <c r="R12922" s="86">
        <v>18548476.526507001</v>
      </c>
      <c r="S12922" s="91">
        <v>33867.165282150701</v>
      </c>
      <c r="T12922" s="67">
        <v>112094060.136188</v>
      </c>
    </row>
    <row r="12923" spans="1:20" x14ac:dyDescent="0.25">
      <c r="A12923" t="s">
        <v>26</v>
      </c>
      <c r="B12923" s="10" t="str">
        <f>VLOOKUP(E12923,'Overview Cluster Days'!B:E,3)</f>
        <v>A</v>
      </c>
      <c r="C12923" s="10" t="str">
        <f>VLOOKUP($E12923,'Overview Cluster Days'!$B:$G,5)</f>
        <v>Winter</v>
      </c>
      <c r="D12923" s="10" t="str">
        <f>VLOOKUP($E12923,'Overview Cluster Days'!$B:$G,6)</f>
        <v>Weekday</v>
      </c>
      <c r="E12923" s="10">
        <v>20190102</v>
      </c>
      <c r="F12923" s="11">
        <v>10</v>
      </c>
      <c r="G12923" s="85">
        <v>3707662.5619999999</v>
      </c>
      <c r="H12923" s="86">
        <v>59989432.509139903</v>
      </c>
      <c r="I12923" s="86">
        <v>15422707.751680801</v>
      </c>
      <c r="J12923" s="86">
        <v>8803425.9360000007</v>
      </c>
      <c r="K12923" s="86">
        <v>5397406.7342689</v>
      </c>
      <c r="L12923" s="86">
        <v>366202.25199999998</v>
      </c>
      <c r="M12923" s="86">
        <v>11434113.2895211</v>
      </c>
      <c r="N12923" s="86">
        <v>4676241.6045324998</v>
      </c>
      <c r="O12923" s="86">
        <v>1729219.5020000001</v>
      </c>
      <c r="P12923" s="67">
        <v>817628.69295923004</v>
      </c>
      <c r="Q12923" s="85">
        <v>93320635.493089601</v>
      </c>
      <c r="R12923" s="86">
        <v>19023405.341012798</v>
      </c>
      <c r="S12923" s="91">
        <v>38124.779109558098</v>
      </c>
      <c r="T12923" s="67">
        <v>112382165.613212</v>
      </c>
    </row>
    <row r="12924" spans="1:20" x14ac:dyDescent="0.25">
      <c r="A12924" t="s">
        <v>26</v>
      </c>
      <c r="B12924" s="10" t="str">
        <f>VLOOKUP(E12924,'Overview Cluster Days'!B:E,3)</f>
        <v>A</v>
      </c>
      <c r="C12924" s="10" t="str">
        <f>VLOOKUP($E12924,'Overview Cluster Days'!$B:$G,5)</f>
        <v>Winter</v>
      </c>
      <c r="D12924" s="10" t="str">
        <f>VLOOKUP($E12924,'Overview Cluster Days'!$B:$G,6)</f>
        <v>Weekday</v>
      </c>
      <c r="E12924" s="10">
        <v>20190102</v>
      </c>
      <c r="F12924" s="11">
        <v>11</v>
      </c>
      <c r="G12924" s="85">
        <v>3602854.102</v>
      </c>
      <c r="H12924" s="86">
        <v>61669188.033624001</v>
      </c>
      <c r="I12924" s="86">
        <v>15238467.4647939</v>
      </c>
      <c r="J12924" s="86">
        <v>8178450.3969999896</v>
      </c>
      <c r="K12924" s="86">
        <v>5437352.6332180696</v>
      </c>
      <c r="L12924" s="86">
        <v>380629.75199999998</v>
      </c>
      <c r="M12924" s="86">
        <v>12091840.6213532</v>
      </c>
      <c r="N12924" s="86">
        <v>5125348.0103514101</v>
      </c>
      <c r="O12924" s="86">
        <v>1659261.7009994001</v>
      </c>
      <c r="P12924" s="67">
        <v>755161.52281424403</v>
      </c>
      <c r="Q12924" s="85">
        <v>94126312.630635902</v>
      </c>
      <c r="R12924" s="86">
        <v>20012241.6075182</v>
      </c>
      <c r="S12924" s="91">
        <v>61862.267451508</v>
      </c>
      <c r="T12924" s="67">
        <v>114200416.505606</v>
      </c>
    </row>
    <row r="12925" spans="1:20" x14ac:dyDescent="0.25">
      <c r="A12925" t="s">
        <v>26</v>
      </c>
      <c r="B12925" s="10" t="str">
        <f>VLOOKUP(E12925,'Overview Cluster Days'!B:E,3)</f>
        <v>A</v>
      </c>
      <c r="C12925" s="10" t="str">
        <f>VLOOKUP($E12925,'Overview Cluster Days'!$B:$G,5)</f>
        <v>Winter</v>
      </c>
      <c r="D12925" s="10" t="str">
        <f>VLOOKUP($E12925,'Overview Cluster Days'!$B:$G,6)</f>
        <v>Weekday</v>
      </c>
      <c r="E12925" s="10">
        <v>20190102</v>
      </c>
      <c r="F12925" s="11">
        <v>12</v>
      </c>
      <c r="G12925" s="85">
        <v>3638462.9539993601</v>
      </c>
      <c r="H12925" s="86">
        <v>63134158.602916896</v>
      </c>
      <c r="I12925" s="86">
        <v>15321582.092655901</v>
      </c>
      <c r="J12925" s="86">
        <v>8439997.4049998503</v>
      </c>
      <c r="K12925" s="86">
        <v>5811222.3343346501</v>
      </c>
      <c r="L12925" s="86">
        <v>384224.43199719</v>
      </c>
      <c r="M12925" s="86">
        <v>12634241.9483916</v>
      </c>
      <c r="N12925" s="86">
        <v>5606346.2881470397</v>
      </c>
      <c r="O12925" s="86">
        <v>1634492.41999926</v>
      </c>
      <c r="P12925" s="67">
        <v>675732.64733091695</v>
      </c>
      <c r="Q12925" s="85">
        <v>96345423.388906598</v>
      </c>
      <c r="R12925" s="86">
        <v>20935037.735865999</v>
      </c>
      <c r="S12925" s="91">
        <v>113680.55215580801</v>
      </c>
      <c r="T12925" s="67">
        <v>117394141.676928</v>
      </c>
    </row>
    <row r="12926" spans="1:20" x14ac:dyDescent="0.25">
      <c r="A12926" t="s">
        <v>26</v>
      </c>
      <c r="B12926" s="10" t="str">
        <f>VLOOKUP(E12926,'Overview Cluster Days'!B:E,3)</f>
        <v>A</v>
      </c>
      <c r="C12926" s="10" t="str">
        <f>VLOOKUP($E12926,'Overview Cluster Days'!$B:$G,5)</f>
        <v>Winter</v>
      </c>
      <c r="D12926" s="10" t="str">
        <f>VLOOKUP($E12926,'Overview Cluster Days'!$B:$G,6)</f>
        <v>Weekday</v>
      </c>
      <c r="E12926" s="10">
        <v>20190102</v>
      </c>
      <c r="F12926" s="11">
        <v>13</v>
      </c>
      <c r="G12926" s="85">
        <v>3663431.4920000001</v>
      </c>
      <c r="H12926" s="86">
        <v>63314755.287335202</v>
      </c>
      <c r="I12926" s="86">
        <v>15705753.389035299</v>
      </c>
      <c r="J12926" s="86">
        <v>8693795.8499996793</v>
      </c>
      <c r="K12926" s="86">
        <v>5864222.0420584697</v>
      </c>
      <c r="L12926" s="86">
        <v>383445.17</v>
      </c>
      <c r="M12926" s="86">
        <v>13071365.604002699</v>
      </c>
      <c r="N12926" s="86">
        <v>5826942.1166519299</v>
      </c>
      <c r="O12926" s="86">
        <v>1639297.2539990901</v>
      </c>
      <c r="P12926" s="67">
        <v>671413.79180059803</v>
      </c>
      <c r="Q12926" s="85">
        <v>97241958.060428694</v>
      </c>
      <c r="R12926" s="86">
        <v>21592463.9364543</v>
      </c>
      <c r="S12926" s="91">
        <v>102066.813986084</v>
      </c>
      <c r="T12926" s="67">
        <v>118936488.81086899</v>
      </c>
    </row>
    <row r="12927" spans="1:20" x14ac:dyDescent="0.25">
      <c r="A12927" t="s">
        <v>26</v>
      </c>
      <c r="B12927" s="10" t="str">
        <f>VLOOKUP(E12927,'Overview Cluster Days'!B:E,3)</f>
        <v>A</v>
      </c>
      <c r="C12927" s="10" t="str">
        <f>VLOOKUP($E12927,'Overview Cluster Days'!$B:$G,5)</f>
        <v>Winter</v>
      </c>
      <c r="D12927" s="10" t="str">
        <f>VLOOKUP($E12927,'Overview Cluster Days'!$B:$G,6)</f>
        <v>Weekday</v>
      </c>
      <c r="E12927" s="10">
        <v>20190102</v>
      </c>
      <c r="F12927" s="11">
        <v>14</v>
      </c>
      <c r="G12927" s="85">
        <v>3676498.0599997402</v>
      </c>
      <c r="H12927" s="86">
        <v>62978925.106255502</v>
      </c>
      <c r="I12927" s="86">
        <v>16349107.260656901</v>
      </c>
      <c r="J12927" s="86">
        <v>8765286.6199999992</v>
      </c>
      <c r="K12927" s="86">
        <v>5582178.0950345304</v>
      </c>
      <c r="L12927" s="86">
        <v>385669.30499999999</v>
      </c>
      <c r="M12927" s="86">
        <v>12860842.486090999</v>
      </c>
      <c r="N12927" s="86">
        <v>5852543.6760752797</v>
      </c>
      <c r="O12927" s="86">
        <v>1625807.61699831</v>
      </c>
      <c r="P12927" s="67">
        <v>696279.38131936803</v>
      </c>
      <c r="Q12927" s="85">
        <v>97351995.141946703</v>
      </c>
      <c r="R12927" s="86">
        <v>21421142.465484001</v>
      </c>
      <c r="S12927" s="91">
        <v>75452.031000839095</v>
      </c>
      <c r="T12927" s="67">
        <v>118848589.638432</v>
      </c>
    </row>
    <row r="12928" spans="1:20" x14ac:dyDescent="0.25">
      <c r="A12928" t="s">
        <v>26</v>
      </c>
      <c r="B12928" s="10" t="str">
        <f>VLOOKUP(E12928,'Overview Cluster Days'!B:E,3)</f>
        <v>A</v>
      </c>
      <c r="C12928" s="10" t="str">
        <f>VLOOKUP($E12928,'Overview Cluster Days'!$B:$G,5)</f>
        <v>Winter</v>
      </c>
      <c r="D12928" s="10" t="str">
        <f>VLOOKUP($E12928,'Overview Cluster Days'!$B:$G,6)</f>
        <v>Weekday</v>
      </c>
      <c r="E12928" s="10">
        <v>20190102</v>
      </c>
      <c r="F12928" s="11">
        <v>15</v>
      </c>
      <c r="G12928" s="85">
        <v>3946962.6379998</v>
      </c>
      <c r="H12928" s="86">
        <v>60267253.501027703</v>
      </c>
      <c r="I12928" s="86">
        <v>15939913.460407199</v>
      </c>
      <c r="J12928" s="86">
        <v>8889740.7260000091</v>
      </c>
      <c r="K12928" s="86">
        <v>5730557.8588017998</v>
      </c>
      <c r="L12928" s="86">
        <v>355380.61399800697</v>
      </c>
      <c r="M12928" s="86">
        <v>11613767.8905327</v>
      </c>
      <c r="N12928" s="86">
        <v>5632625.8769959696</v>
      </c>
      <c r="O12928" s="86">
        <v>1574225.8759997799</v>
      </c>
      <c r="P12928" s="67">
        <v>747205.86014592799</v>
      </c>
      <c r="Q12928" s="85">
        <v>94774428.184236497</v>
      </c>
      <c r="R12928" s="86">
        <v>19923206.117672399</v>
      </c>
      <c r="S12928" s="91">
        <v>41805.683509857401</v>
      </c>
      <c r="T12928" s="67">
        <v>114739439.98541901</v>
      </c>
    </row>
    <row r="12929" spans="1:20" x14ac:dyDescent="0.25">
      <c r="A12929" t="s">
        <v>26</v>
      </c>
      <c r="B12929" s="10" t="str">
        <f>VLOOKUP(E12929,'Overview Cluster Days'!B:E,3)</f>
        <v>A</v>
      </c>
      <c r="C12929" s="10" t="str">
        <f>VLOOKUP($E12929,'Overview Cluster Days'!$B:$G,5)</f>
        <v>Winter</v>
      </c>
      <c r="D12929" s="10" t="str">
        <f>VLOOKUP($E12929,'Overview Cluster Days'!$B:$G,6)</f>
        <v>Weekday</v>
      </c>
      <c r="E12929" s="10">
        <v>20190102</v>
      </c>
      <c r="F12929" s="11">
        <v>16</v>
      </c>
      <c r="G12929" s="85">
        <v>4153252.48</v>
      </c>
      <c r="H12929" s="86">
        <v>59072476.154309802</v>
      </c>
      <c r="I12929" s="86">
        <v>15915422.244579099</v>
      </c>
      <c r="J12929" s="86">
        <v>9291004.0299999993</v>
      </c>
      <c r="K12929" s="86">
        <v>4790792.58834296</v>
      </c>
      <c r="L12929" s="86">
        <v>292404.098</v>
      </c>
      <c r="M12929" s="86">
        <v>9807973.4726522509</v>
      </c>
      <c r="N12929" s="86">
        <v>5272535.5172339696</v>
      </c>
      <c r="O12929" s="86">
        <v>1521455.19</v>
      </c>
      <c r="P12929" s="67">
        <v>839488.83135834197</v>
      </c>
      <c r="Q12929" s="85">
        <v>93222947.497231901</v>
      </c>
      <c r="R12929" s="86">
        <v>17733857.1092446</v>
      </c>
      <c r="S12929" s="91">
        <v>24375.9345110473</v>
      </c>
      <c r="T12929" s="67">
        <v>110981180.540988</v>
      </c>
    </row>
    <row r="12930" spans="1:20" x14ac:dyDescent="0.25">
      <c r="A12930" t="s">
        <v>26</v>
      </c>
      <c r="B12930" s="10" t="str">
        <f>VLOOKUP(E12930,'Overview Cluster Days'!B:E,3)</f>
        <v>A</v>
      </c>
      <c r="C12930" s="10" t="str">
        <f>VLOOKUP($E12930,'Overview Cluster Days'!$B:$G,5)</f>
        <v>Winter</v>
      </c>
      <c r="D12930" s="10" t="str">
        <f>VLOOKUP($E12930,'Overview Cluster Days'!$B:$G,6)</f>
        <v>Weekday</v>
      </c>
      <c r="E12930" s="10">
        <v>20190102</v>
      </c>
      <c r="F12930" s="11">
        <v>17</v>
      </c>
      <c r="G12930" s="85">
        <v>4781811.3429959305</v>
      </c>
      <c r="H12930" s="86">
        <v>61390218.976482101</v>
      </c>
      <c r="I12930" s="86">
        <v>15935906.733225601</v>
      </c>
      <c r="J12930" s="86">
        <v>10501259.061000001</v>
      </c>
      <c r="K12930" s="86">
        <v>4886915.7674540598</v>
      </c>
      <c r="L12930" s="86">
        <v>149136.27100000001</v>
      </c>
      <c r="M12930" s="86">
        <v>9027356.5168605093</v>
      </c>
      <c r="N12930" s="86">
        <v>4782619.1432095096</v>
      </c>
      <c r="O12930" s="86">
        <v>1422909.9029999999</v>
      </c>
      <c r="P12930" s="67">
        <v>741886.27664181194</v>
      </c>
      <c r="Q12930" s="85">
        <v>97496111.881157696</v>
      </c>
      <c r="R12930" s="86">
        <v>16123908.1107118</v>
      </c>
      <c r="S12930" s="91">
        <v>25355.0026101074</v>
      </c>
      <c r="T12930" s="67">
        <v>113645374.99448</v>
      </c>
    </row>
    <row r="12931" spans="1:20" x14ac:dyDescent="0.25">
      <c r="A12931" t="s">
        <v>26</v>
      </c>
      <c r="B12931" s="10" t="str">
        <f>VLOOKUP(E12931,'Overview Cluster Days'!B:E,3)</f>
        <v>A</v>
      </c>
      <c r="C12931" s="10" t="str">
        <f>VLOOKUP($E12931,'Overview Cluster Days'!$B:$G,5)</f>
        <v>Winter</v>
      </c>
      <c r="D12931" s="10" t="str">
        <f>VLOOKUP($E12931,'Overview Cluster Days'!$B:$G,6)</f>
        <v>Weekday</v>
      </c>
      <c r="E12931" s="10">
        <v>20190102</v>
      </c>
      <c r="F12931" s="11">
        <v>18</v>
      </c>
      <c r="G12931" s="85">
        <v>5758044.9799962398</v>
      </c>
      <c r="H12931" s="86">
        <v>64946064.629477501</v>
      </c>
      <c r="I12931" s="86">
        <v>15709300.2565693</v>
      </c>
      <c r="J12931" s="86">
        <v>11705332.9799989</v>
      </c>
      <c r="K12931" s="86">
        <v>4725032.4368225401</v>
      </c>
      <c r="L12931" s="86">
        <v>116801.239996141</v>
      </c>
      <c r="M12931" s="86">
        <v>9125174.4053010009</v>
      </c>
      <c r="N12931" s="86">
        <v>4235974.0351448301</v>
      </c>
      <c r="O12931" s="86">
        <v>1212713.9099999999</v>
      </c>
      <c r="P12931" s="67">
        <v>692081.94249077304</v>
      </c>
      <c r="Q12931" s="85">
        <v>102843775.282864</v>
      </c>
      <c r="R12931" s="86">
        <v>15382745.532932701</v>
      </c>
      <c r="S12931" s="91">
        <v>2.42065424099565E-2</v>
      </c>
      <c r="T12931" s="67">
        <v>118226520.840004</v>
      </c>
    </row>
    <row r="12932" spans="1:20" x14ac:dyDescent="0.25">
      <c r="A12932" t="s">
        <v>26</v>
      </c>
      <c r="B12932" s="10" t="str">
        <f>VLOOKUP(E12932,'Overview Cluster Days'!B:E,3)</f>
        <v>A</v>
      </c>
      <c r="C12932" s="10" t="str">
        <f>VLOOKUP($E12932,'Overview Cluster Days'!$B:$G,5)</f>
        <v>Winter</v>
      </c>
      <c r="D12932" s="10" t="str">
        <f>VLOOKUP($E12932,'Overview Cluster Days'!$B:$G,6)</f>
        <v>Weekday</v>
      </c>
      <c r="E12932" s="10">
        <v>20190102</v>
      </c>
      <c r="F12932" s="11">
        <v>19</v>
      </c>
      <c r="G12932" s="85">
        <v>5954540.92198906</v>
      </c>
      <c r="H12932" s="86">
        <v>66042194.617322899</v>
      </c>
      <c r="I12932" s="86">
        <v>16082876.5032926</v>
      </c>
      <c r="J12932" s="86">
        <v>10096021.1859961</v>
      </c>
      <c r="K12932" s="86">
        <v>4818149.4261149401</v>
      </c>
      <c r="L12932" s="86">
        <v>112055.461998852</v>
      </c>
      <c r="M12932" s="86">
        <v>9088683.2460579798</v>
      </c>
      <c r="N12932" s="86">
        <v>4140358.2569029499</v>
      </c>
      <c r="O12932" s="86">
        <v>1292540.69599818</v>
      </c>
      <c r="P12932" s="67">
        <v>709207.08455776598</v>
      </c>
      <c r="Q12932" s="85">
        <v>102993782.654716</v>
      </c>
      <c r="R12932" s="86">
        <v>15342844.7455157</v>
      </c>
      <c r="S12932" s="91">
        <v>8.4033198654651607E-3</v>
      </c>
      <c r="T12932" s="67">
        <v>118336627.40863501</v>
      </c>
    </row>
    <row r="12933" spans="1:20" x14ac:dyDescent="0.25">
      <c r="A12933" t="s">
        <v>26</v>
      </c>
      <c r="B12933" s="10" t="str">
        <f>VLOOKUP(E12933,'Overview Cluster Days'!B:E,3)</f>
        <v>A</v>
      </c>
      <c r="C12933" s="10" t="str">
        <f>VLOOKUP($E12933,'Overview Cluster Days'!$B:$G,5)</f>
        <v>Winter</v>
      </c>
      <c r="D12933" s="10" t="str">
        <f>VLOOKUP($E12933,'Overview Cluster Days'!$B:$G,6)</f>
        <v>Weekday</v>
      </c>
      <c r="E12933" s="10">
        <v>20190102</v>
      </c>
      <c r="F12933" s="11">
        <v>20</v>
      </c>
      <c r="G12933" s="85">
        <v>5409895.3579911198</v>
      </c>
      <c r="H12933" s="86">
        <v>65612999.193736501</v>
      </c>
      <c r="I12933" s="86">
        <v>16358708.895157401</v>
      </c>
      <c r="J12933" s="86">
        <v>9085758.9499999993</v>
      </c>
      <c r="K12933" s="86">
        <v>4853820.6946418397</v>
      </c>
      <c r="L12933" s="86">
        <v>121279.359997744</v>
      </c>
      <c r="M12933" s="86">
        <v>8381200.1355864499</v>
      </c>
      <c r="N12933" s="86">
        <v>4246570.0483637899</v>
      </c>
      <c r="O12933" s="86">
        <v>1316643.80999999</v>
      </c>
      <c r="P12933" s="67">
        <v>850291.81528156495</v>
      </c>
      <c r="Q12933" s="85">
        <v>101321183.091527</v>
      </c>
      <c r="R12933" s="86">
        <v>14915985.1692295</v>
      </c>
      <c r="S12933" s="91">
        <v>57920.621845123402</v>
      </c>
      <c r="T12933" s="67">
        <v>116295088.88260201</v>
      </c>
    </row>
    <row r="12934" spans="1:20" x14ac:dyDescent="0.25">
      <c r="A12934" t="s">
        <v>26</v>
      </c>
      <c r="B12934" s="10" t="str">
        <f>VLOOKUP(E12934,'Overview Cluster Days'!B:E,3)</f>
        <v>A</v>
      </c>
      <c r="C12934" s="10" t="str">
        <f>VLOOKUP($E12934,'Overview Cluster Days'!$B:$G,5)</f>
        <v>Winter</v>
      </c>
      <c r="D12934" s="10" t="str">
        <f>VLOOKUP($E12934,'Overview Cluster Days'!$B:$G,6)</f>
        <v>Weekday</v>
      </c>
      <c r="E12934" s="10">
        <v>20190102</v>
      </c>
      <c r="F12934" s="11">
        <v>21</v>
      </c>
      <c r="G12934" s="85">
        <v>4261781.9800000004</v>
      </c>
      <c r="H12934" s="86">
        <v>63616993.8527385</v>
      </c>
      <c r="I12934" s="86">
        <v>12875147.5142962</v>
      </c>
      <c r="J12934" s="86">
        <v>7970693.3879983304</v>
      </c>
      <c r="K12934" s="86">
        <v>4134621.7967340001</v>
      </c>
      <c r="L12934" s="86">
        <v>181159.22</v>
      </c>
      <c r="M12934" s="86">
        <v>7884212.9657466002</v>
      </c>
      <c r="N12934" s="86">
        <v>4003687.3960968601</v>
      </c>
      <c r="O12934" s="86">
        <v>1335715.67699872</v>
      </c>
      <c r="P12934" s="67">
        <v>677170.43988722004</v>
      </c>
      <c r="Q12934" s="85">
        <v>92859238.5317671</v>
      </c>
      <c r="R12934" s="86">
        <v>14081945.6987294</v>
      </c>
      <c r="S12934" s="91">
        <v>65802.224490661596</v>
      </c>
      <c r="T12934" s="67">
        <v>107006986.454987</v>
      </c>
    </row>
    <row r="12935" spans="1:20" x14ac:dyDescent="0.25">
      <c r="A12935" t="s">
        <v>26</v>
      </c>
      <c r="B12935" s="10" t="str">
        <f>VLOOKUP(E12935,'Overview Cluster Days'!B:E,3)</f>
        <v>A</v>
      </c>
      <c r="C12935" s="10" t="str">
        <f>VLOOKUP($E12935,'Overview Cluster Days'!$B:$G,5)</f>
        <v>Winter</v>
      </c>
      <c r="D12935" s="10" t="str">
        <f>VLOOKUP($E12935,'Overview Cluster Days'!$B:$G,6)</f>
        <v>Weekday</v>
      </c>
      <c r="E12935" s="10">
        <v>20190102</v>
      </c>
      <c r="F12935" s="11">
        <v>22</v>
      </c>
      <c r="G12935" s="85">
        <v>4105285.69999986</v>
      </c>
      <c r="H12935" s="86">
        <v>60745218.985804997</v>
      </c>
      <c r="I12935" s="86">
        <v>11313642.0725205</v>
      </c>
      <c r="J12935" s="86">
        <v>7439789.3760000002</v>
      </c>
      <c r="K12935" s="86">
        <v>4277199.3830300998</v>
      </c>
      <c r="L12935" s="86">
        <v>214887.28</v>
      </c>
      <c r="M12935" s="86">
        <v>7730051.9603351001</v>
      </c>
      <c r="N12935" s="86">
        <v>4052575.8230933798</v>
      </c>
      <c r="O12935" s="86">
        <v>1403251.5859999999</v>
      </c>
      <c r="P12935" s="67">
        <v>756730.09561479394</v>
      </c>
      <c r="Q12935" s="85">
        <v>87881135.517355397</v>
      </c>
      <c r="R12935" s="86">
        <v>14157496.7450433</v>
      </c>
      <c r="S12935" s="91">
        <v>28977.491710403501</v>
      </c>
      <c r="T12935" s="67">
        <v>102067609.754109</v>
      </c>
    </row>
    <row r="12936" spans="1:20" x14ac:dyDescent="0.25">
      <c r="A12936" t="s">
        <v>26</v>
      </c>
      <c r="B12936" s="10" t="str">
        <f>VLOOKUP(E12936,'Overview Cluster Days'!B:E,3)</f>
        <v>A</v>
      </c>
      <c r="C12936" s="10" t="str">
        <f>VLOOKUP($E12936,'Overview Cluster Days'!$B:$G,5)</f>
        <v>Winter</v>
      </c>
      <c r="D12936" s="10" t="str">
        <f>VLOOKUP($E12936,'Overview Cluster Days'!$B:$G,6)</f>
        <v>Weekday</v>
      </c>
      <c r="E12936" s="10">
        <v>20190102</v>
      </c>
      <c r="F12936" s="11">
        <v>23</v>
      </c>
      <c r="G12936" s="85">
        <v>4320007.34</v>
      </c>
      <c r="H12936" s="86">
        <v>60614945.245975301</v>
      </c>
      <c r="I12936" s="86">
        <v>10448875.544449501</v>
      </c>
      <c r="J12936" s="86">
        <v>7424242.3099999996</v>
      </c>
      <c r="K12936" s="86">
        <v>4422580.3940354502</v>
      </c>
      <c r="L12936" s="86">
        <v>194464.64000000001</v>
      </c>
      <c r="M12936" s="86">
        <v>7461536.3696176996</v>
      </c>
      <c r="N12936" s="86">
        <v>3797293.6300364202</v>
      </c>
      <c r="O12936" s="86">
        <v>1496272.07</v>
      </c>
      <c r="P12936" s="67">
        <v>778346.93050344603</v>
      </c>
      <c r="Q12936" s="85">
        <v>87230650.834460199</v>
      </c>
      <c r="R12936" s="86">
        <v>13727913.640157601</v>
      </c>
      <c r="S12936" s="91">
        <v>31477.6717071077</v>
      </c>
      <c r="T12936" s="67">
        <v>100990042.14632501</v>
      </c>
    </row>
    <row r="12937" spans="1:20" x14ac:dyDescent="0.25">
      <c r="A12937" t="s">
        <v>26</v>
      </c>
      <c r="B12937" s="10" t="str">
        <f>VLOOKUP(E12937,'Overview Cluster Days'!B:E,3)</f>
        <v>A</v>
      </c>
      <c r="C12937" s="10" t="str">
        <f>VLOOKUP($E12937,'Overview Cluster Days'!$B:$G,5)</f>
        <v>Winter</v>
      </c>
      <c r="D12937" s="10" t="str">
        <f>VLOOKUP($E12937,'Overview Cluster Days'!$B:$G,6)</f>
        <v>Weekday</v>
      </c>
      <c r="E12937" s="10">
        <v>20190102</v>
      </c>
      <c r="F12937" s="11">
        <v>24</v>
      </c>
      <c r="G12937" s="85">
        <v>4387251.2499997001</v>
      </c>
      <c r="H12937" s="86">
        <v>56644257.326287404</v>
      </c>
      <c r="I12937" s="86">
        <v>9642751.9796087202</v>
      </c>
      <c r="J12937" s="86">
        <v>7325268.4970000004</v>
      </c>
      <c r="K12937" s="86">
        <v>4512180.43694566</v>
      </c>
      <c r="L12937" s="86">
        <v>216163.65999416201</v>
      </c>
      <c r="M12937" s="86">
        <v>7458593.4076471096</v>
      </c>
      <c r="N12937" s="86">
        <v>3648492.76618338</v>
      </c>
      <c r="O12937" s="86">
        <v>1580888.0390000001</v>
      </c>
      <c r="P12937" s="67">
        <v>736221.02661301498</v>
      </c>
      <c r="Q12937" s="85">
        <v>82511709.489841402</v>
      </c>
      <c r="R12937" s="86">
        <v>13640358.899437699</v>
      </c>
      <c r="S12937" s="91">
        <v>37748.158859298601</v>
      </c>
      <c r="T12937" s="67">
        <v>96189816.548138395</v>
      </c>
    </row>
    <row r="12938" spans="1:20" x14ac:dyDescent="0.25">
      <c r="A12938" t="s">
        <v>26</v>
      </c>
      <c r="B12938" s="10" t="str">
        <f>VLOOKUP(E12938,'Overview Cluster Days'!B:E,3)</f>
        <v>C</v>
      </c>
      <c r="C12938" s="10" t="str">
        <f>VLOOKUP($E12938,'Overview Cluster Days'!$B:$G,5)</f>
        <v>Winter</v>
      </c>
      <c r="D12938" s="10" t="str">
        <f>VLOOKUP($E12938,'Overview Cluster Days'!$B:$G,6)</f>
        <v>Weekday</v>
      </c>
      <c r="E12938" s="10">
        <v>20190103</v>
      </c>
      <c r="F12938" s="11">
        <v>1</v>
      </c>
      <c r="G12938" s="85">
        <v>4073983.3439977402</v>
      </c>
      <c r="H12938" s="86">
        <v>36078806.309521697</v>
      </c>
      <c r="I12938" s="86">
        <v>9640551.5764521603</v>
      </c>
      <c r="J12938" s="86">
        <v>5909522.6899997098</v>
      </c>
      <c r="K12938" s="86">
        <v>5542522.92276238</v>
      </c>
      <c r="L12938" s="86">
        <v>144013.45600000001</v>
      </c>
      <c r="M12938" s="86">
        <v>8156838.8263031999</v>
      </c>
      <c r="N12938" s="86">
        <v>3556664.2522431901</v>
      </c>
      <c r="O12938" s="86">
        <v>1331768.7</v>
      </c>
      <c r="P12938" s="67">
        <v>940444.05482562305</v>
      </c>
      <c r="Q12938" s="85">
        <v>61245386.842733704</v>
      </c>
      <c r="R12938" s="86">
        <v>14129729.289372001</v>
      </c>
      <c r="S12938" s="91">
        <v>54220.098710311599</v>
      </c>
      <c r="T12938" s="67">
        <v>75429336.230816007</v>
      </c>
    </row>
    <row r="12939" spans="1:20" x14ac:dyDescent="0.25">
      <c r="A12939" t="s">
        <v>26</v>
      </c>
      <c r="B12939" s="10" t="str">
        <f>VLOOKUP(E12939,'Overview Cluster Days'!B:E,3)</f>
        <v>C</v>
      </c>
      <c r="C12939" s="10" t="str">
        <f>VLOOKUP($E12939,'Overview Cluster Days'!$B:$G,5)</f>
        <v>Winter</v>
      </c>
      <c r="D12939" s="10" t="str">
        <f>VLOOKUP($E12939,'Overview Cluster Days'!$B:$G,6)</f>
        <v>Weekday</v>
      </c>
      <c r="E12939" s="10">
        <v>20190103</v>
      </c>
      <c r="F12939" s="11">
        <v>2</v>
      </c>
      <c r="G12939" s="85">
        <v>4616495.7979983799</v>
      </c>
      <c r="H12939" s="86">
        <v>34961036.698890999</v>
      </c>
      <c r="I12939" s="86">
        <v>9860913.2618816104</v>
      </c>
      <c r="J12939" s="86">
        <v>5343180.9279994303</v>
      </c>
      <c r="K12939" s="86">
        <v>5029152.1076355102</v>
      </c>
      <c r="L12939" s="86">
        <v>173387.834</v>
      </c>
      <c r="M12939" s="86">
        <v>8424056.8369475808</v>
      </c>
      <c r="N12939" s="86">
        <v>3618327.8218388902</v>
      </c>
      <c r="O12939" s="86">
        <v>1649480.73999984</v>
      </c>
      <c r="P12939" s="67">
        <v>1023913.07210735</v>
      </c>
      <c r="Q12939" s="85">
        <v>59810778.7944059</v>
      </c>
      <c r="R12939" s="86">
        <v>14889166.3048937</v>
      </c>
      <c r="S12939" s="91">
        <v>9.5967101733549498E-3</v>
      </c>
      <c r="T12939" s="67">
        <v>74699945.1088963</v>
      </c>
    </row>
    <row r="12940" spans="1:20" x14ac:dyDescent="0.25">
      <c r="A12940" t="s">
        <v>26</v>
      </c>
      <c r="B12940" s="10" t="str">
        <f>VLOOKUP(E12940,'Overview Cluster Days'!B:E,3)</f>
        <v>C</v>
      </c>
      <c r="C12940" s="10" t="str">
        <f>VLOOKUP($E12940,'Overview Cluster Days'!$B:$G,5)</f>
        <v>Winter</v>
      </c>
      <c r="D12940" s="10" t="str">
        <f>VLOOKUP($E12940,'Overview Cluster Days'!$B:$G,6)</f>
        <v>Weekday</v>
      </c>
      <c r="E12940" s="10">
        <v>20190103</v>
      </c>
      <c r="F12940" s="11">
        <v>3</v>
      </c>
      <c r="G12940" s="85">
        <v>5366489.8199982196</v>
      </c>
      <c r="H12940" s="86">
        <v>34449388.909341402</v>
      </c>
      <c r="I12940" s="86">
        <v>10115443.835649</v>
      </c>
      <c r="J12940" s="86">
        <v>5381145.9099995</v>
      </c>
      <c r="K12940" s="86">
        <v>4874658.8516009301</v>
      </c>
      <c r="L12940" s="86">
        <v>291354.58999604202</v>
      </c>
      <c r="M12940" s="86">
        <v>8436309.6412782297</v>
      </c>
      <c r="N12940" s="86">
        <v>3458610.9287530002</v>
      </c>
      <c r="O12940" s="86">
        <v>1721396.44</v>
      </c>
      <c r="P12940" s="67">
        <v>1058126.7089531799</v>
      </c>
      <c r="Q12940" s="85">
        <v>60187127.326589003</v>
      </c>
      <c r="R12940" s="86">
        <v>14965798.3089804</v>
      </c>
      <c r="S12940" s="91">
        <v>1.824951171875E-2</v>
      </c>
      <c r="T12940" s="67">
        <v>75152925.653818995</v>
      </c>
    </row>
    <row r="12941" spans="1:20" x14ac:dyDescent="0.25">
      <c r="A12941" t="s">
        <v>26</v>
      </c>
      <c r="B12941" s="10" t="str">
        <f>VLOOKUP(E12941,'Overview Cluster Days'!B:E,3)</f>
        <v>C</v>
      </c>
      <c r="C12941" s="10" t="str">
        <f>VLOOKUP($E12941,'Overview Cluster Days'!$B:$G,5)</f>
        <v>Winter</v>
      </c>
      <c r="D12941" s="10" t="str">
        <f>VLOOKUP($E12941,'Overview Cluster Days'!$B:$G,6)</f>
        <v>Weekday</v>
      </c>
      <c r="E12941" s="10">
        <v>20190103</v>
      </c>
      <c r="F12941" s="11">
        <v>4</v>
      </c>
      <c r="G12941" s="85">
        <v>5798607.3140000002</v>
      </c>
      <c r="H12941" s="86">
        <v>34220445.786894903</v>
      </c>
      <c r="I12941" s="86">
        <v>10229024.8258409</v>
      </c>
      <c r="J12941" s="86">
        <v>5373761.0120000001</v>
      </c>
      <c r="K12941" s="86">
        <v>5651222.2823072001</v>
      </c>
      <c r="L12941" s="86">
        <v>319405.01500000001</v>
      </c>
      <c r="M12941" s="86">
        <v>8532387.7868851498</v>
      </c>
      <c r="N12941" s="86">
        <v>3657575.4408440599</v>
      </c>
      <c r="O12941" s="86">
        <v>1737464.6999999699</v>
      </c>
      <c r="P12941" s="67">
        <v>1102324.2319274801</v>
      </c>
      <c r="Q12941" s="85">
        <v>61273061.221043102</v>
      </c>
      <c r="R12941" s="86">
        <v>15349157.1746567</v>
      </c>
      <c r="S12941" s="91">
        <v>2.7239990886300798E-3</v>
      </c>
      <c r="T12941" s="67">
        <v>76622218.398423702</v>
      </c>
    </row>
    <row r="12942" spans="1:20" x14ac:dyDescent="0.25">
      <c r="A12942" t="s">
        <v>26</v>
      </c>
      <c r="B12942" s="10" t="str">
        <f>VLOOKUP(E12942,'Overview Cluster Days'!B:E,3)</f>
        <v>C</v>
      </c>
      <c r="C12942" s="10" t="str">
        <f>VLOOKUP($E12942,'Overview Cluster Days'!$B:$G,5)</f>
        <v>Winter</v>
      </c>
      <c r="D12942" s="10" t="str">
        <f>VLOOKUP($E12942,'Overview Cluster Days'!$B:$G,6)</f>
        <v>Weekday</v>
      </c>
      <c r="E12942" s="10">
        <v>20190103</v>
      </c>
      <c r="F12942" s="11">
        <v>5</v>
      </c>
      <c r="G12942" s="85">
        <v>5648218.7719999999</v>
      </c>
      <c r="H12942" s="86">
        <v>34111203.218538702</v>
      </c>
      <c r="I12942" s="86">
        <v>10377057.5545818</v>
      </c>
      <c r="J12942" s="86">
        <v>5516367.5719999997</v>
      </c>
      <c r="K12942" s="86">
        <v>6006056.6929141302</v>
      </c>
      <c r="L12942" s="86">
        <v>309472.40299999999</v>
      </c>
      <c r="M12942" s="86">
        <v>8171154.6197315501</v>
      </c>
      <c r="N12942" s="86">
        <v>3663460.5874891202</v>
      </c>
      <c r="O12942" s="86">
        <v>1734443.73199855</v>
      </c>
      <c r="P12942" s="67">
        <v>1068442.1644375499</v>
      </c>
      <c r="Q12942" s="85">
        <v>61658903.8100347</v>
      </c>
      <c r="R12942" s="86">
        <v>14946973.506656799</v>
      </c>
      <c r="S12942" s="91">
        <v>-2.6959227398037902E-3</v>
      </c>
      <c r="T12942" s="67">
        <v>76605877.313995495</v>
      </c>
    </row>
    <row r="12943" spans="1:20" x14ac:dyDescent="0.25">
      <c r="A12943" t="s">
        <v>26</v>
      </c>
      <c r="B12943" s="10" t="str">
        <f>VLOOKUP(E12943,'Overview Cluster Days'!B:E,3)</f>
        <v>C</v>
      </c>
      <c r="C12943" s="10" t="str">
        <f>VLOOKUP($E12943,'Overview Cluster Days'!$B:$G,5)</f>
        <v>Winter</v>
      </c>
      <c r="D12943" s="10" t="str">
        <f>VLOOKUP($E12943,'Overview Cluster Days'!$B:$G,6)</f>
        <v>Weekday</v>
      </c>
      <c r="E12943" s="10">
        <v>20190103</v>
      </c>
      <c r="F12943" s="11">
        <v>6</v>
      </c>
      <c r="G12943" s="85">
        <v>5430932.5760000004</v>
      </c>
      <c r="H12943" s="86">
        <v>34378731.987597197</v>
      </c>
      <c r="I12943" s="86">
        <v>10622097.508978499</v>
      </c>
      <c r="J12943" s="86">
        <v>5810646.3559994902</v>
      </c>
      <c r="K12943" s="86">
        <v>5711966.9739647796</v>
      </c>
      <c r="L12943" s="86">
        <v>268689.174</v>
      </c>
      <c r="M12943" s="86">
        <v>8349645.11382611</v>
      </c>
      <c r="N12943" s="86">
        <v>3416511.2458465202</v>
      </c>
      <c r="O12943" s="86">
        <v>1648904.0719999799</v>
      </c>
      <c r="P12943" s="67">
        <v>930358.873163971</v>
      </c>
      <c r="Q12943" s="85">
        <v>61954375.402539901</v>
      </c>
      <c r="R12943" s="86">
        <v>14614108.4788366</v>
      </c>
      <c r="S12943" s="91">
        <v>5.6176758371293501E-3</v>
      </c>
      <c r="T12943" s="67">
        <v>76568483.886994198</v>
      </c>
    </row>
    <row r="12944" spans="1:20" x14ac:dyDescent="0.25">
      <c r="A12944" t="s">
        <v>26</v>
      </c>
      <c r="B12944" s="10" t="str">
        <f>VLOOKUP(E12944,'Overview Cluster Days'!B:E,3)</f>
        <v>C</v>
      </c>
      <c r="C12944" s="10" t="str">
        <f>VLOOKUP($E12944,'Overview Cluster Days'!$B:$G,5)</f>
        <v>Winter</v>
      </c>
      <c r="D12944" s="10" t="str">
        <f>VLOOKUP($E12944,'Overview Cluster Days'!$B:$G,6)</f>
        <v>Weekday</v>
      </c>
      <c r="E12944" s="10">
        <v>20190103</v>
      </c>
      <c r="F12944" s="11">
        <v>7</v>
      </c>
      <c r="G12944" s="85">
        <v>4283214.5549999997</v>
      </c>
      <c r="H12944" s="86">
        <v>36868569.844101503</v>
      </c>
      <c r="I12944" s="86">
        <v>12287374.996019499</v>
      </c>
      <c r="J12944" s="86">
        <v>6354612.6730000004</v>
      </c>
      <c r="K12944" s="86">
        <v>4968359.3974855104</v>
      </c>
      <c r="L12944" s="86">
        <v>166462.20499999999</v>
      </c>
      <c r="M12944" s="86">
        <v>8039748.2406586995</v>
      </c>
      <c r="N12944" s="86">
        <v>3220164.8792054001</v>
      </c>
      <c r="O12944" s="86">
        <v>1537904.585</v>
      </c>
      <c r="P12944" s="67">
        <v>807639.06889748096</v>
      </c>
      <c r="Q12944" s="85">
        <v>64762131.465606503</v>
      </c>
      <c r="R12944" s="86">
        <v>13771918.9787616</v>
      </c>
      <c r="S12944" s="91">
        <v>39033.9573221885</v>
      </c>
      <c r="T12944" s="67">
        <v>78573084.401690304</v>
      </c>
    </row>
    <row r="12945" spans="1:20" x14ac:dyDescent="0.25">
      <c r="A12945" t="s">
        <v>26</v>
      </c>
      <c r="B12945" s="10" t="str">
        <f>VLOOKUP(E12945,'Overview Cluster Days'!B:E,3)</f>
        <v>C</v>
      </c>
      <c r="C12945" s="10" t="str">
        <f>VLOOKUP($E12945,'Overview Cluster Days'!$B:$G,5)</f>
        <v>Winter</v>
      </c>
      <c r="D12945" s="10" t="str">
        <f>VLOOKUP($E12945,'Overview Cluster Days'!$B:$G,6)</f>
        <v>Weekday</v>
      </c>
      <c r="E12945" s="10">
        <v>20190103</v>
      </c>
      <c r="F12945" s="11">
        <v>8</v>
      </c>
      <c r="G12945" s="85">
        <v>4931651.93299862</v>
      </c>
      <c r="H12945" s="86">
        <v>39165044.095013604</v>
      </c>
      <c r="I12945" s="86">
        <v>15546994.379754599</v>
      </c>
      <c r="J12945" s="86">
        <v>6578116.0259999996</v>
      </c>
      <c r="K12945" s="86">
        <v>4562416.5793909598</v>
      </c>
      <c r="L12945" s="86">
        <v>78209.602990708503</v>
      </c>
      <c r="M12945" s="86">
        <v>7523635.3233959097</v>
      </c>
      <c r="N12945" s="86">
        <v>3021738.52915825</v>
      </c>
      <c r="O12945" s="86">
        <v>1310692.9879990299</v>
      </c>
      <c r="P12945" s="67">
        <v>725885.62413982803</v>
      </c>
      <c r="Q12945" s="85">
        <v>70784223.0131578</v>
      </c>
      <c r="R12945" s="86">
        <v>12660162.0676837</v>
      </c>
      <c r="S12945" s="91">
        <v>28087.580103408502</v>
      </c>
      <c r="T12945" s="67">
        <v>83472472.660944894</v>
      </c>
    </row>
    <row r="12946" spans="1:20" x14ac:dyDescent="0.25">
      <c r="A12946" t="s">
        <v>26</v>
      </c>
      <c r="B12946" s="10" t="str">
        <f>VLOOKUP(E12946,'Overview Cluster Days'!B:E,3)</f>
        <v>C</v>
      </c>
      <c r="C12946" s="10" t="str">
        <f>VLOOKUP($E12946,'Overview Cluster Days'!$B:$G,5)</f>
        <v>Winter</v>
      </c>
      <c r="D12946" s="10" t="str">
        <f>VLOOKUP($E12946,'Overview Cluster Days'!$B:$G,6)</f>
        <v>Weekday</v>
      </c>
      <c r="E12946" s="10">
        <v>20190103</v>
      </c>
      <c r="F12946" s="11">
        <v>9</v>
      </c>
      <c r="G12946" s="85">
        <v>6338926.8200000003</v>
      </c>
      <c r="H12946" s="86">
        <v>43846538.691188604</v>
      </c>
      <c r="I12946" s="86">
        <v>18524242.7540293</v>
      </c>
      <c r="J12946" s="86">
        <v>9228922.5240000002</v>
      </c>
      <c r="K12946" s="86">
        <v>4701340.4025206696</v>
      </c>
      <c r="L12946" s="86">
        <v>82933.95</v>
      </c>
      <c r="M12946" s="86">
        <v>8968466.1608935893</v>
      </c>
      <c r="N12946" s="86">
        <v>3466867.7107134</v>
      </c>
      <c r="O12946" s="86">
        <v>1261947.186</v>
      </c>
      <c r="P12946" s="67">
        <v>900837.76822746301</v>
      </c>
      <c r="Q12946" s="85">
        <v>82639971.191738605</v>
      </c>
      <c r="R12946" s="86">
        <v>14681052.775834501</v>
      </c>
      <c r="S12946" s="91">
        <v>33726.875411437701</v>
      </c>
      <c r="T12946" s="67">
        <v>97354750.842984498</v>
      </c>
    </row>
    <row r="12947" spans="1:20" x14ac:dyDescent="0.25">
      <c r="A12947" t="s">
        <v>26</v>
      </c>
      <c r="B12947" s="10" t="str">
        <f>VLOOKUP(E12947,'Overview Cluster Days'!B:E,3)</f>
        <v>C</v>
      </c>
      <c r="C12947" s="10" t="str">
        <f>VLOOKUP($E12947,'Overview Cluster Days'!$B:$G,5)</f>
        <v>Winter</v>
      </c>
      <c r="D12947" s="10" t="str">
        <f>VLOOKUP($E12947,'Overview Cluster Days'!$B:$G,6)</f>
        <v>Weekday</v>
      </c>
      <c r="E12947" s="10">
        <v>20190103</v>
      </c>
      <c r="F12947" s="11">
        <v>10</v>
      </c>
      <c r="G12947" s="85">
        <v>6689762.5959954299</v>
      </c>
      <c r="H12947" s="86">
        <v>44513579.444256499</v>
      </c>
      <c r="I12947" s="86">
        <v>18732035.068007998</v>
      </c>
      <c r="J12947" s="86">
        <v>9853794.7199969292</v>
      </c>
      <c r="K12947" s="86">
        <v>4755782.3019094002</v>
      </c>
      <c r="L12947" s="86">
        <v>97684.819985335504</v>
      </c>
      <c r="M12947" s="86">
        <v>8446905.5632833391</v>
      </c>
      <c r="N12947" s="86">
        <v>3921520.4189995001</v>
      </c>
      <c r="O12947" s="86">
        <v>1175223.73</v>
      </c>
      <c r="P12947" s="67">
        <v>876374.90352692502</v>
      </c>
      <c r="Q12947" s="85">
        <v>84544954.130166307</v>
      </c>
      <c r="R12947" s="86">
        <v>14517709.4357951</v>
      </c>
      <c r="S12947" s="91">
        <v>28754.028572356299</v>
      </c>
      <c r="T12947" s="67">
        <v>99091417.594533801</v>
      </c>
    </row>
    <row r="12948" spans="1:20" x14ac:dyDescent="0.25">
      <c r="A12948" t="s">
        <v>26</v>
      </c>
      <c r="B12948" s="10" t="str">
        <f>VLOOKUP(E12948,'Overview Cluster Days'!B:E,3)</f>
        <v>C</v>
      </c>
      <c r="C12948" s="10" t="str">
        <f>VLOOKUP($E12948,'Overview Cluster Days'!$B:$G,5)</f>
        <v>Winter</v>
      </c>
      <c r="D12948" s="10" t="str">
        <f>VLOOKUP($E12948,'Overview Cluster Days'!$B:$G,6)</f>
        <v>Weekday</v>
      </c>
      <c r="E12948" s="10">
        <v>20190103</v>
      </c>
      <c r="F12948" s="11">
        <v>11</v>
      </c>
      <c r="G12948" s="85">
        <v>6532696.5849997299</v>
      </c>
      <c r="H12948" s="86">
        <v>45367458.847585298</v>
      </c>
      <c r="I12948" s="86">
        <v>17659476.413989499</v>
      </c>
      <c r="J12948" s="86">
        <v>10044391.793996699</v>
      </c>
      <c r="K12948" s="86">
        <v>4984965.5049200999</v>
      </c>
      <c r="L12948" s="86">
        <v>112680.63499999999</v>
      </c>
      <c r="M12948" s="86">
        <v>8934161.5267878901</v>
      </c>
      <c r="N12948" s="86">
        <v>4296963.0666856002</v>
      </c>
      <c r="O12948" s="86">
        <v>1149860.89999892</v>
      </c>
      <c r="P12948" s="67">
        <v>853723.52845497895</v>
      </c>
      <c r="Q12948" s="85">
        <v>84588989.145491406</v>
      </c>
      <c r="R12948" s="86">
        <v>15347389.656927399</v>
      </c>
      <c r="S12948" s="91">
        <v>64307.978120880201</v>
      </c>
      <c r="T12948" s="67">
        <v>100000686.78054</v>
      </c>
    </row>
    <row r="12949" spans="1:20" x14ac:dyDescent="0.25">
      <c r="A12949" t="s">
        <v>26</v>
      </c>
      <c r="B12949" s="10" t="str">
        <f>VLOOKUP(E12949,'Overview Cluster Days'!B:E,3)</f>
        <v>C</v>
      </c>
      <c r="C12949" s="10" t="str">
        <f>VLOOKUP($E12949,'Overview Cluster Days'!$B:$G,5)</f>
        <v>Winter</v>
      </c>
      <c r="D12949" s="10" t="str">
        <f>VLOOKUP($E12949,'Overview Cluster Days'!$B:$G,6)</f>
        <v>Weekday</v>
      </c>
      <c r="E12949" s="10">
        <v>20190103</v>
      </c>
      <c r="F12949" s="11">
        <v>12</v>
      </c>
      <c r="G12949" s="85">
        <v>7077439.9369966201</v>
      </c>
      <c r="H12949" s="86">
        <v>46528358.412170403</v>
      </c>
      <c r="I12949" s="86">
        <v>17088672.943530299</v>
      </c>
      <c r="J12949" s="86">
        <v>10002416.866</v>
      </c>
      <c r="K12949" s="86">
        <v>4973093.5254913298</v>
      </c>
      <c r="L12949" s="86">
        <v>80599.421981684296</v>
      </c>
      <c r="M12949" s="86">
        <v>9127951.0655393004</v>
      </c>
      <c r="N12949" s="86">
        <v>4785444.4959340096</v>
      </c>
      <c r="O12949" s="86">
        <v>1122461.736</v>
      </c>
      <c r="P12949" s="67">
        <v>807083.19436646195</v>
      </c>
      <c r="Q12949" s="85">
        <v>85669981.684188604</v>
      </c>
      <c r="R12949" s="86">
        <v>15923539.9138215</v>
      </c>
      <c r="S12949" s="91">
        <v>39251.421076186904</v>
      </c>
      <c r="T12949" s="67">
        <v>101632773.019086</v>
      </c>
    </row>
    <row r="12950" spans="1:20" x14ac:dyDescent="0.25">
      <c r="A12950" t="s">
        <v>26</v>
      </c>
      <c r="B12950" s="10" t="str">
        <f>VLOOKUP(E12950,'Overview Cluster Days'!B:E,3)</f>
        <v>C</v>
      </c>
      <c r="C12950" s="10" t="str">
        <f>VLOOKUP($E12950,'Overview Cluster Days'!$B:$G,5)</f>
        <v>Winter</v>
      </c>
      <c r="D12950" s="10" t="str">
        <f>VLOOKUP($E12950,'Overview Cluster Days'!$B:$G,6)</f>
        <v>Weekday</v>
      </c>
      <c r="E12950" s="10">
        <v>20190103</v>
      </c>
      <c r="F12950" s="11">
        <v>13</v>
      </c>
      <c r="G12950" s="85">
        <v>6440067.6799999997</v>
      </c>
      <c r="H12950" s="86">
        <v>46715154.889460601</v>
      </c>
      <c r="I12950" s="86">
        <v>17255293.214857001</v>
      </c>
      <c r="J12950" s="86">
        <v>9673935.0260000005</v>
      </c>
      <c r="K12950" s="86">
        <v>4718010.8609546702</v>
      </c>
      <c r="L12950" s="86">
        <v>167704.954980893</v>
      </c>
      <c r="M12950" s="86">
        <v>9035456.4994134009</v>
      </c>
      <c r="N12950" s="86">
        <v>4849989.8496402996</v>
      </c>
      <c r="O12950" s="86">
        <v>1131572.642</v>
      </c>
      <c r="P12950" s="67">
        <v>720481.17082614196</v>
      </c>
      <c r="Q12950" s="85">
        <v>84802461.671272293</v>
      </c>
      <c r="R12950" s="86">
        <v>15905205.116860701</v>
      </c>
      <c r="S12950" s="91">
        <v>25366.941772094899</v>
      </c>
      <c r="T12950" s="67">
        <v>100733033.72990499</v>
      </c>
    </row>
    <row r="12951" spans="1:20" x14ac:dyDescent="0.25">
      <c r="A12951" t="s">
        <v>26</v>
      </c>
      <c r="B12951" s="10" t="str">
        <f>VLOOKUP(E12951,'Overview Cluster Days'!B:E,3)</f>
        <v>C</v>
      </c>
      <c r="C12951" s="10" t="str">
        <f>VLOOKUP($E12951,'Overview Cluster Days'!$B:$G,5)</f>
        <v>Winter</v>
      </c>
      <c r="D12951" s="10" t="str">
        <f>VLOOKUP($E12951,'Overview Cluster Days'!$B:$G,6)</f>
        <v>Weekday</v>
      </c>
      <c r="E12951" s="10">
        <v>20190103</v>
      </c>
      <c r="F12951" s="11">
        <v>14</v>
      </c>
      <c r="G12951" s="85">
        <v>6334256.8530000001</v>
      </c>
      <c r="H12951" s="86">
        <v>46858335.099208303</v>
      </c>
      <c r="I12951" s="86">
        <v>15646483.635701099</v>
      </c>
      <c r="J12951" s="86">
        <v>9900845.6140000001</v>
      </c>
      <c r="K12951" s="86">
        <v>4697397.4464272801</v>
      </c>
      <c r="L12951" s="86">
        <v>66766.793000000005</v>
      </c>
      <c r="M12951" s="86">
        <v>8779562.4859276004</v>
      </c>
      <c r="N12951" s="86">
        <v>4825741.8734729197</v>
      </c>
      <c r="O12951" s="86">
        <v>1140550.49</v>
      </c>
      <c r="P12951" s="67">
        <v>822031.37738252396</v>
      </c>
      <c r="Q12951" s="85">
        <v>83437318.648336604</v>
      </c>
      <c r="R12951" s="86">
        <v>15634653.019783</v>
      </c>
      <c r="S12951" s="91">
        <v>19841.0138171082</v>
      </c>
      <c r="T12951" s="67">
        <v>99091812.6819368</v>
      </c>
    </row>
    <row r="12952" spans="1:20" x14ac:dyDescent="0.25">
      <c r="A12952" t="s">
        <v>26</v>
      </c>
      <c r="B12952" s="10" t="str">
        <f>VLOOKUP(E12952,'Overview Cluster Days'!B:E,3)</f>
        <v>C</v>
      </c>
      <c r="C12952" s="10" t="str">
        <f>VLOOKUP($E12952,'Overview Cluster Days'!$B:$G,5)</f>
        <v>Winter</v>
      </c>
      <c r="D12952" s="10" t="str">
        <f>VLOOKUP($E12952,'Overview Cluster Days'!$B:$G,6)</f>
        <v>Weekday</v>
      </c>
      <c r="E12952" s="10">
        <v>20190103</v>
      </c>
      <c r="F12952" s="11">
        <v>15</v>
      </c>
      <c r="G12952" s="85">
        <v>6254540.443</v>
      </c>
      <c r="H12952" s="86">
        <v>46308161.2289958</v>
      </c>
      <c r="I12952" s="86">
        <v>17154076.817798398</v>
      </c>
      <c r="J12952" s="86">
        <v>9772790.4279999994</v>
      </c>
      <c r="K12952" s="86">
        <v>4442033.5956470901</v>
      </c>
      <c r="L12952" s="86">
        <v>66746.596999999994</v>
      </c>
      <c r="M12952" s="86">
        <v>8115719.4381422997</v>
      </c>
      <c r="N12952" s="86">
        <v>4765463.1131304801</v>
      </c>
      <c r="O12952" s="86">
        <v>1134214.2080000001</v>
      </c>
      <c r="P12952" s="67">
        <v>792083.423265449</v>
      </c>
      <c r="Q12952" s="85">
        <v>83931602.513441399</v>
      </c>
      <c r="R12952" s="86">
        <v>14874226.779538199</v>
      </c>
      <c r="S12952" s="91">
        <v>2.4539795704186001E-2</v>
      </c>
      <c r="T12952" s="67">
        <v>98805829.317519397</v>
      </c>
    </row>
    <row r="12953" spans="1:20" x14ac:dyDescent="0.25">
      <c r="A12953" t="s">
        <v>26</v>
      </c>
      <c r="B12953" s="10" t="str">
        <f>VLOOKUP(E12953,'Overview Cluster Days'!B:E,3)</f>
        <v>C</v>
      </c>
      <c r="C12953" s="10" t="str">
        <f>VLOOKUP($E12953,'Overview Cluster Days'!$B:$G,5)</f>
        <v>Winter</v>
      </c>
      <c r="D12953" s="10" t="str">
        <f>VLOOKUP($E12953,'Overview Cluster Days'!$B:$G,6)</f>
        <v>Weekday</v>
      </c>
      <c r="E12953" s="10">
        <v>20190103</v>
      </c>
      <c r="F12953" s="11">
        <v>16</v>
      </c>
      <c r="G12953" s="85">
        <v>6419370.8700000001</v>
      </c>
      <c r="H12953" s="86">
        <v>45614567.967748903</v>
      </c>
      <c r="I12953" s="86">
        <v>16725525.437951701</v>
      </c>
      <c r="J12953" s="86">
        <v>9929423.8659982793</v>
      </c>
      <c r="K12953" s="86">
        <v>4007282.6758849998</v>
      </c>
      <c r="L12953" s="86">
        <v>66528.622000000003</v>
      </c>
      <c r="M12953" s="86">
        <v>7279431.6155559896</v>
      </c>
      <c r="N12953" s="86">
        <v>4616873.3185225697</v>
      </c>
      <c r="O12953" s="86">
        <v>1118818.8719991699</v>
      </c>
      <c r="P12953" s="67">
        <v>839969.62317603896</v>
      </c>
      <c r="Q12953" s="85">
        <v>82696170.817583799</v>
      </c>
      <c r="R12953" s="86">
        <v>13921622.051253799</v>
      </c>
      <c r="S12953" s="91">
        <v>-4.1601564735174196E-3</v>
      </c>
      <c r="T12953" s="67">
        <v>96617792.864677399</v>
      </c>
    </row>
    <row r="12954" spans="1:20" x14ac:dyDescent="0.25">
      <c r="A12954" t="s">
        <v>26</v>
      </c>
      <c r="B12954" s="10" t="str">
        <f>VLOOKUP(E12954,'Overview Cluster Days'!B:E,3)</f>
        <v>C</v>
      </c>
      <c r="C12954" s="10" t="str">
        <f>VLOOKUP($E12954,'Overview Cluster Days'!$B:$G,5)</f>
        <v>Winter</v>
      </c>
      <c r="D12954" s="10" t="str">
        <f>VLOOKUP($E12954,'Overview Cluster Days'!$B:$G,6)</f>
        <v>Weekday</v>
      </c>
      <c r="E12954" s="10">
        <v>20190103</v>
      </c>
      <c r="F12954" s="11">
        <v>17</v>
      </c>
      <c r="G12954" s="85">
        <v>6854846.216</v>
      </c>
      <c r="H12954" s="86">
        <v>45622041.0384207</v>
      </c>
      <c r="I12954" s="86">
        <v>16803106.5980452</v>
      </c>
      <c r="J12954" s="86">
        <v>10462579.437999999</v>
      </c>
      <c r="K12954" s="86">
        <v>3553286.4139212701</v>
      </c>
      <c r="L12954" s="86">
        <v>77841.134000000005</v>
      </c>
      <c r="M12954" s="86">
        <v>7182030.7295030197</v>
      </c>
      <c r="N12954" s="86">
        <v>4259219.9119969299</v>
      </c>
      <c r="O12954" s="86">
        <v>1047197.452</v>
      </c>
      <c r="P12954" s="67">
        <v>669039.98081237695</v>
      </c>
      <c r="Q12954" s="85">
        <v>83295859.704387203</v>
      </c>
      <c r="R12954" s="86">
        <v>13235329.208312299</v>
      </c>
      <c r="S12954" s="91">
        <v>-5.8041384909301996E-3</v>
      </c>
      <c r="T12954" s="67">
        <v>96531188.906895399</v>
      </c>
    </row>
    <row r="12955" spans="1:20" x14ac:dyDescent="0.25">
      <c r="A12955" t="s">
        <v>26</v>
      </c>
      <c r="B12955" s="10" t="str">
        <f>VLOOKUP(E12955,'Overview Cluster Days'!B:E,3)</f>
        <v>C</v>
      </c>
      <c r="C12955" s="10" t="str">
        <f>VLOOKUP($E12955,'Overview Cluster Days'!$B:$G,5)</f>
        <v>Winter</v>
      </c>
      <c r="D12955" s="10" t="str">
        <f>VLOOKUP($E12955,'Overview Cluster Days'!$B:$G,6)</f>
        <v>Weekday</v>
      </c>
      <c r="E12955" s="10">
        <v>20190103</v>
      </c>
      <c r="F12955" s="11">
        <v>18</v>
      </c>
      <c r="G12955" s="85">
        <v>7606504.7709999997</v>
      </c>
      <c r="H12955" s="86">
        <v>48506779.630162597</v>
      </c>
      <c r="I12955" s="86">
        <v>17343675.772771999</v>
      </c>
      <c r="J12955" s="86">
        <v>11430931.153000001</v>
      </c>
      <c r="K12955" s="86">
        <v>3799826.5883541601</v>
      </c>
      <c r="L12955" s="86">
        <v>85038.487999999998</v>
      </c>
      <c r="M12955" s="86">
        <v>7613462.8931555804</v>
      </c>
      <c r="N12955" s="86">
        <v>3741284.01510284</v>
      </c>
      <c r="O12955" s="86">
        <v>926494.33999725897</v>
      </c>
      <c r="P12955" s="67">
        <v>619096.22497640795</v>
      </c>
      <c r="Q12955" s="85">
        <v>88687717.915288702</v>
      </c>
      <c r="R12955" s="86">
        <v>12985375.9612321</v>
      </c>
      <c r="S12955" s="91">
        <v>-4.3292236514389498E-3</v>
      </c>
      <c r="T12955" s="67">
        <v>101673093.872192</v>
      </c>
    </row>
    <row r="12956" spans="1:20" x14ac:dyDescent="0.25">
      <c r="A12956" t="s">
        <v>26</v>
      </c>
      <c r="B12956" s="10" t="str">
        <f>VLOOKUP(E12956,'Overview Cluster Days'!B:E,3)</f>
        <v>C</v>
      </c>
      <c r="C12956" s="10" t="str">
        <f>VLOOKUP($E12956,'Overview Cluster Days'!$B:$G,5)</f>
        <v>Winter</v>
      </c>
      <c r="D12956" s="10" t="str">
        <f>VLOOKUP($E12956,'Overview Cluster Days'!$B:$G,6)</f>
        <v>Weekday</v>
      </c>
      <c r="E12956" s="10">
        <v>20190103</v>
      </c>
      <c r="F12956" s="11">
        <v>19</v>
      </c>
      <c r="G12956" s="85">
        <v>7404815.2060000002</v>
      </c>
      <c r="H12956" s="86">
        <v>48341618.066329896</v>
      </c>
      <c r="I12956" s="86">
        <v>19078427.6834617</v>
      </c>
      <c r="J12956" s="86">
        <v>10375658.655999999</v>
      </c>
      <c r="K12956" s="86">
        <v>3441334.28629576</v>
      </c>
      <c r="L12956" s="86">
        <v>109830.724</v>
      </c>
      <c r="M12956" s="86">
        <v>7598065.1106480602</v>
      </c>
      <c r="N12956" s="86">
        <v>3605099.4109232798</v>
      </c>
      <c r="O12956" s="86">
        <v>1017662.758</v>
      </c>
      <c r="P12956" s="67">
        <v>671458.46092012804</v>
      </c>
      <c r="Q12956" s="85">
        <v>88641853.898087397</v>
      </c>
      <c r="R12956" s="86">
        <v>13002116.4644915</v>
      </c>
      <c r="S12956" s="91">
        <v>23502.4000995485</v>
      </c>
      <c r="T12956" s="67">
        <v>101667472.762678</v>
      </c>
    </row>
    <row r="12957" spans="1:20" x14ac:dyDescent="0.25">
      <c r="A12957" t="s">
        <v>26</v>
      </c>
      <c r="B12957" s="10" t="str">
        <f>VLOOKUP(E12957,'Overview Cluster Days'!B:E,3)</f>
        <v>C</v>
      </c>
      <c r="C12957" s="10" t="str">
        <f>VLOOKUP($E12957,'Overview Cluster Days'!$B:$G,5)</f>
        <v>Winter</v>
      </c>
      <c r="D12957" s="10" t="str">
        <f>VLOOKUP($E12957,'Overview Cluster Days'!$B:$G,6)</f>
        <v>Weekday</v>
      </c>
      <c r="E12957" s="10">
        <v>20190103</v>
      </c>
      <c r="F12957" s="11">
        <v>20</v>
      </c>
      <c r="G12957" s="85">
        <v>6677599.3880000003</v>
      </c>
      <c r="H12957" s="86">
        <v>46816993.445454799</v>
      </c>
      <c r="I12957" s="86">
        <v>18494961.317570001</v>
      </c>
      <c r="J12957" s="86">
        <v>9266474.3399987109</v>
      </c>
      <c r="K12957" s="86">
        <v>3574885.91429277</v>
      </c>
      <c r="L12957" s="86">
        <v>104303.09600000001</v>
      </c>
      <c r="M12957" s="86">
        <v>7403734.64705831</v>
      </c>
      <c r="N12957" s="86">
        <v>3789197.15580652</v>
      </c>
      <c r="O12957" s="86">
        <v>1064638.7999996999</v>
      </c>
      <c r="P12957" s="67">
        <v>787028.74284905905</v>
      </c>
      <c r="Q12957" s="85">
        <v>84830914.405316293</v>
      </c>
      <c r="R12957" s="86">
        <v>13148902.441713599</v>
      </c>
      <c r="S12957" s="91">
        <v>37839.422680358701</v>
      </c>
      <c r="T12957" s="67">
        <v>98017656.269710198</v>
      </c>
    </row>
    <row r="12958" spans="1:20" x14ac:dyDescent="0.25">
      <c r="A12958" t="s">
        <v>26</v>
      </c>
      <c r="B12958" s="10" t="str">
        <f>VLOOKUP(E12958,'Overview Cluster Days'!B:E,3)</f>
        <v>C</v>
      </c>
      <c r="C12958" s="10" t="str">
        <f>VLOOKUP($E12958,'Overview Cluster Days'!$B:$G,5)</f>
        <v>Winter</v>
      </c>
      <c r="D12958" s="10" t="str">
        <f>VLOOKUP($E12958,'Overview Cluster Days'!$B:$G,6)</f>
        <v>Weekday</v>
      </c>
      <c r="E12958" s="10">
        <v>20190103</v>
      </c>
      <c r="F12958" s="11">
        <v>21</v>
      </c>
      <c r="G12958" s="85">
        <v>5080706.8660000004</v>
      </c>
      <c r="H12958" s="86">
        <v>43443753.556319699</v>
      </c>
      <c r="I12958" s="86">
        <v>16052641.632491799</v>
      </c>
      <c r="J12958" s="86">
        <v>7999180.3579975599</v>
      </c>
      <c r="K12958" s="86">
        <v>3887555.64923032</v>
      </c>
      <c r="L12958" s="86">
        <v>77843.066999999995</v>
      </c>
      <c r="M12958" s="86">
        <v>6394155.69141779</v>
      </c>
      <c r="N12958" s="86">
        <v>3902748.5721275602</v>
      </c>
      <c r="O12958" s="86">
        <v>1111991.6739980599</v>
      </c>
      <c r="P12958" s="67">
        <v>597505.47042032797</v>
      </c>
      <c r="Q12958" s="85">
        <v>76463838.062039405</v>
      </c>
      <c r="R12958" s="86">
        <v>12084244.4749637</v>
      </c>
      <c r="S12958" s="91">
        <v>35754.288224350101</v>
      </c>
      <c r="T12958" s="67">
        <v>88583836.825227499</v>
      </c>
    </row>
    <row r="12959" spans="1:20" x14ac:dyDescent="0.25">
      <c r="A12959" t="s">
        <v>26</v>
      </c>
      <c r="B12959" s="10" t="str">
        <f>VLOOKUP(E12959,'Overview Cluster Days'!B:E,3)</f>
        <v>C</v>
      </c>
      <c r="C12959" s="10" t="str">
        <f>VLOOKUP($E12959,'Overview Cluster Days'!$B:$G,5)</f>
        <v>Winter</v>
      </c>
      <c r="D12959" s="10" t="str">
        <f>VLOOKUP($E12959,'Overview Cluster Days'!$B:$G,6)</f>
        <v>Weekday</v>
      </c>
      <c r="E12959" s="10">
        <v>20190103</v>
      </c>
      <c r="F12959" s="11">
        <v>22</v>
      </c>
      <c r="G12959" s="85">
        <v>4594301.7280000001</v>
      </c>
      <c r="H12959" s="86">
        <v>39152264.621292502</v>
      </c>
      <c r="I12959" s="86">
        <v>14242581.539817899</v>
      </c>
      <c r="J12959" s="86">
        <v>6844673.2070000004</v>
      </c>
      <c r="K12959" s="86">
        <v>4382486.6477479404</v>
      </c>
      <c r="L12959" s="86">
        <v>84211.115000000005</v>
      </c>
      <c r="M12959" s="86">
        <v>6305127.6210006904</v>
      </c>
      <c r="N12959" s="86">
        <v>3773851.15972488</v>
      </c>
      <c r="O12959" s="86">
        <v>1124335.9849994199</v>
      </c>
      <c r="P12959" s="67">
        <v>774562.14977955096</v>
      </c>
      <c r="Q12959" s="85">
        <v>69216307.743858293</v>
      </c>
      <c r="R12959" s="86">
        <v>12062088.0305045</v>
      </c>
      <c r="S12959" s="91">
        <v>59199.873792327897</v>
      </c>
      <c r="T12959" s="67">
        <v>81337595.648155198</v>
      </c>
    </row>
    <row r="12960" spans="1:20" x14ac:dyDescent="0.25">
      <c r="A12960" t="s">
        <v>26</v>
      </c>
      <c r="B12960" s="10" t="str">
        <f>VLOOKUP(E12960,'Overview Cluster Days'!B:E,3)</f>
        <v>C</v>
      </c>
      <c r="C12960" s="10" t="str">
        <f>VLOOKUP($E12960,'Overview Cluster Days'!$B:$G,5)</f>
        <v>Winter</v>
      </c>
      <c r="D12960" s="10" t="str">
        <f>VLOOKUP($E12960,'Overview Cluster Days'!$B:$G,6)</f>
        <v>Weekday</v>
      </c>
      <c r="E12960" s="10">
        <v>20190103</v>
      </c>
      <c r="F12960" s="11">
        <v>23</v>
      </c>
      <c r="G12960" s="85">
        <v>4893569.4299975298</v>
      </c>
      <c r="H12960" s="86">
        <v>35716350.423194498</v>
      </c>
      <c r="I12960" s="86">
        <v>13320195.2207356</v>
      </c>
      <c r="J12960" s="86">
        <v>6364121.77999957</v>
      </c>
      <c r="K12960" s="86">
        <v>4296191.6097882101</v>
      </c>
      <c r="L12960" s="86">
        <v>94577.159992578701</v>
      </c>
      <c r="M12960" s="86">
        <v>6513294.70107463</v>
      </c>
      <c r="N12960" s="86">
        <v>3663338.24399886</v>
      </c>
      <c r="O12960" s="86">
        <v>1232773.3919995599</v>
      </c>
      <c r="P12960" s="67">
        <v>627055.61698822002</v>
      </c>
      <c r="Q12960" s="85">
        <v>64590428.4637153</v>
      </c>
      <c r="R12960" s="86">
        <v>12131039.114053899</v>
      </c>
      <c r="S12960" s="91">
        <v>90970.016707992894</v>
      </c>
      <c r="T12960" s="67">
        <v>76812437.594477206</v>
      </c>
    </row>
    <row r="12961" spans="1:20" x14ac:dyDescent="0.25">
      <c r="A12961" t="s">
        <v>26</v>
      </c>
      <c r="B12961" s="10" t="str">
        <f>VLOOKUP(E12961,'Overview Cluster Days'!B:E,3)</f>
        <v>C</v>
      </c>
      <c r="C12961" s="10" t="str">
        <f>VLOOKUP($E12961,'Overview Cluster Days'!$B:$G,5)</f>
        <v>Winter</v>
      </c>
      <c r="D12961" s="10" t="str">
        <f>VLOOKUP($E12961,'Overview Cluster Days'!$B:$G,6)</f>
        <v>Weekday</v>
      </c>
      <c r="E12961" s="10">
        <v>20190103</v>
      </c>
      <c r="F12961" s="11">
        <v>24</v>
      </c>
      <c r="G12961" s="85">
        <v>4976055.5539990999</v>
      </c>
      <c r="H12961" s="86">
        <v>34003970.1650941</v>
      </c>
      <c r="I12961" s="86">
        <v>13368878.1111611</v>
      </c>
      <c r="J12961" s="86">
        <v>5799796.2920000004</v>
      </c>
      <c r="K12961" s="86">
        <v>3831438.02685219</v>
      </c>
      <c r="L12961" s="86">
        <v>113463.24</v>
      </c>
      <c r="M12961" s="86">
        <v>7070669.2787276898</v>
      </c>
      <c r="N12961" s="86">
        <v>3470169.3969244501</v>
      </c>
      <c r="O12961" s="86">
        <v>1306006.49</v>
      </c>
      <c r="P12961" s="67">
        <v>698379.42644374596</v>
      </c>
      <c r="Q12961" s="85">
        <v>61980138.149106503</v>
      </c>
      <c r="R12961" s="86">
        <v>12658687.832095901</v>
      </c>
      <c r="S12961" s="91">
        <v>64458.968043823297</v>
      </c>
      <c r="T12961" s="67">
        <v>74703284.949246198</v>
      </c>
    </row>
    <row r="12962" spans="1:20" x14ac:dyDescent="0.25">
      <c r="A12962" t="s">
        <v>26</v>
      </c>
      <c r="B12962" s="10" t="str">
        <f>VLOOKUP(E12962,'Overview Cluster Days'!B:E,3)</f>
        <v>A</v>
      </c>
      <c r="C12962" s="10" t="str">
        <f>VLOOKUP($E12962,'Overview Cluster Days'!$B:$G,5)</f>
        <v>Winter</v>
      </c>
      <c r="D12962" s="10" t="str">
        <f>VLOOKUP($E12962,'Overview Cluster Days'!$B:$G,6)</f>
        <v>Weekday</v>
      </c>
      <c r="E12962" s="10">
        <v>20190104</v>
      </c>
      <c r="F12962" s="11">
        <v>1</v>
      </c>
      <c r="G12962" s="85">
        <v>4712215.3760000002</v>
      </c>
      <c r="H12962" s="86">
        <v>44083455.268823601</v>
      </c>
      <c r="I12962" s="86">
        <v>10761969.531251499</v>
      </c>
      <c r="J12962" s="86">
        <v>6545814.2999999998</v>
      </c>
      <c r="K12962" s="86">
        <v>5641339.0770640504</v>
      </c>
      <c r="L12962" s="86">
        <v>437956.43400000001</v>
      </c>
      <c r="M12962" s="86">
        <v>8168110.7401721897</v>
      </c>
      <c r="N12962" s="86">
        <v>3084032.5849221498</v>
      </c>
      <c r="O12962" s="86">
        <v>1333983.6200000001</v>
      </c>
      <c r="P12962" s="67">
        <v>764647.04339671799</v>
      </c>
      <c r="Q12962" s="85">
        <v>71744793.553139105</v>
      </c>
      <c r="R12962" s="86">
        <v>13788730.4224911</v>
      </c>
      <c r="S12962" s="91">
        <v>66971.816519744796</v>
      </c>
      <c r="T12962" s="67">
        <v>85600495.792149901</v>
      </c>
    </row>
    <row r="12963" spans="1:20" x14ac:dyDescent="0.25">
      <c r="A12963" t="s">
        <v>26</v>
      </c>
      <c r="B12963" s="10" t="str">
        <f>VLOOKUP(E12963,'Overview Cluster Days'!B:E,3)</f>
        <v>A</v>
      </c>
      <c r="C12963" s="10" t="str">
        <f>VLOOKUP($E12963,'Overview Cluster Days'!$B:$G,5)</f>
        <v>Winter</v>
      </c>
      <c r="D12963" s="10" t="str">
        <f>VLOOKUP($E12963,'Overview Cluster Days'!$B:$G,6)</f>
        <v>Weekday</v>
      </c>
      <c r="E12963" s="10">
        <v>20190104</v>
      </c>
      <c r="F12963" s="11">
        <v>2</v>
      </c>
      <c r="G12963" s="85">
        <v>4454100.7699999996</v>
      </c>
      <c r="H12963" s="86">
        <v>43558345.745022103</v>
      </c>
      <c r="I12963" s="86">
        <v>10419950.9150379</v>
      </c>
      <c r="J12963" s="86">
        <v>6154443.7359999297</v>
      </c>
      <c r="K12963" s="86">
        <v>4920646.2832084997</v>
      </c>
      <c r="L12963" s="86">
        <v>436581.07400000002</v>
      </c>
      <c r="M12963" s="86">
        <v>8466250.4650227707</v>
      </c>
      <c r="N12963" s="86">
        <v>3302089.3266290799</v>
      </c>
      <c r="O12963" s="86">
        <v>1594181.5029999299</v>
      </c>
      <c r="P12963" s="67">
        <v>903738.83837018698</v>
      </c>
      <c r="Q12963" s="85">
        <v>69507487.449268401</v>
      </c>
      <c r="R12963" s="86">
        <v>14702841.207022</v>
      </c>
      <c r="S12963" s="91">
        <v>68974.484184310801</v>
      </c>
      <c r="T12963" s="67">
        <v>84279303.140474707</v>
      </c>
    </row>
    <row r="12964" spans="1:20" x14ac:dyDescent="0.25">
      <c r="A12964" t="s">
        <v>26</v>
      </c>
      <c r="B12964" s="10" t="str">
        <f>VLOOKUP(E12964,'Overview Cluster Days'!B:E,3)</f>
        <v>A</v>
      </c>
      <c r="C12964" s="10" t="str">
        <f>VLOOKUP($E12964,'Overview Cluster Days'!$B:$G,5)</f>
        <v>Winter</v>
      </c>
      <c r="D12964" s="10" t="str">
        <f>VLOOKUP($E12964,'Overview Cluster Days'!$B:$G,6)</f>
        <v>Weekday</v>
      </c>
      <c r="E12964" s="10">
        <v>20190104</v>
      </c>
      <c r="F12964" s="11">
        <v>3</v>
      </c>
      <c r="G12964" s="85">
        <v>4249704.9599996302</v>
      </c>
      <c r="H12964" s="86">
        <v>42558294.731601097</v>
      </c>
      <c r="I12964" s="86">
        <v>11029431.2645438</v>
      </c>
      <c r="J12964" s="86">
        <v>5512867.3700000001</v>
      </c>
      <c r="K12964" s="86">
        <v>5041184.7118527899</v>
      </c>
      <c r="L12964" s="86">
        <v>481655.89599933702</v>
      </c>
      <c r="M12964" s="86">
        <v>8784623.1439390406</v>
      </c>
      <c r="N12964" s="86">
        <v>3358109.0250413502</v>
      </c>
      <c r="O12964" s="86">
        <v>1697378.89</v>
      </c>
      <c r="P12964" s="67">
        <v>925277.17386486195</v>
      </c>
      <c r="Q12964" s="85">
        <v>68391483.037997395</v>
      </c>
      <c r="R12964" s="86">
        <v>15247044.1288446</v>
      </c>
      <c r="S12964" s="91">
        <v>43904.322067093097</v>
      </c>
      <c r="T12964" s="67">
        <v>83682431.488909096</v>
      </c>
    </row>
    <row r="12965" spans="1:20" x14ac:dyDescent="0.25">
      <c r="A12965" t="s">
        <v>26</v>
      </c>
      <c r="B12965" s="10" t="str">
        <f>VLOOKUP(E12965,'Overview Cluster Days'!B:E,3)</f>
        <v>A</v>
      </c>
      <c r="C12965" s="10" t="str">
        <f>VLOOKUP($E12965,'Overview Cluster Days'!$B:$G,5)</f>
        <v>Winter</v>
      </c>
      <c r="D12965" s="10" t="str">
        <f>VLOOKUP($E12965,'Overview Cluster Days'!$B:$G,6)</f>
        <v>Weekday</v>
      </c>
      <c r="E12965" s="10">
        <v>20190104</v>
      </c>
      <c r="F12965" s="11">
        <v>4</v>
      </c>
      <c r="G12965" s="85">
        <v>4245692.0619999999</v>
      </c>
      <c r="H12965" s="86">
        <v>42145561.0630702</v>
      </c>
      <c r="I12965" s="86">
        <v>10632240.832631201</v>
      </c>
      <c r="J12965" s="86">
        <v>5440014.5339996303</v>
      </c>
      <c r="K12965" s="86">
        <v>5526141.5826486498</v>
      </c>
      <c r="L12965" s="86">
        <v>493370.26199999999</v>
      </c>
      <c r="M12965" s="86">
        <v>8901426.5938722398</v>
      </c>
      <c r="N12965" s="86">
        <v>3526509.2773987302</v>
      </c>
      <c r="O12965" s="86">
        <v>1768790.00399923</v>
      </c>
      <c r="P12965" s="67">
        <v>963121.725252565</v>
      </c>
      <c r="Q12965" s="85">
        <v>67989650.074349701</v>
      </c>
      <c r="R12965" s="86">
        <v>15653217.8625228</v>
      </c>
      <c r="S12965" s="91">
        <v>26422.990271972601</v>
      </c>
      <c r="T12965" s="67">
        <v>83669290.927144393</v>
      </c>
    </row>
    <row r="12966" spans="1:20" x14ac:dyDescent="0.25">
      <c r="A12966" t="s">
        <v>26</v>
      </c>
      <c r="B12966" s="10" t="str">
        <f>VLOOKUP(E12966,'Overview Cluster Days'!B:E,3)</f>
        <v>A</v>
      </c>
      <c r="C12966" s="10" t="str">
        <f>VLOOKUP($E12966,'Overview Cluster Days'!$B:$G,5)</f>
        <v>Winter</v>
      </c>
      <c r="D12966" s="10" t="str">
        <f>VLOOKUP($E12966,'Overview Cluster Days'!$B:$G,6)</f>
        <v>Weekday</v>
      </c>
      <c r="E12966" s="10">
        <v>20190104</v>
      </c>
      <c r="F12966" s="11">
        <v>5</v>
      </c>
      <c r="G12966" s="85">
        <v>4088838.0959999799</v>
      </c>
      <c r="H12966" s="86">
        <v>41781649.809455901</v>
      </c>
      <c r="I12966" s="86">
        <v>10830236.081386801</v>
      </c>
      <c r="J12966" s="86">
        <v>5331109.1379996901</v>
      </c>
      <c r="K12966" s="86">
        <v>5870936.8744198903</v>
      </c>
      <c r="L12966" s="86">
        <v>485859.50199996098</v>
      </c>
      <c r="M12966" s="86">
        <v>8863718.2513299603</v>
      </c>
      <c r="N12966" s="86">
        <v>3378477.2831262201</v>
      </c>
      <c r="O12966" s="86">
        <v>1793607.2439995799</v>
      </c>
      <c r="P12966" s="67">
        <v>878389.45660509402</v>
      </c>
      <c r="Q12966" s="85">
        <v>67902769.999262199</v>
      </c>
      <c r="R12966" s="86">
        <v>15400051.7370608</v>
      </c>
      <c r="S12966" s="91">
        <v>8258.8886782528098</v>
      </c>
      <c r="T12966" s="67">
        <v>83311080.625001296</v>
      </c>
    </row>
    <row r="12967" spans="1:20" x14ac:dyDescent="0.25">
      <c r="A12967" t="s">
        <v>26</v>
      </c>
      <c r="B12967" s="10" t="str">
        <f>VLOOKUP(E12967,'Overview Cluster Days'!B:E,3)</f>
        <v>A</v>
      </c>
      <c r="C12967" s="10" t="str">
        <f>VLOOKUP($E12967,'Overview Cluster Days'!$B:$G,5)</f>
        <v>Winter</v>
      </c>
      <c r="D12967" s="10" t="str">
        <f>VLOOKUP($E12967,'Overview Cluster Days'!$B:$G,6)</f>
        <v>Weekday</v>
      </c>
      <c r="E12967" s="10">
        <v>20190104</v>
      </c>
      <c r="F12967" s="11">
        <v>6</v>
      </c>
      <c r="G12967" s="85">
        <v>4197702.7939993702</v>
      </c>
      <c r="H12967" s="86">
        <v>41782145.874266997</v>
      </c>
      <c r="I12967" s="86">
        <v>11607520.033947799</v>
      </c>
      <c r="J12967" s="86">
        <v>5737098.7300000004</v>
      </c>
      <c r="K12967" s="86">
        <v>5834086.4569287999</v>
      </c>
      <c r="L12967" s="86">
        <v>454136.02600000001</v>
      </c>
      <c r="M12967" s="86">
        <v>8659679.6734948996</v>
      </c>
      <c r="N12967" s="86">
        <v>3041110.5691439798</v>
      </c>
      <c r="O12967" s="86">
        <v>1778186.5419999999</v>
      </c>
      <c r="P12967" s="67">
        <v>820442.24197754799</v>
      </c>
      <c r="Q12967" s="85">
        <v>69158553.889142901</v>
      </c>
      <c r="R12967" s="86">
        <v>14753555.052616401</v>
      </c>
      <c r="S12967" s="91">
        <v>39713.232991684497</v>
      </c>
      <c r="T12967" s="67">
        <v>83951822.174750999</v>
      </c>
    </row>
    <row r="12968" spans="1:20" x14ac:dyDescent="0.25">
      <c r="A12968" t="s">
        <v>26</v>
      </c>
      <c r="B12968" s="10" t="str">
        <f>VLOOKUP(E12968,'Overview Cluster Days'!B:E,3)</f>
        <v>A</v>
      </c>
      <c r="C12968" s="10" t="str">
        <f>VLOOKUP($E12968,'Overview Cluster Days'!$B:$G,5)</f>
        <v>Winter</v>
      </c>
      <c r="D12968" s="10" t="str">
        <f>VLOOKUP($E12968,'Overview Cluster Days'!$B:$G,6)</f>
        <v>Weekday</v>
      </c>
      <c r="E12968" s="10">
        <v>20190104</v>
      </c>
      <c r="F12968" s="11">
        <v>7</v>
      </c>
      <c r="G12968" s="85">
        <v>4558592.87</v>
      </c>
      <c r="H12968" s="86">
        <v>42693276.3069271</v>
      </c>
      <c r="I12968" s="86">
        <v>14204474.470929701</v>
      </c>
      <c r="J12968" s="86">
        <v>6184100.3509983895</v>
      </c>
      <c r="K12968" s="86">
        <v>5250473.3368008696</v>
      </c>
      <c r="L12968" s="86">
        <v>363272.89500000002</v>
      </c>
      <c r="M12968" s="86">
        <v>7972071.4302692097</v>
      </c>
      <c r="N12968" s="86">
        <v>2665606.7474719998</v>
      </c>
      <c r="O12968" s="86">
        <v>1723869.3789999699</v>
      </c>
      <c r="P12968" s="67">
        <v>592046.35183586401</v>
      </c>
      <c r="Q12968" s="85">
        <v>72890917.335656106</v>
      </c>
      <c r="R12968" s="86">
        <v>13316866.803577</v>
      </c>
      <c r="S12968" s="91">
        <v>53196.209291168001</v>
      </c>
      <c r="T12968" s="67">
        <v>86260980.348524302</v>
      </c>
    </row>
    <row r="12969" spans="1:20" x14ac:dyDescent="0.25">
      <c r="A12969" t="s">
        <v>26</v>
      </c>
      <c r="B12969" s="10" t="str">
        <f>VLOOKUP(E12969,'Overview Cluster Days'!B:E,3)</f>
        <v>A</v>
      </c>
      <c r="C12969" s="10" t="str">
        <f>VLOOKUP($E12969,'Overview Cluster Days'!$B:$G,5)</f>
        <v>Winter</v>
      </c>
      <c r="D12969" s="10" t="str">
        <f>VLOOKUP($E12969,'Overview Cluster Days'!$B:$G,6)</f>
        <v>Weekday</v>
      </c>
      <c r="E12969" s="10">
        <v>20190104</v>
      </c>
      <c r="F12969" s="11">
        <v>8</v>
      </c>
      <c r="G12969" s="85">
        <v>4855533.7740000002</v>
      </c>
      <c r="H12969" s="86">
        <v>49394907.177929796</v>
      </c>
      <c r="I12969" s="86">
        <v>19462470.984586701</v>
      </c>
      <c r="J12969" s="86">
        <v>6044052.6319985799</v>
      </c>
      <c r="K12969" s="86">
        <v>6135710.5307898801</v>
      </c>
      <c r="L12969" s="86">
        <v>286909.78000000003</v>
      </c>
      <c r="M12969" s="86">
        <v>8112561.9866476301</v>
      </c>
      <c r="N12969" s="86">
        <v>2714823.0418068399</v>
      </c>
      <c r="O12969" s="86">
        <v>1342932.6079994701</v>
      </c>
      <c r="P12969" s="67">
        <v>559787.499551869</v>
      </c>
      <c r="Q12969" s="85">
        <v>85892675.099305004</v>
      </c>
      <c r="R12969" s="86">
        <v>13017014.9160058</v>
      </c>
      <c r="S12969" s="91">
        <v>66570.547245986905</v>
      </c>
      <c r="T12969" s="67">
        <v>98976260.562556803</v>
      </c>
    </row>
    <row r="12970" spans="1:20" x14ac:dyDescent="0.25">
      <c r="A12970" t="s">
        <v>26</v>
      </c>
      <c r="B12970" s="10" t="str">
        <f>VLOOKUP(E12970,'Overview Cluster Days'!B:E,3)</f>
        <v>A</v>
      </c>
      <c r="C12970" s="10" t="str">
        <f>VLOOKUP($E12970,'Overview Cluster Days'!$B:$G,5)</f>
        <v>Winter</v>
      </c>
      <c r="D12970" s="10" t="str">
        <f>VLOOKUP($E12970,'Overview Cluster Days'!$B:$G,6)</f>
        <v>Weekday</v>
      </c>
      <c r="E12970" s="10">
        <v>20190104</v>
      </c>
      <c r="F12970" s="11">
        <v>9</v>
      </c>
      <c r="G12970" s="85">
        <v>6150224.1390000004</v>
      </c>
      <c r="H12970" s="86">
        <v>50777445.312586799</v>
      </c>
      <c r="I12970" s="86">
        <v>17593294.526331302</v>
      </c>
      <c r="J12970" s="86">
        <v>8534217.1189996991</v>
      </c>
      <c r="K12970" s="86">
        <v>6977528.9540638598</v>
      </c>
      <c r="L12970" s="86">
        <v>451945.696</v>
      </c>
      <c r="M12970" s="86">
        <v>9373270.3801090904</v>
      </c>
      <c r="N12970" s="86">
        <v>2616639.6654297598</v>
      </c>
      <c r="O12970" s="86">
        <v>1239306.6219995299</v>
      </c>
      <c r="P12970" s="67">
        <v>797555.74860406702</v>
      </c>
      <c r="Q12970" s="85">
        <v>90032710.050981596</v>
      </c>
      <c r="R12970" s="86">
        <v>14478718.1121425</v>
      </c>
      <c r="S12970" s="91">
        <v>87441.685853393705</v>
      </c>
      <c r="T12970" s="67">
        <v>104598869.848977</v>
      </c>
    </row>
    <row r="12971" spans="1:20" x14ac:dyDescent="0.25">
      <c r="A12971" t="s">
        <v>26</v>
      </c>
      <c r="B12971" s="10" t="str">
        <f>VLOOKUP(E12971,'Overview Cluster Days'!B:E,3)</f>
        <v>A</v>
      </c>
      <c r="C12971" s="10" t="str">
        <f>VLOOKUP($E12971,'Overview Cluster Days'!$B:$G,5)</f>
        <v>Winter</v>
      </c>
      <c r="D12971" s="10" t="str">
        <f>VLOOKUP($E12971,'Overview Cluster Days'!$B:$G,6)</f>
        <v>Weekday</v>
      </c>
      <c r="E12971" s="10">
        <v>20190104</v>
      </c>
      <c r="F12971" s="11">
        <v>10</v>
      </c>
      <c r="G12971" s="85">
        <v>6377204.9680000003</v>
      </c>
      <c r="H12971" s="86">
        <v>49151667.157603703</v>
      </c>
      <c r="I12971" s="86">
        <v>18436908.223505098</v>
      </c>
      <c r="J12971" s="86">
        <v>9188056.0999996793</v>
      </c>
      <c r="K12971" s="86">
        <v>7137912.0389999999</v>
      </c>
      <c r="L12971" s="86">
        <v>351756.06400000001</v>
      </c>
      <c r="M12971" s="86">
        <v>8799618.4369343892</v>
      </c>
      <c r="N12971" s="86">
        <v>3279529.3561460101</v>
      </c>
      <c r="O12971" s="86">
        <v>1191623.4099999999</v>
      </c>
      <c r="P12971" s="67">
        <v>676921.17605248396</v>
      </c>
      <c r="Q12971" s="85">
        <v>90291748.488108501</v>
      </c>
      <c r="R12971" s="86">
        <v>14299448.4431329</v>
      </c>
      <c r="S12971" s="91">
        <v>47898.706920685203</v>
      </c>
      <c r="T12971" s="67">
        <v>104639095.638162</v>
      </c>
    </row>
    <row r="12972" spans="1:20" x14ac:dyDescent="0.25">
      <c r="A12972" t="s">
        <v>26</v>
      </c>
      <c r="B12972" s="10" t="str">
        <f>VLOOKUP(E12972,'Overview Cluster Days'!B:E,3)</f>
        <v>A</v>
      </c>
      <c r="C12972" s="10" t="str">
        <f>VLOOKUP($E12972,'Overview Cluster Days'!$B:$G,5)</f>
        <v>Winter</v>
      </c>
      <c r="D12972" s="10" t="str">
        <f>VLOOKUP($E12972,'Overview Cluster Days'!$B:$G,6)</f>
        <v>Weekday</v>
      </c>
      <c r="E12972" s="10">
        <v>20190104</v>
      </c>
      <c r="F12972" s="11">
        <v>11</v>
      </c>
      <c r="G12972" s="85">
        <v>5993388.6399986101</v>
      </c>
      <c r="H12972" s="86">
        <v>48655281.193951003</v>
      </c>
      <c r="I12972" s="86">
        <v>18833103.576574001</v>
      </c>
      <c r="J12972" s="86">
        <v>9208808.7399997804</v>
      </c>
      <c r="K12972" s="86">
        <v>7047052.2815091498</v>
      </c>
      <c r="L12972" s="86">
        <v>305736.81997882499</v>
      </c>
      <c r="M12972" s="86">
        <v>8993711.5842991192</v>
      </c>
      <c r="N12972" s="86">
        <v>3740333.10489013</v>
      </c>
      <c r="O12972" s="86">
        <v>1189031.17</v>
      </c>
      <c r="P12972" s="67">
        <v>654693.28824742697</v>
      </c>
      <c r="Q12972" s="85">
        <v>89737634.4320326</v>
      </c>
      <c r="R12972" s="86">
        <v>14883505.9674155</v>
      </c>
      <c r="S12972" s="91">
        <v>129092.98527838101</v>
      </c>
      <c r="T12972" s="67">
        <v>104750233.384726</v>
      </c>
    </row>
    <row r="12973" spans="1:20" x14ac:dyDescent="0.25">
      <c r="A12973" t="s">
        <v>26</v>
      </c>
      <c r="B12973" s="10" t="str">
        <f>VLOOKUP(E12973,'Overview Cluster Days'!B:E,3)</f>
        <v>A</v>
      </c>
      <c r="C12973" s="10" t="str">
        <f>VLOOKUP($E12973,'Overview Cluster Days'!$B:$G,5)</f>
        <v>Winter</v>
      </c>
      <c r="D12973" s="10" t="str">
        <f>VLOOKUP($E12973,'Overview Cluster Days'!$B:$G,6)</f>
        <v>Weekday</v>
      </c>
      <c r="E12973" s="10">
        <v>20190104</v>
      </c>
      <c r="F12973" s="11">
        <v>12</v>
      </c>
      <c r="G12973" s="85">
        <v>5978498.27599956</v>
      </c>
      <c r="H12973" s="86">
        <v>49286587.349980697</v>
      </c>
      <c r="I12973" s="86">
        <v>19259290.306637399</v>
      </c>
      <c r="J12973" s="86">
        <v>9055828.9989966098</v>
      </c>
      <c r="K12973" s="86">
        <v>7262197.3852653401</v>
      </c>
      <c r="L12973" s="86">
        <v>266861.98597977503</v>
      </c>
      <c r="M12973" s="86">
        <v>9158171.2346762698</v>
      </c>
      <c r="N12973" s="86">
        <v>4102324.6238933299</v>
      </c>
      <c r="O12973" s="86">
        <v>1179472.9529985201</v>
      </c>
      <c r="P12973" s="67">
        <v>600457.13037211297</v>
      </c>
      <c r="Q12973" s="85">
        <v>90842402.3168796</v>
      </c>
      <c r="R12973" s="86">
        <v>15307287.927920001</v>
      </c>
      <c r="S12973" s="91">
        <v>110735.01435668999</v>
      </c>
      <c r="T12973" s="67">
        <v>106260425.259156</v>
      </c>
    </row>
    <row r="12974" spans="1:20" x14ac:dyDescent="0.25">
      <c r="A12974" t="s">
        <v>26</v>
      </c>
      <c r="B12974" s="10" t="str">
        <f>VLOOKUP(E12974,'Overview Cluster Days'!B:E,3)</f>
        <v>A</v>
      </c>
      <c r="C12974" s="10" t="str">
        <f>VLOOKUP($E12974,'Overview Cluster Days'!$B:$G,5)</f>
        <v>Winter</v>
      </c>
      <c r="D12974" s="10" t="str">
        <f>VLOOKUP($E12974,'Overview Cluster Days'!$B:$G,6)</f>
        <v>Weekday</v>
      </c>
      <c r="E12974" s="10">
        <v>20190104</v>
      </c>
      <c r="F12974" s="11">
        <v>13</v>
      </c>
      <c r="G12974" s="85">
        <v>5745127.5459998203</v>
      </c>
      <c r="H12974" s="86">
        <v>48964693.5695896</v>
      </c>
      <c r="I12974" s="86">
        <v>19004782.7403742</v>
      </c>
      <c r="J12974" s="86">
        <v>8445218.6809915993</v>
      </c>
      <c r="K12974" s="86">
        <v>7227057.33935933</v>
      </c>
      <c r="L12974" s="86">
        <v>253221.19798163499</v>
      </c>
      <c r="M12974" s="86">
        <v>9767692.3873040508</v>
      </c>
      <c r="N12974" s="86">
        <v>4254123.6414125003</v>
      </c>
      <c r="O12974" s="86">
        <v>1248020.05799665</v>
      </c>
      <c r="P12974" s="67">
        <v>613203.87137388799</v>
      </c>
      <c r="Q12974" s="85">
        <v>89386879.876314595</v>
      </c>
      <c r="R12974" s="86">
        <v>16136261.156068699</v>
      </c>
      <c r="S12974" s="91">
        <v>123278.251397033</v>
      </c>
      <c r="T12974" s="67">
        <v>105646419.28377999</v>
      </c>
    </row>
    <row r="12975" spans="1:20" x14ac:dyDescent="0.25">
      <c r="A12975" t="s">
        <v>26</v>
      </c>
      <c r="B12975" s="10" t="str">
        <f>VLOOKUP(E12975,'Overview Cluster Days'!B:E,3)</f>
        <v>A</v>
      </c>
      <c r="C12975" s="10" t="str">
        <f>VLOOKUP($E12975,'Overview Cluster Days'!$B:$G,5)</f>
        <v>Winter</v>
      </c>
      <c r="D12975" s="10" t="str">
        <f>VLOOKUP($E12975,'Overview Cluster Days'!$B:$G,6)</f>
        <v>Weekday</v>
      </c>
      <c r="E12975" s="10">
        <v>20190104</v>
      </c>
      <c r="F12975" s="11">
        <v>14</v>
      </c>
      <c r="G12975" s="85">
        <v>5400054.70199998</v>
      </c>
      <c r="H12975" s="86">
        <v>48102779.138644502</v>
      </c>
      <c r="I12975" s="86">
        <v>17731820.897027999</v>
      </c>
      <c r="J12975" s="86">
        <v>8378333.6779952198</v>
      </c>
      <c r="K12975" s="86">
        <v>7251089.9079291904</v>
      </c>
      <c r="L12975" s="86">
        <v>248330.995985138</v>
      </c>
      <c r="M12975" s="86">
        <v>9967580.7906734198</v>
      </c>
      <c r="N12975" s="86">
        <v>4089417.30920015</v>
      </c>
      <c r="O12975" s="86">
        <v>1269830.2339964099</v>
      </c>
      <c r="P12975" s="67">
        <v>575522.63862271898</v>
      </c>
      <c r="Q12975" s="85">
        <v>86864078.323596805</v>
      </c>
      <c r="R12975" s="86">
        <v>16150681.9684778</v>
      </c>
      <c r="S12975" s="91">
        <v>130641.244772248</v>
      </c>
      <c r="T12975" s="67">
        <v>103145401.536847</v>
      </c>
    </row>
    <row r="12976" spans="1:20" x14ac:dyDescent="0.25">
      <c r="A12976" t="s">
        <v>26</v>
      </c>
      <c r="B12976" s="10" t="str">
        <f>VLOOKUP(E12976,'Overview Cluster Days'!B:E,3)</f>
        <v>A</v>
      </c>
      <c r="C12976" s="10" t="str">
        <f>VLOOKUP($E12976,'Overview Cluster Days'!$B:$G,5)</f>
        <v>Winter</v>
      </c>
      <c r="D12976" s="10" t="str">
        <f>VLOOKUP($E12976,'Overview Cluster Days'!$B:$G,6)</f>
        <v>Weekday</v>
      </c>
      <c r="E12976" s="10">
        <v>20190104</v>
      </c>
      <c r="F12976" s="11">
        <v>15</v>
      </c>
      <c r="G12976" s="85">
        <v>5245254.4879999803</v>
      </c>
      <c r="H12976" s="86">
        <v>45794161.629299998</v>
      </c>
      <c r="I12976" s="86">
        <v>16691416.3952682</v>
      </c>
      <c r="J12976" s="86">
        <v>8355090.0329913599</v>
      </c>
      <c r="K12976" s="86">
        <v>7675712.7565722698</v>
      </c>
      <c r="L12976" s="86">
        <v>249708.87198513799</v>
      </c>
      <c r="M12976" s="86">
        <v>9918406.5466040298</v>
      </c>
      <c r="N12976" s="86">
        <v>3614163.8647148898</v>
      </c>
      <c r="O12976" s="86">
        <v>1259900.77899829</v>
      </c>
      <c r="P12976" s="67">
        <v>510574.278900231</v>
      </c>
      <c r="Q12976" s="85">
        <v>83761635.302131698</v>
      </c>
      <c r="R12976" s="86">
        <v>15552754.3412026</v>
      </c>
      <c r="S12976" s="91">
        <v>114960.23285576201</v>
      </c>
      <c r="T12976" s="67">
        <v>99429349.876190096</v>
      </c>
    </row>
    <row r="12977" spans="1:20" x14ac:dyDescent="0.25">
      <c r="A12977" t="s">
        <v>26</v>
      </c>
      <c r="B12977" s="10" t="str">
        <f>VLOOKUP(E12977,'Overview Cluster Days'!B:E,3)</f>
        <v>A</v>
      </c>
      <c r="C12977" s="10" t="str">
        <f>VLOOKUP($E12977,'Overview Cluster Days'!$B:$G,5)</f>
        <v>Winter</v>
      </c>
      <c r="D12977" s="10" t="str">
        <f>VLOOKUP($E12977,'Overview Cluster Days'!$B:$G,6)</f>
        <v>Weekday</v>
      </c>
      <c r="E12977" s="10">
        <v>20190104</v>
      </c>
      <c r="F12977" s="11">
        <v>16</v>
      </c>
      <c r="G12977" s="85">
        <v>5380215.4349999996</v>
      </c>
      <c r="H12977" s="86">
        <v>44839678.507085502</v>
      </c>
      <c r="I12977" s="86">
        <v>16281028.697742499</v>
      </c>
      <c r="J12977" s="86">
        <v>8332977.2920000004</v>
      </c>
      <c r="K12977" s="86">
        <v>7112684.0844095796</v>
      </c>
      <c r="L12977" s="86">
        <v>245639.46</v>
      </c>
      <c r="M12977" s="86">
        <v>9637233.4051263891</v>
      </c>
      <c r="N12977" s="86">
        <v>3307309.29410986</v>
      </c>
      <c r="O12977" s="86">
        <v>1247313.578</v>
      </c>
      <c r="P12977" s="67">
        <v>485226.18947122799</v>
      </c>
      <c r="Q12977" s="85">
        <v>81946584.016237497</v>
      </c>
      <c r="R12977" s="86">
        <v>14922721.926707501</v>
      </c>
      <c r="S12977" s="91">
        <v>114334.18039003</v>
      </c>
      <c r="T12977" s="67">
        <v>96983640.123335004</v>
      </c>
    </row>
    <row r="12978" spans="1:20" x14ac:dyDescent="0.25">
      <c r="A12978" t="s">
        <v>26</v>
      </c>
      <c r="B12978" s="10" t="str">
        <f>VLOOKUP(E12978,'Overview Cluster Days'!B:E,3)</f>
        <v>A</v>
      </c>
      <c r="C12978" s="10" t="str">
        <f>VLOOKUP($E12978,'Overview Cluster Days'!$B:$G,5)</f>
        <v>Winter</v>
      </c>
      <c r="D12978" s="10" t="str">
        <f>VLOOKUP($E12978,'Overview Cluster Days'!$B:$G,6)</f>
        <v>Weekday</v>
      </c>
      <c r="E12978" s="10">
        <v>20190104</v>
      </c>
      <c r="F12978" s="11">
        <v>17</v>
      </c>
      <c r="G12978" s="85">
        <v>5763415.8719970696</v>
      </c>
      <c r="H12978" s="86">
        <v>45827185.352151498</v>
      </c>
      <c r="I12978" s="86">
        <v>16947288.310244799</v>
      </c>
      <c r="J12978" s="86">
        <v>8770457.3499999996</v>
      </c>
      <c r="K12978" s="86">
        <v>6963584.8965670699</v>
      </c>
      <c r="L12978" s="86">
        <v>252598.481982228</v>
      </c>
      <c r="M12978" s="86">
        <v>9369095.7227263208</v>
      </c>
      <c r="N12978" s="86">
        <v>3309091.80355892</v>
      </c>
      <c r="O12978" s="86">
        <v>1154789.4699999599</v>
      </c>
      <c r="P12978" s="67">
        <v>445512.764436942</v>
      </c>
      <c r="Q12978" s="85">
        <v>84271931.780960396</v>
      </c>
      <c r="R12978" s="86">
        <v>14531088.242704401</v>
      </c>
      <c r="S12978" s="91">
        <v>146094.476555206</v>
      </c>
      <c r="T12978" s="67">
        <v>98949114.500220001</v>
      </c>
    </row>
    <row r="12979" spans="1:20" x14ac:dyDescent="0.25">
      <c r="A12979" t="s">
        <v>26</v>
      </c>
      <c r="B12979" s="10" t="str">
        <f>VLOOKUP(E12979,'Overview Cluster Days'!B:E,3)</f>
        <v>A</v>
      </c>
      <c r="C12979" s="10" t="str">
        <f>VLOOKUP($E12979,'Overview Cluster Days'!$B:$G,5)</f>
        <v>Winter</v>
      </c>
      <c r="D12979" s="10" t="str">
        <f>VLOOKUP($E12979,'Overview Cluster Days'!$B:$G,6)</f>
        <v>Weekday</v>
      </c>
      <c r="E12979" s="10">
        <v>20190104</v>
      </c>
      <c r="F12979" s="11">
        <v>18</v>
      </c>
      <c r="G12979" s="85">
        <v>6460116.0099999998</v>
      </c>
      <c r="H12979" s="86">
        <v>48081636.220095001</v>
      </c>
      <c r="I12979" s="86">
        <v>16902807.625049599</v>
      </c>
      <c r="J12979" s="86">
        <v>9736620.9339991491</v>
      </c>
      <c r="K12979" s="86">
        <v>7781363.6583722001</v>
      </c>
      <c r="L12979" s="86">
        <v>340863.84</v>
      </c>
      <c r="M12979" s="86">
        <v>9011311.2282110006</v>
      </c>
      <c r="N12979" s="86">
        <v>3100075.4458390502</v>
      </c>
      <c r="O12979" s="86">
        <v>954684.99399875302</v>
      </c>
      <c r="P12979" s="67">
        <v>416806.42552704498</v>
      </c>
      <c r="Q12979" s="85">
        <v>88962544.447515994</v>
      </c>
      <c r="R12979" s="86">
        <v>13823741.9335758</v>
      </c>
      <c r="S12979" s="91">
        <v>131058.45313226301</v>
      </c>
      <c r="T12979" s="67">
        <v>102917344.834224</v>
      </c>
    </row>
    <row r="12980" spans="1:20" x14ac:dyDescent="0.25">
      <c r="A12980" t="s">
        <v>26</v>
      </c>
      <c r="B12980" s="10" t="str">
        <f>VLOOKUP(E12980,'Overview Cluster Days'!B:E,3)</f>
        <v>A</v>
      </c>
      <c r="C12980" s="10" t="str">
        <f>VLOOKUP($E12980,'Overview Cluster Days'!$B:$G,5)</f>
        <v>Winter</v>
      </c>
      <c r="D12980" s="10" t="str">
        <f>VLOOKUP($E12980,'Overview Cluster Days'!$B:$G,6)</f>
        <v>Weekday</v>
      </c>
      <c r="E12980" s="10">
        <v>20190104</v>
      </c>
      <c r="F12980" s="11">
        <v>19</v>
      </c>
      <c r="G12980" s="85">
        <v>6467127.5179985901</v>
      </c>
      <c r="H12980" s="86">
        <v>48060313.549499601</v>
      </c>
      <c r="I12980" s="86">
        <v>19158438.380018301</v>
      </c>
      <c r="J12980" s="86">
        <v>8988691.5429998301</v>
      </c>
      <c r="K12980" s="86">
        <v>7333907.4566786196</v>
      </c>
      <c r="L12980" s="86">
        <v>343542.35199869401</v>
      </c>
      <c r="M12980" s="86">
        <v>8989399.9378829803</v>
      </c>
      <c r="N12980" s="86">
        <v>3122280.6965299998</v>
      </c>
      <c r="O12980" s="86">
        <v>1021331.58499994</v>
      </c>
      <c r="P12980" s="67">
        <v>422096.17541949998</v>
      </c>
      <c r="Q12980" s="85">
        <v>90008478.447194993</v>
      </c>
      <c r="R12980" s="86">
        <v>13898650.7468311</v>
      </c>
      <c r="S12980" s="91">
        <v>132862.86434916701</v>
      </c>
      <c r="T12980" s="67">
        <v>104039992.058375</v>
      </c>
    </row>
    <row r="12981" spans="1:20" x14ac:dyDescent="0.25">
      <c r="A12981" t="s">
        <v>26</v>
      </c>
      <c r="B12981" s="10" t="str">
        <f>VLOOKUP(E12981,'Overview Cluster Days'!B:E,3)</f>
        <v>A</v>
      </c>
      <c r="C12981" s="10" t="str">
        <f>VLOOKUP($E12981,'Overview Cluster Days'!$B:$G,5)</f>
        <v>Winter</v>
      </c>
      <c r="D12981" s="10" t="str">
        <f>VLOOKUP($E12981,'Overview Cluster Days'!$B:$G,6)</f>
        <v>Weekday</v>
      </c>
      <c r="E12981" s="10">
        <v>20190104</v>
      </c>
      <c r="F12981" s="11">
        <v>20</v>
      </c>
      <c r="G12981" s="85">
        <v>5548183.9899973301</v>
      </c>
      <c r="H12981" s="86">
        <v>47160190.918232597</v>
      </c>
      <c r="I12981" s="86">
        <v>17859403.1749442</v>
      </c>
      <c r="J12981" s="86">
        <v>8945463.1289989706</v>
      </c>
      <c r="K12981" s="86">
        <v>7012838.9234428499</v>
      </c>
      <c r="L12981" s="86">
        <v>260200.02999722899</v>
      </c>
      <c r="M12981" s="86">
        <v>9286794.8486283198</v>
      </c>
      <c r="N12981" s="86">
        <v>3182158.2562536201</v>
      </c>
      <c r="O12981" s="86">
        <v>1149075.15199878</v>
      </c>
      <c r="P12981" s="67">
        <v>499456.16276130598</v>
      </c>
      <c r="Q12981" s="85">
        <v>86526080.135616004</v>
      </c>
      <c r="R12981" s="86">
        <v>14377684.4496393</v>
      </c>
      <c r="S12981" s="91">
        <v>141258.56189135599</v>
      </c>
      <c r="T12981" s="67">
        <v>101045023.147147</v>
      </c>
    </row>
    <row r="12982" spans="1:20" x14ac:dyDescent="0.25">
      <c r="A12982" t="s">
        <v>26</v>
      </c>
      <c r="B12982" s="10" t="str">
        <f>VLOOKUP(E12982,'Overview Cluster Days'!B:E,3)</f>
        <v>A</v>
      </c>
      <c r="C12982" s="10" t="str">
        <f>VLOOKUP($E12982,'Overview Cluster Days'!$B:$G,5)</f>
        <v>Winter</v>
      </c>
      <c r="D12982" s="10" t="str">
        <f>VLOOKUP($E12982,'Overview Cluster Days'!$B:$G,6)</f>
        <v>Weekday</v>
      </c>
      <c r="E12982" s="10">
        <v>20190104</v>
      </c>
      <c r="F12982" s="11">
        <v>21</v>
      </c>
      <c r="G12982" s="85">
        <v>4339559.5849989001</v>
      </c>
      <c r="H12982" s="86">
        <v>42293382.720763497</v>
      </c>
      <c r="I12982" s="86">
        <v>16646102.247992599</v>
      </c>
      <c r="J12982" s="86">
        <v>7391766.0700000003</v>
      </c>
      <c r="K12982" s="86">
        <v>6198063.1857430199</v>
      </c>
      <c r="L12982" s="86">
        <v>313792.12999816902</v>
      </c>
      <c r="M12982" s="86">
        <v>9205118.9251357298</v>
      </c>
      <c r="N12982" s="86">
        <v>3296739.02107035</v>
      </c>
      <c r="O12982" s="86">
        <v>1190214.68</v>
      </c>
      <c r="P12982" s="67">
        <v>327572.26060024998</v>
      </c>
      <c r="Q12982" s="85">
        <v>76868873.809497997</v>
      </c>
      <c r="R12982" s="86">
        <v>14333437.0168045</v>
      </c>
      <c r="S12982" s="91">
        <v>131257.118915878</v>
      </c>
      <c r="T12982" s="67">
        <v>91333567.945218295</v>
      </c>
    </row>
    <row r="12983" spans="1:20" x14ac:dyDescent="0.25">
      <c r="A12983" t="s">
        <v>26</v>
      </c>
      <c r="B12983" s="10" t="str">
        <f>VLOOKUP(E12983,'Overview Cluster Days'!B:E,3)</f>
        <v>A</v>
      </c>
      <c r="C12983" s="10" t="str">
        <f>VLOOKUP($E12983,'Overview Cluster Days'!$B:$G,5)</f>
        <v>Winter</v>
      </c>
      <c r="D12983" s="10" t="str">
        <f>VLOOKUP($E12983,'Overview Cluster Days'!$B:$G,6)</f>
        <v>Weekday</v>
      </c>
      <c r="E12983" s="10">
        <v>20190104</v>
      </c>
      <c r="F12983" s="11">
        <v>22</v>
      </c>
      <c r="G12983" s="85">
        <v>4040041.3599964399</v>
      </c>
      <c r="H12983" s="86">
        <v>42765386.2084544</v>
      </c>
      <c r="I12983" s="86">
        <v>14369461.870486399</v>
      </c>
      <c r="J12983" s="86">
        <v>6465406.1819997197</v>
      </c>
      <c r="K12983" s="86">
        <v>5235373.2837481098</v>
      </c>
      <c r="L12983" s="86">
        <v>383618.27999653702</v>
      </c>
      <c r="M12983" s="86">
        <v>9486955.0129260495</v>
      </c>
      <c r="N12983" s="86">
        <v>3132095.4723591101</v>
      </c>
      <c r="O12983" s="86">
        <v>1364361.3979990301</v>
      </c>
      <c r="P12983" s="67">
        <v>315577.0734007</v>
      </c>
      <c r="Q12983" s="85">
        <v>72875668.904685006</v>
      </c>
      <c r="R12983" s="86">
        <v>14682607.2366814</v>
      </c>
      <c r="S12983" s="91">
        <v>162928.317944076</v>
      </c>
      <c r="T12983" s="67">
        <v>87721204.459310502</v>
      </c>
    </row>
    <row r="12984" spans="1:20" x14ac:dyDescent="0.25">
      <c r="A12984" t="s">
        <v>26</v>
      </c>
      <c r="B12984" s="10" t="str">
        <f>VLOOKUP(E12984,'Overview Cluster Days'!B:E,3)</f>
        <v>A</v>
      </c>
      <c r="C12984" s="10" t="str">
        <f>VLOOKUP($E12984,'Overview Cluster Days'!$B:$G,5)</f>
        <v>Winter</v>
      </c>
      <c r="D12984" s="10" t="str">
        <f>VLOOKUP($E12984,'Overview Cluster Days'!$B:$G,6)</f>
        <v>Weekday</v>
      </c>
      <c r="E12984" s="10">
        <v>20190104</v>
      </c>
      <c r="F12984" s="11">
        <v>23</v>
      </c>
      <c r="G12984" s="85">
        <v>4284962.40499934</v>
      </c>
      <c r="H12984" s="86">
        <v>47389021.494502403</v>
      </c>
      <c r="I12984" s="86">
        <v>13375922.911091</v>
      </c>
      <c r="J12984" s="86">
        <v>6740709.1119999699</v>
      </c>
      <c r="K12984" s="86">
        <v>5524031.9096245896</v>
      </c>
      <c r="L12984" s="86">
        <v>372655.04399999999</v>
      </c>
      <c r="M12984" s="86">
        <v>9575829.9956372008</v>
      </c>
      <c r="N12984" s="86">
        <v>2932701.8678143998</v>
      </c>
      <c r="O12984" s="86">
        <v>1393494.7919999999</v>
      </c>
      <c r="P12984" s="67">
        <v>363809.235073096</v>
      </c>
      <c r="Q12984" s="85">
        <v>77314647.832217306</v>
      </c>
      <c r="R12984" s="86">
        <v>14638490.9345247</v>
      </c>
      <c r="S12984" s="91">
        <v>173740.91223696899</v>
      </c>
      <c r="T12984" s="67">
        <v>92126879.678978994</v>
      </c>
    </row>
    <row r="12985" spans="1:20" x14ac:dyDescent="0.25">
      <c r="A12985" t="s">
        <v>26</v>
      </c>
      <c r="B12985" s="10" t="str">
        <f>VLOOKUP(E12985,'Overview Cluster Days'!B:E,3)</f>
        <v>A</v>
      </c>
      <c r="C12985" s="10" t="str">
        <f>VLOOKUP($E12985,'Overview Cluster Days'!$B:$G,5)</f>
        <v>Winter</v>
      </c>
      <c r="D12985" s="10" t="str">
        <f>VLOOKUP($E12985,'Overview Cluster Days'!$B:$G,6)</f>
        <v>Weekday</v>
      </c>
      <c r="E12985" s="10">
        <v>20190104</v>
      </c>
      <c r="F12985" s="11">
        <v>24</v>
      </c>
      <c r="G12985" s="85">
        <v>4304099.10799863</v>
      </c>
      <c r="H12985" s="86">
        <v>40894565.546995603</v>
      </c>
      <c r="I12985" s="86">
        <v>13184286.131092999</v>
      </c>
      <c r="J12985" s="86">
        <v>6091712.5599999996</v>
      </c>
      <c r="K12985" s="86">
        <v>5529850.4092390602</v>
      </c>
      <c r="L12985" s="86">
        <v>404409.21399999998</v>
      </c>
      <c r="M12985" s="86">
        <v>9621073.0509257391</v>
      </c>
      <c r="N12985" s="86">
        <v>2890522.1386160799</v>
      </c>
      <c r="O12985" s="86">
        <v>1318648.3400000001</v>
      </c>
      <c r="P12985" s="67">
        <v>352496.07345814299</v>
      </c>
      <c r="Q12985" s="85">
        <v>70004513.755326301</v>
      </c>
      <c r="R12985" s="86">
        <v>14587148.817</v>
      </c>
      <c r="S12985" s="91">
        <v>224207.586341271</v>
      </c>
      <c r="T12985" s="67">
        <v>84815870.158667505</v>
      </c>
    </row>
    <row r="12986" spans="1:20" x14ac:dyDescent="0.25">
      <c r="A12986" t="s">
        <v>26</v>
      </c>
      <c r="B12986" s="10" t="str">
        <f>VLOOKUP(E12986,'Overview Cluster Days'!B:E,3)</f>
        <v>D</v>
      </c>
      <c r="C12986" s="10" t="str">
        <f>VLOOKUP($E12986,'Overview Cluster Days'!$B:$G,5)</f>
        <v>Winter</v>
      </c>
      <c r="D12986" s="10" t="str">
        <f>VLOOKUP($E12986,'Overview Cluster Days'!$B:$G,6)</f>
        <v>Weekend</v>
      </c>
      <c r="E12986" s="10">
        <v>20190105</v>
      </c>
      <c r="F12986" s="11">
        <v>1</v>
      </c>
      <c r="G12986" s="85">
        <v>5622885.2120000003</v>
      </c>
      <c r="H12986" s="86">
        <v>35836427.389506698</v>
      </c>
      <c r="I12986" s="86">
        <v>14479090.4552144</v>
      </c>
      <c r="J12986" s="86">
        <v>5215513.3499999996</v>
      </c>
      <c r="K12986" s="86">
        <v>5047516.3284961497</v>
      </c>
      <c r="L12986" s="86">
        <v>361559.73800000001</v>
      </c>
      <c r="M12986" s="86">
        <v>8619494.9277861007</v>
      </c>
      <c r="N12986" s="86">
        <v>2979950.7675388302</v>
      </c>
      <c r="O12986" s="86">
        <v>1333373.08</v>
      </c>
      <c r="P12986" s="67">
        <v>557692.6141904</v>
      </c>
      <c r="Q12986" s="85">
        <v>66201432.735217199</v>
      </c>
      <c r="R12986" s="86">
        <v>13852071.127515299</v>
      </c>
      <c r="S12986" s="91">
        <v>353413.71309976198</v>
      </c>
      <c r="T12986" s="67">
        <v>80406917.575832307</v>
      </c>
    </row>
    <row r="12987" spans="1:20" x14ac:dyDescent="0.25">
      <c r="A12987" t="s">
        <v>26</v>
      </c>
      <c r="B12987" s="10" t="str">
        <f>VLOOKUP(E12987,'Overview Cluster Days'!B:E,3)</f>
        <v>D</v>
      </c>
      <c r="C12987" s="10" t="str">
        <f>VLOOKUP($E12987,'Overview Cluster Days'!$B:$G,5)</f>
        <v>Winter</v>
      </c>
      <c r="D12987" s="10" t="str">
        <f>VLOOKUP($E12987,'Overview Cluster Days'!$B:$G,6)</f>
        <v>Weekend</v>
      </c>
      <c r="E12987" s="10">
        <v>20190105</v>
      </c>
      <c r="F12987" s="11">
        <v>2</v>
      </c>
      <c r="G12987" s="85">
        <v>5432881.7439999999</v>
      </c>
      <c r="H12987" s="86">
        <v>38425760.062111303</v>
      </c>
      <c r="I12987" s="86">
        <v>14238399.536977001</v>
      </c>
      <c r="J12987" s="86">
        <v>4839398.2199998898</v>
      </c>
      <c r="K12987" s="86">
        <v>5501354.9792458704</v>
      </c>
      <c r="L12987" s="86">
        <v>468951.07400000002</v>
      </c>
      <c r="M12987" s="86">
        <v>8794578.7047766205</v>
      </c>
      <c r="N12987" s="86">
        <v>3252253.6182840802</v>
      </c>
      <c r="O12987" s="86">
        <v>1564203.5</v>
      </c>
      <c r="P12987" s="67">
        <v>617030.924200151</v>
      </c>
      <c r="Q12987" s="85">
        <v>68437794.542334095</v>
      </c>
      <c r="R12987" s="86">
        <v>14697017.821260801</v>
      </c>
      <c r="S12987" s="91">
        <v>291610.60595848103</v>
      </c>
      <c r="T12987" s="67">
        <v>83426422.969553396</v>
      </c>
    </row>
    <row r="12988" spans="1:20" x14ac:dyDescent="0.25">
      <c r="A12988" t="s">
        <v>26</v>
      </c>
      <c r="B12988" s="10" t="str">
        <f>VLOOKUP(E12988,'Overview Cluster Days'!B:E,3)</f>
        <v>D</v>
      </c>
      <c r="C12988" s="10" t="str">
        <f>VLOOKUP($E12988,'Overview Cluster Days'!$B:$G,5)</f>
        <v>Winter</v>
      </c>
      <c r="D12988" s="10" t="str">
        <f>VLOOKUP($E12988,'Overview Cluster Days'!$B:$G,6)</f>
        <v>Weekend</v>
      </c>
      <c r="E12988" s="10">
        <v>20190105</v>
      </c>
      <c r="F12988" s="11">
        <v>3</v>
      </c>
      <c r="G12988" s="85">
        <v>4820794.96</v>
      </c>
      <c r="H12988" s="86">
        <v>37307833.975703001</v>
      </c>
      <c r="I12988" s="86">
        <v>14318571.1283093</v>
      </c>
      <c r="J12988" s="86">
        <v>5041267.1499994304</v>
      </c>
      <c r="K12988" s="86">
        <v>5244827.07641258</v>
      </c>
      <c r="L12988" s="86">
        <v>430982.56499840698</v>
      </c>
      <c r="M12988" s="86">
        <v>9435715.2127231807</v>
      </c>
      <c r="N12988" s="86">
        <v>3518728.3966019098</v>
      </c>
      <c r="O12988" s="86">
        <v>1856132.3899994299</v>
      </c>
      <c r="P12988" s="67">
        <v>517001.24046751601</v>
      </c>
      <c r="Q12988" s="85">
        <v>66733294.290424399</v>
      </c>
      <c r="R12988" s="86">
        <v>15758559.8047904</v>
      </c>
      <c r="S12988" s="91">
        <v>285104.339002594</v>
      </c>
      <c r="T12988" s="67">
        <v>82776958.434217393</v>
      </c>
    </row>
    <row r="12989" spans="1:20" x14ac:dyDescent="0.25">
      <c r="A12989" t="s">
        <v>26</v>
      </c>
      <c r="B12989" s="10" t="str">
        <f>VLOOKUP(E12989,'Overview Cluster Days'!B:E,3)</f>
        <v>D</v>
      </c>
      <c r="C12989" s="10" t="str">
        <f>VLOOKUP($E12989,'Overview Cluster Days'!$B:$G,5)</f>
        <v>Winter</v>
      </c>
      <c r="D12989" s="10" t="str">
        <f>VLOOKUP($E12989,'Overview Cluster Days'!$B:$G,6)</f>
        <v>Weekend</v>
      </c>
      <c r="E12989" s="10">
        <v>20190105</v>
      </c>
      <c r="F12989" s="11">
        <v>4</v>
      </c>
      <c r="G12989" s="85">
        <v>5031920.2499996498</v>
      </c>
      <c r="H12989" s="86">
        <v>36378485.162857302</v>
      </c>
      <c r="I12989" s="86">
        <v>13255047.9305405</v>
      </c>
      <c r="J12989" s="86">
        <v>4981736.4689999996</v>
      </c>
      <c r="K12989" s="86">
        <v>5046752.2461559698</v>
      </c>
      <c r="L12989" s="86">
        <v>445194.66800000001</v>
      </c>
      <c r="M12989" s="86">
        <v>9410523.1922545396</v>
      </c>
      <c r="N12989" s="86">
        <v>3585417.5500370599</v>
      </c>
      <c r="O12989" s="86">
        <v>2026688.5279999999</v>
      </c>
      <c r="P12989" s="67">
        <v>529360.33942449302</v>
      </c>
      <c r="Q12989" s="85">
        <v>64693942.058553502</v>
      </c>
      <c r="R12989" s="86">
        <v>15997184.2777161</v>
      </c>
      <c r="S12989" s="91">
        <v>284723.39654143498</v>
      </c>
      <c r="T12989" s="67">
        <v>80975849.732811004</v>
      </c>
    </row>
    <row r="12990" spans="1:20" x14ac:dyDescent="0.25">
      <c r="A12990" t="s">
        <v>26</v>
      </c>
      <c r="B12990" s="10" t="str">
        <f>VLOOKUP(E12990,'Overview Cluster Days'!B:E,3)</f>
        <v>D</v>
      </c>
      <c r="C12990" s="10" t="str">
        <f>VLOOKUP($E12990,'Overview Cluster Days'!$B:$G,5)</f>
        <v>Winter</v>
      </c>
      <c r="D12990" s="10" t="str">
        <f>VLOOKUP($E12990,'Overview Cluster Days'!$B:$G,6)</f>
        <v>Weekend</v>
      </c>
      <c r="E12990" s="10">
        <v>20190105</v>
      </c>
      <c r="F12990" s="11">
        <v>5</v>
      </c>
      <c r="G12990" s="85">
        <v>4650811.0599999996</v>
      </c>
      <c r="H12990" s="86">
        <v>36423306.655487001</v>
      </c>
      <c r="I12990" s="86">
        <v>12957231.505318999</v>
      </c>
      <c r="J12990" s="86">
        <v>5070978.1799992397</v>
      </c>
      <c r="K12990" s="86">
        <v>5398818.11036391</v>
      </c>
      <c r="L12990" s="86">
        <v>480546.64999925601</v>
      </c>
      <c r="M12990" s="86">
        <v>9778115.7159447204</v>
      </c>
      <c r="N12990" s="86">
        <v>3604477.3918251102</v>
      </c>
      <c r="O12990" s="86">
        <v>2000878.04</v>
      </c>
      <c r="P12990" s="67">
        <v>517976.10466695001</v>
      </c>
      <c r="Q12990" s="85">
        <v>64501145.511169203</v>
      </c>
      <c r="R12990" s="86">
        <v>16381993.902435999</v>
      </c>
      <c r="S12990" s="91">
        <v>247507.94581802399</v>
      </c>
      <c r="T12990" s="67">
        <v>81130647.359423205</v>
      </c>
    </row>
    <row r="12991" spans="1:20" x14ac:dyDescent="0.25">
      <c r="A12991" t="s">
        <v>26</v>
      </c>
      <c r="B12991" s="10" t="str">
        <f>VLOOKUP(E12991,'Overview Cluster Days'!B:E,3)</f>
        <v>D</v>
      </c>
      <c r="C12991" s="10" t="str">
        <f>VLOOKUP($E12991,'Overview Cluster Days'!$B:$G,5)</f>
        <v>Winter</v>
      </c>
      <c r="D12991" s="10" t="str">
        <f>VLOOKUP($E12991,'Overview Cluster Days'!$B:$G,6)</f>
        <v>Weekend</v>
      </c>
      <c r="E12991" s="10">
        <v>20190105</v>
      </c>
      <c r="F12991" s="11">
        <v>6</v>
      </c>
      <c r="G12991" s="85">
        <v>5952674.5449999804</v>
      </c>
      <c r="H12991" s="86">
        <v>37612966.3967968</v>
      </c>
      <c r="I12991" s="86">
        <v>13061665.0210899</v>
      </c>
      <c r="J12991" s="86">
        <v>4901451.46</v>
      </c>
      <c r="K12991" s="86">
        <v>5783998.3057101797</v>
      </c>
      <c r="L12991" s="86">
        <v>483196.35099941702</v>
      </c>
      <c r="M12991" s="86">
        <v>9789672.6489347704</v>
      </c>
      <c r="N12991" s="86">
        <v>3813795.0029678298</v>
      </c>
      <c r="O12991" s="86">
        <v>1999884.63</v>
      </c>
      <c r="P12991" s="67">
        <v>548070.23057938798</v>
      </c>
      <c r="Q12991" s="85">
        <v>67312755.728596807</v>
      </c>
      <c r="R12991" s="86">
        <v>16634618.863481401</v>
      </c>
      <c r="S12991" s="91">
        <v>279380.43593039003</v>
      </c>
      <c r="T12991" s="67">
        <v>84226755.028008595</v>
      </c>
    </row>
    <row r="12992" spans="1:20" x14ac:dyDescent="0.25">
      <c r="A12992" t="s">
        <v>26</v>
      </c>
      <c r="B12992" s="10" t="str">
        <f>VLOOKUP(E12992,'Overview Cluster Days'!B:E,3)</f>
        <v>D</v>
      </c>
      <c r="C12992" s="10" t="str">
        <f>VLOOKUP($E12992,'Overview Cluster Days'!$B:$G,5)</f>
        <v>Winter</v>
      </c>
      <c r="D12992" s="10" t="str">
        <f>VLOOKUP($E12992,'Overview Cluster Days'!$B:$G,6)</f>
        <v>Weekend</v>
      </c>
      <c r="E12992" s="10">
        <v>20190105</v>
      </c>
      <c r="F12992" s="11">
        <v>7</v>
      </c>
      <c r="G12992" s="85">
        <v>3932838.0809992398</v>
      </c>
      <c r="H12992" s="86">
        <v>37998527.268911101</v>
      </c>
      <c r="I12992" s="86">
        <v>12659033.288178001</v>
      </c>
      <c r="J12992" s="86">
        <v>4341880.8099999996</v>
      </c>
      <c r="K12992" s="86">
        <v>6134383.2709484603</v>
      </c>
      <c r="L12992" s="86">
        <v>555707.73699923803</v>
      </c>
      <c r="M12992" s="86">
        <v>10053866.610206701</v>
      </c>
      <c r="N12992" s="86">
        <v>3447086.89070368</v>
      </c>
      <c r="O12992" s="86">
        <v>1928899.81</v>
      </c>
      <c r="P12992" s="67">
        <v>463212.40318062901</v>
      </c>
      <c r="Q12992" s="85">
        <v>65066662.719036803</v>
      </c>
      <c r="R12992" s="86">
        <v>16448773.4510902</v>
      </c>
      <c r="S12992" s="91">
        <v>299474.41353381303</v>
      </c>
      <c r="T12992" s="67">
        <v>81814910.583660796</v>
      </c>
    </row>
    <row r="12993" spans="1:20" x14ac:dyDescent="0.25">
      <c r="A12993" t="s">
        <v>26</v>
      </c>
      <c r="B12993" s="10" t="str">
        <f>VLOOKUP(E12993,'Overview Cluster Days'!B:E,3)</f>
        <v>D</v>
      </c>
      <c r="C12993" s="10" t="str">
        <f>VLOOKUP($E12993,'Overview Cluster Days'!$B:$G,5)</f>
        <v>Winter</v>
      </c>
      <c r="D12993" s="10" t="str">
        <f>VLOOKUP($E12993,'Overview Cluster Days'!$B:$G,6)</f>
        <v>Weekend</v>
      </c>
      <c r="E12993" s="10">
        <v>20190105</v>
      </c>
      <c r="F12993" s="11">
        <v>8</v>
      </c>
      <c r="G12993" s="85">
        <v>3405823.91199838</v>
      </c>
      <c r="H12993" s="86">
        <v>37116174.349250898</v>
      </c>
      <c r="I12993" s="86">
        <v>13667311.8169064</v>
      </c>
      <c r="J12993" s="86">
        <v>4810765.44699948</v>
      </c>
      <c r="K12993" s="86">
        <v>5892568.5398912104</v>
      </c>
      <c r="L12993" s="86">
        <v>398338.74999974301</v>
      </c>
      <c r="M12993" s="86">
        <v>9739443.0947087798</v>
      </c>
      <c r="N12993" s="86">
        <v>3213345.5621572598</v>
      </c>
      <c r="O12993" s="86">
        <v>1815099.7830000001</v>
      </c>
      <c r="P12993" s="67">
        <v>430768.125705768</v>
      </c>
      <c r="Q12993" s="85">
        <v>64892644.0650464</v>
      </c>
      <c r="R12993" s="86">
        <v>15596995.315571601</v>
      </c>
      <c r="S12993" s="91">
        <v>256715.78940591399</v>
      </c>
      <c r="T12993" s="67">
        <v>80746355.170023903</v>
      </c>
    </row>
    <row r="12994" spans="1:20" x14ac:dyDescent="0.25">
      <c r="A12994" t="s">
        <v>26</v>
      </c>
      <c r="B12994" s="10" t="str">
        <f>VLOOKUP(E12994,'Overview Cluster Days'!B:E,3)</f>
        <v>D</v>
      </c>
      <c r="C12994" s="10" t="str">
        <f>VLOOKUP($E12994,'Overview Cluster Days'!$B:$G,5)</f>
        <v>Winter</v>
      </c>
      <c r="D12994" s="10" t="str">
        <f>VLOOKUP($E12994,'Overview Cluster Days'!$B:$G,6)</f>
        <v>Weekend</v>
      </c>
      <c r="E12994" s="10">
        <v>20190105</v>
      </c>
      <c r="F12994" s="11">
        <v>9</v>
      </c>
      <c r="G12994" s="85">
        <v>3656975.3149999999</v>
      </c>
      <c r="H12994" s="86">
        <v>38134841.338800602</v>
      </c>
      <c r="I12994" s="86">
        <v>15236999.3810618</v>
      </c>
      <c r="J12994" s="86">
        <v>5419645.54</v>
      </c>
      <c r="K12994" s="86">
        <v>5784272.19584784</v>
      </c>
      <c r="L12994" s="86">
        <v>299560.14</v>
      </c>
      <c r="M12994" s="86">
        <v>9313325.1029590797</v>
      </c>
      <c r="N12994" s="86">
        <v>3168439.1439139298</v>
      </c>
      <c r="O12994" s="86">
        <v>1619784.6</v>
      </c>
      <c r="P12994" s="67">
        <v>412131.327906436</v>
      </c>
      <c r="Q12994" s="85">
        <v>68232733.770710304</v>
      </c>
      <c r="R12994" s="86">
        <v>14813240.314779401</v>
      </c>
      <c r="S12994" s="91">
        <v>216587.52286277799</v>
      </c>
      <c r="T12994" s="67">
        <v>83262561.608352497</v>
      </c>
    </row>
    <row r="12995" spans="1:20" x14ac:dyDescent="0.25">
      <c r="A12995" t="s">
        <v>26</v>
      </c>
      <c r="B12995" s="10" t="str">
        <f>VLOOKUP(E12995,'Overview Cluster Days'!B:E,3)</f>
        <v>D</v>
      </c>
      <c r="C12995" s="10" t="str">
        <f>VLOOKUP($E12995,'Overview Cluster Days'!$B:$G,5)</f>
        <v>Winter</v>
      </c>
      <c r="D12995" s="10" t="str">
        <f>VLOOKUP($E12995,'Overview Cluster Days'!$B:$G,6)</f>
        <v>Weekend</v>
      </c>
      <c r="E12995" s="10">
        <v>20190105</v>
      </c>
      <c r="F12995" s="11">
        <v>10</v>
      </c>
      <c r="G12995" s="85">
        <v>4381259.8559998199</v>
      </c>
      <c r="H12995" s="86">
        <v>39398474.643234</v>
      </c>
      <c r="I12995" s="86">
        <v>16295477.041412201</v>
      </c>
      <c r="J12995" s="86">
        <v>5674931</v>
      </c>
      <c r="K12995" s="86">
        <v>6462720.3645309899</v>
      </c>
      <c r="L12995" s="86">
        <v>244382.27399398401</v>
      </c>
      <c r="M12995" s="86">
        <v>9494236.1658402998</v>
      </c>
      <c r="N12995" s="86">
        <v>3591117.1422482999</v>
      </c>
      <c r="O12995" s="86">
        <v>1466049</v>
      </c>
      <c r="P12995" s="67">
        <v>364414.20719619998</v>
      </c>
      <c r="Q12995" s="85">
        <v>72212862.905176997</v>
      </c>
      <c r="R12995" s="86">
        <v>15160198.7892788</v>
      </c>
      <c r="S12995" s="91">
        <v>187404.35724887101</v>
      </c>
      <c r="T12995" s="67">
        <v>87560466.051704705</v>
      </c>
    </row>
    <row r="12996" spans="1:20" x14ac:dyDescent="0.25">
      <c r="A12996" t="s">
        <v>26</v>
      </c>
      <c r="B12996" s="10" t="str">
        <f>VLOOKUP(E12996,'Overview Cluster Days'!B:E,3)</f>
        <v>D</v>
      </c>
      <c r="C12996" s="10" t="str">
        <f>VLOOKUP($E12996,'Overview Cluster Days'!$B:$G,5)</f>
        <v>Winter</v>
      </c>
      <c r="D12996" s="10" t="str">
        <f>VLOOKUP($E12996,'Overview Cluster Days'!$B:$G,6)</f>
        <v>Weekend</v>
      </c>
      <c r="E12996" s="10">
        <v>20190105</v>
      </c>
      <c r="F12996" s="11">
        <v>11</v>
      </c>
      <c r="G12996" s="85">
        <v>4676664.0480000004</v>
      </c>
      <c r="H12996" s="86">
        <v>40276557.680073902</v>
      </c>
      <c r="I12996" s="86">
        <v>17468421.547809899</v>
      </c>
      <c r="J12996" s="86">
        <v>6122023.8300000001</v>
      </c>
      <c r="K12996" s="86">
        <v>6902753.7834493099</v>
      </c>
      <c r="L12996" s="86">
        <v>222095.38500000001</v>
      </c>
      <c r="M12996" s="86">
        <v>9038514.9917103704</v>
      </c>
      <c r="N12996" s="86">
        <v>4121644.90160853</v>
      </c>
      <c r="O12996" s="86">
        <v>1382156.679</v>
      </c>
      <c r="P12996" s="67">
        <v>370144.83802617103</v>
      </c>
      <c r="Q12996" s="85">
        <v>75446420.889333203</v>
      </c>
      <c r="R12996" s="86">
        <v>15134556.7953451</v>
      </c>
      <c r="S12996" s="91">
        <v>143573.59717210499</v>
      </c>
      <c r="T12996" s="67">
        <v>90724551.281850293</v>
      </c>
    </row>
    <row r="12997" spans="1:20" x14ac:dyDescent="0.25">
      <c r="A12997" t="s">
        <v>26</v>
      </c>
      <c r="B12997" s="10" t="str">
        <f>VLOOKUP(E12997,'Overview Cluster Days'!B:E,3)</f>
        <v>D</v>
      </c>
      <c r="C12997" s="10" t="str">
        <f>VLOOKUP($E12997,'Overview Cluster Days'!$B:$G,5)</f>
        <v>Winter</v>
      </c>
      <c r="D12997" s="10" t="str">
        <f>VLOOKUP($E12997,'Overview Cluster Days'!$B:$G,6)</f>
        <v>Weekend</v>
      </c>
      <c r="E12997" s="10">
        <v>20190105</v>
      </c>
      <c r="F12997" s="11">
        <v>12</v>
      </c>
      <c r="G12997" s="85">
        <v>4810800.3490000004</v>
      </c>
      <c r="H12997" s="86">
        <v>41196742.610889196</v>
      </c>
      <c r="I12997" s="86">
        <v>17359723.531109501</v>
      </c>
      <c r="J12997" s="86">
        <v>6422262.2400000002</v>
      </c>
      <c r="K12997" s="86">
        <v>6573032.6311701098</v>
      </c>
      <c r="L12997" s="86">
        <v>206288.986</v>
      </c>
      <c r="M12997" s="86">
        <v>8738167.6496417094</v>
      </c>
      <c r="N12997" s="86">
        <v>4488928.4692926304</v>
      </c>
      <c r="O12997" s="86">
        <v>1274924.3400000001</v>
      </c>
      <c r="P12997" s="67">
        <v>376809.97511729901</v>
      </c>
      <c r="Q12997" s="85">
        <v>76362561.362168804</v>
      </c>
      <c r="R12997" s="86">
        <v>15085119.420051601</v>
      </c>
      <c r="S12997" s="91">
        <v>124369.922728531</v>
      </c>
      <c r="T12997" s="67">
        <v>91572050.704949006</v>
      </c>
    </row>
    <row r="12998" spans="1:20" x14ac:dyDescent="0.25">
      <c r="A12998" t="s">
        <v>26</v>
      </c>
      <c r="B12998" s="10" t="str">
        <f>VLOOKUP(E12998,'Overview Cluster Days'!B:E,3)</f>
        <v>D</v>
      </c>
      <c r="C12998" s="10" t="str">
        <f>VLOOKUP($E12998,'Overview Cluster Days'!$B:$G,5)</f>
        <v>Winter</v>
      </c>
      <c r="D12998" s="10" t="str">
        <f>VLOOKUP($E12998,'Overview Cluster Days'!$B:$G,6)</f>
        <v>Weekend</v>
      </c>
      <c r="E12998" s="10">
        <v>20190105</v>
      </c>
      <c r="F12998" s="11">
        <v>13</v>
      </c>
      <c r="G12998" s="85">
        <v>4961460.9079999998</v>
      </c>
      <c r="H12998" s="86">
        <v>41105631.737395801</v>
      </c>
      <c r="I12998" s="86">
        <v>17938401.349512398</v>
      </c>
      <c r="J12998" s="86">
        <v>6415623.0899999999</v>
      </c>
      <c r="K12998" s="86">
        <v>6449578.2774461703</v>
      </c>
      <c r="L12998" s="86">
        <v>273109.32199999999</v>
      </c>
      <c r="M12998" s="86">
        <v>8492888.5323980991</v>
      </c>
      <c r="N12998" s="86">
        <v>4618498.5269012004</v>
      </c>
      <c r="O12998" s="86">
        <v>1253503.1699997</v>
      </c>
      <c r="P12998" s="67">
        <v>406680.51991390699</v>
      </c>
      <c r="Q12998" s="85">
        <v>76870695.362354398</v>
      </c>
      <c r="R12998" s="86">
        <v>15044680.071212901</v>
      </c>
      <c r="S12998" s="91">
        <v>113081.88512159701</v>
      </c>
      <c r="T12998" s="67">
        <v>92028457.318688899</v>
      </c>
    </row>
    <row r="12999" spans="1:20" x14ac:dyDescent="0.25">
      <c r="A12999" t="s">
        <v>26</v>
      </c>
      <c r="B12999" s="10" t="str">
        <f>VLOOKUP(E12999,'Overview Cluster Days'!B:E,3)</f>
        <v>D</v>
      </c>
      <c r="C12999" s="10" t="str">
        <f>VLOOKUP($E12999,'Overview Cluster Days'!$B:$G,5)</f>
        <v>Winter</v>
      </c>
      <c r="D12999" s="10" t="str">
        <f>VLOOKUP($E12999,'Overview Cluster Days'!$B:$G,6)</f>
        <v>Weekend</v>
      </c>
      <c r="E12999" s="10">
        <v>20190105</v>
      </c>
      <c r="F12999" s="11">
        <v>14</v>
      </c>
      <c r="G12999" s="85">
        <v>4734866.6339994697</v>
      </c>
      <c r="H12999" s="86">
        <v>40512598.902709797</v>
      </c>
      <c r="I12999" s="86">
        <v>16847930.346260302</v>
      </c>
      <c r="J12999" s="86">
        <v>6517680.63999929</v>
      </c>
      <c r="K12999" s="86">
        <v>6445102.1070492901</v>
      </c>
      <c r="L12999" s="86">
        <v>257120.28999946601</v>
      </c>
      <c r="M12999" s="86">
        <v>8258477.9093428804</v>
      </c>
      <c r="N12999" s="86">
        <v>4627501.4065284003</v>
      </c>
      <c r="O12999" s="86">
        <v>1252373.4299991899</v>
      </c>
      <c r="P12999" s="67">
        <v>396068.02400532999</v>
      </c>
      <c r="Q12999" s="85">
        <v>75058178.6300181</v>
      </c>
      <c r="R12999" s="86">
        <v>14791541.0598753</v>
      </c>
      <c r="S12999" s="91">
        <v>108195.07258448</v>
      </c>
      <c r="T12999" s="67">
        <v>89957914.762477905</v>
      </c>
    </row>
    <row r="13000" spans="1:20" x14ac:dyDescent="0.25">
      <c r="A13000" t="s">
        <v>26</v>
      </c>
      <c r="B13000" s="10" t="str">
        <f>VLOOKUP(E13000,'Overview Cluster Days'!B:E,3)</f>
        <v>D</v>
      </c>
      <c r="C13000" s="10" t="str">
        <f>VLOOKUP($E13000,'Overview Cluster Days'!$B:$G,5)</f>
        <v>Winter</v>
      </c>
      <c r="D13000" s="10" t="str">
        <f>VLOOKUP($E13000,'Overview Cluster Days'!$B:$G,6)</f>
        <v>Weekend</v>
      </c>
      <c r="E13000" s="10">
        <v>20190105</v>
      </c>
      <c r="F13000" s="11">
        <v>15</v>
      </c>
      <c r="G13000" s="85">
        <v>4400256.95</v>
      </c>
      <c r="H13000" s="86">
        <v>40105532.246636003</v>
      </c>
      <c r="I13000" s="86">
        <v>14943495.952978499</v>
      </c>
      <c r="J13000" s="86">
        <v>6213412.5460000001</v>
      </c>
      <c r="K13000" s="86">
        <v>6289667.38631518</v>
      </c>
      <c r="L13000" s="86">
        <v>249192.065</v>
      </c>
      <c r="M13000" s="86">
        <v>8007271.1124836802</v>
      </c>
      <c r="N13000" s="86">
        <v>4354257.2120330399</v>
      </c>
      <c r="O13000" s="86">
        <v>1254514.0919999999</v>
      </c>
      <c r="P13000" s="67">
        <v>408493.97062559199</v>
      </c>
      <c r="Q13000" s="85">
        <v>71952365.081929699</v>
      </c>
      <c r="R13000" s="86">
        <v>14273728.4521423</v>
      </c>
      <c r="S13000" s="91">
        <v>59908.751493636497</v>
      </c>
      <c r="T13000" s="67">
        <v>86286002.285565704</v>
      </c>
    </row>
    <row r="13001" spans="1:20" x14ac:dyDescent="0.25">
      <c r="A13001" t="s">
        <v>26</v>
      </c>
      <c r="B13001" s="10" t="str">
        <f>VLOOKUP(E13001,'Overview Cluster Days'!B:E,3)</f>
        <v>D</v>
      </c>
      <c r="C13001" s="10" t="str">
        <f>VLOOKUP($E13001,'Overview Cluster Days'!$B:$G,5)</f>
        <v>Winter</v>
      </c>
      <c r="D13001" s="10" t="str">
        <f>VLOOKUP($E13001,'Overview Cluster Days'!$B:$G,6)</f>
        <v>Weekend</v>
      </c>
      <c r="E13001" s="10">
        <v>20190105</v>
      </c>
      <c r="F13001" s="11">
        <v>16</v>
      </c>
      <c r="G13001" s="85">
        <v>4476108.6809988404</v>
      </c>
      <c r="H13001" s="86">
        <v>38940297.601699799</v>
      </c>
      <c r="I13001" s="86">
        <v>14466981.976895399</v>
      </c>
      <c r="J13001" s="86">
        <v>6327987.7199977702</v>
      </c>
      <c r="K13001" s="86">
        <v>6539747.5056041703</v>
      </c>
      <c r="L13001" s="86">
        <v>240167.59999617099</v>
      </c>
      <c r="M13001" s="86">
        <v>7622862.3737816699</v>
      </c>
      <c r="N13001" s="86">
        <v>4153774.1997210798</v>
      </c>
      <c r="O13001" s="86">
        <v>1246088.37499817</v>
      </c>
      <c r="P13001" s="67">
        <v>437774.34040339099</v>
      </c>
      <c r="Q13001" s="85">
        <v>70751123.485195905</v>
      </c>
      <c r="R13001" s="86">
        <v>13700666.8889005</v>
      </c>
      <c r="S13001" s="91">
        <v>43976.783174346601</v>
      </c>
      <c r="T13001" s="67">
        <v>84495767.1572707</v>
      </c>
    </row>
    <row r="13002" spans="1:20" x14ac:dyDescent="0.25">
      <c r="A13002" t="s">
        <v>26</v>
      </c>
      <c r="B13002" s="10" t="str">
        <f>VLOOKUP(E13002,'Overview Cluster Days'!B:E,3)</f>
        <v>D</v>
      </c>
      <c r="C13002" s="10" t="str">
        <f>VLOOKUP($E13002,'Overview Cluster Days'!$B:$G,5)</f>
        <v>Winter</v>
      </c>
      <c r="D13002" s="10" t="str">
        <f>VLOOKUP($E13002,'Overview Cluster Days'!$B:$G,6)</f>
        <v>Weekend</v>
      </c>
      <c r="E13002" s="10">
        <v>20190105</v>
      </c>
      <c r="F13002" s="11">
        <v>17</v>
      </c>
      <c r="G13002" s="85">
        <v>4749989.0839983998</v>
      </c>
      <c r="H13002" s="86">
        <v>39046065.9910492</v>
      </c>
      <c r="I13002" s="86">
        <v>14309874.621974001</v>
      </c>
      <c r="J13002" s="86">
        <v>6952362.5559998499</v>
      </c>
      <c r="K13002" s="86">
        <v>6149220.6009843396</v>
      </c>
      <c r="L13002" s="86">
        <v>259271.71799819899</v>
      </c>
      <c r="M13002" s="86">
        <v>7722365.5399243003</v>
      </c>
      <c r="N13002" s="86">
        <v>3817483.78371287</v>
      </c>
      <c r="O13002" s="86">
        <v>1176281.4559993499</v>
      </c>
      <c r="P13002" s="67">
        <v>381537.23794604198</v>
      </c>
      <c r="Q13002" s="85">
        <v>71207512.854005799</v>
      </c>
      <c r="R13002" s="86">
        <v>13356939.7355808</v>
      </c>
      <c r="S13002" s="91">
        <v>23400.594398255002</v>
      </c>
      <c r="T13002" s="67">
        <v>84587853.183984801</v>
      </c>
    </row>
    <row r="13003" spans="1:20" x14ac:dyDescent="0.25">
      <c r="A13003" t="s">
        <v>26</v>
      </c>
      <c r="B13003" s="10" t="str">
        <f>VLOOKUP(E13003,'Overview Cluster Days'!B:E,3)</f>
        <v>D</v>
      </c>
      <c r="C13003" s="10" t="str">
        <f>VLOOKUP($E13003,'Overview Cluster Days'!$B:$G,5)</f>
        <v>Winter</v>
      </c>
      <c r="D13003" s="10" t="str">
        <f>VLOOKUP($E13003,'Overview Cluster Days'!$B:$G,6)</f>
        <v>Weekend</v>
      </c>
      <c r="E13003" s="10">
        <v>20190105</v>
      </c>
      <c r="F13003" s="11">
        <v>18</v>
      </c>
      <c r="G13003" s="85">
        <v>5634053.7300000004</v>
      </c>
      <c r="H13003" s="86">
        <v>41843469.001748703</v>
      </c>
      <c r="I13003" s="86">
        <v>15724300.345647501</v>
      </c>
      <c r="J13003" s="86">
        <v>8142915.9019979201</v>
      </c>
      <c r="K13003" s="86">
        <v>5621940.6810364099</v>
      </c>
      <c r="L13003" s="86">
        <v>111571.94</v>
      </c>
      <c r="M13003" s="86">
        <v>8156720.3165677199</v>
      </c>
      <c r="N13003" s="86">
        <v>3225750.3921714998</v>
      </c>
      <c r="O13003" s="86">
        <v>1078467.57499985</v>
      </c>
      <c r="P13003" s="67">
        <v>438318.727396139</v>
      </c>
      <c r="Q13003" s="85">
        <v>76966679.660430506</v>
      </c>
      <c r="R13003" s="86">
        <v>13010828.9511352</v>
      </c>
      <c r="S13003" s="91">
        <v>16632.033973846101</v>
      </c>
      <c r="T13003" s="67">
        <v>89994140.645539507</v>
      </c>
    </row>
    <row r="13004" spans="1:20" x14ac:dyDescent="0.25">
      <c r="A13004" t="s">
        <v>26</v>
      </c>
      <c r="B13004" s="10" t="str">
        <f>VLOOKUP(E13004,'Overview Cluster Days'!B:E,3)</f>
        <v>D</v>
      </c>
      <c r="C13004" s="10" t="str">
        <f>VLOOKUP($E13004,'Overview Cluster Days'!$B:$G,5)</f>
        <v>Winter</v>
      </c>
      <c r="D13004" s="10" t="str">
        <f>VLOOKUP($E13004,'Overview Cluster Days'!$B:$G,6)</f>
        <v>Weekend</v>
      </c>
      <c r="E13004" s="10">
        <v>20190105</v>
      </c>
      <c r="F13004" s="11">
        <v>19</v>
      </c>
      <c r="G13004" s="85">
        <v>5769466.69599937</v>
      </c>
      <c r="H13004" s="86">
        <v>42816237.985053599</v>
      </c>
      <c r="I13004" s="86">
        <v>18233448.501251999</v>
      </c>
      <c r="J13004" s="86">
        <v>7119702.727</v>
      </c>
      <c r="K13004" s="86">
        <v>5183044.4701054804</v>
      </c>
      <c r="L13004" s="86">
        <v>82811.803990955901</v>
      </c>
      <c r="M13004" s="86">
        <v>8094730.1934298798</v>
      </c>
      <c r="N13004" s="86">
        <v>3440664.55163407</v>
      </c>
      <c r="O13004" s="86">
        <v>1145160.1869998099</v>
      </c>
      <c r="P13004" s="67">
        <v>435767.19727543299</v>
      </c>
      <c r="Q13004" s="85">
        <v>79121900.379410505</v>
      </c>
      <c r="R13004" s="86">
        <v>13199133.9333301</v>
      </c>
      <c r="S13004" s="91">
        <v>43352.4320953973</v>
      </c>
      <c r="T13004" s="67">
        <v>92364386.744836003</v>
      </c>
    </row>
    <row r="13005" spans="1:20" x14ac:dyDescent="0.25">
      <c r="A13005" t="s">
        <v>26</v>
      </c>
      <c r="B13005" s="10" t="str">
        <f>VLOOKUP(E13005,'Overview Cluster Days'!B:E,3)</f>
        <v>D</v>
      </c>
      <c r="C13005" s="10" t="str">
        <f>VLOOKUP($E13005,'Overview Cluster Days'!$B:$G,5)</f>
        <v>Winter</v>
      </c>
      <c r="D13005" s="10" t="str">
        <f>VLOOKUP($E13005,'Overview Cluster Days'!$B:$G,6)</f>
        <v>Weekend</v>
      </c>
      <c r="E13005" s="10">
        <v>20190105</v>
      </c>
      <c r="F13005" s="11">
        <v>20</v>
      </c>
      <c r="G13005" s="85">
        <v>5462153.5849972004</v>
      </c>
      <c r="H13005" s="86">
        <v>42086524.111884303</v>
      </c>
      <c r="I13005" s="86">
        <v>18170847.578599699</v>
      </c>
      <c r="J13005" s="86">
        <v>6398446.7679998102</v>
      </c>
      <c r="K13005" s="86">
        <v>5185719.5384801701</v>
      </c>
      <c r="L13005" s="86">
        <v>120770.013981368</v>
      </c>
      <c r="M13005" s="86">
        <v>8111086.6724293604</v>
      </c>
      <c r="N13005" s="86">
        <v>3553869.0102904099</v>
      </c>
      <c r="O13005" s="86">
        <v>1207459.16699971</v>
      </c>
      <c r="P13005" s="67">
        <v>485261.50463571498</v>
      </c>
      <c r="Q13005" s="85">
        <v>77303691.5819612</v>
      </c>
      <c r="R13005" s="86">
        <v>13478446.368336599</v>
      </c>
      <c r="S13005" s="91">
        <v>95623.910229797897</v>
      </c>
      <c r="T13005" s="67">
        <v>90877761.860527501</v>
      </c>
    </row>
    <row r="13006" spans="1:20" x14ac:dyDescent="0.25">
      <c r="A13006" t="s">
        <v>26</v>
      </c>
      <c r="B13006" s="10" t="str">
        <f>VLOOKUP(E13006,'Overview Cluster Days'!B:E,3)</f>
        <v>D</v>
      </c>
      <c r="C13006" s="10" t="str">
        <f>VLOOKUP($E13006,'Overview Cluster Days'!$B:$G,5)</f>
        <v>Winter</v>
      </c>
      <c r="D13006" s="10" t="str">
        <f>VLOOKUP($E13006,'Overview Cluster Days'!$B:$G,6)</f>
        <v>Weekend</v>
      </c>
      <c r="E13006" s="10">
        <v>20190105</v>
      </c>
      <c r="F13006" s="11">
        <v>21</v>
      </c>
      <c r="G13006" s="85">
        <v>4685437.2560000001</v>
      </c>
      <c r="H13006" s="86">
        <v>38510583.7158176</v>
      </c>
      <c r="I13006" s="86">
        <v>16109667.469510799</v>
      </c>
      <c r="J13006" s="86">
        <v>5731133.83499966</v>
      </c>
      <c r="K13006" s="86">
        <v>5193562.7280690502</v>
      </c>
      <c r="L13006" s="86">
        <v>252780.128</v>
      </c>
      <c r="M13006" s="86">
        <v>8225628.1777733397</v>
      </c>
      <c r="N13006" s="86">
        <v>3311138.7978075398</v>
      </c>
      <c r="O13006" s="86">
        <v>1272284.99999956</v>
      </c>
      <c r="P13006" s="67">
        <v>494324.17427277699</v>
      </c>
      <c r="Q13006" s="85">
        <v>70230385.004397094</v>
      </c>
      <c r="R13006" s="86">
        <v>13556156.2778532</v>
      </c>
      <c r="S13006" s="91">
        <v>116132.134829911</v>
      </c>
      <c r="T13006" s="67">
        <v>83902673.417080194</v>
      </c>
    </row>
    <row r="13007" spans="1:20" x14ac:dyDescent="0.25">
      <c r="A13007" t="s">
        <v>26</v>
      </c>
      <c r="B13007" s="10" t="str">
        <f>VLOOKUP(E13007,'Overview Cluster Days'!B:E,3)</f>
        <v>D</v>
      </c>
      <c r="C13007" s="10" t="str">
        <f>VLOOKUP($E13007,'Overview Cluster Days'!$B:$G,5)</f>
        <v>Winter</v>
      </c>
      <c r="D13007" s="10" t="str">
        <f>VLOOKUP($E13007,'Overview Cluster Days'!$B:$G,6)</f>
        <v>Weekend</v>
      </c>
      <c r="E13007" s="10">
        <v>20190105</v>
      </c>
      <c r="F13007" s="11">
        <v>22</v>
      </c>
      <c r="G13007" s="85">
        <v>4329192.49</v>
      </c>
      <c r="H13007" s="86">
        <v>36294318.834914297</v>
      </c>
      <c r="I13007" s="86">
        <v>15073631.446531899</v>
      </c>
      <c r="J13007" s="86">
        <v>5111212.7319999998</v>
      </c>
      <c r="K13007" s="86">
        <v>5370553.1205834998</v>
      </c>
      <c r="L13007" s="86">
        <v>227662.08600000001</v>
      </c>
      <c r="M13007" s="86">
        <v>7444592.4654146899</v>
      </c>
      <c r="N13007" s="86">
        <v>3386866.1665400602</v>
      </c>
      <c r="O13007" s="86">
        <v>1293909.122</v>
      </c>
      <c r="P13007" s="67">
        <v>473342.23165991198</v>
      </c>
      <c r="Q13007" s="85">
        <v>66178908.6240298</v>
      </c>
      <c r="R13007" s="86">
        <v>12826372.071614699</v>
      </c>
      <c r="S13007" s="91">
        <v>87703.257702621995</v>
      </c>
      <c r="T13007" s="67">
        <v>79092983.953346997</v>
      </c>
    </row>
    <row r="13008" spans="1:20" x14ac:dyDescent="0.25">
      <c r="A13008" t="s">
        <v>26</v>
      </c>
      <c r="B13008" s="10" t="str">
        <f>VLOOKUP(E13008,'Overview Cluster Days'!B:E,3)</f>
        <v>D</v>
      </c>
      <c r="C13008" s="10" t="str">
        <f>VLOOKUP($E13008,'Overview Cluster Days'!$B:$G,5)</f>
        <v>Winter</v>
      </c>
      <c r="D13008" s="10" t="str">
        <f>VLOOKUP($E13008,'Overview Cluster Days'!$B:$G,6)</f>
        <v>Weekend</v>
      </c>
      <c r="E13008" s="10">
        <v>20190105</v>
      </c>
      <c r="F13008" s="11">
        <v>23</v>
      </c>
      <c r="G13008" s="85">
        <v>4682550.8299994599</v>
      </c>
      <c r="H13008" s="86">
        <v>36990376.848934501</v>
      </c>
      <c r="I13008" s="86">
        <v>15099401.6592528</v>
      </c>
      <c r="J13008" s="86">
        <v>4979293.1199999899</v>
      </c>
      <c r="K13008" s="86">
        <v>5172211.92722598</v>
      </c>
      <c r="L13008" s="86">
        <v>242991.78997867601</v>
      </c>
      <c r="M13008" s="86">
        <v>6995159.6396941897</v>
      </c>
      <c r="N13008" s="86">
        <v>3218649.7796992501</v>
      </c>
      <c r="O13008" s="86">
        <v>1363647.14</v>
      </c>
      <c r="P13008" s="67">
        <v>453834.18570633599</v>
      </c>
      <c r="Q13008" s="85">
        <v>66923834.3854127</v>
      </c>
      <c r="R13008" s="86">
        <v>12274282.535078401</v>
      </c>
      <c r="S13008" s="91">
        <v>99492.585786590396</v>
      </c>
      <c r="T13008" s="67">
        <v>79297609.5062778</v>
      </c>
    </row>
    <row r="13009" spans="1:20" x14ac:dyDescent="0.25">
      <c r="A13009" t="s">
        <v>26</v>
      </c>
      <c r="B13009" s="10" t="str">
        <f>VLOOKUP(E13009,'Overview Cluster Days'!B:E,3)</f>
        <v>D</v>
      </c>
      <c r="C13009" s="10" t="str">
        <f>VLOOKUP($E13009,'Overview Cluster Days'!$B:$G,5)</f>
        <v>Winter</v>
      </c>
      <c r="D13009" s="10" t="str">
        <f>VLOOKUP($E13009,'Overview Cluster Days'!$B:$G,6)</f>
        <v>Weekend</v>
      </c>
      <c r="E13009" s="10">
        <v>20190105</v>
      </c>
      <c r="F13009" s="11">
        <v>24</v>
      </c>
      <c r="G13009" s="85">
        <v>5746093.3760000002</v>
      </c>
      <c r="H13009" s="86">
        <v>36107903.507540599</v>
      </c>
      <c r="I13009" s="86">
        <v>14639154.5798296</v>
      </c>
      <c r="J13009" s="86">
        <v>4846000.0820000004</v>
      </c>
      <c r="K13009" s="86">
        <v>5217288.7938647596</v>
      </c>
      <c r="L13009" s="86">
        <v>259531.12599999999</v>
      </c>
      <c r="M13009" s="86">
        <v>7122053.8774405103</v>
      </c>
      <c r="N13009" s="86">
        <v>3116593.2971745799</v>
      </c>
      <c r="O13009" s="86">
        <v>1329920.8759999999</v>
      </c>
      <c r="P13009" s="67">
        <v>523265.43052319501</v>
      </c>
      <c r="Q13009" s="85">
        <v>66556440.339235</v>
      </c>
      <c r="R13009" s="86">
        <v>12351364.6071383</v>
      </c>
      <c r="S13009" s="91">
        <v>102478.51390026799</v>
      </c>
      <c r="T13009" s="67">
        <v>79010283.460273504</v>
      </c>
    </row>
    <row r="13010" spans="1:20" x14ac:dyDescent="0.25">
      <c r="A13010" t="s">
        <v>26</v>
      </c>
      <c r="B13010" s="10" t="str">
        <f>VLOOKUP(E13010,'Overview Cluster Days'!B:E,3)</f>
        <v>D</v>
      </c>
      <c r="C13010" s="10" t="str">
        <f>VLOOKUP($E13010,'Overview Cluster Days'!$B:$G,5)</f>
        <v>Winter</v>
      </c>
      <c r="D13010" s="10" t="str">
        <f>VLOOKUP($E13010,'Overview Cluster Days'!$B:$G,6)</f>
        <v>Weekend</v>
      </c>
      <c r="E13010" s="10">
        <v>20190106</v>
      </c>
      <c r="F13010" s="11">
        <v>1</v>
      </c>
      <c r="G13010" s="85">
        <v>5015233.2079999996</v>
      </c>
      <c r="H13010" s="86">
        <v>42407456.3677864</v>
      </c>
      <c r="I13010" s="86">
        <v>15301986.2471056</v>
      </c>
      <c r="J13010" s="86">
        <v>4668562.4110000003</v>
      </c>
      <c r="K13010" s="86">
        <v>5184035.1126888199</v>
      </c>
      <c r="L13010" s="86">
        <v>279085.10200000001</v>
      </c>
      <c r="M13010" s="86">
        <v>8440266.5677654892</v>
      </c>
      <c r="N13010" s="86">
        <v>3241911.0064637102</v>
      </c>
      <c r="O13010" s="86">
        <v>1405029.0060000001</v>
      </c>
      <c r="P13010" s="67">
        <v>692542.88598436199</v>
      </c>
      <c r="Q13010" s="85">
        <v>72577273.346580803</v>
      </c>
      <c r="R13010" s="86">
        <v>14058834.568213601</v>
      </c>
      <c r="S13010" s="91">
        <v>89671.539119773603</v>
      </c>
      <c r="T13010" s="67">
        <v>86725779.453914195</v>
      </c>
    </row>
    <row r="13011" spans="1:20" x14ac:dyDescent="0.25">
      <c r="A13011" t="s">
        <v>26</v>
      </c>
      <c r="B13011" s="10" t="str">
        <f>VLOOKUP(E13011,'Overview Cluster Days'!B:E,3)</f>
        <v>D</v>
      </c>
      <c r="C13011" s="10" t="str">
        <f>VLOOKUP($E13011,'Overview Cluster Days'!$B:$G,5)</f>
        <v>Winter</v>
      </c>
      <c r="D13011" s="10" t="str">
        <f>VLOOKUP($E13011,'Overview Cluster Days'!$B:$G,6)</f>
        <v>Weekend</v>
      </c>
      <c r="E13011" s="10">
        <v>20190106</v>
      </c>
      <c r="F13011" s="11">
        <v>2</v>
      </c>
      <c r="G13011" s="85">
        <v>4431445.3479981599</v>
      </c>
      <c r="H13011" s="86">
        <v>41180388.577955499</v>
      </c>
      <c r="I13011" s="86">
        <v>14356256.0530109</v>
      </c>
      <c r="J13011" s="86">
        <v>5359724.2619999396</v>
      </c>
      <c r="K13011" s="86">
        <v>4705870.9815662196</v>
      </c>
      <c r="L13011" s="86">
        <v>321416.86799568601</v>
      </c>
      <c r="M13011" s="86">
        <v>8746684.9959719107</v>
      </c>
      <c r="N13011" s="86">
        <v>3375148.8559083901</v>
      </c>
      <c r="O13011" s="86">
        <v>1625163.7899990501</v>
      </c>
      <c r="P13011" s="67">
        <v>606476.34092786501</v>
      </c>
      <c r="Q13011" s="85">
        <v>70033685.222530693</v>
      </c>
      <c r="R13011" s="86">
        <v>14674890.8508029</v>
      </c>
      <c r="S13011" s="91">
        <v>102072.10676415999</v>
      </c>
      <c r="T13011" s="67">
        <v>84810648.180097803</v>
      </c>
    </row>
    <row r="13012" spans="1:20" x14ac:dyDescent="0.25">
      <c r="A13012" t="s">
        <v>26</v>
      </c>
      <c r="B13012" s="10" t="str">
        <f>VLOOKUP(E13012,'Overview Cluster Days'!B:E,3)</f>
        <v>D</v>
      </c>
      <c r="C13012" s="10" t="str">
        <f>VLOOKUP($E13012,'Overview Cluster Days'!$B:$G,5)</f>
        <v>Winter</v>
      </c>
      <c r="D13012" s="10" t="str">
        <f>VLOOKUP($E13012,'Overview Cluster Days'!$B:$G,6)</f>
        <v>Weekend</v>
      </c>
      <c r="E13012" s="10">
        <v>20190106</v>
      </c>
      <c r="F13012" s="11">
        <v>3</v>
      </c>
      <c r="G13012" s="85">
        <v>4600713.7649999997</v>
      </c>
      <c r="H13012" s="86">
        <v>40206361.603121199</v>
      </c>
      <c r="I13012" s="86">
        <v>15482462.955394199</v>
      </c>
      <c r="J13012" s="86">
        <v>5268777.4719985696</v>
      </c>
      <c r="K13012" s="86">
        <v>4309674.9884400005</v>
      </c>
      <c r="L13012" s="86">
        <v>499423.95500000002</v>
      </c>
      <c r="M13012" s="86">
        <v>8295201.32383582</v>
      </c>
      <c r="N13012" s="86">
        <v>3480109.7679067701</v>
      </c>
      <c r="O13012" s="86">
        <v>1816102.0719997401</v>
      </c>
      <c r="P13012" s="67">
        <v>625646.98628205305</v>
      </c>
      <c r="Q13012" s="85">
        <v>69867990.783953905</v>
      </c>
      <c r="R13012" s="86">
        <v>14716484.105024399</v>
      </c>
      <c r="S13012" s="91">
        <v>46052.998125579397</v>
      </c>
      <c r="T13012" s="67">
        <v>84630527.8871039</v>
      </c>
    </row>
    <row r="13013" spans="1:20" x14ac:dyDescent="0.25">
      <c r="A13013" t="s">
        <v>26</v>
      </c>
      <c r="B13013" s="10" t="str">
        <f>VLOOKUP(E13013,'Overview Cluster Days'!B:E,3)</f>
        <v>D</v>
      </c>
      <c r="C13013" s="10" t="str">
        <f>VLOOKUP($E13013,'Overview Cluster Days'!$B:$G,5)</f>
        <v>Winter</v>
      </c>
      <c r="D13013" s="10" t="str">
        <f>VLOOKUP($E13013,'Overview Cluster Days'!$B:$G,6)</f>
        <v>Weekend</v>
      </c>
      <c r="E13013" s="10">
        <v>20190106</v>
      </c>
      <c r="F13013" s="11">
        <v>4</v>
      </c>
      <c r="G13013" s="85">
        <v>4509074.5899998499</v>
      </c>
      <c r="H13013" s="86">
        <v>40378439.338306397</v>
      </c>
      <c r="I13013" s="86">
        <v>15451249.425398299</v>
      </c>
      <c r="J13013" s="86">
        <v>5208541.4019999998</v>
      </c>
      <c r="K13013" s="86">
        <v>4907977.8827501498</v>
      </c>
      <c r="L13013" s="86">
        <v>403184.04</v>
      </c>
      <c r="M13013" s="86">
        <v>8132381.4691280704</v>
      </c>
      <c r="N13013" s="86">
        <v>3540023.92653079</v>
      </c>
      <c r="O13013" s="86">
        <v>1827031.828</v>
      </c>
      <c r="P13013" s="67">
        <v>618917.31934626203</v>
      </c>
      <c r="Q13013" s="85">
        <v>70455282.638454705</v>
      </c>
      <c r="R13013" s="86">
        <v>14521538.5830051</v>
      </c>
      <c r="S13013" s="91">
        <v>35071.4121097717</v>
      </c>
      <c r="T13013" s="67">
        <v>85011892.633569598</v>
      </c>
    </row>
    <row r="13014" spans="1:20" x14ac:dyDescent="0.25">
      <c r="A13014" t="s">
        <v>26</v>
      </c>
      <c r="B13014" s="10" t="str">
        <f>VLOOKUP(E13014,'Overview Cluster Days'!B:E,3)</f>
        <v>D</v>
      </c>
      <c r="C13014" s="10" t="str">
        <f>VLOOKUP($E13014,'Overview Cluster Days'!$B:$G,5)</f>
        <v>Winter</v>
      </c>
      <c r="D13014" s="10" t="str">
        <f>VLOOKUP($E13014,'Overview Cluster Days'!$B:$G,6)</f>
        <v>Weekend</v>
      </c>
      <c r="E13014" s="10">
        <v>20190106</v>
      </c>
      <c r="F13014" s="11">
        <v>5</v>
      </c>
      <c r="G13014" s="85">
        <v>4610799.47999804</v>
      </c>
      <c r="H13014" s="86">
        <v>38969520.646301404</v>
      </c>
      <c r="I13014" s="86">
        <v>15037719.110621</v>
      </c>
      <c r="J13014" s="86">
        <v>5226853.5259999996</v>
      </c>
      <c r="K13014" s="86">
        <v>4895209.2719142996</v>
      </c>
      <c r="L13014" s="86">
        <v>441671.03999863402</v>
      </c>
      <c r="M13014" s="86">
        <v>8196288.7186011504</v>
      </c>
      <c r="N13014" s="86">
        <v>3616779.54756865</v>
      </c>
      <c r="O13014" s="86">
        <v>1786753.7879991301</v>
      </c>
      <c r="P13014" s="67">
        <v>620395.47738331195</v>
      </c>
      <c r="Q13014" s="85">
        <v>68740102.034834698</v>
      </c>
      <c r="R13014" s="86">
        <v>14661888.5715509</v>
      </c>
      <c r="S13014" s="91">
        <v>-9.3191527412273007E-3</v>
      </c>
      <c r="T13014" s="67">
        <v>83401990.597066507</v>
      </c>
    </row>
    <row r="13015" spans="1:20" x14ac:dyDescent="0.25">
      <c r="A13015" t="s">
        <v>26</v>
      </c>
      <c r="B13015" s="10" t="str">
        <f>VLOOKUP(E13015,'Overview Cluster Days'!B:E,3)</f>
        <v>D</v>
      </c>
      <c r="C13015" s="10" t="str">
        <f>VLOOKUP($E13015,'Overview Cluster Days'!$B:$G,5)</f>
        <v>Winter</v>
      </c>
      <c r="D13015" s="10" t="str">
        <f>VLOOKUP($E13015,'Overview Cluster Days'!$B:$G,6)</f>
        <v>Weekend</v>
      </c>
      <c r="E13015" s="10">
        <v>20190106</v>
      </c>
      <c r="F13015" s="11">
        <v>6</v>
      </c>
      <c r="G13015" s="85">
        <v>4555688.5239996202</v>
      </c>
      <c r="H13015" s="86">
        <v>38287815.581245601</v>
      </c>
      <c r="I13015" s="86">
        <v>15194859.721528299</v>
      </c>
      <c r="J13015" s="86">
        <v>5491433.8889994603</v>
      </c>
      <c r="K13015" s="86">
        <v>4491880.5874259397</v>
      </c>
      <c r="L13015" s="86">
        <v>426404.551997645</v>
      </c>
      <c r="M13015" s="86">
        <v>8167240.1506418902</v>
      </c>
      <c r="N13015" s="86">
        <v>3503089.5992306699</v>
      </c>
      <c r="O13015" s="86">
        <v>1700065.2329994999</v>
      </c>
      <c r="P13015" s="67">
        <v>553658.57843671204</v>
      </c>
      <c r="Q13015" s="85">
        <v>68021678.303198904</v>
      </c>
      <c r="R13015" s="86">
        <v>14350458.113306399</v>
      </c>
      <c r="S13015" s="91">
        <v>3717.6741067806702</v>
      </c>
      <c r="T13015" s="67">
        <v>82375854.090612099</v>
      </c>
    </row>
    <row r="13016" spans="1:20" x14ac:dyDescent="0.25">
      <c r="A13016" t="s">
        <v>26</v>
      </c>
      <c r="B13016" s="10" t="str">
        <f>VLOOKUP(E13016,'Overview Cluster Days'!B:E,3)</f>
        <v>D</v>
      </c>
      <c r="C13016" s="10" t="str">
        <f>VLOOKUP($E13016,'Overview Cluster Days'!$B:$G,5)</f>
        <v>Winter</v>
      </c>
      <c r="D13016" s="10" t="str">
        <f>VLOOKUP($E13016,'Overview Cluster Days'!$B:$G,6)</f>
        <v>Weekend</v>
      </c>
      <c r="E13016" s="10">
        <v>20190106</v>
      </c>
      <c r="F13016" s="11">
        <v>7</v>
      </c>
      <c r="G13016" s="85">
        <v>4732996.9059991697</v>
      </c>
      <c r="H13016" s="86">
        <v>34877818.8952621</v>
      </c>
      <c r="I13016" s="86">
        <v>14706636.1417378</v>
      </c>
      <c r="J13016" s="86">
        <v>5375351.8099999996</v>
      </c>
      <c r="K13016" s="86">
        <v>4995407.1867864998</v>
      </c>
      <c r="L13016" s="86">
        <v>354593.81599669502</v>
      </c>
      <c r="M13016" s="86">
        <v>8097707.5026992103</v>
      </c>
      <c r="N13016" s="86">
        <v>3559288.2423962601</v>
      </c>
      <c r="O13016" s="86">
        <v>1644119.524</v>
      </c>
      <c r="P13016" s="67">
        <v>547690.71544489998</v>
      </c>
      <c r="Q13016" s="85">
        <v>64688210.939785503</v>
      </c>
      <c r="R13016" s="86">
        <v>14203399.8005371</v>
      </c>
      <c r="S13016" s="91">
        <v>4.4805906945839498E-3</v>
      </c>
      <c r="T13016" s="67">
        <v>78891610.744803205</v>
      </c>
    </row>
    <row r="13017" spans="1:20" x14ac:dyDescent="0.25">
      <c r="A13017" t="s">
        <v>26</v>
      </c>
      <c r="B13017" s="10" t="str">
        <f>VLOOKUP(E13017,'Overview Cluster Days'!B:E,3)</f>
        <v>D</v>
      </c>
      <c r="C13017" s="10" t="str">
        <f>VLOOKUP($E13017,'Overview Cluster Days'!$B:$G,5)</f>
        <v>Winter</v>
      </c>
      <c r="D13017" s="10" t="str">
        <f>VLOOKUP($E13017,'Overview Cluster Days'!$B:$G,6)</f>
        <v>Weekend</v>
      </c>
      <c r="E13017" s="10">
        <v>20190106</v>
      </c>
      <c r="F13017" s="11">
        <v>8</v>
      </c>
      <c r="G13017" s="85">
        <v>3697204.63399897</v>
      </c>
      <c r="H13017" s="86">
        <v>34089423.137215398</v>
      </c>
      <c r="I13017" s="86">
        <v>14705834.3250375</v>
      </c>
      <c r="J13017" s="86">
        <v>4811453.6840000004</v>
      </c>
      <c r="K13017" s="86">
        <v>5685964.0878653796</v>
      </c>
      <c r="L13017" s="86">
        <v>365056.07999461697</v>
      </c>
      <c r="M13017" s="86">
        <v>8016582.8979522102</v>
      </c>
      <c r="N13017" s="86">
        <v>3224399.03889438</v>
      </c>
      <c r="O13017" s="86">
        <v>1612138.6740000001</v>
      </c>
      <c r="P13017" s="67">
        <v>522924.81733010698</v>
      </c>
      <c r="Q13017" s="85">
        <v>62989879.868117303</v>
      </c>
      <c r="R13017" s="86">
        <v>13741101.508171299</v>
      </c>
      <c r="S13017" s="91">
        <v>40688.9431605227</v>
      </c>
      <c r="T13017" s="67">
        <v>76771670.319449097</v>
      </c>
    </row>
    <row r="13018" spans="1:20" x14ac:dyDescent="0.25">
      <c r="A13018" t="s">
        <v>26</v>
      </c>
      <c r="B13018" s="10" t="str">
        <f>VLOOKUP(E13018,'Overview Cluster Days'!B:E,3)</f>
        <v>D</v>
      </c>
      <c r="C13018" s="10" t="str">
        <f>VLOOKUP($E13018,'Overview Cluster Days'!$B:$G,5)</f>
        <v>Winter</v>
      </c>
      <c r="D13018" s="10" t="str">
        <f>VLOOKUP($E13018,'Overview Cluster Days'!$B:$G,6)</f>
        <v>Weekend</v>
      </c>
      <c r="E13018" s="10">
        <v>20190106</v>
      </c>
      <c r="F13018" s="11">
        <v>9</v>
      </c>
      <c r="G13018" s="85">
        <v>4057007.87</v>
      </c>
      <c r="H13018" s="86">
        <v>33793635.852967203</v>
      </c>
      <c r="I13018" s="86">
        <v>15043466.169669701</v>
      </c>
      <c r="J13018" s="86">
        <v>4724454.3999999603</v>
      </c>
      <c r="K13018" s="86">
        <v>5007505.6737050302</v>
      </c>
      <c r="L13018" s="86">
        <v>222223.45</v>
      </c>
      <c r="M13018" s="86">
        <v>7970947.3585958304</v>
      </c>
      <c r="N13018" s="86">
        <v>3069263.8169272202</v>
      </c>
      <c r="O13018" s="86">
        <v>1487109.04599996</v>
      </c>
      <c r="P13018" s="67">
        <v>452033.74941918801</v>
      </c>
      <c r="Q13018" s="85">
        <v>62626069.966341898</v>
      </c>
      <c r="R13018" s="86">
        <v>13201577.4209422</v>
      </c>
      <c r="S13018" s="91">
        <v>7801.4375383146098</v>
      </c>
      <c r="T13018" s="67">
        <v>75835448.824822396</v>
      </c>
    </row>
    <row r="13019" spans="1:20" x14ac:dyDescent="0.25">
      <c r="A13019" t="s">
        <v>26</v>
      </c>
      <c r="B13019" s="10" t="str">
        <f>VLOOKUP(E13019,'Overview Cluster Days'!B:E,3)</f>
        <v>D</v>
      </c>
      <c r="C13019" s="10" t="str">
        <f>VLOOKUP($E13019,'Overview Cluster Days'!$B:$G,5)</f>
        <v>Winter</v>
      </c>
      <c r="D13019" s="10" t="str">
        <f>VLOOKUP($E13019,'Overview Cluster Days'!$B:$G,6)</f>
        <v>Weekend</v>
      </c>
      <c r="E13019" s="10">
        <v>20190106</v>
      </c>
      <c r="F13019" s="11">
        <v>10</v>
      </c>
      <c r="G13019" s="85">
        <v>4466543.2969952198</v>
      </c>
      <c r="H13019" s="86">
        <v>33068412.279404499</v>
      </c>
      <c r="I13019" s="86">
        <v>14944134.8275453</v>
      </c>
      <c r="J13019" s="86">
        <v>5363273.7149999999</v>
      </c>
      <c r="K13019" s="86">
        <v>5142162.1098072799</v>
      </c>
      <c r="L13019" s="86">
        <v>160811.41200000001</v>
      </c>
      <c r="M13019" s="86">
        <v>7213821.5507832896</v>
      </c>
      <c r="N13019" s="86">
        <v>3288369.6426861701</v>
      </c>
      <c r="O13019" s="86">
        <v>1499951.9310000001</v>
      </c>
      <c r="P13019" s="67">
        <v>425457.63577135798</v>
      </c>
      <c r="Q13019" s="85">
        <v>62984526.2287523</v>
      </c>
      <c r="R13019" s="86">
        <v>12588412.172240799</v>
      </c>
      <c r="S13019" s="91">
        <v>7852.9133192142499</v>
      </c>
      <c r="T13019" s="67">
        <v>75580791.314312294</v>
      </c>
    </row>
    <row r="13020" spans="1:20" x14ac:dyDescent="0.25">
      <c r="A13020" t="s">
        <v>26</v>
      </c>
      <c r="B13020" s="10" t="str">
        <f>VLOOKUP(E13020,'Overview Cluster Days'!B:E,3)</f>
        <v>D</v>
      </c>
      <c r="C13020" s="10" t="str">
        <f>VLOOKUP($E13020,'Overview Cluster Days'!$B:$G,5)</f>
        <v>Winter</v>
      </c>
      <c r="D13020" s="10" t="str">
        <f>VLOOKUP($E13020,'Overview Cluster Days'!$B:$G,6)</f>
        <v>Weekend</v>
      </c>
      <c r="E13020" s="10">
        <v>20190106</v>
      </c>
      <c r="F13020" s="11">
        <v>11</v>
      </c>
      <c r="G13020" s="85">
        <v>4911572.0859987298</v>
      </c>
      <c r="H13020" s="86">
        <v>34722171.784827799</v>
      </c>
      <c r="I13020" s="86">
        <v>14419412.6796031</v>
      </c>
      <c r="J13020" s="86">
        <v>5826611.7499993201</v>
      </c>
      <c r="K13020" s="86">
        <v>5198660.8175339</v>
      </c>
      <c r="L13020" s="86">
        <v>133108.31799378601</v>
      </c>
      <c r="M13020" s="86">
        <v>7650847.41917786</v>
      </c>
      <c r="N13020" s="86">
        <v>3543718.4267680198</v>
      </c>
      <c r="O13020" s="86">
        <v>1414710.4179992201</v>
      </c>
      <c r="P13020" s="67">
        <v>409853.41495653999</v>
      </c>
      <c r="Q13020" s="85">
        <v>65078429.117962897</v>
      </c>
      <c r="R13020" s="86">
        <v>13152237.996895401</v>
      </c>
      <c r="S13020" s="91">
        <v>32432.726089080599</v>
      </c>
      <c r="T13020" s="67">
        <v>78263099.840947405</v>
      </c>
    </row>
    <row r="13021" spans="1:20" x14ac:dyDescent="0.25">
      <c r="A13021" t="s">
        <v>26</v>
      </c>
      <c r="B13021" s="10" t="str">
        <f>VLOOKUP(E13021,'Overview Cluster Days'!B:E,3)</f>
        <v>D</v>
      </c>
      <c r="C13021" s="10" t="str">
        <f>VLOOKUP($E13021,'Overview Cluster Days'!$B:$G,5)</f>
        <v>Winter</v>
      </c>
      <c r="D13021" s="10" t="str">
        <f>VLOOKUP($E13021,'Overview Cluster Days'!$B:$G,6)</f>
        <v>Weekend</v>
      </c>
      <c r="E13021" s="10">
        <v>20190106</v>
      </c>
      <c r="F13021" s="11">
        <v>12</v>
      </c>
      <c r="G13021" s="85">
        <v>5275085.33</v>
      </c>
      <c r="H13021" s="86">
        <v>37981269.141338602</v>
      </c>
      <c r="I13021" s="86">
        <v>15981969.1474417</v>
      </c>
      <c r="J13021" s="86">
        <v>6132568.5</v>
      </c>
      <c r="K13021" s="86">
        <v>5391307.2119493401</v>
      </c>
      <c r="L13021" s="86">
        <v>103934.29</v>
      </c>
      <c r="M13021" s="86">
        <v>7579418.6034418298</v>
      </c>
      <c r="N13021" s="86">
        <v>4078015.2990824799</v>
      </c>
      <c r="O13021" s="86">
        <v>1374602.2599998999</v>
      </c>
      <c r="P13021" s="67">
        <v>444669.262029153</v>
      </c>
      <c r="Q13021" s="85">
        <v>70762199.330729604</v>
      </c>
      <c r="R13021" s="86">
        <v>13580639.714553401</v>
      </c>
      <c r="S13021" s="91">
        <v>2837.8918299861298</v>
      </c>
      <c r="T13021" s="67">
        <v>84345676.937113002</v>
      </c>
    </row>
    <row r="13022" spans="1:20" x14ac:dyDescent="0.25">
      <c r="A13022" t="s">
        <v>26</v>
      </c>
      <c r="B13022" s="10" t="str">
        <f>VLOOKUP(E13022,'Overview Cluster Days'!B:E,3)</f>
        <v>D</v>
      </c>
      <c r="C13022" s="10" t="str">
        <f>VLOOKUP($E13022,'Overview Cluster Days'!$B:$G,5)</f>
        <v>Winter</v>
      </c>
      <c r="D13022" s="10" t="str">
        <f>VLOOKUP($E13022,'Overview Cluster Days'!$B:$G,6)</f>
        <v>Weekend</v>
      </c>
      <c r="E13022" s="10">
        <v>20190106</v>
      </c>
      <c r="F13022" s="11">
        <v>13</v>
      </c>
      <c r="G13022" s="85">
        <v>5387321.0199999996</v>
      </c>
      <c r="H13022" s="86">
        <v>38665917.3195059</v>
      </c>
      <c r="I13022" s="86">
        <v>16238366.12879</v>
      </c>
      <c r="J13022" s="86">
        <v>6327414.0179998605</v>
      </c>
      <c r="K13022" s="86">
        <v>4840543.1070788195</v>
      </c>
      <c r="L13022" s="86">
        <v>99977.84</v>
      </c>
      <c r="M13022" s="86">
        <v>7906315.6986417295</v>
      </c>
      <c r="N13022" s="86">
        <v>4171586.1717926702</v>
      </c>
      <c r="O13022" s="86">
        <v>1333413.2799998601</v>
      </c>
      <c r="P13022" s="67">
        <v>514560.03283283801</v>
      </c>
      <c r="Q13022" s="85">
        <v>71459561.593374595</v>
      </c>
      <c r="R13022" s="86">
        <v>14025853.0232671</v>
      </c>
      <c r="S13022" s="91">
        <v>-3.1719360034912797E-2</v>
      </c>
      <c r="T13022" s="67">
        <v>85485414.584922299</v>
      </c>
    </row>
    <row r="13023" spans="1:20" x14ac:dyDescent="0.25">
      <c r="A13023" t="s">
        <v>26</v>
      </c>
      <c r="B13023" s="10" t="str">
        <f>VLOOKUP(E13023,'Overview Cluster Days'!B:E,3)</f>
        <v>D</v>
      </c>
      <c r="C13023" s="10" t="str">
        <f>VLOOKUP($E13023,'Overview Cluster Days'!$B:$G,5)</f>
        <v>Winter</v>
      </c>
      <c r="D13023" s="10" t="str">
        <f>VLOOKUP($E13023,'Overview Cluster Days'!$B:$G,6)</f>
        <v>Weekend</v>
      </c>
      <c r="E13023" s="10">
        <v>20190106</v>
      </c>
      <c r="F13023" s="11">
        <v>14</v>
      </c>
      <c r="G13023" s="85">
        <v>5014991.6719999602</v>
      </c>
      <c r="H13023" s="86">
        <v>36818087.686489999</v>
      </c>
      <c r="I13023" s="86">
        <v>15613412.7923948</v>
      </c>
      <c r="J13023" s="86">
        <v>6525098.2719999999</v>
      </c>
      <c r="K13023" s="86">
        <v>4865214.7097599497</v>
      </c>
      <c r="L13023" s="86">
        <v>120216.553972432</v>
      </c>
      <c r="M13023" s="86">
        <v>7733733.9349200502</v>
      </c>
      <c r="N13023" s="86">
        <v>4091628.9671824402</v>
      </c>
      <c r="O13023" s="86">
        <v>1320976.52</v>
      </c>
      <c r="P13023" s="67">
        <v>578652.15457686502</v>
      </c>
      <c r="Q13023" s="85">
        <v>68836805.132644698</v>
      </c>
      <c r="R13023" s="86">
        <v>13845208.1306518</v>
      </c>
      <c r="S13023" s="91">
        <v>6909.5720190741104</v>
      </c>
      <c r="T13023" s="67">
        <v>82688922.8353156</v>
      </c>
    </row>
    <row r="13024" spans="1:20" x14ac:dyDescent="0.25">
      <c r="A13024" t="s">
        <v>26</v>
      </c>
      <c r="B13024" s="10" t="str">
        <f>VLOOKUP(E13024,'Overview Cluster Days'!B:E,3)</f>
        <v>D</v>
      </c>
      <c r="C13024" s="10" t="str">
        <f>VLOOKUP($E13024,'Overview Cluster Days'!$B:$G,5)</f>
        <v>Winter</v>
      </c>
      <c r="D13024" s="10" t="str">
        <f>VLOOKUP($E13024,'Overview Cluster Days'!$B:$G,6)</f>
        <v>Weekend</v>
      </c>
      <c r="E13024" s="10">
        <v>20190106</v>
      </c>
      <c r="F13024" s="11">
        <v>15</v>
      </c>
      <c r="G13024" s="85">
        <v>4756349</v>
      </c>
      <c r="H13024" s="86">
        <v>34469665.729061402</v>
      </c>
      <c r="I13024" s="86">
        <v>14788407.858802</v>
      </c>
      <c r="J13024" s="86">
        <v>6250747.2560000001</v>
      </c>
      <c r="K13024" s="86">
        <v>4519839.8559080502</v>
      </c>
      <c r="L13024" s="86">
        <v>134604.06</v>
      </c>
      <c r="M13024" s="86">
        <v>7337141.6905022096</v>
      </c>
      <c r="N13024" s="86">
        <v>3898094.93025953</v>
      </c>
      <c r="O13024" s="86">
        <v>1297192.5160000001</v>
      </c>
      <c r="P13024" s="67">
        <v>513469.387677119</v>
      </c>
      <c r="Q13024" s="85">
        <v>64785009.699771501</v>
      </c>
      <c r="R13024" s="86">
        <v>13180502.5844389</v>
      </c>
      <c r="S13024" s="91">
        <v>19309.598640686399</v>
      </c>
      <c r="T13024" s="67">
        <v>77984821.882851005</v>
      </c>
    </row>
    <row r="13025" spans="1:20" x14ac:dyDescent="0.25">
      <c r="A13025" t="s">
        <v>26</v>
      </c>
      <c r="B13025" s="10" t="str">
        <f>VLOOKUP(E13025,'Overview Cluster Days'!B:E,3)</f>
        <v>D</v>
      </c>
      <c r="C13025" s="10" t="str">
        <f>VLOOKUP($E13025,'Overview Cluster Days'!$B:$G,5)</f>
        <v>Winter</v>
      </c>
      <c r="D13025" s="10" t="str">
        <f>VLOOKUP($E13025,'Overview Cluster Days'!$B:$G,6)</f>
        <v>Weekend</v>
      </c>
      <c r="E13025" s="10">
        <v>20190106</v>
      </c>
      <c r="F13025" s="11">
        <v>16</v>
      </c>
      <c r="G13025" s="85">
        <v>4758463.9749980699</v>
      </c>
      <c r="H13025" s="86">
        <v>33975822.076726802</v>
      </c>
      <c r="I13025" s="86">
        <v>14611283.298226301</v>
      </c>
      <c r="J13025" s="86">
        <v>6449420.9699988104</v>
      </c>
      <c r="K13025" s="86">
        <v>5247550.1209682301</v>
      </c>
      <c r="L13025" s="86">
        <v>126368.70499807</v>
      </c>
      <c r="M13025" s="86">
        <v>7196687.4300253</v>
      </c>
      <c r="N13025" s="86">
        <v>3624355.7752532498</v>
      </c>
      <c r="O13025" s="86">
        <v>1305203.3299997</v>
      </c>
      <c r="P13025" s="67">
        <v>503620.41300442402</v>
      </c>
      <c r="Q13025" s="85">
        <v>65042540.440918103</v>
      </c>
      <c r="R13025" s="86">
        <v>12756235.6532807</v>
      </c>
      <c r="S13025" s="91">
        <v>5084.01881278571</v>
      </c>
      <c r="T13025" s="67">
        <v>77803860.113011703</v>
      </c>
    </row>
    <row r="13026" spans="1:20" x14ac:dyDescent="0.25">
      <c r="A13026" t="s">
        <v>26</v>
      </c>
      <c r="B13026" s="10" t="str">
        <f>VLOOKUP(E13026,'Overview Cluster Days'!B:E,3)</f>
        <v>D</v>
      </c>
      <c r="C13026" s="10" t="str">
        <f>VLOOKUP($E13026,'Overview Cluster Days'!$B:$G,5)</f>
        <v>Winter</v>
      </c>
      <c r="D13026" s="10" t="str">
        <f>VLOOKUP($E13026,'Overview Cluster Days'!$B:$G,6)</f>
        <v>Weekend</v>
      </c>
      <c r="E13026" s="10">
        <v>20190106</v>
      </c>
      <c r="F13026" s="11">
        <v>17</v>
      </c>
      <c r="G13026" s="85">
        <v>5065850.4839997301</v>
      </c>
      <c r="H13026" s="86">
        <v>34716509.066941097</v>
      </c>
      <c r="I13026" s="86">
        <v>14321479.1410386</v>
      </c>
      <c r="J13026" s="86">
        <v>7204915.7719999999</v>
      </c>
      <c r="K13026" s="86">
        <v>5186036.1912718602</v>
      </c>
      <c r="L13026" s="86">
        <v>139967.08199999999</v>
      </c>
      <c r="M13026" s="86">
        <v>6865004.6833542297</v>
      </c>
      <c r="N13026" s="86">
        <v>3310818.3603528198</v>
      </c>
      <c r="O13026" s="86">
        <v>1249514.254</v>
      </c>
      <c r="P13026" s="67">
        <v>464769.49853490002</v>
      </c>
      <c r="Q13026" s="85">
        <v>66494790.655251198</v>
      </c>
      <c r="R13026" s="86">
        <v>12030073.8782419</v>
      </c>
      <c r="S13026" s="91">
        <v>0</v>
      </c>
      <c r="T13026" s="67">
        <v>78524864.533493206</v>
      </c>
    </row>
    <row r="13027" spans="1:20" x14ac:dyDescent="0.25">
      <c r="A13027" t="s">
        <v>26</v>
      </c>
      <c r="B13027" s="10" t="str">
        <f>VLOOKUP(E13027,'Overview Cluster Days'!B:E,3)</f>
        <v>D</v>
      </c>
      <c r="C13027" s="10" t="str">
        <f>VLOOKUP($E13027,'Overview Cluster Days'!$B:$G,5)</f>
        <v>Winter</v>
      </c>
      <c r="D13027" s="10" t="str">
        <f>VLOOKUP($E13027,'Overview Cluster Days'!$B:$G,6)</f>
        <v>Weekend</v>
      </c>
      <c r="E13027" s="10">
        <v>20190106</v>
      </c>
      <c r="F13027" s="11">
        <v>18</v>
      </c>
      <c r="G13027" s="85">
        <v>6636295.6299984204</v>
      </c>
      <c r="H13027" s="86">
        <v>35862812.6626895</v>
      </c>
      <c r="I13027" s="86">
        <v>15114179.3259921</v>
      </c>
      <c r="J13027" s="86">
        <v>8691692.4199999999</v>
      </c>
      <c r="K13027" s="86">
        <v>5800257.9392341599</v>
      </c>
      <c r="L13027" s="86">
        <v>68417.139988521696</v>
      </c>
      <c r="M13027" s="86">
        <v>6992532.6124747498</v>
      </c>
      <c r="N13027" s="86">
        <v>2998965.4980015699</v>
      </c>
      <c r="O13027" s="86">
        <v>1110371.72</v>
      </c>
      <c r="P13027" s="67">
        <v>502190.30788352899</v>
      </c>
      <c r="Q13027" s="85">
        <v>72105237.977914095</v>
      </c>
      <c r="R13027" s="86">
        <v>11672477.278348399</v>
      </c>
      <c r="S13027" s="91">
        <v>1.16088869981468E-2</v>
      </c>
      <c r="T13027" s="67">
        <v>83777715.267871395</v>
      </c>
    </row>
    <row r="13028" spans="1:20" x14ac:dyDescent="0.25">
      <c r="A13028" t="s">
        <v>26</v>
      </c>
      <c r="B13028" s="10" t="str">
        <f>VLOOKUP(E13028,'Overview Cluster Days'!B:E,3)</f>
        <v>D</v>
      </c>
      <c r="C13028" s="10" t="str">
        <f>VLOOKUP($E13028,'Overview Cluster Days'!$B:$G,5)</f>
        <v>Winter</v>
      </c>
      <c r="D13028" s="10" t="str">
        <f>VLOOKUP($E13028,'Overview Cluster Days'!$B:$G,6)</f>
        <v>Weekend</v>
      </c>
      <c r="E13028" s="10">
        <v>20190106</v>
      </c>
      <c r="F13028" s="11">
        <v>19</v>
      </c>
      <c r="G13028" s="85">
        <v>6360902.9959979504</v>
      </c>
      <c r="H13028" s="86">
        <v>37639931.630378902</v>
      </c>
      <c r="I13028" s="86">
        <v>18775755.6819559</v>
      </c>
      <c r="J13028" s="86">
        <v>8340419.1699999897</v>
      </c>
      <c r="K13028" s="86">
        <v>5115754.2178490404</v>
      </c>
      <c r="L13028" s="86">
        <v>79069.625992905305</v>
      </c>
      <c r="M13028" s="86">
        <v>7500234.10901793</v>
      </c>
      <c r="N13028" s="86">
        <v>3106559.8781294902</v>
      </c>
      <c r="O13028" s="86">
        <v>1159610.17</v>
      </c>
      <c r="P13028" s="67">
        <v>498999.28669603</v>
      </c>
      <c r="Q13028" s="85">
        <v>76232763.6961817</v>
      </c>
      <c r="R13028" s="86">
        <v>12344473.0698364</v>
      </c>
      <c r="S13028" s="91">
        <v>45481.174319930396</v>
      </c>
      <c r="T13028" s="67">
        <v>88622717.940338001</v>
      </c>
    </row>
    <row r="13029" spans="1:20" x14ac:dyDescent="0.25">
      <c r="A13029" t="s">
        <v>26</v>
      </c>
      <c r="B13029" s="10" t="str">
        <f>VLOOKUP(E13029,'Overview Cluster Days'!B:E,3)</f>
        <v>D</v>
      </c>
      <c r="C13029" s="10" t="str">
        <f>VLOOKUP($E13029,'Overview Cluster Days'!$B:$G,5)</f>
        <v>Winter</v>
      </c>
      <c r="D13029" s="10" t="str">
        <f>VLOOKUP($E13029,'Overview Cluster Days'!$B:$G,6)</f>
        <v>Weekend</v>
      </c>
      <c r="E13029" s="10">
        <v>20190106</v>
      </c>
      <c r="F13029" s="11">
        <v>20</v>
      </c>
      <c r="G13029" s="85">
        <v>5884457.4979999997</v>
      </c>
      <c r="H13029" s="86">
        <v>37638493.460091099</v>
      </c>
      <c r="I13029" s="86">
        <v>19646706.951242398</v>
      </c>
      <c r="J13029" s="86">
        <v>7829760.0099990899</v>
      </c>
      <c r="K13029" s="86">
        <v>5017497.3021416599</v>
      </c>
      <c r="L13029" s="86">
        <v>68738.076000000001</v>
      </c>
      <c r="M13029" s="86">
        <v>7595926.4825235996</v>
      </c>
      <c r="N13029" s="86">
        <v>3165723.4840328698</v>
      </c>
      <c r="O13029" s="86">
        <v>1151352.5899990899</v>
      </c>
      <c r="P13029" s="67">
        <v>609467.45452150004</v>
      </c>
      <c r="Q13029" s="85">
        <v>76016915.2214742</v>
      </c>
      <c r="R13029" s="86">
        <v>12591208.0870771</v>
      </c>
      <c r="S13029" s="91">
        <v>69117.166927307393</v>
      </c>
      <c r="T13029" s="67">
        <v>88677240.475478604</v>
      </c>
    </row>
    <row r="13030" spans="1:20" x14ac:dyDescent="0.25">
      <c r="A13030" t="s">
        <v>26</v>
      </c>
      <c r="B13030" s="10" t="str">
        <f>VLOOKUP(E13030,'Overview Cluster Days'!B:E,3)</f>
        <v>D</v>
      </c>
      <c r="C13030" s="10" t="str">
        <f>VLOOKUP($E13030,'Overview Cluster Days'!$B:$G,5)</f>
        <v>Winter</v>
      </c>
      <c r="D13030" s="10" t="str">
        <f>VLOOKUP($E13030,'Overview Cluster Days'!$B:$G,6)</f>
        <v>Weekend</v>
      </c>
      <c r="E13030" s="10">
        <v>20190106</v>
      </c>
      <c r="F13030" s="11">
        <v>21</v>
      </c>
      <c r="G13030" s="85">
        <v>5090361.86999832</v>
      </c>
      <c r="H13030" s="86">
        <v>35519718.212675199</v>
      </c>
      <c r="I13030" s="86">
        <v>17615916.080740198</v>
      </c>
      <c r="J13030" s="86">
        <v>7334352.0279998798</v>
      </c>
      <c r="K13030" s="86">
        <v>4871731.2717899596</v>
      </c>
      <c r="L13030" s="86">
        <v>88034.249993271398</v>
      </c>
      <c r="M13030" s="86">
        <v>7343083.5865482604</v>
      </c>
      <c r="N13030" s="86">
        <v>3077330.6175490101</v>
      </c>
      <c r="O13030" s="86">
        <v>1206668.28799988</v>
      </c>
      <c r="P13030" s="67">
        <v>557726.39387065906</v>
      </c>
      <c r="Q13030" s="85">
        <v>70432079.463203505</v>
      </c>
      <c r="R13030" s="86">
        <v>12272843.1359611</v>
      </c>
      <c r="S13030" s="91">
        <v>45851.147331574401</v>
      </c>
      <c r="T13030" s="67">
        <v>82750773.746496201</v>
      </c>
    </row>
    <row r="13031" spans="1:20" x14ac:dyDescent="0.25">
      <c r="A13031" t="s">
        <v>26</v>
      </c>
      <c r="B13031" s="10" t="str">
        <f>VLOOKUP(E13031,'Overview Cluster Days'!B:E,3)</f>
        <v>D</v>
      </c>
      <c r="C13031" s="10" t="str">
        <f>VLOOKUP($E13031,'Overview Cluster Days'!$B:$G,5)</f>
        <v>Winter</v>
      </c>
      <c r="D13031" s="10" t="str">
        <f>VLOOKUP($E13031,'Overview Cluster Days'!$B:$G,6)</f>
        <v>Weekend</v>
      </c>
      <c r="E13031" s="10">
        <v>20190106</v>
      </c>
      <c r="F13031" s="11">
        <v>22</v>
      </c>
      <c r="G13031" s="85">
        <v>5010658.41999848</v>
      </c>
      <c r="H13031" s="86">
        <v>34452626.598085701</v>
      </c>
      <c r="I13031" s="86">
        <v>16085294.475030201</v>
      </c>
      <c r="J13031" s="86">
        <v>6625040.4729992198</v>
      </c>
      <c r="K13031" s="86">
        <v>4726316.7378799599</v>
      </c>
      <c r="L13031" s="86">
        <v>137237.80600000001</v>
      </c>
      <c r="M13031" s="86">
        <v>7227179.2847768003</v>
      </c>
      <c r="N13031" s="86">
        <v>3144920.8615262401</v>
      </c>
      <c r="O13031" s="86">
        <v>1281269.7729992201</v>
      </c>
      <c r="P13031" s="67">
        <v>582193.86443355796</v>
      </c>
      <c r="Q13031" s="85">
        <v>66899936.703993499</v>
      </c>
      <c r="R13031" s="86">
        <v>12372801.5897358</v>
      </c>
      <c r="S13031" s="91">
        <v>80376.232671962993</v>
      </c>
      <c r="T13031" s="67">
        <v>79353114.526401296</v>
      </c>
    </row>
    <row r="13032" spans="1:20" x14ac:dyDescent="0.25">
      <c r="A13032" t="s">
        <v>26</v>
      </c>
      <c r="B13032" s="10" t="str">
        <f>VLOOKUP(E13032,'Overview Cluster Days'!B:E,3)</f>
        <v>D</v>
      </c>
      <c r="C13032" s="10" t="str">
        <f>VLOOKUP($E13032,'Overview Cluster Days'!$B:$G,5)</f>
        <v>Winter</v>
      </c>
      <c r="D13032" s="10" t="str">
        <f>VLOOKUP($E13032,'Overview Cluster Days'!$B:$G,6)</f>
        <v>Weekend</v>
      </c>
      <c r="E13032" s="10">
        <v>20190106</v>
      </c>
      <c r="F13032" s="11">
        <v>23</v>
      </c>
      <c r="G13032" s="85">
        <v>5264902.6149999304</v>
      </c>
      <c r="H13032" s="86">
        <v>34502883.023082003</v>
      </c>
      <c r="I13032" s="86">
        <v>14696730.790124901</v>
      </c>
      <c r="J13032" s="86">
        <v>5980373.6349982703</v>
      </c>
      <c r="K13032" s="86">
        <v>4367107.6387566496</v>
      </c>
      <c r="L13032" s="86">
        <v>125199.68899498299</v>
      </c>
      <c r="M13032" s="86">
        <v>7158716.8137736404</v>
      </c>
      <c r="N13032" s="86">
        <v>2915038.1110246801</v>
      </c>
      <c r="O13032" s="86">
        <v>1277422.6849996501</v>
      </c>
      <c r="P13032" s="67">
        <v>635300.29824720602</v>
      </c>
      <c r="Q13032" s="85">
        <v>64811997.7019618</v>
      </c>
      <c r="R13032" s="86">
        <v>12111677.597040201</v>
      </c>
      <c r="S13032" s="91">
        <v>42415.746136261201</v>
      </c>
      <c r="T13032" s="67">
        <v>76966091.045138195</v>
      </c>
    </row>
    <row r="13033" spans="1:20" x14ac:dyDescent="0.25">
      <c r="A13033" t="s">
        <v>26</v>
      </c>
      <c r="B13033" s="10" t="str">
        <f>VLOOKUP(E13033,'Overview Cluster Days'!B:E,3)</f>
        <v>D</v>
      </c>
      <c r="C13033" s="10" t="str">
        <f>VLOOKUP($E13033,'Overview Cluster Days'!$B:$G,5)</f>
        <v>Winter</v>
      </c>
      <c r="D13033" s="10" t="str">
        <f>VLOOKUP($E13033,'Overview Cluster Days'!$B:$G,6)</f>
        <v>Weekend</v>
      </c>
      <c r="E13033" s="10">
        <v>20190106</v>
      </c>
      <c r="F13033" s="11">
        <v>24</v>
      </c>
      <c r="G13033" s="85">
        <v>5307807.3879993502</v>
      </c>
      <c r="H13033" s="86">
        <v>33661927.323356003</v>
      </c>
      <c r="I13033" s="86">
        <v>15616983.3067444</v>
      </c>
      <c r="J13033" s="86">
        <v>5139480.9379962301</v>
      </c>
      <c r="K13033" s="86">
        <v>4279437.4517375799</v>
      </c>
      <c r="L13033" s="86">
        <v>141298.969998357</v>
      </c>
      <c r="M13033" s="86">
        <v>7272479.7746453201</v>
      </c>
      <c r="N13033" s="86">
        <v>2889670.4046661099</v>
      </c>
      <c r="O13033" s="86">
        <v>1422319.69199979</v>
      </c>
      <c r="P13033" s="67">
        <v>689867.86499459902</v>
      </c>
      <c r="Q13033" s="85">
        <v>64005636.407833502</v>
      </c>
      <c r="R13033" s="86">
        <v>12415636.7063042</v>
      </c>
      <c r="S13033" s="91">
        <v>63575.468927765301</v>
      </c>
      <c r="T13033" s="67">
        <v>76484848.583065495</v>
      </c>
    </row>
    <row r="13034" spans="1:20" x14ac:dyDescent="0.25">
      <c r="A13034" t="s">
        <v>26</v>
      </c>
      <c r="B13034" s="10" t="str">
        <f>VLOOKUP(E13034,'Overview Cluster Days'!B:E,3)</f>
        <v>A</v>
      </c>
      <c r="C13034" s="10" t="str">
        <f>VLOOKUP($E13034,'Overview Cluster Days'!$B:$G,5)</f>
        <v>Winter</v>
      </c>
      <c r="D13034" s="10" t="str">
        <f>VLOOKUP($E13034,'Overview Cluster Days'!$B:$G,6)</f>
        <v>Weekday</v>
      </c>
      <c r="E13034" s="10">
        <v>20190107</v>
      </c>
      <c r="F13034" s="11">
        <v>1</v>
      </c>
      <c r="G13034" s="85">
        <v>4390193.3599996697</v>
      </c>
      <c r="H13034" s="86">
        <v>31750302.4185353</v>
      </c>
      <c r="I13034" s="86">
        <v>11356100.917029301</v>
      </c>
      <c r="J13034" s="86">
        <v>6835902.3779998198</v>
      </c>
      <c r="K13034" s="86">
        <v>3797788.6239429498</v>
      </c>
      <c r="L13034" s="86">
        <v>79644.408999673498</v>
      </c>
      <c r="M13034" s="86">
        <v>7458094.1539172102</v>
      </c>
      <c r="N13034" s="86">
        <v>2667448.3532178602</v>
      </c>
      <c r="O13034" s="86">
        <v>1293206.32199943</v>
      </c>
      <c r="P13034" s="67">
        <v>366540.01561067801</v>
      </c>
      <c r="Q13034" s="85">
        <v>58130287.697507001</v>
      </c>
      <c r="R13034" s="86">
        <v>11864933.2537449</v>
      </c>
      <c r="S13034" s="91">
        <v>81391.668757934094</v>
      </c>
      <c r="T13034" s="67">
        <v>70076612.620009795</v>
      </c>
    </row>
    <row r="13035" spans="1:20" x14ac:dyDescent="0.25">
      <c r="A13035" t="s">
        <v>26</v>
      </c>
      <c r="B13035" s="10" t="str">
        <f>VLOOKUP(E13035,'Overview Cluster Days'!B:E,3)</f>
        <v>A</v>
      </c>
      <c r="C13035" s="10" t="str">
        <f>VLOOKUP($E13035,'Overview Cluster Days'!$B:$G,5)</f>
        <v>Winter</v>
      </c>
      <c r="D13035" s="10" t="str">
        <f>VLOOKUP($E13035,'Overview Cluster Days'!$B:$G,6)</f>
        <v>Weekday</v>
      </c>
      <c r="E13035" s="10">
        <v>20190107</v>
      </c>
      <c r="F13035" s="11">
        <v>2</v>
      </c>
      <c r="G13035" s="85">
        <v>4324009.0519981999</v>
      </c>
      <c r="H13035" s="86">
        <v>32506410.666461501</v>
      </c>
      <c r="I13035" s="86">
        <v>10746050.771558</v>
      </c>
      <c r="J13035" s="86">
        <v>5783045.3099999996</v>
      </c>
      <c r="K13035" s="86">
        <v>4235650.5570881199</v>
      </c>
      <c r="L13035" s="86">
        <v>160665.429995824</v>
      </c>
      <c r="M13035" s="86">
        <v>8452437.1816306598</v>
      </c>
      <c r="N13035" s="86">
        <v>2835566.4784148498</v>
      </c>
      <c r="O13035" s="86">
        <v>1289529.07</v>
      </c>
      <c r="P13035" s="67">
        <v>414298.16954774997</v>
      </c>
      <c r="Q13035" s="85">
        <v>57595166.357105903</v>
      </c>
      <c r="R13035" s="86">
        <v>13152496.329589101</v>
      </c>
      <c r="S13035" s="91">
        <v>41652.4856245271</v>
      </c>
      <c r="T13035" s="67">
        <v>70789315.172319502</v>
      </c>
    </row>
    <row r="13036" spans="1:20" x14ac:dyDescent="0.25">
      <c r="A13036" t="s">
        <v>26</v>
      </c>
      <c r="B13036" s="10" t="str">
        <f>VLOOKUP(E13036,'Overview Cluster Days'!B:E,3)</f>
        <v>A</v>
      </c>
      <c r="C13036" s="10" t="str">
        <f>VLOOKUP($E13036,'Overview Cluster Days'!$B:$G,5)</f>
        <v>Winter</v>
      </c>
      <c r="D13036" s="10" t="str">
        <f>VLOOKUP($E13036,'Overview Cluster Days'!$B:$G,6)</f>
        <v>Weekday</v>
      </c>
      <c r="E13036" s="10">
        <v>20190107</v>
      </c>
      <c r="F13036" s="11">
        <v>3</v>
      </c>
      <c r="G13036" s="85">
        <v>5101814.0929995002</v>
      </c>
      <c r="H13036" s="86">
        <v>32569119.886599898</v>
      </c>
      <c r="I13036" s="86">
        <v>11918428.903041899</v>
      </c>
      <c r="J13036" s="86">
        <v>5271207.6439997796</v>
      </c>
      <c r="K13036" s="86">
        <v>3931297.4615907301</v>
      </c>
      <c r="L13036" s="86">
        <v>327535.04499454802</v>
      </c>
      <c r="M13036" s="86">
        <v>8711045.4683323596</v>
      </c>
      <c r="N13036" s="86">
        <v>2963986.5082924501</v>
      </c>
      <c r="O13036" s="86">
        <v>1458844.2199997799</v>
      </c>
      <c r="P13036" s="67">
        <v>371157.27402283001</v>
      </c>
      <c r="Q13036" s="85">
        <v>58791867.988231897</v>
      </c>
      <c r="R13036" s="86">
        <v>13832568.515642</v>
      </c>
      <c r="S13036" s="91">
        <v>43020.119440628201</v>
      </c>
      <c r="T13036" s="67">
        <v>72667456.6233145</v>
      </c>
    </row>
    <row r="13037" spans="1:20" x14ac:dyDescent="0.25">
      <c r="A13037" t="s">
        <v>26</v>
      </c>
      <c r="B13037" s="10" t="str">
        <f>VLOOKUP(E13037,'Overview Cluster Days'!B:E,3)</f>
        <v>A</v>
      </c>
      <c r="C13037" s="10" t="str">
        <f>VLOOKUP($E13037,'Overview Cluster Days'!$B:$G,5)</f>
        <v>Winter</v>
      </c>
      <c r="D13037" s="10" t="str">
        <f>VLOOKUP($E13037,'Overview Cluster Days'!$B:$G,6)</f>
        <v>Weekday</v>
      </c>
      <c r="E13037" s="10">
        <v>20190107</v>
      </c>
      <c r="F13037" s="11">
        <v>4</v>
      </c>
      <c r="G13037" s="85">
        <v>5335160.0999985198</v>
      </c>
      <c r="H13037" s="86">
        <v>32322168.9157506</v>
      </c>
      <c r="I13037" s="86">
        <v>11513894.768919799</v>
      </c>
      <c r="J13037" s="86">
        <v>5127347.6500000004</v>
      </c>
      <c r="K13037" s="86">
        <v>4071118.14256468</v>
      </c>
      <c r="L13037" s="86">
        <v>352582.84</v>
      </c>
      <c r="M13037" s="86">
        <v>8659893.8490131609</v>
      </c>
      <c r="N13037" s="86">
        <v>2861265.93444143</v>
      </c>
      <c r="O13037" s="86">
        <v>1472626.13</v>
      </c>
      <c r="P13037" s="67">
        <v>444578.5984662</v>
      </c>
      <c r="Q13037" s="85">
        <v>58369689.577233702</v>
      </c>
      <c r="R13037" s="86">
        <v>13790947.3519208</v>
      </c>
      <c r="S13037" s="91">
        <v>-1.9909667316824201E-2</v>
      </c>
      <c r="T13037" s="67">
        <v>72160636.909244806</v>
      </c>
    </row>
    <row r="13038" spans="1:20" x14ac:dyDescent="0.25">
      <c r="A13038" t="s">
        <v>26</v>
      </c>
      <c r="B13038" s="10" t="str">
        <f>VLOOKUP(E13038,'Overview Cluster Days'!B:E,3)</f>
        <v>A</v>
      </c>
      <c r="C13038" s="10" t="str">
        <f>VLOOKUP($E13038,'Overview Cluster Days'!$B:$G,5)</f>
        <v>Winter</v>
      </c>
      <c r="D13038" s="10" t="str">
        <f>VLOOKUP($E13038,'Overview Cluster Days'!$B:$G,6)</f>
        <v>Weekday</v>
      </c>
      <c r="E13038" s="10">
        <v>20190107</v>
      </c>
      <c r="F13038" s="11">
        <v>5</v>
      </c>
      <c r="G13038" s="85">
        <v>5357487.3849999299</v>
      </c>
      <c r="H13038" s="86">
        <v>32141117.548389401</v>
      </c>
      <c r="I13038" s="86">
        <v>11608445.471122401</v>
      </c>
      <c r="J13038" s="86">
        <v>5130427.24899997</v>
      </c>
      <c r="K13038" s="86">
        <v>4151183.7670882698</v>
      </c>
      <c r="L13038" s="86">
        <v>336430.90599607199</v>
      </c>
      <c r="M13038" s="86">
        <v>8745134.4958310109</v>
      </c>
      <c r="N13038" s="86">
        <v>2833349.38232229</v>
      </c>
      <c r="O13038" s="86">
        <v>1446816.93699908</v>
      </c>
      <c r="P13038" s="67">
        <v>651614.44280395401</v>
      </c>
      <c r="Q13038" s="85">
        <v>58388661.4205999</v>
      </c>
      <c r="R13038" s="86">
        <v>14013346.163952401</v>
      </c>
      <c r="S13038" s="91">
        <v>-1.7910232068970799E-2</v>
      </c>
      <c r="T13038" s="67">
        <v>72402007.566642106</v>
      </c>
    </row>
    <row r="13039" spans="1:20" x14ac:dyDescent="0.25">
      <c r="A13039" t="s">
        <v>26</v>
      </c>
      <c r="B13039" s="10" t="str">
        <f>VLOOKUP(E13039,'Overview Cluster Days'!B:E,3)</f>
        <v>A</v>
      </c>
      <c r="C13039" s="10" t="str">
        <f>VLOOKUP($E13039,'Overview Cluster Days'!$B:$G,5)</f>
        <v>Winter</v>
      </c>
      <c r="D13039" s="10" t="str">
        <f>VLOOKUP($E13039,'Overview Cluster Days'!$B:$G,6)</f>
        <v>Weekday</v>
      </c>
      <c r="E13039" s="10">
        <v>20190107</v>
      </c>
      <c r="F13039" s="11">
        <v>6</v>
      </c>
      <c r="G13039" s="85">
        <v>5143548.3349994496</v>
      </c>
      <c r="H13039" s="86">
        <v>33152240.683855299</v>
      </c>
      <c r="I13039" s="86">
        <v>12060417.585778</v>
      </c>
      <c r="J13039" s="86">
        <v>4515435.22</v>
      </c>
      <c r="K13039" s="86">
        <v>4473964.9041285198</v>
      </c>
      <c r="L13039" s="86">
        <v>315783.13499025302</v>
      </c>
      <c r="M13039" s="86">
        <v>8627046.3721666206</v>
      </c>
      <c r="N13039" s="86">
        <v>2411138.0008079698</v>
      </c>
      <c r="O13039" s="86">
        <v>1359425.9</v>
      </c>
      <c r="P13039" s="67">
        <v>331290.37188201898</v>
      </c>
      <c r="Q13039" s="85">
        <v>59345606.728761204</v>
      </c>
      <c r="R13039" s="86">
        <v>13044683.779846899</v>
      </c>
      <c r="S13039" s="91">
        <v>2.90222163312137E-3</v>
      </c>
      <c r="T13039" s="67">
        <v>72390290.511510298</v>
      </c>
    </row>
    <row r="13040" spans="1:20" x14ac:dyDescent="0.25">
      <c r="A13040" t="s">
        <v>26</v>
      </c>
      <c r="B13040" s="10" t="str">
        <f>VLOOKUP(E13040,'Overview Cluster Days'!B:E,3)</f>
        <v>A</v>
      </c>
      <c r="C13040" s="10" t="str">
        <f>VLOOKUP($E13040,'Overview Cluster Days'!$B:$G,5)</f>
        <v>Winter</v>
      </c>
      <c r="D13040" s="10" t="str">
        <f>VLOOKUP($E13040,'Overview Cluster Days'!$B:$G,6)</f>
        <v>Weekday</v>
      </c>
      <c r="E13040" s="10">
        <v>20190107</v>
      </c>
      <c r="F13040" s="11">
        <v>7</v>
      </c>
      <c r="G13040" s="85">
        <v>5989646.3119997904</v>
      </c>
      <c r="H13040" s="86">
        <v>35312687.767643198</v>
      </c>
      <c r="I13040" s="86">
        <v>13678066.2781564</v>
      </c>
      <c r="J13040" s="86">
        <v>4869852.6479997896</v>
      </c>
      <c r="K13040" s="86">
        <v>5801726.8431145502</v>
      </c>
      <c r="L13040" s="86">
        <v>109996.635989897</v>
      </c>
      <c r="M13040" s="86">
        <v>6388007.99466094</v>
      </c>
      <c r="N13040" s="86">
        <v>2099672.10093325</v>
      </c>
      <c r="O13040" s="86">
        <v>1254918.9439997899</v>
      </c>
      <c r="P13040" s="67">
        <v>228478.62159115801</v>
      </c>
      <c r="Q13040" s="85">
        <v>65651979.848913699</v>
      </c>
      <c r="R13040" s="86">
        <v>10081074.297174999</v>
      </c>
      <c r="S13040" s="91">
        <v>-1.3479003682732599E-2</v>
      </c>
      <c r="T13040" s="67">
        <v>75733054.132609695</v>
      </c>
    </row>
    <row r="13041" spans="1:20" x14ac:dyDescent="0.25">
      <c r="A13041" t="s">
        <v>26</v>
      </c>
      <c r="B13041" s="10" t="str">
        <f>VLOOKUP(E13041,'Overview Cluster Days'!B:E,3)</f>
        <v>A</v>
      </c>
      <c r="C13041" s="10" t="str">
        <f>VLOOKUP($E13041,'Overview Cluster Days'!$B:$G,5)</f>
        <v>Winter</v>
      </c>
      <c r="D13041" s="10" t="str">
        <f>VLOOKUP($E13041,'Overview Cluster Days'!$B:$G,6)</f>
        <v>Weekday</v>
      </c>
      <c r="E13041" s="10">
        <v>20190107</v>
      </c>
      <c r="F13041" s="11">
        <v>8</v>
      </c>
      <c r="G13041" s="85">
        <v>7180642.5149982702</v>
      </c>
      <c r="H13041" s="86">
        <v>41228758.212876298</v>
      </c>
      <c r="I13041" s="86">
        <v>19342965.980593</v>
      </c>
      <c r="J13041" s="86">
        <v>5784597.6599968802</v>
      </c>
      <c r="K13041" s="86">
        <v>6577281.4718146399</v>
      </c>
      <c r="L13041" s="86">
        <v>103287.989988274</v>
      </c>
      <c r="M13041" s="86">
        <v>6206622.9224755503</v>
      </c>
      <c r="N13041" s="86">
        <v>2209910.0443366999</v>
      </c>
      <c r="O13041" s="86">
        <v>969370.17999866395</v>
      </c>
      <c r="P13041" s="67">
        <v>269893.70412399998</v>
      </c>
      <c r="Q13041" s="85">
        <v>80114245.840279102</v>
      </c>
      <c r="R13041" s="86">
        <v>9759084.8409231901</v>
      </c>
      <c r="S13041" s="91">
        <v>1.24786379747093E-2</v>
      </c>
      <c r="T13041" s="67">
        <v>89873330.693680897</v>
      </c>
    </row>
    <row r="13042" spans="1:20" x14ac:dyDescent="0.25">
      <c r="A13042" t="s">
        <v>26</v>
      </c>
      <c r="B13042" s="10" t="str">
        <f>VLOOKUP(E13042,'Overview Cluster Days'!B:E,3)</f>
        <v>A</v>
      </c>
      <c r="C13042" s="10" t="str">
        <f>VLOOKUP($E13042,'Overview Cluster Days'!$B:$G,5)</f>
        <v>Winter</v>
      </c>
      <c r="D13042" s="10" t="str">
        <f>VLOOKUP($E13042,'Overview Cluster Days'!$B:$G,6)</f>
        <v>Weekday</v>
      </c>
      <c r="E13042" s="10">
        <v>20190107</v>
      </c>
      <c r="F13042" s="11">
        <v>9</v>
      </c>
      <c r="G13042" s="85">
        <v>7807019.9759999998</v>
      </c>
      <c r="H13042" s="86">
        <v>48240429.580997899</v>
      </c>
      <c r="I13042" s="86">
        <v>19210566.891653299</v>
      </c>
      <c r="J13042" s="86">
        <v>7695262.0179988798</v>
      </c>
      <c r="K13042" s="86">
        <v>6117845.0266909096</v>
      </c>
      <c r="L13042" s="86">
        <v>80322.163</v>
      </c>
      <c r="M13042" s="86">
        <v>7737566.5228772396</v>
      </c>
      <c r="N13042" s="86">
        <v>2419274.0898077702</v>
      </c>
      <c r="O13042" s="86">
        <v>911399.07599868404</v>
      </c>
      <c r="P13042" s="67">
        <v>423964.92243398598</v>
      </c>
      <c r="Q13042" s="85">
        <v>89071123.493340999</v>
      </c>
      <c r="R13042" s="86">
        <v>11572526.774117701</v>
      </c>
      <c r="S13042" s="91">
        <v>1.57376094721258E-2</v>
      </c>
      <c r="T13042" s="67">
        <v>100643650.283196</v>
      </c>
    </row>
    <row r="13043" spans="1:20" x14ac:dyDescent="0.25">
      <c r="A13043" t="s">
        <v>26</v>
      </c>
      <c r="B13043" s="10" t="str">
        <f>VLOOKUP(E13043,'Overview Cluster Days'!B:E,3)</f>
        <v>A</v>
      </c>
      <c r="C13043" s="10" t="str">
        <f>VLOOKUP($E13043,'Overview Cluster Days'!$B:$G,5)</f>
        <v>Winter</v>
      </c>
      <c r="D13043" s="10" t="str">
        <f>VLOOKUP($E13043,'Overview Cluster Days'!$B:$G,6)</f>
        <v>Weekday</v>
      </c>
      <c r="E13043" s="10">
        <v>20190107</v>
      </c>
      <c r="F13043" s="11">
        <v>10</v>
      </c>
      <c r="G13043" s="85">
        <v>7345156.2379999999</v>
      </c>
      <c r="H13043" s="86">
        <v>48127265.572070897</v>
      </c>
      <c r="I13043" s="86">
        <v>19455667.548857901</v>
      </c>
      <c r="J13043" s="86">
        <v>7770271.0039995098</v>
      </c>
      <c r="K13043" s="86">
        <v>6706793.38159528</v>
      </c>
      <c r="L13043" s="86">
        <v>82897.868000000002</v>
      </c>
      <c r="M13043" s="86">
        <v>8061321.0956191104</v>
      </c>
      <c r="N13043" s="86">
        <v>2813415.9527778099</v>
      </c>
      <c r="O13043" s="86">
        <v>887635.19199931703</v>
      </c>
      <c r="P13043" s="67">
        <v>562777.91410318005</v>
      </c>
      <c r="Q13043" s="85">
        <v>89405153.7445236</v>
      </c>
      <c r="R13043" s="86">
        <v>12408048.022499399</v>
      </c>
      <c r="S13043" s="91">
        <v>-9.0710446238517796E-3</v>
      </c>
      <c r="T13043" s="67">
        <v>101813201.757952</v>
      </c>
    </row>
    <row r="13044" spans="1:20" x14ac:dyDescent="0.25">
      <c r="A13044" t="s">
        <v>26</v>
      </c>
      <c r="B13044" s="10" t="str">
        <f>VLOOKUP(E13044,'Overview Cluster Days'!B:E,3)</f>
        <v>A</v>
      </c>
      <c r="C13044" s="10" t="str">
        <f>VLOOKUP($E13044,'Overview Cluster Days'!$B:$G,5)</f>
        <v>Winter</v>
      </c>
      <c r="D13044" s="10" t="str">
        <f>VLOOKUP($E13044,'Overview Cluster Days'!$B:$G,6)</f>
        <v>Weekday</v>
      </c>
      <c r="E13044" s="10">
        <v>20190107</v>
      </c>
      <c r="F13044" s="11">
        <v>11</v>
      </c>
      <c r="G13044" s="85">
        <v>6642312.9450000003</v>
      </c>
      <c r="H13044" s="86">
        <v>47550861.042896502</v>
      </c>
      <c r="I13044" s="86">
        <v>19368654.3113233</v>
      </c>
      <c r="J13044" s="86">
        <v>7525654.4699972803</v>
      </c>
      <c r="K13044" s="86">
        <v>6828797.65263821</v>
      </c>
      <c r="L13044" s="86">
        <v>94844.005000000005</v>
      </c>
      <c r="M13044" s="86">
        <v>8208574.5717420802</v>
      </c>
      <c r="N13044" s="86">
        <v>3192842.9456955399</v>
      </c>
      <c r="O13044" s="86">
        <v>902427.28499915905</v>
      </c>
      <c r="P13044" s="67">
        <v>527970.98986011196</v>
      </c>
      <c r="Q13044" s="85">
        <v>87916280.421855301</v>
      </c>
      <c r="R13044" s="86">
        <v>12926659.7972969</v>
      </c>
      <c r="S13044" s="91">
        <v>-1.33392331190407E-2</v>
      </c>
      <c r="T13044" s="67">
        <v>100842940.20581301</v>
      </c>
    </row>
    <row r="13045" spans="1:20" x14ac:dyDescent="0.25">
      <c r="A13045" t="s">
        <v>26</v>
      </c>
      <c r="B13045" s="10" t="str">
        <f>VLOOKUP(E13045,'Overview Cluster Days'!B:E,3)</f>
        <v>A</v>
      </c>
      <c r="C13045" s="10" t="str">
        <f>VLOOKUP($E13045,'Overview Cluster Days'!$B:$G,5)</f>
        <v>Winter</v>
      </c>
      <c r="D13045" s="10" t="str">
        <f>VLOOKUP($E13045,'Overview Cluster Days'!$B:$G,6)</f>
        <v>Weekday</v>
      </c>
      <c r="E13045" s="10">
        <v>20190107</v>
      </c>
      <c r="F13045" s="11">
        <v>12</v>
      </c>
      <c r="G13045" s="85">
        <v>6608696.3439969104</v>
      </c>
      <c r="H13045" s="86">
        <v>47939966.524272002</v>
      </c>
      <c r="I13045" s="86">
        <v>19567282.5520938</v>
      </c>
      <c r="J13045" s="86">
        <v>7034661.3359998995</v>
      </c>
      <c r="K13045" s="86">
        <v>6823777.9165768903</v>
      </c>
      <c r="L13045" s="86">
        <v>107388.36599999999</v>
      </c>
      <c r="M13045" s="86">
        <v>8444775.8086071294</v>
      </c>
      <c r="N13045" s="86">
        <v>3490928.4939815002</v>
      </c>
      <c r="O13045" s="86">
        <v>982814.63599932694</v>
      </c>
      <c r="P13045" s="67">
        <v>483441.86426925199</v>
      </c>
      <c r="Q13045" s="85">
        <v>87974384.672939599</v>
      </c>
      <c r="R13045" s="86">
        <v>13509349.1688572</v>
      </c>
      <c r="S13045" s="91">
        <v>-3.2400512136518999E-3</v>
      </c>
      <c r="T13045" s="67">
        <v>101483733.838557</v>
      </c>
    </row>
    <row r="13046" spans="1:20" x14ac:dyDescent="0.25">
      <c r="A13046" t="s">
        <v>26</v>
      </c>
      <c r="B13046" s="10" t="str">
        <f>VLOOKUP(E13046,'Overview Cluster Days'!B:E,3)</f>
        <v>A</v>
      </c>
      <c r="C13046" s="10" t="str">
        <f>VLOOKUP($E13046,'Overview Cluster Days'!$B:$G,5)</f>
        <v>Winter</v>
      </c>
      <c r="D13046" s="10" t="str">
        <f>VLOOKUP($E13046,'Overview Cluster Days'!$B:$G,6)</f>
        <v>Weekday</v>
      </c>
      <c r="E13046" s="10">
        <v>20190107</v>
      </c>
      <c r="F13046" s="11">
        <v>13</v>
      </c>
      <c r="G13046" s="85">
        <v>6245376.7800000003</v>
      </c>
      <c r="H13046" s="86">
        <v>47865650.008845702</v>
      </c>
      <c r="I13046" s="86">
        <v>18637733.993891999</v>
      </c>
      <c r="J13046" s="86">
        <v>6070721.5799996099</v>
      </c>
      <c r="K13046" s="86">
        <v>6909133.7812514203</v>
      </c>
      <c r="L13046" s="86">
        <v>170178.13</v>
      </c>
      <c r="M13046" s="86">
        <v>8260043.8745130002</v>
      </c>
      <c r="N13046" s="86">
        <v>3684536.71215093</v>
      </c>
      <c r="O13046" s="86">
        <v>1102624.56999772</v>
      </c>
      <c r="P13046" s="67">
        <v>405150.96672117501</v>
      </c>
      <c r="Q13046" s="85">
        <v>85728616.143988803</v>
      </c>
      <c r="R13046" s="86">
        <v>13622534.2533828</v>
      </c>
      <c r="S13046" s="91">
        <v>-2.1087646018713699E-2</v>
      </c>
      <c r="T13046" s="67">
        <v>99351150.376284003</v>
      </c>
    </row>
    <row r="13047" spans="1:20" x14ac:dyDescent="0.25">
      <c r="A13047" t="s">
        <v>26</v>
      </c>
      <c r="B13047" s="10" t="str">
        <f>VLOOKUP(E13047,'Overview Cluster Days'!B:E,3)</f>
        <v>A</v>
      </c>
      <c r="C13047" s="10" t="str">
        <f>VLOOKUP($E13047,'Overview Cluster Days'!$B:$G,5)</f>
        <v>Winter</v>
      </c>
      <c r="D13047" s="10" t="str">
        <f>VLOOKUP($E13047,'Overview Cluster Days'!$B:$G,6)</f>
        <v>Weekday</v>
      </c>
      <c r="E13047" s="10">
        <v>20190107</v>
      </c>
      <c r="F13047" s="11">
        <v>14</v>
      </c>
      <c r="G13047" s="85">
        <v>5688978.1320000002</v>
      </c>
      <c r="H13047" s="86">
        <v>45641255.724752501</v>
      </c>
      <c r="I13047" s="86">
        <v>18315907.862615298</v>
      </c>
      <c r="J13047" s="86">
        <v>5664137.3119999999</v>
      </c>
      <c r="K13047" s="86">
        <v>7029475.2527750097</v>
      </c>
      <c r="L13047" s="86">
        <v>185411.467</v>
      </c>
      <c r="M13047" s="86">
        <v>8178342.9313405501</v>
      </c>
      <c r="N13047" s="86">
        <v>3728639.3220311399</v>
      </c>
      <c r="O13047" s="86">
        <v>1135451.8500000001</v>
      </c>
      <c r="P13047" s="67">
        <v>378529.86657620798</v>
      </c>
      <c r="Q13047" s="85">
        <v>82339754.284142807</v>
      </c>
      <c r="R13047" s="86">
        <v>13606375.436947901</v>
      </c>
      <c r="S13047" s="91">
        <v>9715.1169272158295</v>
      </c>
      <c r="T13047" s="67">
        <v>95955844.838017896</v>
      </c>
    </row>
    <row r="13048" spans="1:20" x14ac:dyDescent="0.25">
      <c r="A13048" t="s">
        <v>26</v>
      </c>
      <c r="B13048" s="10" t="str">
        <f>VLOOKUP(E13048,'Overview Cluster Days'!B:E,3)</f>
        <v>A</v>
      </c>
      <c r="C13048" s="10" t="str">
        <f>VLOOKUP($E13048,'Overview Cluster Days'!$B:$G,5)</f>
        <v>Winter</v>
      </c>
      <c r="D13048" s="10" t="str">
        <f>VLOOKUP($E13048,'Overview Cluster Days'!$B:$G,6)</f>
        <v>Weekday</v>
      </c>
      <c r="E13048" s="10">
        <v>20190107</v>
      </c>
      <c r="F13048" s="11">
        <v>15</v>
      </c>
      <c r="G13048" s="85">
        <v>5322738.7520000003</v>
      </c>
      <c r="H13048" s="86">
        <v>43395968.081327803</v>
      </c>
      <c r="I13048" s="86">
        <v>17451518.196269799</v>
      </c>
      <c r="J13048" s="86">
        <v>5318567.4279997395</v>
      </c>
      <c r="K13048" s="86">
        <v>6964674.13860517</v>
      </c>
      <c r="L13048" s="86">
        <v>198538.07</v>
      </c>
      <c r="M13048" s="86">
        <v>7915516.2877676701</v>
      </c>
      <c r="N13048" s="86">
        <v>3527880.2717407201</v>
      </c>
      <c r="O13048" s="86">
        <v>1175982.47799974</v>
      </c>
      <c r="P13048" s="67">
        <v>378838.259030252</v>
      </c>
      <c r="Q13048" s="85">
        <v>78453466.596202493</v>
      </c>
      <c r="R13048" s="86">
        <v>13196755.3665384</v>
      </c>
      <c r="S13048" s="91">
        <v>22697.553974991399</v>
      </c>
      <c r="T13048" s="67">
        <v>91672919.516715899</v>
      </c>
    </row>
    <row r="13049" spans="1:20" x14ac:dyDescent="0.25">
      <c r="A13049" t="s">
        <v>26</v>
      </c>
      <c r="B13049" s="10" t="str">
        <f>VLOOKUP(E13049,'Overview Cluster Days'!B:E,3)</f>
        <v>A</v>
      </c>
      <c r="C13049" s="10" t="str">
        <f>VLOOKUP($E13049,'Overview Cluster Days'!$B:$G,5)</f>
        <v>Winter</v>
      </c>
      <c r="D13049" s="10" t="str">
        <f>VLOOKUP($E13049,'Overview Cluster Days'!$B:$G,6)</f>
        <v>Weekday</v>
      </c>
      <c r="E13049" s="10">
        <v>20190107</v>
      </c>
      <c r="F13049" s="11">
        <v>16</v>
      </c>
      <c r="G13049" s="85">
        <v>5272062.33</v>
      </c>
      <c r="H13049" s="86">
        <v>39958536.502021603</v>
      </c>
      <c r="I13049" s="86">
        <v>16525554.8891207</v>
      </c>
      <c r="J13049" s="86">
        <v>5151248.6589993797</v>
      </c>
      <c r="K13049" s="86">
        <v>7719848.6359387198</v>
      </c>
      <c r="L13049" s="86">
        <v>183993.83</v>
      </c>
      <c r="M13049" s="86">
        <v>7538594.1324346801</v>
      </c>
      <c r="N13049" s="86">
        <v>3286130.29619426</v>
      </c>
      <c r="O13049" s="86">
        <v>1194046.81099878</v>
      </c>
      <c r="P13049" s="67">
        <v>276282.43687433499</v>
      </c>
      <c r="Q13049" s="85">
        <v>74627251.016080394</v>
      </c>
      <c r="R13049" s="86">
        <v>12479047.506502099</v>
      </c>
      <c r="S13049" s="91">
        <v>56238.227665389699</v>
      </c>
      <c r="T13049" s="67">
        <v>87162536.750247806</v>
      </c>
    </row>
    <row r="13050" spans="1:20" x14ac:dyDescent="0.25">
      <c r="A13050" t="s">
        <v>26</v>
      </c>
      <c r="B13050" s="10" t="str">
        <f>VLOOKUP(E13050,'Overview Cluster Days'!B:E,3)</f>
        <v>A</v>
      </c>
      <c r="C13050" s="10" t="str">
        <f>VLOOKUP($E13050,'Overview Cluster Days'!$B:$G,5)</f>
        <v>Winter</v>
      </c>
      <c r="D13050" s="10" t="str">
        <f>VLOOKUP($E13050,'Overview Cluster Days'!$B:$G,6)</f>
        <v>Weekday</v>
      </c>
      <c r="E13050" s="10">
        <v>20190107</v>
      </c>
      <c r="F13050" s="11">
        <v>17</v>
      </c>
      <c r="G13050" s="85">
        <v>5233328.4079999998</v>
      </c>
      <c r="H13050" s="86">
        <v>37949807.830837898</v>
      </c>
      <c r="I13050" s="86">
        <v>16511938.144174</v>
      </c>
      <c r="J13050" s="86">
        <v>5278448.6059999997</v>
      </c>
      <c r="K13050" s="86">
        <v>7649165.0443563201</v>
      </c>
      <c r="L13050" s="86">
        <v>196834.96400000001</v>
      </c>
      <c r="M13050" s="86">
        <v>7842561.7037548199</v>
      </c>
      <c r="N13050" s="86">
        <v>3173205.2336603301</v>
      </c>
      <c r="O13050" s="86">
        <v>1141052.767</v>
      </c>
      <c r="P13050" s="67">
        <v>344044.461898126</v>
      </c>
      <c r="Q13050" s="85">
        <v>72622688.033368304</v>
      </c>
      <c r="R13050" s="86">
        <v>12697699.1303133</v>
      </c>
      <c r="S13050" s="91">
        <v>99071.706695587898</v>
      </c>
      <c r="T13050" s="67">
        <v>85419458.870377094</v>
      </c>
    </row>
    <row r="13051" spans="1:20" x14ac:dyDescent="0.25">
      <c r="A13051" t="s">
        <v>26</v>
      </c>
      <c r="B13051" s="10" t="str">
        <f>VLOOKUP(E13051,'Overview Cluster Days'!B:E,3)</f>
        <v>A</v>
      </c>
      <c r="C13051" s="10" t="str">
        <f>VLOOKUP($E13051,'Overview Cluster Days'!$B:$G,5)</f>
        <v>Winter</v>
      </c>
      <c r="D13051" s="10" t="str">
        <f>VLOOKUP($E13051,'Overview Cluster Days'!$B:$G,6)</f>
        <v>Weekday</v>
      </c>
      <c r="E13051" s="10">
        <v>20190107</v>
      </c>
      <c r="F13051" s="11">
        <v>18</v>
      </c>
      <c r="G13051" s="85">
        <v>5639671.3149999501</v>
      </c>
      <c r="H13051" s="86">
        <v>39864561.964955702</v>
      </c>
      <c r="I13051" s="86">
        <v>17578245.399927899</v>
      </c>
      <c r="J13051" s="86">
        <v>5631694.3819991797</v>
      </c>
      <c r="K13051" s="86">
        <v>8245353.8230825299</v>
      </c>
      <c r="L13051" s="86">
        <v>263854.19</v>
      </c>
      <c r="M13051" s="86">
        <v>8015448.8650470497</v>
      </c>
      <c r="N13051" s="86">
        <v>3344491.3937739301</v>
      </c>
      <c r="O13051" s="86">
        <v>1018403.50599918</v>
      </c>
      <c r="P13051" s="67">
        <v>393406.65505603002</v>
      </c>
      <c r="Q13051" s="85">
        <v>76959526.884965301</v>
      </c>
      <c r="R13051" s="86">
        <v>13035604.609876201</v>
      </c>
      <c r="S13051" s="91">
        <v>134705.95358331301</v>
      </c>
      <c r="T13051" s="67">
        <v>90129837.448424801</v>
      </c>
    </row>
    <row r="13052" spans="1:20" x14ac:dyDescent="0.25">
      <c r="A13052" t="s">
        <v>26</v>
      </c>
      <c r="B13052" s="10" t="str">
        <f>VLOOKUP(E13052,'Overview Cluster Days'!B:E,3)</f>
        <v>A</v>
      </c>
      <c r="C13052" s="10" t="str">
        <f>VLOOKUP($E13052,'Overview Cluster Days'!$B:$G,5)</f>
        <v>Winter</v>
      </c>
      <c r="D13052" s="10" t="str">
        <f>VLOOKUP($E13052,'Overview Cluster Days'!$B:$G,6)</f>
        <v>Weekday</v>
      </c>
      <c r="E13052" s="10">
        <v>20190107</v>
      </c>
      <c r="F13052" s="11">
        <v>19</v>
      </c>
      <c r="G13052" s="85">
        <v>5365876.46999708</v>
      </c>
      <c r="H13052" s="86">
        <v>40569269.152835503</v>
      </c>
      <c r="I13052" s="86">
        <v>20796002.155822501</v>
      </c>
      <c r="J13052" s="86">
        <v>5054071.3959988896</v>
      </c>
      <c r="K13052" s="86">
        <v>8139416.4560129996</v>
      </c>
      <c r="L13052" s="86">
        <v>231729.98499203401</v>
      </c>
      <c r="M13052" s="86">
        <v>9060798.8233135901</v>
      </c>
      <c r="N13052" s="86">
        <v>3567078.82730137</v>
      </c>
      <c r="O13052" s="86">
        <v>1248873.34199988</v>
      </c>
      <c r="P13052" s="67">
        <v>354726.47584667098</v>
      </c>
      <c r="Q13052" s="85">
        <v>79924635.630667001</v>
      </c>
      <c r="R13052" s="86">
        <v>14463207.4534536</v>
      </c>
      <c r="S13052" s="91">
        <v>178269.60517486601</v>
      </c>
      <c r="T13052" s="67">
        <v>94566112.689295396</v>
      </c>
    </row>
    <row r="13053" spans="1:20" x14ac:dyDescent="0.25">
      <c r="A13053" t="s">
        <v>26</v>
      </c>
      <c r="B13053" s="10" t="str">
        <f>VLOOKUP(E13053,'Overview Cluster Days'!B:E,3)</f>
        <v>A</v>
      </c>
      <c r="C13053" s="10" t="str">
        <f>VLOOKUP($E13053,'Overview Cluster Days'!$B:$G,5)</f>
        <v>Winter</v>
      </c>
      <c r="D13053" s="10" t="str">
        <f>VLOOKUP($E13053,'Overview Cluster Days'!$B:$G,6)</f>
        <v>Weekday</v>
      </c>
      <c r="E13053" s="10">
        <v>20190107</v>
      </c>
      <c r="F13053" s="11">
        <v>20</v>
      </c>
      <c r="G13053" s="85">
        <v>4357292.8279976603</v>
      </c>
      <c r="H13053" s="86">
        <v>37898291.728179</v>
      </c>
      <c r="I13053" s="86">
        <v>19962002.688595101</v>
      </c>
      <c r="J13053" s="86">
        <v>4921079.1819994804</v>
      </c>
      <c r="K13053" s="86">
        <v>7690201.1003475497</v>
      </c>
      <c r="L13053" s="86">
        <v>279403.96000000002</v>
      </c>
      <c r="M13053" s="86">
        <v>10193456.4639901</v>
      </c>
      <c r="N13053" s="86">
        <v>3957355.5757020302</v>
      </c>
      <c r="O13053" s="86">
        <v>1384772.35999994</v>
      </c>
      <c r="P13053" s="67">
        <v>298858.85792766901</v>
      </c>
      <c r="Q13053" s="85">
        <v>74828867.527118698</v>
      </c>
      <c r="R13053" s="86">
        <v>16113847.2176197</v>
      </c>
      <c r="S13053" s="91">
        <v>209421.67356910699</v>
      </c>
      <c r="T13053" s="67">
        <v>91152136.418307602</v>
      </c>
    </row>
    <row r="13054" spans="1:20" x14ac:dyDescent="0.25">
      <c r="A13054" t="s">
        <v>26</v>
      </c>
      <c r="B13054" s="10" t="str">
        <f>VLOOKUP(E13054,'Overview Cluster Days'!B:E,3)</f>
        <v>A</v>
      </c>
      <c r="C13054" s="10" t="str">
        <f>VLOOKUP($E13054,'Overview Cluster Days'!$B:$G,5)</f>
        <v>Winter</v>
      </c>
      <c r="D13054" s="10" t="str">
        <f>VLOOKUP($E13054,'Overview Cluster Days'!$B:$G,6)</f>
        <v>Weekday</v>
      </c>
      <c r="E13054" s="10">
        <v>20190107</v>
      </c>
      <c r="F13054" s="11">
        <v>21</v>
      </c>
      <c r="G13054" s="85">
        <v>3512572.85</v>
      </c>
      <c r="H13054" s="86">
        <v>36270696.524274498</v>
      </c>
      <c r="I13054" s="86">
        <v>19033501.317527801</v>
      </c>
      <c r="J13054" s="86">
        <v>3884586.63</v>
      </c>
      <c r="K13054" s="86">
        <v>7148407.9333629003</v>
      </c>
      <c r="L13054" s="86">
        <v>503727.54499619</v>
      </c>
      <c r="M13054" s="86">
        <v>10241168.673322</v>
      </c>
      <c r="N13054" s="86">
        <v>4413082.2258502496</v>
      </c>
      <c r="O13054" s="86">
        <v>1336985.7499995099</v>
      </c>
      <c r="P13054" s="67">
        <v>286347.65622105898</v>
      </c>
      <c r="Q13054" s="85">
        <v>69849765.255165204</v>
      </c>
      <c r="R13054" s="86">
        <v>16781311.850389</v>
      </c>
      <c r="S13054" s="91">
        <v>230459.176531937</v>
      </c>
      <c r="T13054" s="67">
        <v>86861536.282086194</v>
      </c>
    </row>
    <row r="13055" spans="1:20" x14ac:dyDescent="0.25">
      <c r="A13055" t="s">
        <v>26</v>
      </c>
      <c r="B13055" s="10" t="str">
        <f>VLOOKUP(E13055,'Overview Cluster Days'!B:E,3)</f>
        <v>A</v>
      </c>
      <c r="C13055" s="10" t="str">
        <f>VLOOKUP($E13055,'Overview Cluster Days'!$B:$G,5)</f>
        <v>Winter</v>
      </c>
      <c r="D13055" s="10" t="str">
        <f>VLOOKUP($E13055,'Overview Cluster Days'!$B:$G,6)</f>
        <v>Weekday</v>
      </c>
      <c r="E13055" s="10">
        <v>20190107</v>
      </c>
      <c r="F13055" s="11">
        <v>22</v>
      </c>
      <c r="G13055" s="85">
        <v>3229701.1299926802</v>
      </c>
      <c r="H13055" s="86">
        <v>31208703.431601498</v>
      </c>
      <c r="I13055" s="86">
        <v>15198905.170128301</v>
      </c>
      <c r="J13055" s="86">
        <v>4326672.5859996099</v>
      </c>
      <c r="K13055" s="86">
        <v>5644516.16012864</v>
      </c>
      <c r="L13055" s="86">
        <v>582083.10999821895</v>
      </c>
      <c r="M13055" s="86">
        <v>10527866.494045701</v>
      </c>
      <c r="N13055" s="86">
        <v>4678101.8318371102</v>
      </c>
      <c r="O13055" s="86">
        <v>1562079.5079995201</v>
      </c>
      <c r="P13055" s="67">
        <v>303078.68518198503</v>
      </c>
      <c r="Q13055" s="85">
        <v>59608498.477850698</v>
      </c>
      <c r="R13055" s="86">
        <v>17653209.6290626</v>
      </c>
      <c r="S13055" s="91">
        <v>216001.71843527301</v>
      </c>
      <c r="T13055" s="67">
        <v>77477709.825348496</v>
      </c>
    </row>
    <row r="13056" spans="1:20" x14ac:dyDescent="0.25">
      <c r="A13056" t="s">
        <v>26</v>
      </c>
      <c r="B13056" s="10" t="str">
        <f>VLOOKUP(E13056,'Overview Cluster Days'!B:E,3)</f>
        <v>A</v>
      </c>
      <c r="C13056" s="10" t="str">
        <f>VLOOKUP($E13056,'Overview Cluster Days'!$B:$G,5)</f>
        <v>Winter</v>
      </c>
      <c r="D13056" s="10" t="str">
        <f>VLOOKUP($E13056,'Overview Cluster Days'!$B:$G,6)</f>
        <v>Weekday</v>
      </c>
      <c r="E13056" s="10">
        <v>20190107</v>
      </c>
      <c r="F13056" s="11">
        <v>23</v>
      </c>
      <c r="G13056" s="85">
        <v>3198004.898</v>
      </c>
      <c r="H13056" s="86">
        <v>31111769.4918589</v>
      </c>
      <c r="I13056" s="86">
        <v>14922007.340251099</v>
      </c>
      <c r="J13056" s="86">
        <v>4806213.0979995802</v>
      </c>
      <c r="K13056" s="86">
        <v>5328778.8319197297</v>
      </c>
      <c r="L13056" s="86">
        <v>602436.47400000005</v>
      </c>
      <c r="M13056" s="86">
        <v>10852705.2121739</v>
      </c>
      <c r="N13056" s="86">
        <v>4931139.9066732498</v>
      </c>
      <c r="O13056" s="86">
        <v>1802134.878</v>
      </c>
      <c r="P13056" s="67">
        <v>238098.76149480301</v>
      </c>
      <c r="Q13056" s="85">
        <v>59366773.6600293</v>
      </c>
      <c r="R13056" s="86">
        <v>18426515.2323419</v>
      </c>
      <c r="S13056" s="91">
        <v>265019.26882716297</v>
      </c>
      <c r="T13056" s="67">
        <v>78058308.161198407</v>
      </c>
    </row>
    <row r="13057" spans="1:20" x14ac:dyDescent="0.25">
      <c r="A13057" t="s">
        <v>26</v>
      </c>
      <c r="B13057" s="10" t="str">
        <f>VLOOKUP(E13057,'Overview Cluster Days'!B:E,3)</f>
        <v>A</v>
      </c>
      <c r="C13057" s="10" t="str">
        <f>VLOOKUP($E13057,'Overview Cluster Days'!$B:$G,5)</f>
        <v>Winter</v>
      </c>
      <c r="D13057" s="10" t="str">
        <f>VLOOKUP($E13057,'Overview Cluster Days'!$B:$G,6)</f>
        <v>Weekday</v>
      </c>
      <c r="E13057" s="10">
        <v>20190107</v>
      </c>
      <c r="F13057" s="11">
        <v>24</v>
      </c>
      <c r="G13057" s="85">
        <v>3315693.29599375</v>
      </c>
      <c r="H13057" s="86">
        <v>30965071.406980399</v>
      </c>
      <c r="I13057" s="86">
        <v>14276364.949927101</v>
      </c>
      <c r="J13057" s="86">
        <v>4441950.17</v>
      </c>
      <c r="K13057" s="86">
        <v>5245786.5541214095</v>
      </c>
      <c r="L13057" s="86">
        <v>641667.63199760497</v>
      </c>
      <c r="M13057" s="86">
        <v>10871538.3776557</v>
      </c>
      <c r="N13057" s="86">
        <v>5168238.8258087803</v>
      </c>
      <c r="O13057" s="86">
        <v>1784844.8</v>
      </c>
      <c r="P13057" s="67">
        <v>295853.08034572098</v>
      </c>
      <c r="Q13057" s="85">
        <v>58244866.377022699</v>
      </c>
      <c r="R13057" s="86">
        <v>18762142.715807799</v>
      </c>
      <c r="S13057" s="91">
        <v>405966.37946236797</v>
      </c>
      <c r="T13057" s="67">
        <v>77412975.4722929</v>
      </c>
    </row>
    <row r="13058" spans="1:20" x14ac:dyDescent="0.25">
      <c r="A13058" t="s">
        <v>26</v>
      </c>
      <c r="B13058" s="10" t="str">
        <f>VLOOKUP(E13058,'Overview Cluster Days'!B:E,3)</f>
        <v>B</v>
      </c>
      <c r="C13058" s="10" t="str">
        <f>VLOOKUP($E13058,'Overview Cluster Days'!$B:$G,5)</f>
        <v>Winter</v>
      </c>
      <c r="D13058" s="10" t="str">
        <f>VLOOKUP($E13058,'Overview Cluster Days'!$B:$G,6)</f>
        <v>Weekday</v>
      </c>
      <c r="E13058" s="10">
        <v>20190108</v>
      </c>
      <c r="F13058" s="11">
        <v>1</v>
      </c>
      <c r="G13058" s="85">
        <v>3032391.7340000002</v>
      </c>
      <c r="H13058" s="86">
        <v>44767490.197310701</v>
      </c>
      <c r="I13058" s="86">
        <v>13719256.7259418</v>
      </c>
      <c r="J13058" s="86">
        <v>6763935.1999984197</v>
      </c>
      <c r="K13058" s="86">
        <v>5975719.8684450705</v>
      </c>
      <c r="L13058" s="86">
        <v>679507.16</v>
      </c>
      <c r="M13058" s="86">
        <v>9386929.4626292493</v>
      </c>
      <c r="N13058" s="86">
        <v>5230222.5984091396</v>
      </c>
      <c r="O13058" s="86">
        <v>1701335.0599998001</v>
      </c>
      <c r="P13058" s="67">
        <v>223393.03335434</v>
      </c>
      <c r="Q13058" s="85">
        <v>74258793.725695997</v>
      </c>
      <c r="R13058" s="86">
        <v>17221387.3143925</v>
      </c>
      <c r="S13058" s="91">
        <v>263993.75940489199</v>
      </c>
      <c r="T13058" s="67">
        <v>91744174.799493402</v>
      </c>
    </row>
    <row r="13059" spans="1:20" x14ac:dyDescent="0.25">
      <c r="A13059" t="s">
        <v>26</v>
      </c>
      <c r="B13059" s="10" t="str">
        <f>VLOOKUP(E13059,'Overview Cluster Days'!B:E,3)</f>
        <v>B</v>
      </c>
      <c r="C13059" s="10" t="str">
        <f>VLOOKUP($E13059,'Overview Cluster Days'!$B:$G,5)</f>
        <v>Winter</v>
      </c>
      <c r="D13059" s="10" t="str">
        <f>VLOOKUP($E13059,'Overview Cluster Days'!$B:$G,6)</f>
        <v>Weekday</v>
      </c>
      <c r="E13059" s="10">
        <v>20190108</v>
      </c>
      <c r="F13059" s="11">
        <v>2</v>
      </c>
      <c r="G13059" s="85">
        <v>3338927.1979999999</v>
      </c>
      <c r="H13059" s="86">
        <v>50459610.3661616</v>
      </c>
      <c r="I13059" s="86">
        <v>14182105.4381084</v>
      </c>
      <c r="J13059" s="86">
        <v>6591329.4699999997</v>
      </c>
      <c r="K13059" s="86">
        <v>5904193.4155662796</v>
      </c>
      <c r="L13059" s="86">
        <v>767849.75499854505</v>
      </c>
      <c r="M13059" s="86">
        <v>9560068.9289526809</v>
      </c>
      <c r="N13059" s="86">
        <v>5505511.6019614702</v>
      </c>
      <c r="O13059" s="86">
        <v>2029218.7099995001</v>
      </c>
      <c r="P13059" s="67">
        <v>238543.58409880099</v>
      </c>
      <c r="Q13059" s="85">
        <v>80476165.887836307</v>
      </c>
      <c r="R13059" s="86">
        <v>18101192.580010999</v>
      </c>
      <c r="S13059" s="91">
        <v>280786.17817301198</v>
      </c>
      <c r="T13059" s="67">
        <v>98858144.646020293</v>
      </c>
    </row>
    <row r="13060" spans="1:20" x14ac:dyDescent="0.25">
      <c r="A13060" t="s">
        <v>26</v>
      </c>
      <c r="B13060" s="10" t="str">
        <f>VLOOKUP(E13060,'Overview Cluster Days'!B:E,3)</f>
        <v>B</v>
      </c>
      <c r="C13060" s="10" t="str">
        <f>VLOOKUP($E13060,'Overview Cluster Days'!$B:$G,5)</f>
        <v>Winter</v>
      </c>
      <c r="D13060" s="10" t="str">
        <f>VLOOKUP($E13060,'Overview Cluster Days'!$B:$G,6)</f>
        <v>Weekday</v>
      </c>
      <c r="E13060" s="10">
        <v>20190108</v>
      </c>
      <c r="F13060" s="11">
        <v>3</v>
      </c>
      <c r="G13060" s="85">
        <v>3065423.0659962301</v>
      </c>
      <c r="H13060" s="86">
        <v>49627781.782510698</v>
      </c>
      <c r="I13060" s="86">
        <v>15885408.3553879</v>
      </c>
      <c r="J13060" s="86">
        <v>6437273.6299999999</v>
      </c>
      <c r="K13060" s="86">
        <v>5374376.5987575501</v>
      </c>
      <c r="L13060" s="86">
        <v>850429.69099623</v>
      </c>
      <c r="M13060" s="86">
        <v>9642923.9185458608</v>
      </c>
      <c r="N13060" s="86">
        <v>5606028.2865911396</v>
      </c>
      <c r="O13060" s="86">
        <v>2155399.4699995099</v>
      </c>
      <c r="P13060" s="67">
        <v>290656.10080481099</v>
      </c>
      <c r="Q13060" s="85">
        <v>80390263.432652295</v>
      </c>
      <c r="R13060" s="86">
        <v>18545437.466937501</v>
      </c>
      <c r="S13060" s="91">
        <v>266149.30702098802</v>
      </c>
      <c r="T13060" s="67">
        <v>99201850.206610903</v>
      </c>
    </row>
    <row r="13061" spans="1:20" x14ac:dyDescent="0.25">
      <c r="A13061" t="s">
        <v>26</v>
      </c>
      <c r="B13061" s="10" t="str">
        <f>VLOOKUP(E13061,'Overview Cluster Days'!B:E,3)</f>
        <v>B</v>
      </c>
      <c r="C13061" s="10" t="str">
        <f>VLOOKUP($E13061,'Overview Cluster Days'!$B:$G,5)</f>
        <v>Winter</v>
      </c>
      <c r="D13061" s="10" t="str">
        <f>VLOOKUP($E13061,'Overview Cluster Days'!$B:$G,6)</f>
        <v>Weekday</v>
      </c>
      <c r="E13061" s="10">
        <v>20190108</v>
      </c>
      <c r="F13061" s="11">
        <v>4</v>
      </c>
      <c r="G13061" s="85">
        <v>3052411.8160000001</v>
      </c>
      <c r="H13061" s="86">
        <v>49850256.4381378</v>
      </c>
      <c r="I13061" s="86">
        <v>14902792.976641299</v>
      </c>
      <c r="J13061" s="86">
        <v>5986082.3859999897</v>
      </c>
      <c r="K13061" s="86">
        <v>5854972.1100470498</v>
      </c>
      <c r="L13061" s="86">
        <v>857715.67399629904</v>
      </c>
      <c r="M13061" s="86">
        <v>9661534.9928823002</v>
      </c>
      <c r="N13061" s="86">
        <v>5609869.8837972004</v>
      </c>
      <c r="O13061" s="86">
        <v>2152243.19699805</v>
      </c>
      <c r="P13061" s="67">
        <v>350373.568282008</v>
      </c>
      <c r="Q13061" s="85">
        <v>79646515.726826102</v>
      </c>
      <c r="R13061" s="86">
        <v>18631737.3159559</v>
      </c>
      <c r="S13061" s="91">
        <v>101978.46864727999</v>
      </c>
      <c r="T13061" s="67">
        <v>98380231.511429295</v>
      </c>
    </row>
    <row r="13062" spans="1:20" x14ac:dyDescent="0.25">
      <c r="A13062" t="s">
        <v>26</v>
      </c>
      <c r="B13062" s="10" t="str">
        <f>VLOOKUP(E13062,'Overview Cluster Days'!B:E,3)</f>
        <v>B</v>
      </c>
      <c r="C13062" s="10" t="str">
        <f>VLOOKUP($E13062,'Overview Cluster Days'!$B:$G,5)</f>
        <v>Winter</v>
      </c>
      <c r="D13062" s="10" t="str">
        <f>VLOOKUP($E13062,'Overview Cluster Days'!$B:$G,6)</f>
        <v>Weekday</v>
      </c>
      <c r="E13062" s="10">
        <v>20190108</v>
      </c>
      <c r="F13062" s="11">
        <v>5</v>
      </c>
      <c r="G13062" s="85">
        <v>3182670.8299994199</v>
      </c>
      <c r="H13062" s="86">
        <v>49444807.996986799</v>
      </c>
      <c r="I13062" s="86">
        <v>14880209.8897446</v>
      </c>
      <c r="J13062" s="86">
        <v>5537061.2999999998</v>
      </c>
      <c r="K13062" s="86">
        <v>5813192.5721640699</v>
      </c>
      <c r="L13062" s="86">
        <v>831387.53899999999</v>
      </c>
      <c r="M13062" s="86">
        <v>9599768.9688982405</v>
      </c>
      <c r="N13062" s="86">
        <v>5620587.0287961196</v>
      </c>
      <c r="O13062" s="86">
        <v>2116168.0499999998</v>
      </c>
      <c r="P13062" s="67">
        <v>320028.33907857101</v>
      </c>
      <c r="Q13062" s="85">
        <v>78857942.588894799</v>
      </c>
      <c r="R13062" s="86">
        <v>18487939.925772902</v>
      </c>
      <c r="S13062" s="91">
        <v>82055.431010482804</v>
      </c>
      <c r="T13062" s="67">
        <v>97427937.945678204</v>
      </c>
    </row>
    <row r="13063" spans="1:20" x14ac:dyDescent="0.25">
      <c r="A13063" t="s">
        <v>26</v>
      </c>
      <c r="B13063" s="10" t="str">
        <f>VLOOKUP(E13063,'Overview Cluster Days'!B:E,3)</f>
        <v>B</v>
      </c>
      <c r="C13063" s="10" t="str">
        <f>VLOOKUP($E13063,'Overview Cluster Days'!$B:$G,5)</f>
        <v>Winter</v>
      </c>
      <c r="D13063" s="10" t="str">
        <f>VLOOKUP($E13063,'Overview Cluster Days'!$B:$G,6)</f>
        <v>Weekday</v>
      </c>
      <c r="E13063" s="10">
        <v>20190108</v>
      </c>
      <c r="F13063" s="11">
        <v>6</v>
      </c>
      <c r="G13063" s="85">
        <v>3291634.55</v>
      </c>
      <c r="H13063" s="86">
        <v>46512078.4418073</v>
      </c>
      <c r="I13063" s="86">
        <v>15674218.1465123</v>
      </c>
      <c r="J13063" s="86">
        <v>5321370.07</v>
      </c>
      <c r="K13063" s="86">
        <v>6889380.1640330199</v>
      </c>
      <c r="L13063" s="86">
        <v>777827.09</v>
      </c>
      <c r="M13063" s="86">
        <v>9667079.4823936298</v>
      </c>
      <c r="N13063" s="86">
        <v>5264465.34279365</v>
      </c>
      <c r="O13063" s="86">
        <v>1918168.4499999001</v>
      </c>
      <c r="P13063" s="67">
        <v>236965.31497747899</v>
      </c>
      <c r="Q13063" s="85">
        <v>77688681.3723526</v>
      </c>
      <c r="R13063" s="86">
        <v>17864505.680164699</v>
      </c>
      <c r="S13063" s="91">
        <v>250080.81287812401</v>
      </c>
      <c r="T13063" s="67">
        <v>95803267.865395397</v>
      </c>
    </row>
    <row r="13064" spans="1:20" x14ac:dyDescent="0.25">
      <c r="A13064" t="s">
        <v>26</v>
      </c>
      <c r="B13064" s="10" t="str">
        <f>VLOOKUP(E13064,'Overview Cluster Days'!B:E,3)</f>
        <v>B</v>
      </c>
      <c r="C13064" s="10" t="str">
        <f>VLOOKUP($E13064,'Overview Cluster Days'!$B:$G,5)</f>
        <v>Winter</v>
      </c>
      <c r="D13064" s="10" t="str">
        <f>VLOOKUP($E13064,'Overview Cluster Days'!$B:$G,6)</f>
        <v>Weekday</v>
      </c>
      <c r="E13064" s="10">
        <v>20190108</v>
      </c>
      <c r="F13064" s="11">
        <v>7</v>
      </c>
      <c r="G13064" s="85">
        <v>3728410.68</v>
      </c>
      <c r="H13064" s="86">
        <v>43886672.754315302</v>
      </c>
      <c r="I13064" s="86">
        <v>17567425.960046701</v>
      </c>
      <c r="J13064" s="86">
        <v>5653084.7999995099</v>
      </c>
      <c r="K13064" s="86">
        <v>7323646.5240855403</v>
      </c>
      <c r="L13064" s="86">
        <v>494356.77799999999</v>
      </c>
      <c r="M13064" s="86">
        <v>9853432.5878459103</v>
      </c>
      <c r="N13064" s="86">
        <v>5158495.9455339303</v>
      </c>
      <c r="O13064" s="86">
        <v>1830482.54</v>
      </c>
      <c r="P13064" s="67">
        <v>225766.41764865001</v>
      </c>
      <c r="Q13064" s="85">
        <v>78159240.718447104</v>
      </c>
      <c r="R13064" s="86">
        <v>17562534.2690285</v>
      </c>
      <c r="S13064" s="91">
        <v>144446.158359619</v>
      </c>
      <c r="T13064" s="67">
        <v>95866221.145835206</v>
      </c>
    </row>
    <row r="13065" spans="1:20" x14ac:dyDescent="0.25">
      <c r="A13065" t="s">
        <v>26</v>
      </c>
      <c r="B13065" s="10" t="str">
        <f>VLOOKUP(E13065,'Overview Cluster Days'!B:E,3)</f>
        <v>B</v>
      </c>
      <c r="C13065" s="10" t="str">
        <f>VLOOKUP($E13065,'Overview Cluster Days'!$B:$G,5)</f>
        <v>Winter</v>
      </c>
      <c r="D13065" s="10" t="str">
        <f>VLOOKUP($E13065,'Overview Cluster Days'!$B:$G,6)</f>
        <v>Weekday</v>
      </c>
      <c r="E13065" s="10">
        <v>20190108</v>
      </c>
      <c r="F13065" s="11">
        <v>8</v>
      </c>
      <c r="G13065" s="85">
        <v>3987259.96</v>
      </c>
      <c r="H13065" s="86">
        <v>51008087.418296203</v>
      </c>
      <c r="I13065" s="86">
        <v>21630283.0699258</v>
      </c>
      <c r="J13065" s="86">
        <v>4627325.7799994098</v>
      </c>
      <c r="K13065" s="86">
        <v>7648454.0695748096</v>
      </c>
      <c r="L13065" s="86">
        <v>346487.92999505298</v>
      </c>
      <c r="M13065" s="86">
        <v>10174367.495743601</v>
      </c>
      <c r="N13065" s="86">
        <v>4932308.7009575199</v>
      </c>
      <c r="O13065" s="86">
        <v>1666026.5699998001</v>
      </c>
      <c r="P13065" s="67">
        <v>250386.145597786</v>
      </c>
      <c r="Q13065" s="85">
        <v>88901410.297796205</v>
      </c>
      <c r="R13065" s="86">
        <v>17369576.842293799</v>
      </c>
      <c r="S13065" s="91">
        <v>127087.58594333001</v>
      </c>
      <c r="T13065" s="67">
        <v>106398074.726033</v>
      </c>
    </row>
    <row r="13066" spans="1:20" x14ac:dyDescent="0.25">
      <c r="A13066" t="s">
        <v>26</v>
      </c>
      <c r="B13066" s="10" t="str">
        <f>VLOOKUP(E13066,'Overview Cluster Days'!B:E,3)</f>
        <v>B</v>
      </c>
      <c r="C13066" s="10" t="str">
        <f>VLOOKUP($E13066,'Overview Cluster Days'!$B:$G,5)</f>
        <v>Winter</v>
      </c>
      <c r="D13066" s="10" t="str">
        <f>VLOOKUP($E13066,'Overview Cluster Days'!$B:$G,6)</f>
        <v>Weekday</v>
      </c>
      <c r="E13066" s="10">
        <v>20190108</v>
      </c>
      <c r="F13066" s="11">
        <v>9</v>
      </c>
      <c r="G13066" s="85">
        <v>4463478.0709999697</v>
      </c>
      <c r="H13066" s="86">
        <v>49816766.2268565</v>
      </c>
      <c r="I13066" s="86">
        <v>21585712.041793901</v>
      </c>
      <c r="J13066" s="86">
        <v>5770309.1389999697</v>
      </c>
      <c r="K13066" s="86">
        <v>7695598.93980096</v>
      </c>
      <c r="L13066" s="86">
        <v>252381.75099999999</v>
      </c>
      <c r="M13066" s="86">
        <v>10888711.003417101</v>
      </c>
      <c r="N13066" s="86">
        <v>4858996.7003184399</v>
      </c>
      <c r="O13066" s="86">
        <v>1565253.4329995201</v>
      </c>
      <c r="P13066" s="67">
        <v>249672.991694781</v>
      </c>
      <c r="Q13066" s="85">
        <v>89331864.418451294</v>
      </c>
      <c r="R13066" s="86">
        <v>17815015.879429799</v>
      </c>
      <c r="S13066" s="91">
        <v>117439.138346771</v>
      </c>
      <c r="T13066" s="67">
        <v>107264319.43622801</v>
      </c>
    </row>
    <row r="13067" spans="1:20" x14ac:dyDescent="0.25">
      <c r="A13067" t="s">
        <v>26</v>
      </c>
      <c r="B13067" s="10" t="str">
        <f>VLOOKUP(E13067,'Overview Cluster Days'!B:E,3)</f>
        <v>B</v>
      </c>
      <c r="C13067" s="10" t="str">
        <f>VLOOKUP($E13067,'Overview Cluster Days'!$B:$G,5)</f>
        <v>Winter</v>
      </c>
      <c r="D13067" s="10" t="str">
        <f>VLOOKUP($E13067,'Overview Cluster Days'!$B:$G,6)</f>
        <v>Weekday</v>
      </c>
      <c r="E13067" s="10">
        <v>20190108</v>
      </c>
      <c r="F13067" s="11">
        <v>10</v>
      </c>
      <c r="G13067" s="85">
        <v>4246520.3119973904</v>
      </c>
      <c r="H13067" s="86">
        <v>48362066.525799699</v>
      </c>
      <c r="I13067" s="86">
        <v>21392535.906087302</v>
      </c>
      <c r="J13067" s="86">
        <v>5841296.9859999996</v>
      </c>
      <c r="K13067" s="86">
        <v>7801494.8799287695</v>
      </c>
      <c r="L13067" s="86">
        <v>277076.788</v>
      </c>
      <c r="M13067" s="86">
        <v>11698776.670045299</v>
      </c>
      <c r="N13067" s="86">
        <v>5121913.5891905399</v>
      </c>
      <c r="O13067" s="86">
        <v>1504218.0779999399</v>
      </c>
      <c r="P13067" s="67">
        <v>235782.759974785</v>
      </c>
      <c r="Q13067" s="85">
        <v>87643914.609813198</v>
      </c>
      <c r="R13067" s="86">
        <v>18837767.885210499</v>
      </c>
      <c r="S13067" s="91">
        <v>166658.53385934501</v>
      </c>
      <c r="T13067" s="67">
        <v>106648341.028883</v>
      </c>
    </row>
    <row r="13068" spans="1:20" x14ac:dyDescent="0.25">
      <c r="A13068" t="s">
        <v>26</v>
      </c>
      <c r="B13068" s="10" t="str">
        <f>VLOOKUP(E13068,'Overview Cluster Days'!B:E,3)</f>
        <v>B</v>
      </c>
      <c r="C13068" s="10" t="str">
        <f>VLOOKUP($E13068,'Overview Cluster Days'!$B:$G,5)</f>
        <v>Winter</v>
      </c>
      <c r="D13068" s="10" t="str">
        <f>VLOOKUP($E13068,'Overview Cluster Days'!$B:$G,6)</f>
        <v>Weekday</v>
      </c>
      <c r="E13068" s="10">
        <v>20190108</v>
      </c>
      <c r="F13068" s="11">
        <v>11</v>
      </c>
      <c r="G13068" s="85">
        <v>3915300.3</v>
      </c>
      <c r="H13068" s="86">
        <v>51359525.158389598</v>
      </c>
      <c r="I13068" s="86">
        <v>21981835.622494701</v>
      </c>
      <c r="J13068" s="86">
        <v>5890829.7619992001</v>
      </c>
      <c r="K13068" s="86">
        <v>8005731.80584809</v>
      </c>
      <c r="L13068" s="86">
        <v>283953.59999999998</v>
      </c>
      <c r="M13068" s="86">
        <v>11819826.0421733</v>
      </c>
      <c r="N13068" s="86">
        <v>5309626.7763542002</v>
      </c>
      <c r="O13068" s="86">
        <v>1533740.1949992001</v>
      </c>
      <c r="P13068" s="67">
        <v>240404.89692028501</v>
      </c>
      <c r="Q13068" s="85">
        <v>91153222.648731604</v>
      </c>
      <c r="R13068" s="86">
        <v>19187551.510446999</v>
      </c>
      <c r="S13068" s="91">
        <v>150305.88137471001</v>
      </c>
      <c r="T13068" s="67">
        <v>110491080.040553</v>
      </c>
    </row>
    <row r="13069" spans="1:20" x14ac:dyDescent="0.25">
      <c r="A13069" t="s">
        <v>26</v>
      </c>
      <c r="B13069" s="10" t="str">
        <f>VLOOKUP(E13069,'Overview Cluster Days'!B:E,3)</f>
        <v>B</v>
      </c>
      <c r="C13069" s="10" t="str">
        <f>VLOOKUP($E13069,'Overview Cluster Days'!$B:$G,5)</f>
        <v>Winter</v>
      </c>
      <c r="D13069" s="10" t="str">
        <f>VLOOKUP($E13069,'Overview Cluster Days'!$B:$G,6)</f>
        <v>Weekday</v>
      </c>
      <c r="E13069" s="10">
        <v>20190108</v>
      </c>
      <c r="F13069" s="11">
        <v>12</v>
      </c>
      <c r="G13069" s="85">
        <v>3860980.3379992899</v>
      </c>
      <c r="H13069" s="86">
        <v>57065752.108414903</v>
      </c>
      <c r="I13069" s="86">
        <v>21673545.3905655</v>
      </c>
      <c r="J13069" s="86">
        <v>5774998.8399999999</v>
      </c>
      <c r="K13069" s="86">
        <v>8135056.9594301302</v>
      </c>
      <c r="L13069" s="86">
        <v>289133.36599730898</v>
      </c>
      <c r="M13069" s="86">
        <v>11437537.4481766</v>
      </c>
      <c r="N13069" s="86">
        <v>5594852.5816500504</v>
      </c>
      <c r="O13069" s="86">
        <v>1640073.0799990599</v>
      </c>
      <c r="P13069" s="67">
        <v>234262.791098482</v>
      </c>
      <c r="Q13069" s="85">
        <v>96510333.636409894</v>
      </c>
      <c r="R13069" s="86">
        <v>19195859.266921502</v>
      </c>
      <c r="S13069" s="91">
        <v>120118.406089066</v>
      </c>
      <c r="T13069" s="67">
        <v>115826311.30942</v>
      </c>
    </row>
    <row r="13070" spans="1:20" x14ac:dyDescent="0.25">
      <c r="A13070" t="s">
        <v>26</v>
      </c>
      <c r="B13070" s="10" t="str">
        <f>VLOOKUP(E13070,'Overview Cluster Days'!B:E,3)</f>
        <v>B</v>
      </c>
      <c r="C13070" s="10" t="str">
        <f>VLOOKUP($E13070,'Overview Cluster Days'!$B:$G,5)</f>
        <v>Winter</v>
      </c>
      <c r="D13070" s="10" t="str">
        <f>VLOOKUP($E13070,'Overview Cluster Days'!$B:$G,6)</f>
        <v>Weekday</v>
      </c>
      <c r="E13070" s="10">
        <v>20190108</v>
      </c>
      <c r="F13070" s="11">
        <v>13</v>
      </c>
      <c r="G13070" s="85">
        <v>3671184.9419999998</v>
      </c>
      <c r="H13070" s="86">
        <v>59977477.873694897</v>
      </c>
      <c r="I13070" s="86">
        <v>21032454.3289272</v>
      </c>
      <c r="J13070" s="86">
        <v>5413897.3899986297</v>
      </c>
      <c r="K13070" s="86">
        <v>8350728.1526258802</v>
      </c>
      <c r="L13070" s="86">
        <v>348652.18800000002</v>
      </c>
      <c r="M13070" s="86">
        <v>11809236.111162201</v>
      </c>
      <c r="N13070" s="86">
        <v>5767404.9845775496</v>
      </c>
      <c r="O13070" s="86">
        <v>1725545.35999953</v>
      </c>
      <c r="P13070" s="67">
        <v>209806.07036966601</v>
      </c>
      <c r="Q13070" s="85">
        <v>98445742.687246606</v>
      </c>
      <c r="R13070" s="86">
        <v>19860644.714108899</v>
      </c>
      <c r="S13070" s="91">
        <v>133277.21026943999</v>
      </c>
      <c r="T13070" s="67">
        <v>118439664.611625</v>
      </c>
    </row>
    <row r="13071" spans="1:20" x14ac:dyDescent="0.25">
      <c r="A13071" t="s">
        <v>26</v>
      </c>
      <c r="B13071" s="10" t="str">
        <f>VLOOKUP(E13071,'Overview Cluster Days'!B:E,3)</f>
        <v>B</v>
      </c>
      <c r="C13071" s="10" t="str">
        <f>VLOOKUP($E13071,'Overview Cluster Days'!$B:$G,5)</f>
        <v>Winter</v>
      </c>
      <c r="D13071" s="10" t="str">
        <f>VLOOKUP($E13071,'Overview Cluster Days'!$B:$G,6)</f>
        <v>Weekday</v>
      </c>
      <c r="E13071" s="10">
        <v>20190108</v>
      </c>
      <c r="F13071" s="11">
        <v>14</v>
      </c>
      <c r="G13071" s="85">
        <v>3633970.5580000002</v>
      </c>
      <c r="H13071" s="86">
        <v>55535417.007379301</v>
      </c>
      <c r="I13071" s="86">
        <v>20655144.501229201</v>
      </c>
      <c r="J13071" s="86">
        <v>5524313.5800000001</v>
      </c>
      <c r="K13071" s="86">
        <v>8005079.2657140503</v>
      </c>
      <c r="L13071" s="86">
        <v>382619.63099999999</v>
      </c>
      <c r="M13071" s="86">
        <v>11821338.933548599</v>
      </c>
      <c r="N13071" s="86">
        <v>5852717.11844585</v>
      </c>
      <c r="O13071" s="86">
        <v>1712169.74</v>
      </c>
      <c r="P13071" s="67">
        <v>277495.81403715</v>
      </c>
      <c r="Q13071" s="85">
        <v>93353924.912322506</v>
      </c>
      <c r="R13071" s="86">
        <v>20046341.237031601</v>
      </c>
      <c r="S13071" s="91">
        <v>147825.92251232901</v>
      </c>
      <c r="T13071" s="67">
        <v>113548092.07186601</v>
      </c>
    </row>
    <row r="13072" spans="1:20" x14ac:dyDescent="0.25">
      <c r="A13072" t="s">
        <v>26</v>
      </c>
      <c r="B13072" s="10" t="str">
        <f>VLOOKUP(E13072,'Overview Cluster Days'!B:E,3)</f>
        <v>B</v>
      </c>
      <c r="C13072" s="10" t="str">
        <f>VLOOKUP($E13072,'Overview Cluster Days'!$B:$G,5)</f>
        <v>Winter</v>
      </c>
      <c r="D13072" s="10" t="str">
        <f>VLOOKUP($E13072,'Overview Cluster Days'!$B:$G,6)</f>
        <v>Weekday</v>
      </c>
      <c r="E13072" s="10">
        <v>20190108</v>
      </c>
      <c r="F13072" s="11">
        <v>15</v>
      </c>
      <c r="G13072" s="85">
        <v>3651420.48199951</v>
      </c>
      <c r="H13072" s="86">
        <v>51771147.252944998</v>
      </c>
      <c r="I13072" s="86">
        <v>20295981.932863198</v>
      </c>
      <c r="J13072" s="86">
        <v>5519791.7539984304</v>
      </c>
      <c r="K13072" s="86">
        <v>7651529.3343750397</v>
      </c>
      <c r="L13072" s="86">
        <v>416097.271996547</v>
      </c>
      <c r="M13072" s="86">
        <v>11402898.4237381</v>
      </c>
      <c r="N13072" s="86">
        <v>5691817.1277623</v>
      </c>
      <c r="O13072" s="86">
        <v>1682853.7919984299</v>
      </c>
      <c r="P13072" s="67">
        <v>304088.72916082898</v>
      </c>
      <c r="Q13072" s="85">
        <v>88889870.756181195</v>
      </c>
      <c r="R13072" s="86">
        <v>19497755.344656199</v>
      </c>
      <c r="S13072" s="91">
        <v>147129.85738516299</v>
      </c>
      <c r="T13072" s="67">
        <v>108534755.958223</v>
      </c>
    </row>
    <row r="13073" spans="1:20" x14ac:dyDescent="0.25">
      <c r="A13073" t="s">
        <v>26</v>
      </c>
      <c r="B13073" s="10" t="str">
        <f>VLOOKUP(E13073,'Overview Cluster Days'!B:E,3)</f>
        <v>B</v>
      </c>
      <c r="C13073" s="10" t="str">
        <f>VLOOKUP($E13073,'Overview Cluster Days'!$B:$G,5)</f>
        <v>Winter</v>
      </c>
      <c r="D13073" s="10" t="str">
        <f>VLOOKUP($E13073,'Overview Cluster Days'!$B:$G,6)</f>
        <v>Weekday</v>
      </c>
      <c r="E13073" s="10">
        <v>20190108</v>
      </c>
      <c r="F13073" s="11">
        <v>16</v>
      </c>
      <c r="G13073" s="85">
        <v>3739697.7740000002</v>
      </c>
      <c r="H13073" s="86">
        <v>46890520.179562397</v>
      </c>
      <c r="I13073" s="86">
        <v>19904114.295048501</v>
      </c>
      <c r="J13073" s="86">
        <v>5497041.4059985597</v>
      </c>
      <c r="K13073" s="86">
        <v>7555519.2676811405</v>
      </c>
      <c r="L13073" s="86">
        <v>380574.73399916902</v>
      </c>
      <c r="M13073" s="86">
        <v>10829415.964360001</v>
      </c>
      <c r="N13073" s="86">
        <v>5431206.4943432203</v>
      </c>
      <c r="O13073" s="86">
        <v>1647228.0419985601</v>
      </c>
      <c r="P13073" s="67">
        <v>274562.64518285898</v>
      </c>
      <c r="Q13073" s="85">
        <v>83586892.922290504</v>
      </c>
      <c r="R13073" s="86">
        <v>18562987.8798838</v>
      </c>
      <c r="S13073" s="91">
        <v>114033.68622843899</v>
      </c>
      <c r="T13073" s="67">
        <v>102263914.48840301</v>
      </c>
    </row>
    <row r="13074" spans="1:20" x14ac:dyDescent="0.25">
      <c r="A13074" t="s">
        <v>26</v>
      </c>
      <c r="B13074" s="10" t="str">
        <f>VLOOKUP(E13074,'Overview Cluster Days'!B:E,3)</f>
        <v>B</v>
      </c>
      <c r="C13074" s="10" t="str">
        <f>VLOOKUP($E13074,'Overview Cluster Days'!$B:$G,5)</f>
        <v>Winter</v>
      </c>
      <c r="D13074" s="10" t="str">
        <f>VLOOKUP($E13074,'Overview Cluster Days'!$B:$G,6)</f>
        <v>Weekday</v>
      </c>
      <c r="E13074" s="10">
        <v>20190108</v>
      </c>
      <c r="F13074" s="11">
        <v>17</v>
      </c>
      <c r="G13074" s="85">
        <v>4028264.0779991802</v>
      </c>
      <c r="H13074" s="86">
        <v>47951525.869671598</v>
      </c>
      <c r="I13074" s="86">
        <v>19792253.5432189</v>
      </c>
      <c r="J13074" s="86">
        <v>5504679.7059986796</v>
      </c>
      <c r="K13074" s="86">
        <v>7673794.5335506797</v>
      </c>
      <c r="L13074" s="86">
        <v>341231.72799917898</v>
      </c>
      <c r="M13074" s="86">
        <v>11752408.0710437</v>
      </c>
      <c r="N13074" s="86">
        <v>5242324.7623778097</v>
      </c>
      <c r="O13074" s="86">
        <v>1438487.78299873</v>
      </c>
      <c r="P13074" s="67">
        <v>275394.50392434298</v>
      </c>
      <c r="Q13074" s="85">
        <v>84950517.730439097</v>
      </c>
      <c r="R13074" s="86">
        <v>19049846.848343801</v>
      </c>
      <c r="S13074" s="91">
        <v>155242.021085571</v>
      </c>
      <c r="T13074" s="67">
        <v>104155606.599868</v>
      </c>
    </row>
    <row r="13075" spans="1:20" x14ac:dyDescent="0.25">
      <c r="A13075" t="s">
        <v>26</v>
      </c>
      <c r="B13075" s="10" t="str">
        <f>VLOOKUP(E13075,'Overview Cluster Days'!B:E,3)</f>
        <v>B</v>
      </c>
      <c r="C13075" s="10" t="str">
        <f>VLOOKUP($E13075,'Overview Cluster Days'!$B:$G,5)</f>
        <v>Winter</v>
      </c>
      <c r="D13075" s="10" t="str">
        <f>VLOOKUP($E13075,'Overview Cluster Days'!$B:$G,6)</f>
        <v>Weekday</v>
      </c>
      <c r="E13075" s="10">
        <v>20190108</v>
      </c>
      <c r="F13075" s="11">
        <v>18</v>
      </c>
      <c r="G13075" s="85">
        <v>4608360.9009969402</v>
      </c>
      <c r="H13075" s="86">
        <v>51819295.828219801</v>
      </c>
      <c r="I13075" s="86">
        <v>19162981.628372099</v>
      </c>
      <c r="J13075" s="86">
        <v>5884324.279999</v>
      </c>
      <c r="K13075" s="86">
        <v>8297693.4172344403</v>
      </c>
      <c r="L13075" s="86">
        <v>213927.62699189599</v>
      </c>
      <c r="M13075" s="86">
        <v>11600695.7513138</v>
      </c>
      <c r="N13075" s="86">
        <v>5098665.0572733199</v>
      </c>
      <c r="O13075" s="86">
        <v>1263274.1599999999</v>
      </c>
      <c r="P13075" s="67">
        <v>247820.58643113601</v>
      </c>
      <c r="Q13075" s="85">
        <v>89772656.054822296</v>
      </c>
      <c r="R13075" s="86">
        <v>18424383.1820102</v>
      </c>
      <c r="S13075" s="91">
        <v>159783.55027841101</v>
      </c>
      <c r="T13075" s="67">
        <v>108356822.787111</v>
      </c>
    </row>
    <row r="13076" spans="1:20" x14ac:dyDescent="0.25">
      <c r="A13076" t="s">
        <v>26</v>
      </c>
      <c r="B13076" s="10" t="str">
        <f>VLOOKUP(E13076,'Overview Cluster Days'!B:E,3)</f>
        <v>B</v>
      </c>
      <c r="C13076" s="10" t="str">
        <f>VLOOKUP($E13076,'Overview Cluster Days'!$B:$G,5)</f>
        <v>Winter</v>
      </c>
      <c r="D13076" s="10" t="str">
        <f>VLOOKUP($E13076,'Overview Cluster Days'!$B:$G,6)</f>
        <v>Weekday</v>
      </c>
      <c r="E13076" s="10">
        <v>20190108</v>
      </c>
      <c r="F13076" s="11">
        <v>19</v>
      </c>
      <c r="G13076" s="85">
        <v>4587977.0569989001</v>
      </c>
      <c r="H13076" s="86">
        <v>54380582.789762199</v>
      </c>
      <c r="I13076" s="86">
        <v>21779242.261705801</v>
      </c>
      <c r="J13076" s="86">
        <v>5087097.88</v>
      </c>
      <c r="K13076" s="86">
        <v>7737448.9729423597</v>
      </c>
      <c r="L13076" s="86">
        <v>224104.19699778699</v>
      </c>
      <c r="M13076" s="86">
        <v>11704121.672609299</v>
      </c>
      <c r="N13076" s="86">
        <v>5089702.39454439</v>
      </c>
      <c r="O13076" s="86">
        <v>1438514.46</v>
      </c>
      <c r="P13076" s="67">
        <v>306430.92052319198</v>
      </c>
      <c r="Q13076" s="85">
        <v>93572348.961409301</v>
      </c>
      <c r="R13076" s="86">
        <v>18762873.644674599</v>
      </c>
      <c r="S13076" s="91">
        <v>144704.279056534</v>
      </c>
      <c r="T13076" s="67">
        <v>112479926.88514</v>
      </c>
    </row>
    <row r="13077" spans="1:20" x14ac:dyDescent="0.25">
      <c r="A13077" t="s">
        <v>26</v>
      </c>
      <c r="B13077" s="10" t="str">
        <f>VLOOKUP(E13077,'Overview Cluster Days'!B:E,3)</f>
        <v>B</v>
      </c>
      <c r="C13077" s="10" t="str">
        <f>VLOOKUP($E13077,'Overview Cluster Days'!$B:$G,5)</f>
        <v>Winter</v>
      </c>
      <c r="D13077" s="10" t="str">
        <f>VLOOKUP($E13077,'Overview Cluster Days'!$B:$G,6)</f>
        <v>Weekday</v>
      </c>
      <c r="E13077" s="10">
        <v>20190108</v>
      </c>
      <c r="F13077" s="11">
        <v>20</v>
      </c>
      <c r="G13077" s="85">
        <v>4170815.7299966398</v>
      </c>
      <c r="H13077" s="86">
        <v>55499468.736913197</v>
      </c>
      <c r="I13077" s="86">
        <v>20623848.9152456</v>
      </c>
      <c r="J13077" s="86">
        <v>4904576.6900000004</v>
      </c>
      <c r="K13077" s="86">
        <v>7593638.2294387799</v>
      </c>
      <c r="L13077" s="86">
        <v>292978.89999408601</v>
      </c>
      <c r="M13077" s="86">
        <v>11859270.660502501</v>
      </c>
      <c r="N13077" s="86">
        <v>5169724.5911758002</v>
      </c>
      <c r="O13077" s="86">
        <v>1523907.7399997199</v>
      </c>
      <c r="P13077" s="67">
        <v>302312.84955937602</v>
      </c>
      <c r="Q13077" s="85">
        <v>92792348.301594198</v>
      </c>
      <c r="R13077" s="86">
        <v>19148194.741231501</v>
      </c>
      <c r="S13077" s="91">
        <v>107244.662851532</v>
      </c>
      <c r="T13077" s="67">
        <v>112047787.705677</v>
      </c>
    </row>
    <row r="13078" spans="1:20" x14ac:dyDescent="0.25">
      <c r="A13078" t="s">
        <v>26</v>
      </c>
      <c r="B13078" s="10" t="str">
        <f>VLOOKUP(E13078,'Overview Cluster Days'!B:E,3)</f>
        <v>B</v>
      </c>
      <c r="C13078" s="10" t="str">
        <f>VLOOKUP($E13078,'Overview Cluster Days'!$B:$G,5)</f>
        <v>Winter</v>
      </c>
      <c r="D13078" s="10" t="str">
        <f>VLOOKUP($E13078,'Overview Cluster Days'!$B:$G,6)</f>
        <v>Weekday</v>
      </c>
      <c r="E13078" s="10">
        <v>20190108</v>
      </c>
      <c r="F13078" s="11">
        <v>21</v>
      </c>
      <c r="G13078" s="85">
        <v>3499963.0249999999</v>
      </c>
      <c r="H13078" s="86">
        <v>56481566.650268897</v>
      </c>
      <c r="I13078" s="86">
        <v>20319863.670272201</v>
      </c>
      <c r="J13078" s="86">
        <v>3915291.03</v>
      </c>
      <c r="K13078" s="86">
        <v>6482638.73123811</v>
      </c>
      <c r="L13078" s="86">
        <v>480355.65499903902</v>
      </c>
      <c r="M13078" s="86">
        <v>10326339.094627401</v>
      </c>
      <c r="N13078" s="86">
        <v>5253248.7190155098</v>
      </c>
      <c r="O13078" s="86">
        <v>1549354.2</v>
      </c>
      <c r="P13078" s="67">
        <v>215984.98570451801</v>
      </c>
      <c r="Q13078" s="85">
        <v>90699323.106779203</v>
      </c>
      <c r="R13078" s="86">
        <v>17825282.654346399</v>
      </c>
      <c r="S13078" s="91">
        <v>105980.253309158</v>
      </c>
      <c r="T13078" s="67">
        <v>108630586.01443499</v>
      </c>
    </row>
    <row r="13079" spans="1:20" x14ac:dyDescent="0.25">
      <c r="A13079" t="s">
        <v>26</v>
      </c>
      <c r="B13079" s="10" t="str">
        <f>VLOOKUP(E13079,'Overview Cluster Days'!B:E,3)</f>
        <v>B</v>
      </c>
      <c r="C13079" s="10" t="str">
        <f>VLOOKUP($E13079,'Overview Cluster Days'!$B:$G,5)</f>
        <v>Winter</v>
      </c>
      <c r="D13079" s="10" t="str">
        <f>VLOOKUP($E13079,'Overview Cluster Days'!$B:$G,6)</f>
        <v>Weekday</v>
      </c>
      <c r="E13079" s="10">
        <v>20190108</v>
      </c>
      <c r="F13079" s="11">
        <v>22</v>
      </c>
      <c r="G13079" s="85">
        <v>3320427.68</v>
      </c>
      <c r="H13079" s="86">
        <v>53464465.345644496</v>
      </c>
      <c r="I13079" s="86">
        <v>16779355.369361199</v>
      </c>
      <c r="J13079" s="86">
        <v>4579354.693</v>
      </c>
      <c r="K13079" s="86">
        <v>5640977.4091489697</v>
      </c>
      <c r="L13079" s="86">
        <v>513275.05</v>
      </c>
      <c r="M13079" s="86">
        <v>10259841.290253</v>
      </c>
      <c r="N13079" s="86">
        <v>5291206.9893639004</v>
      </c>
      <c r="O13079" s="86">
        <v>1630229.3540000001</v>
      </c>
      <c r="P13079" s="67">
        <v>406736.71784621303</v>
      </c>
      <c r="Q13079" s="85">
        <v>83784580.497154698</v>
      </c>
      <c r="R13079" s="86">
        <v>18101289.401463099</v>
      </c>
      <c r="S13079" s="91">
        <v>97470.002108749497</v>
      </c>
      <c r="T13079" s="67">
        <v>101983339.90072601</v>
      </c>
    </row>
    <row r="13080" spans="1:20" x14ac:dyDescent="0.25">
      <c r="A13080" t="s">
        <v>26</v>
      </c>
      <c r="B13080" s="10" t="str">
        <f>VLOOKUP(E13080,'Overview Cluster Days'!B:E,3)</f>
        <v>B</v>
      </c>
      <c r="C13080" s="10" t="str">
        <f>VLOOKUP($E13080,'Overview Cluster Days'!$B:$G,5)</f>
        <v>Winter</v>
      </c>
      <c r="D13080" s="10" t="str">
        <f>VLOOKUP($E13080,'Overview Cluster Days'!$B:$G,6)</f>
        <v>Weekday</v>
      </c>
      <c r="E13080" s="10">
        <v>20190108</v>
      </c>
      <c r="F13080" s="11">
        <v>23</v>
      </c>
      <c r="G13080" s="85">
        <v>4143774.67</v>
      </c>
      <c r="H13080" s="86">
        <v>52949608.833745897</v>
      </c>
      <c r="I13080" s="86">
        <v>15228370.836262301</v>
      </c>
      <c r="J13080" s="86">
        <v>5050967.9499995699</v>
      </c>
      <c r="K13080" s="86">
        <v>6040588.1389338197</v>
      </c>
      <c r="L13080" s="86">
        <v>503342.78199924802</v>
      </c>
      <c r="M13080" s="86">
        <v>10184577.2081859</v>
      </c>
      <c r="N13080" s="86">
        <v>5143583.9448131099</v>
      </c>
      <c r="O13080" s="86">
        <v>1711970.33</v>
      </c>
      <c r="P13080" s="67">
        <v>471172.35714559403</v>
      </c>
      <c r="Q13080" s="85">
        <v>83413310.428941593</v>
      </c>
      <c r="R13080" s="86">
        <v>18014646.622143898</v>
      </c>
      <c r="S13080" s="91">
        <v>110900.636906006</v>
      </c>
      <c r="T13080" s="67">
        <v>101538857.68799099</v>
      </c>
    </row>
    <row r="13081" spans="1:20" x14ac:dyDescent="0.25">
      <c r="A13081" t="s">
        <v>26</v>
      </c>
      <c r="B13081" s="10" t="str">
        <f>VLOOKUP(E13081,'Overview Cluster Days'!B:E,3)</f>
        <v>B</v>
      </c>
      <c r="C13081" s="10" t="str">
        <f>VLOOKUP($E13081,'Overview Cluster Days'!$B:$G,5)</f>
        <v>Winter</v>
      </c>
      <c r="D13081" s="10" t="str">
        <f>VLOOKUP($E13081,'Overview Cluster Days'!$B:$G,6)</f>
        <v>Weekday</v>
      </c>
      <c r="E13081" s="10">
        <v>20190108</v>
      </c>
      <c r="F13081" s="11">
        <v>24</v>
      </c>
      <c r="G13081" s="85">
        <v>4379263.22999842</v>
      </c>
      <c r="H13081" s="86">
        <v>45453167.6003512</v>
      </c>
      <c r="I13081" s="86">
        <v>14304855.4727016</v>
      </c>
      <c r="J13081" s="86">
        <v>4936343.51</v>
      </c>
      <c r="K13081" s="86">
        <v>6712618.2446492296</v>
      </c>
      <c r="L13081" s="86">
        <v>524014.519996438</v>
      </c>
      <c r="M13081" s="86">
        <v>9956886.9664955493</v>
      </c>
      <c r="N13081" s="86">
        <v>5108091.6314394996</v>
      </c>
      <c r="O13081" s="86">
        <v>1911113.32</v>
      </c>
      <c r="P13081" s="67">
        <v>348175.24083846802</v>
      </c>
      <c r="Q13081" s="85">
        <v>75786248.057700396</v>
      </c>
      <c r="R13081" s="86">
        <v>17848281.678769998</v>
      </c>
      <c r="S13081" s="91">
        <v>148282.06058583001</v>
      </c>
      <c r="T13081" s="67">
        <v>93782811.797056198</v>
      </c>
    </row>
    <row r="13082" spans="1:20" x14ac:dyDescent="0.25">
      <c r="A13082" t="s">
        <v>26</v>
      </c>
      <c r="B13082" s="10" t="str">
        <f>VLOOKUP(E13082,'Overview Cluster Days'!B:E,3)</f>
        <v>A</v>
      </c>
      <c r="C13082" s="10" t="str">
        <f>VLOOKUP($E13082,'Overview Cluster Days'!$B:$G,5)</f>
        <v>Winter</v>
      </c>
      <c r="D13082" s="10" t="str">
        <f>VLOOKUP($E13082,'Overview Cluster Days'!$B:$G,6)</f>
        <v>Weekday</v>
      </c>
      <c r="E13082" s="10">
        <v>20190109</v>
      </c>
      <c r="F13082" s="11">
        <v>1</v>
      </c>
      <c r="G13082" s="85">
        <v>3292988.58</v>
      </c>
      <c r="H13082" s="86">
        <v>50426693.954796702</v>
      </c>
      <c r="I13082" s="86">
        <v>14370310.5636009</v>
      </c>
      <c r="J13082" s="86">
        <v>6006862.62799998</v>
      </c>
      <c r="K13082" s="86">
        <v>7581253.4590256996</v>
      </c>
      <c r="L13082" s="86">
        <v>602927.07998159504</v>
      </c>
      <c r="M13082" s="86">
        <v>10796217.6600546</v>
      </c>
      <c r="N13082" s="86">
        <v>4996098.9525567796</v>
      </c>
      <c r="O13082" s="86">
        <v>1443025.774</v>
      </c>
      <c r="P13082" s="67">
        <v>575211.616740603</v>
      </c>
      <c r="Q13082" s="85">
        <v>81678109.1854233</v>
      </c>
      <c r="R13082" s="86">
        <v>18413481.0833336</v>
      </c>
      <c r="S13082" s="91">
        <v>179215.337818603</v>
      </c>
      <c r="T13082" s="67">
        <v>100270805.606575</v>
      </c>
    </row>
    <row r="13083" spans="1:20" x14ac:dyDescent="0.25">
      <c r="A13083" t="s">
        <v>26</v>
      </c>
      <c r="B13083" s="10" t="str">
        <f>VLOOKUP(E13083,'Overview Cluster Days'!B:E,3)</f>
        <v>A</v>
      </c>
      <c r="C13083" s="10" t="str">
        <f>VLOOKUP($E13083,'Overview Cluster Days'!$B:$G,5)</f>
        <v>Winter</v>
      </c>
      <c r="D13083" s="10" t="str">
        <f>VLOOKUP($E13083,'Overview Cluster Days'!$B:$G,6)</f>
        <v>Weekday</v>
      </c>
      <c r="E13083" s="10">
        <v>20190109</v>
      </c>
      <c r="F13083" s="11">
        <v>2</v>
      </c>
      <c r="G13083" s="85">
        <v>3239952.84</v>
      </c>
      <c r="H13083" s="86">
        <v>51358574.212379798</v>
      </c>
      <c r="I13083" s="86">
        <v>15521172.356381999</v>
      </c>
      <c r="J13083" s="86">
        <v>5513013.8899999</v>
      </c>
      <c r="K13083" s="86">
        <v>7715382.3204192696</v>
      </c>
      <c r="L13083" s="86">
        <v>688158.74</v>
      </c>
      <c r="M13083" s="86">
        <v>10828168.0945183</v>
      </c>
      <c r="N13083" s="86">
        <v>4983978.05425449</v>
      </c>
      <c r="O13083" s="86">
        <v>1581772.54</v>
      </c>
      <c r="P13083" s="67">
        <v>591752.64864773897</v>
      </c>
      <c r="Q13083" s="85">
        <v>83348095.619181007</v>
      </c>
      <c r="R13083" s="86">
        <v>18673830.077420499</v>
      </c>
      <c r="S13083" s="91">
        <v>222896.776428001</v>
      </c>
      <c r="T13083" s="67">
        <v>102244822.47303</v>
      </c>
    </row>
    <row r="13084" spans="1:20" x14ac:dyDescent="0.25">
      <c r="A13084" t="s">
        <v>26</v>
      </c>
      <c r="B13084" s="10" t="str">
        <f>VLOOKUP(E13084,'Overview Cluster Days'!B:E,3)</f>
        <v>A</v>
      </c>
      <c r="C13084" s="10" t="str">
        <f>VLOOKUP($E13084,'Overview Cluster Days'!$B:$G,5)</f>
        <v>Winter</v>
      </c>
      <c r="D13084" s="10" t="str">
        <f>VLOOKUP($E13084,'Overview Cluster Days'!$B:$G,6)</f>
        <v>Weekday</v>
      </c>
      <c r="E13084" s="10">
        <v>20190109</v>
      </c>
      <c r="F13084" s="11">
        <v>3</v>
      </c>
      <c r="G13084" s="85">
        <v>3301860.6299994001</v>
      </c>
      <c r="H13084" s="86">
        <v>50676081.552606799</v>
      </c>
      <c r="I13084" s="86">
        <v>15811831.539637901</v>
      </c>
      <c r="J13084" s="86">
        <v>5223521.08</v>
      </c>
      <c r="K13084" s="86">
        <v>7541875.2326160101</v>
      </c>
      <c r="L13084" s="86">
        <v>725083.4</v>
      </c>
      <c r="M13084" s="86">
        <v>10904964.752203001</v>
      </c>
      <c r="N13084" s="86">
        <v>5176963.8713261001</v>
      </c>
      <c r="O13084" s="86">
        <v>1683038.73999997</v>
      </c>
      <c r="P13084" s="67">
        <v>510740.19416966598</v>
      </c>
      <c r="Q13084" s="85">
        <v>82555170.034860104</v>
      </c>
      <c r="R13084" s="86">
        <v>19000790.957698699</v>
      </c>
      <c r="S13084" s="91">
        <v>237225.257221771</v>
      </c>
      <c r="T13084" s="67">
        <v>101793186.249781</v>
      </c>
    </row>
    <row r="13085" spans="1:20" x14ac:dyDescent="0.25">
      <c r="A13085" t="s">
        <v>26</v>
      </c>
      <c r="B13085" s="10" t="str">
        <f>VLOOKUP(E13085,'Overview Cluster Days'!B:E,3)</f>
        <v>A</v>
      </c>
      <c r="C13085" s="10" t="str">
        <f>VLOOKUP($E13085,'Overview Cluster Days'!$B:$G,5)</f>
        <v>Winter</v>
      </c>
      <c r="D13085" s="10" t="str">
        <f>VLOOKUP($E13085,'Overview Cluster Days'!$B:$G,6)</f>
        <v>Weekday</v>
      </c>
      <c r="E13085" s="10">
        <v>20190109</v>
      </c>
      <c r="F13085" s="11">
        <v>4</v>
      </c>
      <c r="G13085" s="85">
        <v>3307157.9199998798</v>
      </c>
      <c r="H13085" s="86">
        <v>50933633.215627998</v>
      </c>
      <c r="I13085" s="86">
        <v>14890621.2247128</v>
      </c>
      <c r="J13085" s="86">
        <v>5205542.67</v>
      </c>
      <c r="K13085" s="86">
        <v>6915627.6836604197</v>
      </c>
      <c r="L13085" s="86">
        <v>719827.52998634498</v>
      </c>
      <c r="M13085" s="86">
        <v>10788832.284142399</v>
      </c>
      <c r="N13085" s="86">
        <v>5275008.2007259503</v>
      </c>
      <c r="O13085" s="86">
        <v>1715697.56</v>
      </c>
      <c r="P13085" s="67">
        <v>503931.89975176501</v>
      </c>
      <c r="Q13085" s="85">
        <v>81252582.714001194</v>
      </c>
      <c r="R13085" s="86">
        <v>19003297.474606499</v>
      </c>
      <c r="S13085" s="91">
        <v>107374.359938835</v>
      </c>
      <c r="T13085" s="67">
        <v>100363254.548546</v>
      </c>
    </row>
    <row r="13086" spans="1:20" x14ac:dyDescent="0.25">
      <c r="A13086" t="s">
        <v>26</v>
      </c>
      <c r="B13086" s="10" t="str">
        <f>VLOOKUP(E13086,'Overview Cluster Days'!B:E,3)</f>
        <v>A</v>
      </c>
      <c r="C13086" s="10" t="str">
        <f>VLOOKUP($E13086,'Overview Cluster Days'!$B:$G,5)</f>
        <v>Winter</v>
      </c>
      <c r="D13086" s="10" t="str">
        <f>VLOOKUP($E13086,'Overview Cluster Days'!$B:$G,6)</f>
        <v>Weekday</v>
      </c>
      <c r="E13086" s="10">
        <v>20190109</v>
      </c>
      <c r="F13086" s="11">
        <v>5</v>
      </c>
      <c r="G13086" s="85">
        <v>3323788.99</v>
      </c>
      <c r="H13086" s="86">
        <v>50967127.1253196</v>
      </c>
      <c r="I13086" s="86">
        <v>14406446.7658855</v>
      </c>
      <c r="J13086" s="86">
        <v>5151473.4280000003</v>
      </c>
      <c r="K13086" s="86">
        <v>8395311.4149620291</v>
      </c>
      <c r="L13086" s="86">
        <v>703890.03</v>
      </c>
      <c r="M13086" s="86">
        <v>10591484.3280256</v>
      </c>
      <c r="N13086" s="86">
        <v>5445413.85327785</v>
      </c>
      <c r="O13086" s="86">
        <v>1671349.07</v>
      </c>
      <c r="P13086" s="67">
        <v>502404.24123297201</v>
      </c>
      <c r="Q13086" s="85">
        <v>82244147.724167094</v>
      </c>
      <c r="R13086" s="86">
        <v>18914541.522536501</v>
      </c>
      <c r="S13086" s="91">
        <v>109512.317641266</v>
      </c>
      <c r="T13086" s="67">
        <v>101268201.564345</v>
      </c>
    </row>
    <row r="13087" spans="1:20" x14ac:dyDescent="0.25">
      <c r="A13087" t="s">
        <v>26</v>
      </c>
      <c r="B13087" s="10" t="str">
        <f>VLOOKUP(E13087,'Overview Cluster Days'!B:E,3)</f>
        <v>A</v>
      </c>
      <c r="C13087" s="10" t="str">
        <f>VLOOKUP($E13087,'Overview Cluster Days'!$B:$G,5)</f>
        <v>Winter</v>
      </c>
      <c r="D13087" s="10" t="str">
        <f>VLOOKUP($E13087,'Overview Cluster Days'!$B:$G,6)</f>
        <v>Weekday</v>
      </c>
      <c r="E13087" s="10">
        <v>20190109</v>
      </c>
      <c r="F13087" s="11">
        <v>6</v>
      </c>
      <c r="G13087" s="85">
        <v>3391226.62</v>
      </c>
      <c r="H13087" s="86">
        <v>43337791.033981703</v>
      </c>
      <c r="I13087" s="86">
        <v>15542019.005017299</v>
      </c>
      <c r="J13087" s="86">
        <v>4839286.9599999096</v>
      </c>
      <c r="K13087" s="86">
        <v>8065935.29369637</v>
      </c>
      <c r="L13087" s="86">
        <v>638827.05000000005</v>
      </c>
      <c r="M13087" s="86">
        <v>10723001.5136337</v>
      </c>
      <c r="N13087" s="86">
        <v>5258315.8303396897</v>
      </c>
      <c r="O13087" s="86">
        <v>1613582.68499932</v>
      </c>
      <c r="P13087" s="67">
        <v>525619.34248370002</v>
      </c>
      <c r="Q13087" s="85">
        <v>75176258.912695304</v>
      </c>
      <c r="R13087" s="86">
        <v>18759346.4214564</v>
      </c>
      <c r="S13087" s="91">
        <v>102013.984145554</v>
      </c>
      <c r="T13087" s="67">
        <v>94037619.318297297</v>
      </c>
    </row>
    <row r="13088" spans="1:20" x14ac:dyDescent="0.25">
      <c r="A13088" t="s">
        <v>26</v>
      </c>
      <c r="B13088" s="10" t="str">
        <f>VLOOKUP(E13088,'Overview Cluster Days'!B:E,3)</f>
        <v>A</v>
      </c>
      <c r="C13088" s="10" t="str">
        <f>VLOOKUP($E13088,'Overview Cluster Days'!$B:$G,5)</f>
        <v>Winter</v>
      </c>
      <c r="D13088" s="10" t="str">
        <f>VLOOKUP($E13088,'Overview Cluster Days'!$B:$G,6)</f>
        <v>Weekday</v>
      </c>
      <c r="E13088" s="10">
        <v>20190109</v>
      </c>
      <c r="F13088" s="11">
        <v>7</v>
      </c>
      <c r="G13088" s="85">
        <v>3895971.35999829</v>
      </c>
      <c r="H13088" s="86">
        <v>42483856.272844099</v>
      </c>
      <c r="I13088" s="86">
        <v>19287868.595348202</v>
      </c>
      <c r="J13088" s="86">
        <v>4429319.3249999098</v>
      </c>
      <c r="K13088" s="86">
        <v>8990456.8757876791</v>
      </c>
      <c r="L13088" s="86">
        <v>438872.70199531998</v>
      </c>
      <c r="M13088" s="86">
        <v>10411456.9517808</v>
      </c>
      <c r="N13088" s="86">
        <v>5437225.6325140204</v>
      </c>
      <c r="O13088" s="86">
        <v>1727881.0019999701</v>
      </c>
      <c r="P13088" s="67">
        <v>462563.79193758499</v>
      </c>
      <c r="Q13088" s="85">
        <v>79087472.4289781</v>
      </c>
      <c r="R13088" s="86">
        <v>18478000.080227699</v>
      </c>
      <c r="S13088" s="91">
        <v>167172.06472935501</v>
      </c>
      <c r="T13088" s="67">
        <v>97732644.573935196</v>
      </c>
    </row>
    <row r="13089" spans="1:20" x14ac:dyDescent="0.25">
      <c r="A13089" t="s">
        <v>26</v>
      </c>
      <c r="B13089" s="10" t="str">
        <f>VLOOKUP(E13089,'Overview Cluster Days'!B:E,3)</f>
        <v>A</v>
      </c>
      <c r="C13089" s="10" t="str">
        <f>VLOOKUP($E13089,'Overview Cluster Days'!$B:$G,5)</f>
        <v>Winter</v>
      </c>
      <c r="D13089" s="10" t="str">
        <f>VLOOKUP($E13089,'Overview Cluster Days'!$B:$G,6)</f>
        <v>Weekday</v>
      </c>
      <c r="E13089" s="10">
        <v>20190109</v>
      </c>
      <c r="F13089" s="11">
        <v>8</v>
      </c>
      <c r="G13089" s="85">
        <v>4161235.3859999999</v>
      </c>
      <c r="H13089" s="86">
        <v>48803091.763310298</v>
      </c>
      <c r="I13089" s="86">
        <v>21545354.224704199</v>
      </c>
      <c r="J13089" s="86">
        <v>4049055.5339991301</v>
      </c>
      <c r="K13089" s="86">
        <v>8248750.5119487904</v>
      </c>
      <c r="L13089" s="86">
        <v>371658.00300000003</v>
      </c>
      <c r="M13089" s="86">
        <v>9601699.9138591494</v>
      </c>
      <c r="N13089" s="86">
        <v>5576680.9763594996</v>
      </c>
      <c r="O13089" s="86">
        <v>1457206.6359999201</v>
      </c>
      <c r="P13089" s="67">
        <v>424872.59224954899</v>
      </c>
      <c r="Q13089" s="85">
        <v>86807487.419962496</v>
      </c>
      <c r="R13089" s="86">
        <v>17432118.121468101</v>
      </c>
      <c r="S13089" s="91">
        <v>158569.58843241801</v>
      </c>
      <c r="T13089" s="67">
        <v>104398175.12986299</v>
      </c>
    </row>
    <row r="13090" spans="1:20" x14ac:dyDescent="0.25">
      <c r="A13090" t="s">
        <v>26</v>
      </c>
      <c r="B13090" s="10" t="str">
        <f>VLOOKUP(E13090,'Overview Cluster Days'!B:E,3)</f>
        <v>A</v>
      </c>
      <c r="C13090" s="10" t="str">
        <f>VLOOKUP($E13090,'Overview Cluster Days'!$B:$G,5)</f>
        <v>Winter</v>
      </c>
      <c r="D13090" s="10" t="str">
        <f>VLOOKUP($E13090,'Overview Cluster Days'!$B:$G,6)</f>
        <v>Weekday</v>
      </c>
      <c r="E13090" s="10">
        <v>20190109</v>
      </c>
      <c r="F13090" s="11">
        <v>9</v>
      </c>
      <c r="G13090" s="85">
        <v>4504881.59</v>
      </c>
      <c r="H13090" s="86">
        <v>51458069.293038003</v>
      </c>
      <c r="I13090" s="86">
        <v>22530855.239544801</v>
      </c>
      <c r="J13090" s="86">
        <v>4843562.7779987901</v>
      </c>
      <c r="K13090" s="86">
        <v>8466415.9138504304</v>
      </c>
      <c r="L13090" s="86">
        <v>246880.579993766</v>
      </c>
      <c r="M13090" s="86">
        <v>9706741.6210763995</v>
      </c>
      <c r="N13090" s="86">
        <v>5798819.8230673</v>
      </c>
      <c r="O13090" s="86">
        <v>1287685.7559996201</v>
      </c>
      <c r="P13090" s="67">
        <v>434133.80425182602</v>
      </c>
      <c r="Q13090" s="85">
        <v>91803784.814431995</v>
      </c>
      <c r="R13090" s="86">
        <v>17474261.584388901</v>
      </c>
      <c r="S13090" s="91">
        <v>117655.383727646</v>
      </c>
      <c r="T13090" s="67">
        <v>109395701.78254899</v>
      </c>
    </row>
    <row r="13091" spans="1:20" x14ac:dyDescent="0.25">
      <c r="A13091" t="s">
        <v>26</v>
      </c>
      <c r="B13091" s="10" t="str">
        <f>VLOOKUP(E13091,'Overview Cluster Days'!B:E,3)</f>
        <v>A</v>
      </c>
      <c r="C13091" s="10" t="str">
        <f>VLOOKUP($E13091,'Overview Cluster Days'!$B:$G,5)</f>
        <v>Winter</v>
      </c>
      <c r="D13091" s="10" t="str">
        <f>VLOOKUP($E13091,'Overview Cluster Days'!$B:$G,6)</f>
        <v>Weekday</v>
      </c>
      <c r="E13091" s="10">
        <v>20190109</v>
      </c>
      <c r="F13091" s="11">
        <v>10</v>
      </c>
      <c r="G13091" s="85">
        <v>4492501.5049999999</v>
      </c>
      <c r="H13091" s="86">
        <v>52250943.628807701</v>
      </c>
      <c r="I13091" s="86">
        <v>22460011.2679375</v>
      </c>
      <c r="J13091" s="86">
        <v>4920429.13</v>
      </c>
      <c r="K13091" s="86">
        <v>8383846.4907497</v>
      </c>
      <c r="L13091" s="86">
        <v>243224.89</v>
      </c>
      <c r="M13091" s="86">
        <v>9940274.4400551096</v>
      </c>
      <c r="N13091" s="86">
        <v>6196136.6682421304</v>
      </c>
      <c r="O13091" s="86">
        <v>1206300.3299996499</v>
      </c>
      <c r="P13091" s="67">
        <v>432187.576433248</v>
      </c>
      <c r="Q13091" s="85">
        <v>92507732.022494897</v>
      </c>
      <c r="R13091" s="86">
        <v>18018123.9047301</v>
      </c>
      <c r="S13091" s="91">
        <v>126025.89115838701</v>
      </c>
      <c r="T13091" s="67">
        <v>110651881.81838299</v>
      </c>
    </row>
    <row r="13092" spans="1:20" x14ac:dyDescent="0.25">
      <c r="A13092" t="s">
        <v>26</v>
      </c>
      <c r="B13092" s="10" t="str">
        <f>VLOOKUP(E13092,'Overview Cluster Days'!B:E,3)</f>
        <v>A</v>
      </c>
      <c r="C13092" s="10" t="str">
        <f>VLOOKUP($E13092,'Overview Cluster Days'!$B:$G,5)</f>
        <v>Winter</v>
      </c>
      <c r="D13092" s="10" t="str">
        <f>VLOOKUP($E13092,'Overview Cluster Days'!$B:$G,6)</f>
        <v>Weekday</v>
      </c>
      <c r="E13092" s="10">
        <v>20190109</v>
      </c>
      <c r="F13092" s="11">
        <v>11</v>
      </c>
      <c r="G13092" s="85">
        <v>4151495.0129977302</v>
      </c>
      <c r="H13092" s="86">
        <v>53178330.782155998</v>
      </c>
      <c r="I13092" s="86">
        <v>23083960.582525499</v>
      </c>
      <c r="J13092" s="86">
        <v>4841640.7699991101</v>
      </c>
      <c r="K13092" s="86">
        <v>8077998.8623985201</v>
      </c>
      <c r="L13092" s="86">
        <v>249470.45499278701</v>
      </c>
      <c r="M13092" s="86">
        <v>10283238.380235599</v>
      </c>
      <c r="N13092" s="86">
        <v>6389111.69611385</v>
      </c>
      <c r="O13092" s="86">
        <v>1285993.6999991101</v>
      </c>
      <c r="P13092" s="67">
        <v>428384.42076288903</v>
      </c>
      <c r="Q13092" s="85">
        <v>93333426.010076806</v>
      </c>
      <c r="R13092" s="86">
        <v>18636198.6521043</v>
      </c>
      <c r="S13092" s="91">
        <v>133233.15576132099</v>
      </c>
      <c r="T13092" s="67">
        <v>112102857.81794199</v>
      </c>
    </row>
    <row r="13093" spans="1:20" x14ac:dyDescent="0.25">
      <c r="A13093" t="s">
        <v>26</v>
      </c>
      <c r="B13093" s="10" t="str">
        <f>VLOOKUP(E13093,'Overview Cluster Days'!B:E,3)</f>
        <v>A</v>
      </c>
      <c r="C13093" s="10" t="str">
        <f>VLOOKUP($E13093,'Overview Cluster Days'!$B:$G,5)</f>
        <v>Winter</v>
      </c>
      <c r="D13093" s="10" t="str">
        <f>VLOOKUP($E13093,'Overview Cluster Days'!$B:$G,6)</f>
        <v>Weekday</v>
      </c>
      <c r="E13093" s="10">
        <v>20190109</v>
      </c>
      <c r="F13093" s="11">
        <v>12</v>
      </c>
      <c r="G13093" s="85">
        <v>4084919.05499807</v>
      </c>
      <c r="H13093" s="86">
        <v>54362113.988904603</v>
      </c>
      <c r="I13093" s="86">
        <v>23043530.778461002</v>
      </c>
      <c r="J13093" s="86">
        <v>4799870.3269999996</v>
      </c>
      <c r="K13093" s="86">
        <v>7865289.8116388097</v>
      </c>
      <c r="L13093" s="86">
        <v>286821.07999322203</v>
      </c>
      <c r="M13093" s="86">
        <v>10896222.3582552</v>
      </c>
      <c r="N13093" s="86">
        <v>6634523.9976522503</v>
      </c>
      <c r="O13093" s="86">
        <v>1375976.0090000001</v>
      </c>
      <c r="P13093" s="67">
        <v>436555.28756014898</v>
      </c>
      <c r="Q13093" s="85">
        <v>94155723.961002395</v>
      </c>
      <c r="R13093" s="86">
        <v>19630098.732460801</v>
      </c>
      <c r="S13093" s="91">
        <v>143147.79656954901</v>
      </c>
      <c r="T13093" s="67">
        <v>113928970.490033</v>
      </c>
    </row>
    <row r="13094" spans="1:20" x14ac:dyDescent="0.25">
      <c r="A13094" t="s">
        <v>26</v>
      </c>
      <c r="B13094" s="10" t="str">
        <f>VLOOKUP(E13094,'Overview Cluster Days'!B:E,3)</f>
        <v>A</v>
      </c>
      <c r="C13094" s="10" t="str">
        <f>VLOOKUP($E13094,'Overview Cluster Days'!$B:$G,5)</f>
        <v>Winter</v>
      </c>
      <c r="D13094" s="10" t="str">
        <f>VLOOKUP($E13094,'Overview Cluster Days'!$B:$G,6)</f>
        <v>Weekday</v>
      </c>
      <c r="E13094" s="10">
        <v>20190109</v>
      </c>
      <c r="F13094" s="11">
        <v>13</v>
      </c>
      <c r="G13094" s="85">
        <v>3965849.0079981098</v>
      </c>
      <c r="H13094" s="86">
        <v>52789307.174091302</v>
      </c>
      <c r="I13094" s="86">
        <v>22180560.6304694</v>
      </c>
      <c r="J13094" s="86">
        <v>4747935.8739995901</v>
      </c>
      <c r="K13094" s="86">
        <v>8279386.6796279801</v>
      </c>
      <c r="L13094" s="86">
        <v>311693.33499613102</v>
      </c>
      <c r="M13094" s="86">
        <v>11228906.052497501</v>
      </c>
      <c r="N13094" s="86">
        <v>6829424.7263880996</v>
      </c>
      <c r="O13094" s="86">
        <v>1493870.7679998099</v>
      </c>
      <c r="P13094" s="67">
        <v>441108.70454484998</v>
      </c>
      <c r="Q13094" s="85">
        <v>91963039.366186395</v>
      </c>
      <c r="R13094" s="86">
        <v>20305003.5864264</v>
      </c>
      <c r="S13094" s="91">
        <v>188564.840724732</v>
      </c>
      <c r="T13094" s="67">
        <v>112456607.793338</v>
      </c>
    </row>
    <row r="13095" spans="1:20" x14ac:dyDescent="0.25">
      <c r="A13095" t="s">
        <v>26</v>
      </c>
      <c r="B13095" s="10" t="str">
        <f>VLOOKUP(E13095,'Overview Cluster Days'!B:E,3)</f>
        <v>A</v>
      </c>
      <c r="C13095" s="10" t="str">
        <f>VLOOKUP($E13095,'Overview Cluster Days'!$B:$G,5)</f>
        <v>Winter</v>
      </c>
      <c r="D13095" s="10" t="str">
        <f>VLOOKUP($E13095,'Overview Cluster Days'!$B:$G,6)</f>
        <v>Weekday</v>
      </c>
      <c r="E13095" s="10">
        <v>20190109</v>
      </c>
      <c r="F13095" s="11">
        <v>14</v>
      </c>
      <c r="G13095" s="85">
        <v>3977604.71</v>
      </c>
      <c r="H13095" s="86">
        <v>52619443.296415798</v>
      </c>
      <c r="I13095" s="86">
        <v>21552786.364675701</v>
      </c>
      <c r="J13095" s="86">
        <v>4734394.62</v>
      </c>
      <c r="K13095" s="86">
        <v>7982762.6843456402</v>
      </c>
      <c r="L13095" s="86">
        <v>305796.15399999998</v>
      </c>
      <c r="M13095" s="86">
        <v>11062869.328673501</v>
      </c>
      <c r="N13095" s="86">
        <v>6784811.9020229196</v>
      </c>
      <c r="O13095" s="86">
        <v>1523766.05</v>
      </c>
      <c r="P13095" s="67">
        <v>433463.75901146699</v>
      </c>
      <c r="Q13095" s="85">
        <v>90866991.675437093</v>
      </c>
      <c r="R13095" s="86">
        <v>20110707.193707898</v>
      </c>
      <c r="S13095" s="91">
        <v>186465.464103821</v>
      </c>
      <c r="T13095" s="67">
        <v>111164164.333249</v>
      </c>
    </row>
    <row r="13096" spans="1:20" x14ac:dyDescent="0.25">
      <c r="A13096" t="s">
        <v>26</v>
      </c>
      <c r="B13096" s="10" t="str">
        <f>VLOOKUP(E13096,'Overview Cluster Days'!B:E,3)</f>
        <v>A</v>
      </c>
      <c r="C13096" s="10" t="str">
        <f>VLOOKUP($E13096,'Overview Cluster Days'!$B:$G,5)</f>
        <v>Winter</v>
      </c>
      <c r="D13096" s="10" t="str">
        <f>VLOOKUP($E13096,'Overview Cluster Days'!$B:$G,6)</f>
        <v>Weekday</v>
      </c>
      <c r="E13096" s="10">
        <v>20190109</v>
      </c>
      <c r="F13096" s="11">
        <v>15</v>
      </c>
      <c r="G13096" s="85">
        <v>4030758</v>
      </c>
      <c r="H13096" s="86">
        <v>51330724.008541197</v>
      </c>
      <c r="I13096" s="86">
        <v>21592493.3655558</v>
      </c>
      <c r="J13096" s="86">
        <v>4745635.0699998001</v>
      </c>
      <c r="K13096" s="86">
        <v>8074052.3207123997</v>
      </c>
      <c r="L13096" s="86">
        <v>288905.99599999998</v>
      </c>
      <c r="M13096" s="86">
        <v>10645033.223328101</v>
      </c>
      <c r="N13096" s="86">
        <v>6536253.4775123801</v>
      </c>
      <c r="O13096" s="86">
        <v>1478394.3499998001</v>
      </c>
      <c r="P13096" s="67">
        <v>425598.1635045</v>
      </c>
      <c r="Q13096" s="85">
        <v>89773662.764809206</v>
      </c>
      <c r="R13096" s="86">
        <v>19374185.210344799</v>
      </c>
      <c r="S13096" s="91">
        <v>142012.05485083</v>
      </c>
      <c r="T13096" s="67">
        <v>109289860.03000499</v>
      </c>
    </row>
    <row r="13097" spans="1:20" x14ac:dyDescent="0.25">
      <c r="A13097" t="s">
        <v>26</v>
      </c>
      <c r="B13097" s="10" t="str">
        <f>VLOOKUP(E13097,'Overview Cluster Days'!B:E,3)</f>
        <v>A</v>
      </c>
      <c r="C13097" s="10" t="str">
        <f>VLOOKUP($E13097,'Overview Cluster Days'!$B:$G,5)</f>
        <v>Winter</v>
      </c>
      <c r="D13097" s="10" t="str">
        <f>VLOOKUP($E13097,'Overview Cluster Days'!$B:$G,6)</f>
        <v>Weekday</v>
      </c>
      <c r="E13097" s="10">
        <v>20190109</v>
      </c>
      <c r="F13097" s="11">
        <v>16</v>
      </c>
      <c r="G13097" s="85">
        <v>4190269.5299999001</v>
      </c>
      <c r="H13097" s="86">
        <v>50607902.182320297</v>
      </c>
      <c r="I13097" s="86">
        <v>20942649.699547999</v>
      </c>
      <c r="J13097" s="86">
        <v>4759704.0899999002</v>
      </c>
      <c r="K13097" s="86">
        <v>7699264.3505137404</v>
      </c>
      <c r="L13097" s="86">
        <v>294352.42999297398</v>
      </c>
      <c r="M13097" s="86">
        <v>10092300.7730419</v>
      </c>
      <c r="N13097" s="86">
        <v>6067097.1655687997</v>
      </c>
      <c r="O13097" s="86">
        <v>1392903.628</v>
      </c>
      <c r="P13097" s="67">
        <v>433408.94810872403</v>
      </c>
      <c r="Q13097" s="85">
        <v>88199789.852381796</v>
      </c>
      <c r="R13097" s="86">
        <v>18280062.9447124</v>
      </c>
      <c r="S13097" s="91">
        <v>95179.373857559898</v>
      </c>
      <c r="T13097" s="67">
        <v>106575032.17095201</v>
      </c>
    </row>
    <row r="13098" spans="1:20" x14ac:dyDescent="0.25">
      <c r="A13098" t="s">
        <v>26</v>
      </c>
      <c r="B13098" s="10" t="str">
        <f>VLOOKUP(E13098,'Overview Cluster Days'!B:E,3)</f>
        <v>A</v>
      </c>
      <c r="C13098" s="10" t="str">
        <f>VLOOKUP($E13098,'Overview Cluster Days'!$B:$G,5)</f>
        <v>Winter</v>
      </c>
      <c r="D13098" s="10" t="str">
        <f>VLOOKUP($E13098,'Overview Cluster Days'!$B:$G,6)</f>
        <v>Weekday</v>
      </c>
      <c r="E13098" s="10">
        <v>20190109</v>
      </c>
      <c r="F13098" s="11">
        <v>17</v>
      </c>
      <c r="G13098" s="85">
        <v>4709955.6919996804</v>
      </c>
      <c r="H13098" s="86">
        <v>51109202.8877507</v>
      </c>
      <c r="I13098" s="86">
        <v>21057339.5104817</v>
      </c>
      <c r="J13098" s="86">
        <v>5178061.53</v>
      </c>
      <c r="K13098" s="86">
        <v>8305139.5409655003</v>
      </c>
      <c r="L13098" s="86">
        <v>196357.49799999999</v>
      </c>
      <c r="M13098" s="86">
        <v>10020098.702699</v>
      </c>
      <c r="N13098" s="86">
        <v>5661144.2991882004</v>
      </c>
      <c r="O13098" s="86">
        <v>1244330.18</v>
      </c>
      <c r="P13098" s="67">
        <v>426964.68993213301</v>
      </c>
      <c r="Q13098" s="85">
        <v>90359699.161197603</v>
      </c>
      <c r="R13098" s="86">
        <v>17548895.369819298</v>
      </c>
      <c r="S13098" s="91">
        <v>80542.641888961894</v>
      </c>
      <c r="T13098" s="67">
        <v>107989137.172906</v>
      </c>
    </row>
    <row r="13099" spans="1:20" x14ac:dyDescent="0.25">
      <c r="A13099" t="s">
        <v>26</v>
      </c>
      <c r="B13099" s="10" t="str">
        <f>VLOOKUP(E13099,'Overview Cluster Days'!B:E,3)</f>
        <v>A</v>
      </c>
      <c r="C13099" s="10" t="str">
        <f>VLOOKUP($E13099,'Overview Cluster Days'!$B:$G,5)</f>
        <v>Winter</v>
      </c>
      <c r="D13099" s="10" t="str">
        <f>VLOOKUP($E13099,'Overview Cluster Days'!$B:$G,6)</f>
        <v>Weekday</v>
      </c>
      <c r="E13099" s="10">
        <v>20190109</v>
      </c>
      <c r="F13099" s="11">
        <v>18</v>
      </c>
      <c r="G13099" s="85">
        <v>5683730.5699952496</v>
      </c>
      <c r="H13099" s="86">
        <v>55155189.899454698</v>
      </c>
      <c r="I13099" s="86">
        <v>22071910.031591602</v>
      </c>
      <c r="J13099" s="86">
        <v>6248354.0049999999</v>
      </c>
      <c r="K13099" s="86">
        <v>8991067.1509708595</v>
      </c>
      <c r="L13099" s="86">
        <v>162300.95999525001</v>
      </c>
      <c r="M13099" s="86">
        <v>10379397.2982585</v>
      </c>
      <c r="N13099" s="86">
        <v>5421567.2239475399</v>
      </c>
      <c r="O13099" s="86">
        <v>1007235.83199954</v>
      </c>
      <c r="P13099" s="67">
        <v>428153.15289970703</v>
      </c>
      <c r="Q13099" s="85">
        <v>98150251.657012403</v>
      </c>
      <c r="R13099" s="86">
        <v>17398654.467100501</v>
      </c>
      <c r="S13099" s="91">
        <v>26269.023757202602</v>
      </c>
      <c r="T13099" s="67">
        <v>115575175.14787</v>
      </c>
    </row>
    <row r="13100" spans="1:20" x14ac:dyDescent="0.25">
      <c r="A13100" t="s">
        <v>26</v>
      </c>
      <c r="B13100" s="10" t="str">
        <f>VLOOKUP(E13100,'Overview Cluster Days'!B:E,3)</f>
        <v>A</v>
      </c>
      <c r="C13100" s="10" t="str">
        <f>VLOOKUP($E13100,'Overview Cluster Days'!$B:$G,5)</f>
        <v>Winter</v>
      </c>
      <c r="D13100" s="10" t="str">
        <f>VLOOKUP($E13100,'Overview Cluster Days'!$B:$G,6)</f>
        <v>Weekday</v>
      </c>
      <c r="E13100" s="10">
        <v>20190109</v>
      </c>
      <c r="F13100" s="11">
        <v>19</v>
      </c>
      <c r="G13100" s="85">
        <v>6161973.65499995</v>
      </c>
      <c r="H13100" s="86">
        <v>54165687.709295198</v>
      </c>
      <c r="I13100" s="86">
        <v>23758694.905632898</v>
      </c>
      <c r="J13100" s="86">
        <v>5824159.5299999397</v>
      </c>
      <c r="K13100" s="86">
        <v>8682254.9710226301</v>
      </c>
      <c r="L13100" s="86">
        <v>171601.429991738</v>
      </c>
      <c r="M13100" s="86">
        <v>10468223.299848501</v>
      </c>
      <c r="N13100" s="86">
        <v>5307857.4319321597</v>
      </c>
      <c r="O13100" s="86">
        <v>1076270.0239989499</v>
      </c>
      <c r="P13100" s="67">
        <v>423524.80217331502</v>
      </c>
      <c r="Q13100" s="85">
        <v>98592770.770950601</v>
      </c>
      <c r="R13100" s="86">
        <v>17447476.9879447</v>
      </c>
      <c r="S13100" s="91">
        <v>125839.83482655299</v>
      </c>
      <c r="T13100" s="67">
        <v>116166087.593722</v>
      </c>
    </row>
    <row r="13101" spans="1:20" x14ac:dyDescent="0.25">
      <c r="A13101" t="s">
        <v>26</v>
      </c>
      <c r="B13101" s="10" t="str">
        <f>VLOOKUP(E13101,'Overview Cluster Days'!B:E,3)</f>
        <v>A</v>
      </c>
      <c r="C13101" s="10" t="str">
        <f>VLOOKUP($E13101,'Overview Cluster Days'!$B:$G,5)</f>
        <v>Winter</v>
      </c>
      <c r="D13101" s="10" t="str">
        <f>VLOOKUP($E13101,'Overview Cluster Days'!$B:$G,6)</f>
        <v>Weekday</v>
      </c>
      <c r="E13101" s="10">
        <v>20190109</v>
      </c>
      <c r="F13101" s="11">
        <v>20</v>
      </c>
      <c r="G13101" s="85">
        <v>5262571.0699994499</v>
      </c>
      <c r="H13101" s="86">
        <v>52046251.231964901</v>
      </c>
      <c r="I13101" s="86">
        <v>22848240.71195</v>
      </c>
      <c r="J13101" s="86">
        <v>5364414.1399999997</v>
      </c>
      <c r="K13101" s="86">
        <v>8266085.6877781097</v>
      </c>
      <c r="L13101" s="86">
        <v>177658.764</v>
      </c>
      <c r="M13101" s="86">
        <v>10633516.5078084</v>
      </c>
      <c r="N13101" s="86">
        <v>5212321.6791738803</v>
      </c>
      <c r="O13101" s="86">
        <v>1186844.42</v>
      </c>
      <c r="P13101" s="67">
        <v>460895.44237964897</v>
      </c>
      <c r="Q13101" s="85">
        <v>93787562.841692507</v>
      </c>
      <c r="R13101" s="86">
        <v>17671236.813361902</v>
      </c>
      <c r="S13101" s="91">
        <v>122997.938067169</v>
      </c>
      <c r="T13101" s="67">
        <v>111581797.59312201</v>
      </c>
    </row>
    <row r="13102" spans="1:20" x14ac:dyDescent="0.25">
      <c r="A13102" t="s">
        <v>26</v>
      </c>
      <c r="B13102" s="10" t="str">
        <f>VLOOKUP(E13102,'Overview Cluster Days'!B:E,3)</f>
        <v>A</v>
      </c>
      <c r="C13102" s="10" t="str">
        <f>VLOOKUP($E13102,'Overview Cluster Days'!$B:$G,5)</f>
        <v>Winter</v>
      </c>
      <c r="D13102" s="10" t="str">
        <f>VLOOKUP($E13102,'Overview Cluster Days'!$B:$G,6)</f>
        <v>Weekday</v>
      </c>
      <c r="E13102" s="10">
        <v>20190109</v>
      </c>
      <c r="F13102" s="11">
        <v>21</v>
      </c>
      <c r="G13102" s="85">
        <v>4397904.14399359</v>
      </c>
      <c r="H13102" s="86">
        <v>48598034.669296697</v>
      </c>
      <c r="I13102" s="86">
        <v>21762089.071524698</v>
      </c>
      <c r="J13102" s="86">
        <v>4590105.46199953</v>
      </c>
      <c r="K13102" s="86">
        <v>7111807.6507010702</v>
      </c>
      <c r="L13102" s="86">
        <v>249786.77600000001</v>
      </c>
      <c r="M13102" s="86">
        <v>9378239.5279151499</v>
      </c>
      <c r="N13102" s="86">
        <v>5267987.1049327003</v>
      </c>
      <c r="O13102" s="86">
        <v>1187699.8119999999</v>
      </c>
      <c r="P13102" s="67">
        <v>435802.55142181501</v>
      </c>
      <c r="Q13102" s="85">
        <v>86459940.997515604</v>
      </c>
      <c r="R13102" s="86">
        <v>16519515.7722697</v>
      </c>
      <c r="S13102" s="91">
        <v>101549.460516295</v>
      </c>
      <c r="T13102" s="67">
        <v>103081006.23030201</v>
      </c>
    </row>
    <row r="13103" spans="1:20" x14ac:dyDescent="0.25">
      <c r="A13103" t="s">
        <v>26</v>
      </c>
      <c r="B13103" s="10" t="str">
        <f>VLOOKUP(E13103,'Overview Cluster Days'!B:E,3)</f>
        <v>A</v>
      </c>
      <c r="C13103" s="10" t="str">
        <f>VLOOKUP($E13103,'Overview Cluster Days'!$B:$G,5)</f>
        <v>Winter</v>
      </c>
      <c r="D13103" s="10" t="str">
        <f>VLOOKUP($E13103,'Overview Cluster Days'!$B:$G,6)</f>
        <v>Weekday</v>
      </c>
      <c r="E13103" s="10">
        <v>20190109</v>
      </c>
      <c r="F13103" s="11">
        <v>22</v>
      </c>
      <c r="G13103" s="85">
        <v>4154620.5180000002</v>
      </c>
      <c r="H13103" s="86">
        <v>45731889.096464597</v>
      </c>
      <c r="I13103" s="86">
        <v>19125703.7413949</v>
      </c>
      <c r="J13103" s="86">
        <v>4274632.9849982699</v>
      </c>
      <c r="K13103" s="86">
        <v>7090020.62121592</v>
      </c>
      <c r="L13103" s="86">
        <v>323631.18</v>
      </c>
      <c r="M13103" s="86">
        <v>9109975.7260825504</v>
      </c>
      <c r="N13103" s="86">
        <v>5042283.1977631599</v>
      </c>
      <c r="O13103" s="86">
        <v>1370700.79</v>
      </c>
      <c r="P13103" s="67">
        <v>443196.79938570003</v>
      </c>
      <c r="Q13103" s="85">
        <v>80376866.962073699</v>
      </c>
      <c r="R13103" s="86">
        <v>16289787.6932314</v>
      </c>
      <c r="S13103" s="91">
        <v>110530.342585602</v>
      </c>
      <c r="T13103" s="67">
        <v>96777184.997890696</v>
      </c>
    </row>
    <row r="13104" spans="1:20" x14ac:dyDescent="0.25">
      <c r="A13104" t="s">
        <v>26</v>
      </c>
      <c r="B13104" s="10" t="str">
        <f>VLOOKUP(E13104,'Overview Cluster Days'!B:E,3)</f>
        <v>A</v>
      </c>
      <c r="C13104" s="10" t="str">
        <f>VLOOKUP($E13104,'Overview Cluster Days'!$B:$G,5)</f>
        <v>Winter</v>
      </c>
      <c r="D13104" s="10" t="str">
        <f>VLOOKUP($E13104,'Overview Cluster Days'!$B:$G,6)</f>
        <v>Weekday</v>
      </c>
      <c r="E13104" s="10">
        <v>20190109</v>
      </c>
      <c r="F13104" s="11">
        <v>23</v>
      </c>
      <c r="G13104" s="85">
        <v>4389953.8679999998</v>
      </c>
      <c r="H13104" s="86">
        <v>44113482.136357203</v>
      </c>
      <c r="I13104" s="86">
        <v>17464897.9385566</v>
      </c>
      <c r="J13104" s="86">
        <v>4047487.16499996</v>
      </c>
      <c r="K13104" s="86">
        <v>6517313.7274288097</v>
      </c>
      <c r="L13104" s="86">
        <v>311276.78999999998</v>
      </c>
      <c r="M13104" s="86">
        <v>8890886.1434985101</v>
      </c>
      <c r="N13104" s="86">
        <v>4673339.0177072901</v>
      </c>
      <c r="O13104" s="86">
        <v>1588373.7499999199</v>
      </c>
      <c r="P13104" s="67">
        <v>445381.04430961102</v>
      </c>
      <c r="Q13104" s="85">
        <v>76533134.835342601</v>
      </c>
      <c r="R13104" s="86">
        <v>15909256.7455153</v>
      </c>
      <c r="S13104" s="91">
        <v>111322.95141803</v>
      </c>
      <c r="T13104" s="67">
        <v>92553714.5322759</v>
      </c>
    </row>
    <row r="13105" spans="1:20" x14ac:dyDescent="0.25">
      <c r="A13105" t="s">
        <v>26</v>
      </c>
      <c r="B13105" s="10" t="str">
        <f>VLOOKUP(E13105,'Overview Cluster Days'!B:E,3)</f>
        <v>A</v>
      </c>
      <c r="C13105" s="10" t="str">
        <f>VLOOKUP($E13105,'Overview Cluster Days'!$B:$G,5)</f>
        <v>Winter</v>
      </c>
      <c r="D13105" s="10" t="str">
        <f>VLOOKUP($E13105,'Overview Cluster Days'!$B:$G,6)</f>
        <v>Weekday</v>
      </c>
      <c r="E13105" s="10">
        <v>20190109</v>
      </c>
      <c r="F13105" s="11">
        <v>24</v>
      </c>
      <c r="G13105" s="85">
        <v>4490702.82</v>
      </c>
      <c r="H13105" s="86">
        <v>40620291.539034098</v>
      </c>
      <c r="I13105" s="86">
        <v>16178079.4957953</v>
      </c>
      <c r="J13105" s="86">
        <v>3743366.71899918</v>
      </c>
      <c r="K13105" s="86">
        <v>6066985.4204137903</v>
      </c>
      <c r="L13105" s="86">
        <v>299059.48999376601</v>
      </c>
      <c r="M13105" s="86">
        <v>8866851.8421314191</v>
      </c>
      <c r="N13105" s="86">
        <v>4318120.6778021203</v>
      </c>
      <c r="O13105" s="86">
        <v>1584945.0319999999</v>
      </c>
      <c r="P13105" s="67">
        <v>461665.195748361</v>
      </c>
      <c r="Q13105" s="85">
        <v>71099425.9942424</v>
      </c>
      <c r="R13105" s="86">
        <v>15530642.2376757</v>
      </c>
      <c r="S13105" s="91">
        <v>61513.2974854434</v>
      </c>
      <c r="T13105" s="67">
        <v>86691581.529403493</v>
      </c>
    </row>
    <row r="13106" spans="1:20" x14ac:dyDescent="0.25">
      <c r="A13106" t="s">
        <v>26</v>
      </c>
      <c r="B13106" s="10" t="str">
        <f>VLOOKUP(E13106,'Overview Cluster Days'!B:E,3)</f>
        <v>C</v>
      </c>
      <c r="C13106" s="10" t="str">
        <f>VLOOKUP($E13106,'Overview Cluster Days'!$B:$G,5)</f>
        <v>Winter</v>
      </c>
      <c r="D13106" s="10" t="str">
        <f>VLOOKUP($E13106,'Overview Cluster Days'!$B:$G,6)</f>
        <v>Weekday</v>
      </c>
      <c r="E13106" s="10">
        <v>20190110</v>
      </c>
      <c r="F13106" s="11">
        <v>1</v>
      </c>
      <c r="G13106" s="85">
        <v>3852652.5599995502</v>
      </c>
      <c r="H13106" s="86">
        <v>39381985.8068939</v>
      </c>
      <c r="I13106" s="86">
        <v>14158023.0936116</v>
      </c>
      <c r="J13106" s="86">
        <v>3583797.87</v>
      </c>
      <c r="K13106" s="86">
        <v>5646367.8094376205</v>
      </c>
      <c r="L13106" s="86">
        <v>412585.07999589399</v>
      </c>
      <c r="M13106" s="86">
        <v>8377182.5772363003</v>
      </c>
      <c r="N13106" s="86">
        <v>4954783.5312936297</v>
      </c>
      <c r="O13106" s="86">
        <v>1528092.69</v>
      </c>
      <c r="P13106" s="67">
        <v>381325.65371372399</v>
      </c>
      <c r="Q13106" s="85">
        <v>66622827.139942698</v>
      </c>
      <c r="R13106" s="86">
        <v>15653969.532239599</v>
      </c>
      <c r="S13106" s="91">
        <v>48922.978933242703</v>
      </c>
      <c r="T13106" s="67">
        <v>82325719.651115507</v>
      </c>
    </row>
    <row r="13107" spans="1:20" x14ac:dyDescent="0.25">
      <c r="A13107" t="s">
        <v>26</v>
      </c>
      <c r="B13107" s="10" t="str">
        <f>VLOOKUP(E13107,'Overview Cluster Days'!B:E,3)</f>
        <v>C</v>
      </c>
      <c r="C13107" s="10" t="str">
        <f>VLOOKUP($E13107,'Overview Cluster Days'!$B:$G,5)</f>
        <v>Winter</v>
      </c>
      <c r="D13107" s="10" t="str">
        <f>VLOOKUP($E13107,'Overview Cluster Days'!$B:$G,6)</f>
        <v>Weekday</v>
      </c>
      <c r="E13107" s="10">
        <v>20190110</v>
      </c>
      <c r="F13107" s="11">
        <v>2</v>
      </c>
      <c r="G13107" s="85">
        <v>3815178.0430000001</v>
      </c>
      <c r="H13107" s="86">
        <v>39424244.532379597</v>
      </c>
      <c r="I13107" s="86">
        <v>13967676.274570299</v>
      </c>
      <c r="J13107" s="86">
        <v>3735425.2399998</v>
      </c>
      <c r="K13107" s="86">
        <v>5809162.9024954</v>
      </c>
      <c r="L13107" s="86">
        <v>491643.799</v>
      </c>
      <c r="M13107" s="86">
        <v>8588998.5864296891</v>
      </c>
      <c r="N13107" s="86">
        <v>5154907.9078282304</v>
      </c>
      <c r="O13107" s="86">
        <v>1893041.1299999</v>
      </c>
      <c r="P13107" s="67">
        <v>417846.78760555299</v>
      </c>
      <c r="Q13107" s="85">
        <v>66751686.992445096</v>
      </c>
      <c r="R13107" s="86">
        <v>16546438.2108634</v>
      </c>
      <c r="S13107" s="91">
        <v>22977.316467300701</v>
      </c>
      <c r="T13107" s="67">
        <v>83321102.519775793</v>
      </c>
    </row>
    <row r="13108" spans="1:20" x14ac:dyDescent="0.25">
      <c r="A13108" t="s">
        <v>26</v>
      </c>
      <c r="B13108" s="10" t="str">
        <f>VLOOKUP(E13108,'Overview Cluster Days'!B:E,3)</f>
        <v>C</v>
      </c>
      <c r="C13108" s="10" t="str">
        <f>VLOOKUP($E13108,'Overview Cluster Days'!$B:$G,5)</f>
        <v>Winter</v>
      </c>
      <c r="D13108" s="10" t="str">
        <f>VLOOKUP($E13108,'Overview Cluster Days'!$B:$G,6)</f>
        <v>Weekday</v>
      </c>
      <c r="E13108" s="10">
        <v>20190110</v>
      </c>
      <c r="F13108" s="11">
        <v>3</v>
      </c>
      <c r="G13108" s="85">
        <v>3722871.98</v>
      </c>
      <c r="H13108" s="86">
        <v>40360864.615360901</v>
      </c>
      <c r="I13108" s="86">
        <v>14404036.431887301</v>
      </c>
      <c r="J13108" s="86">
        <v>4064940.3659993899</v>
      </c>
      <c r="K13108" s="86">
        <v>5436226.9158668304</v>
      </c>
      <c r="L13108" s="86">
        <v>445029.347995191</v>
      </c>
      <c r="M13108" s="86">
        <v>8623148.4180938099</v>
      </c>
      <c r="N13108" s="86">
        <v>5214929.0547552202</v>
      </c>
      <c r="O13108" s="86">
        <v>1970813.1699999799</v>
      </c>
      <c r="P13108" s="67">
        <v>425187.16176841699</v>
      </c>
      <c r="Q13108" s="85">
        <v>67988940.309114397</v>
      </c>
      <c r="R13108" s="86">
        <v>16679107.1526126</v>
      </c>
      <c r="S13108" s="91">
        <v>15420.6271715851</v>
      </c>
      <c r="T13108" s="67">
        <v>84683468.088898599</v>
      </c>
    </row>
    <row r="13109" spans="1:20" x14ac:dyDescent="0.25">
      <c r="A13109" t="s">
        <v>26</v>
      </c>
      <c r="B13109" s="10" t="str">
        <f>VLOOKUP(E13109,'Overview Cluster Days'!B:E,3)</f>
        <v>C</v>
      </c>
      <c r="C13109" s="10" t="str">
        <f>VLOOKUP($E13109,'Overview Cluster Days'!$B:$G,5)</f>
        <v>Winter</v>
      </c>
      <c r="D13109" s="10" t="str">
        <f>VLOOKUP($E13109,'Overview Cluster Days'!$B:$G,6)</f>
        <v>Weekday</v>
      </c>
      <c r="E13109" s="10">
        <v>20190110</v>
      </c>
      <c r="F13109" s="11">
        <v>4</v>
      </c>
      <c r="G13109" s="85">
        <v>3776056.92</v>
      </c>
      <c r="H13109" s="86">
        <v>39564502.535876401</v>
      </c>
      <c r="I13109" s="86">
        <v>13979662.513563899</v>
      </c>
      <c r="J13109" s="86">
        <v>4261415.5</v>
      </c>
      <c r="K13109" s="86">
        <v>5683454.5210426403</v>
      </c>
      <c r="L13109" s="86">
        <v>428746.08</v>
      </c>
      <c r="M13109" s="86">
        <v>8599278.7263552807</v>
      </c>
      <c r="N13109" s="86">
        <v>5217124.7756622303</v>
      </c>
      <c r="O13109" s="86">
        <v>2003115.38</v>
      </c>
      <c r="P13109" s="67">
        <v>398797.07213404903</v>
      </c>
      <c r="Q13109" s="85">
        <v>67265091.990482897</v>
      </c>
      <c r="R13109" s="86">
        <v>16647062.034151601</v>
      </c>
      <c r="S13109" s="91">
        <v>-5.9936521574854903E-3</v>
      </c>
      <c r="T13109" s="67">
        <v>83912154.018640801</v>
      </c>
    </row>
    <row r="13110" spans="1:20" x14ac:dyDescent="0.25">
      <c r="A13110" t="s">
        <v>26</v>
      </c>
      <c r="B13110" s="10" t="str">
        <f>VLOOKUP(E13110,'Overview Cluster Days'!B:E,3)</f>
        <v>C</v>
      </c>
      <c r="C13110" s="10" t="str">
        <f>VLOOKUP($E13110,'Overview Cluster Days'!$B:$G,5)</f>
        <v>Winter</v>
      </c>
      <c r="D13110" s="10" t="str">
        <f>VLOOKUP($E13110,'Overview Cluster Days'!$B:$G,6)</f>
        <v>Weekday</v>
      </c>
      <c r="E13110" s="10">
        <v>20190110</v>
      </c>
      <c r="F13110" s="11">
        <v>5</v>
      </c>
      <c r="G13110" s="85">
        <v>3907832.2039999999</v>
      </c>
      <c r="H13110" s="86">
        <v>38708563.323981799</v>
      </c>
      <c r="I13110" s="86">
        <v>13792590.5722453</v>
      </c>
      <c r="J13110" s="86">
        <v>4544996.5449999999</v>
      </c>
      <c r="K13110" s="86">
        <v>5830774.45598529</v>
      </c>
      <c r="L13110" s="86">
        <v>368224.05599999998</v>
      </c>
      <c r="M13110" s="86">
        <v>9137483.0998703297</v>
      </c>
      <c r="N13110" s="86">
        <v>4953934.62180252</v>
      </c>
      <c r="O13110" s="86">
        <v>1957997.175</v>
      </c>
      <c r="P13110" s="67">
        <v>418240.05843544798</v>
      </c>
      <c r="Q13110" s="85">
        <v>66784757.101212397</v>
      </c>
      <c r="R13110" s="86">
        <v>16835879.011108302</v>
      </c>
      <c r="S13110" s="91">
        <v>-5.9118652716279004E-3</v>
      </c>
      <c r="T13110" s="67">
        <v>83620636.106408805</v>
      </c>
    </row>
    <row r="13111" spans="1:20" x14ac:dyDescent="0.25">
      <c r="A13111" t="s">
        <v>26</v>
      </c>
      <c r="B13111" s="10" t="str">
        <f>VLOOKUP(E13111,'Overview Cluster Days'!B:E,3)</f>
        <v>C</v>
      </c>
      <c r="C13111" s="10" t="str">
        <f>VLOOKUP($E13111,'Overview Cluster Days'!$B:$G,5)</f>
        <v>Winter</v>
      </c>
      <c r="D13111" s="10" t="str">
        <f>VLOOKUP($E13111,'Overview Cluster Days'!$B:$G,6)</f>
        <v>Weekday</v>
      </c>
      <c r="E13111" s="10">
        <v>20190110</v>
      </c>
      <c r="F13111" s="11">
        <v>6</v>
      </c>
      <c r="G13111" s="85">
        <v>4282717.41</v>
      </c>
      <c r="H13111" s="86">
        <v>36849991.124717198</v>
      </c>
      <c r="I13111" s="86">
        <v>14494220.035072099</v>
      </c>
      <c r="J13111" s="86">
        <v>4664629.9999999003</v>
      </c>
      <c r="K13111" s="86">
        <v>5296511.9658281896</v>
      </c>
      <c r="L13111" s="86">
        <v>274995.56</v>
      </c>
      <c r="M13111" s="86">
        <v>9012099.3125628103</v>
      </c>
      <c r="N13111" s="86">
        <v>4534872.0819745297</v>
      </c>
      <c r="O13111" s="86">
        <v>1770542.36</v>
      </c>
      <c r="P13111" s="67">
        <v>280393.35041418503</v>
      </c>
      <c r="Q13111" s="85">
        <v>65588070.535617299</v>
      </c>
      <c r="R13111" s="86">
        <v>15872902.6649515</v>
      </c>
      <c r="S13111" s="91">
        <v>6.0913087800145097E-3</v>
      </c>
      <c r="T13111" s="67">
        <v>81460973.206660196</v>
      </c>
    </row>
    <row r="13112" spans="1:20" x14ac:dyDescent="0.25">
      <c r="A13112" t="s">
        <v>26</v>
      </c>
      <c r="B13112" s="10" t="str">
        <f>VLOOKUP(E13112,'Overview Cluster Days'!B:E,3)</f>
        <v>C</v>
      </c>
      <c r="C13112" s="10" t="str">
        <f>VLOOKUP($E13112,'Overview Cluster Days'!$B:$G,5)</f>
        <v>Winter</v>
      </c>
      <c r="D13112" s="10" t="str">
        <f>VLOOKUP($E13112,'Overview Cluster Days'!$B:$G,6)</f>
        <v>Weekday</v>
      </c>
      <c r="E13112" s="10">
        <v>20190110</v>
      </c>
      <c r="F13112" s="11">
        <v>7</v>
      </c>
      <c r="G13112" s="85">
        <v>6181987.4560000002</v>
      </c>
      <c r="H13112" s="86">
        <v>38716687.361654297</v>
      </c>
      <c r="I13112" s="86">
        <v>18019263.534183402</v>
      </c>
      <c r="J13112" s="86">
        <v>5562381.6069999998</v>
      </c>
      <c r="K13112" s="86">
        <v>6751000.6628994001</v>
      </c>
      <c r="L13112" s="86">
        <v>110212.88800000001</v>
      </c>
      <c r="M13112" s="86">
        <v>7540873.0494170096</v>
      </c>
      <c r="N13112" s="86">
        <v>4186943.00257217</v>
      </c>
      <c r="O13112" s="86">
        <v>1678970.906</v>
      </c>
      <c r="P13112" s="67">
        <v>325172.89539189998</v>
      </c>
      <c r="Q13112" s="85">
        <v>75231320.621737197</v>
      </c>
      <c r="R13112" s="86">
        <v>13842172.741381099</v>
      </c>
      <c r="S13112" s="91">
        <v>2191.2107309265998</v>
      </c>
      <c r="T13112" s="67">
        <v>89075684.573849201</v>
      </c>
    </row>
    <row r="13113" spans="1:20" x14ac:dyDescent="0.25">
      <c r="A13113" t="s">
        <v>26</v>
      </c>
      <c r="B13113" s="10" t="str">
        <f>VLOOKUP(E13113,'Overview Cluster Days'!B:E,3)</f>
        <v>C</v>
      </c>
      <c r="C13113" s="10" t="str">
        <f>VLOOKUP($E13113,'Overview Cluster Days'!$B:$G,5)</f>
        <v>Winter</v>
      </c>
      <c r="D13113" s="10" t="str">
        <f>VLOOKUP($E13113,'Overview Cluster Days'!$B:$G,6)</f>
        <v>Weekday</v>
      </c>
      <c r="E13113" s="10">
        <v>20190110</v>
      </c>
      <c r="F13113" s="11">
        <v>8</v>
      </c>
      <c r="G13113" s="85">
        <v>8351821.5949999997</v>
      </c>
      <c r="H13113" s="86">
        <v>50107961.386161402</v>
      </c>
      <c r="I13113" s="86">
        <v>21688539.1377839</v>
      </c>
      <c r="J13113" s="86">
        <v>6952191.5699976701</v>
      </c>
      <c r="K13113" s="86">
        <v>6808739.0267439699</v>
      </c>
      <c r="L13113" s="86">
        <v>158798.44</v>
      </c>
      <c r="M13113" s="86">
        <v>7447291.6672056103</v>
      </c>
      <c r="N13113" s="86">
        <v>4152986.3559976998</v>
      </c>
      <c r="O13113" s="86">
        <v>1409085.09999955</v>
      </c>
      <c r="P13113" s="67">
        <v>296200.26899995003</v>
      </c>
      <c r="Q13113" s="85">
        <v>93909252.715687007</v>
      </c>
      <c r="R13113" s="86">
        <v>13464361.8322028</v>
      </c>
      <c r="S13113" s="91">
        <v>1.3284302316606E-2</v>
      </c>
      <c r="T13113" s="67">
        <v>107373614.56117401</v>
      </c>
    </row>
    <row r="13114" spans="1:20" x14ac:dyDescent="0.25">
      <c r="A13114" t="s">
        <v>26</v>
      </c>
      <c r="B13114" s="10" t="str">
        <f>VLOOKUP(E13114,'Overview Cluster Days'!B:E,3)</f>
        <v>C</v>
      </c>
      <c r="C13114" s="10" t="str">
        <f>VLOOKUP($E13114,'Overview Cluster Days'!$B:$G,5)</f>
        <v>Winter</v>
      </c>
      <c r="D13114" s="10" t="str">
        <f>VLOOKUP($E13114,'Overview Cluster Days'!$B:$G,6)</f>
        <v>Weekday</v>
      </c>
      <c r="E13114" s="10">
        <v>20190110</v>
      </c>
      <c r="F13114" s="11">
        <v>9</v>
      </c>
      <c r="G13114" s="85">
        <v>8896066.0059999209</v>
      </c>
      <c r="H13114" s="86">
        <v>53304974.494799703</v>
      </c>
      <c r="I13114" s="86">
        <v>20935465.8949202</v>
      </c>
      <c r="J13114" s="86">
        <v>7683569.5079999203</v>
      </c>
      <c r="K13114" s="86">
        <v>5967554.1134681804</v>
      </c>
      <c r="L13114" s="86">
        <v>131385.045995072</v>
      </c>
      <c r="M13114" s="86">
        <v>7961641.1228289399</v>
      </c>
      <c r="N13114" s="86">
        <v>4199834.90031086</v>
      </c>
      <c r="O13114" s="86">
        <v>1190973.10199606</v>
      </c>
      <c r="P13114" s="67">
        <v>347520.83601132198</v>
      </c>
      <c r="Q13114" s="85">
        <v>96787630.017187998</v>
      </c>
      <c r="R13114" s="86">
        <v>13831355.0071423</v>
      </c>
      <c r="S13114" s="91">
        <v>-7.3260494973510504E-3</v>
      </c>
      <c r="T13114" s="67">
        <v>110618985.017004</v>
      </c>
    </row>
    <row r="13115" spans="1:20" x14ac:dyDescent="0.25">
      <c r="A13115" t="s">
        <v>26</v>
      </c>
      <c r="B13115" s="10" t="str">
        <f>VLOOKUP(E13115,'Overview Cluster Days'!B:E,3)</f>
        <v>C</v>
      </c>
      <c r="C13115" s="10" t="str">
        <f>VLOOKUP($E13115,'Overview Cluster Days'!$B:$G,5)</f>
        <v>Winter</v>
      </c>
      <c r="D13115" s="10" t="str">
        <f>VLOOKUP($E13115,'Overview Cluster Days'!$B:$G,6)</f>
        <v>Weekday</v>
      </c>
      <c r="E13115" s="10">
        <v>20190110</v>
      </c>
      <c r="F13115" s="11">
        <v>10</v>
      </c>
      <c r="G13115" s="85">
        <v>9083742.6999908499</v>
      </c>
      <c r="H13115" s="86">
        <v>53895129.252151497</v>
      </c>
      <c r="I13115" s="86">
        <v>21419062.727388199</v>
      </c>
      <c r="J13115" s="86">
        <v>7871316.0149999997</v>
      </c>
      <c r="K13115" s="86">
        <v>6001590.1523360498</v>
      </c>
      <c r="L13115" s="86">
        <v>155386.14999579499</v>
      </c>
      <c r="M13115" s="86">
        <v>7953812.4014921701</v>
      </c>
      <c r="N13115" s="86">
        <v>4519228.0071940003</v>
      </c>
      <c r="O13115" s="86">
        <v>1100683.75</v>
      </c>
      <c r="P13115" s="67">
        <v>393912.47886690003</v>
      </c>
      <c r="Q13115" s="85">
        <v>98270840.846866593</v>
      </c>
      <c r="R13115" s="86">
        <v>14123022.7875489</v>
      </c>
      <c r="S13115" s="91">
        <v>-3.0803680419921901E-3</v>
      </c>
      <c r="T13115" s="67">
        <v>112393863.63133501</v>
      </c>
    </row>
    <row r="13116" spans="1:20" x14ac:dyDescent="0.25">
      <c r="A13116" t="s">
        <v>26</v>
      </c>
      <c r="B13116" s="10" t="str">
        <f>VLOOKUP(E13116,'Overview Cluster Days'!B:E,3)</f>
        <v>C</v>
      </c>
      <c r="C13116" s="10" t="str">
        <f>VLOOKUP($E13116,'Overview Cluster Days'!$B:$G,5)</f>
        <v>Winter</v>
      </c>
      <c r="D13116" s="10" t="str">
        <f>VLOOKUP($E13116,'Overview Cluster Days'!$B:$G,6)</f>
        <v>Weekday</v>
      </c>
      <c r="E13116" s="10">
        <v>20190110</v>
      </c>
      <c r="F13116" s="11">
        <v>11</v>
      </c>
      <c r="G13116" s="85">
        <v>8647091.3179905191</v>
      </c>
      <c r="H13116" s="86">
        <v>52668993.953846201</v>
      </c>
      <c r="I13116" s="86">
        <v>21580688.717365101</v>
      </c>
      <c r="J13116" s="86">
        <v>8117305.7319999998</v>
      </c>
      <c r="K13116" s="86">
        <v>6378629.4520476703</v>
      </c>
      <c r="L13116" s="86">
        <v>173798.69200000001</v>
      </c>
      <c r="M13116" s="86">
        <v>8395907.6122417208</v>
      </c>
      <c r="N13116" s="86">
        <v>4900547.7621641699</v>
      </c>
      <c r="O13116" s="86">
        <v>1085465.206</v>
      </c>
      <c r="P13116" s="67">
        <v>394935.42306775</v>
      </c>
      <c r="Q13116" s="85">
        <v>97392709.173249602</v>
      </c>
      <c r="R13116" s="86">
        <v>14950654.6954736</v>
      </c>
      <c r="S13116" s="91">
        <v>6.7491148365661502E-3</v>
      </c>
      <c r="T13116" s="67">
        <v>112343363.87547199</v>
      </c>
    </row>
    <row r="13117" spans="1:20" x14ac:dyDescent="0.25">
      <c r="A13117" t="s">
        <v>26</v>
      </c>
      <c r="B13117" s="10" t="str">
        <f>VLOOKUP(E13117,'Overview Cluster Days'!B:E,3)</f>
        <v>C</v>
      </c>
      <c r="C13117" s="10" t="str">
        <f>VLOOKUP($E13117,'Overview Cluster Days'!$B:$G,5)</f>
        <v>Winter</v>
      </c>
      <c r="D13117" s="10" t="str">
        <f>VLOOKUP($E13117,'Overview Cluster Days'!$B:$G,6)</f>
        <v>Weekday</v>
      </c>
      <c r="E13117" s="10">
        <v>20190110</v>
      </c>
      <c r="F13117" s="11">
        <v>12</v>
      </c>
      <c r="G13117" s="85">
        <v>8419136.0580000095</v>
      </c>
      <c r="H13117" s="86">
        <v>53818540.133971199</v>
      </c>
      <c r="I13117" s="86">
        <v>21983463.782930899</v>
      </c>
      <c r="J13117" s="86">
        <v>7898021.5199998096</v>
      </c>
      <c r="K13117" s="86">
        <v>5595208.87327745</v>
      </c>
      <c r="L13117" s="86">
        <v>165481.837</v>
      </c>
      <c r="M13117" s="86">
        <v>8320524.6675613197</v>
      </c>
      <c r="N13117" s="86">
        <v>5302359.8084182898</v>
      </c>
      <c r="O13117" s="86">
        <v>1089204.1039998101</v>
      </c>
      <c r="P13117" s="67">
        <v>413384.95836230001</v>
      </c>
      <c r="Q13117" s="85">
        <v>97714370.368179306</v>
      </c>
      <c r="R13117" s="86">
        <v>15290955.3753417</v>
      </c>
      <c r="S13117" s="91">
        <v>3.64883418660611E-3</v>
      </c>
      <c r="T13117" s="67">
        <v>113005325.74717</v>
      </c>
    </row>
    <row r="13118" spans="1:20" x14ac:dyDescent="0.25">
      <c r="A13118" t="s">
        <v>26</v>
      </c>
      <c r="B13118" s="10" t="str">
        <f>VLOOKUP(E13118,'Overview Cluster Days'!B:E,3)</f>
        <v>C</v>
      </c>
      <c r="C13118" s="10" t="str">
        <f>VLOOKUP($E13118,'Overview Cluster Days'!$B:$G,5)</f>
        <v>Winter</v>
      </c>
      <c r="D13118" s="10" t="str">
        <f>VLOOKUP($E13118,'Overview Cluster Days'!$B:$G,6)</f>
        <v>Weekday</v>
      </c>
      <c r="E13118" s="10">
        <v>20190110</v>
      </c>
      <c r="F13118" s="11">
        <v>13</v>
      </c>
      <c r="G13118" s="85">
        <v>7998379.574</v>
      </c>
      <c r="H13118" s="86">
        <v>53473835.530298598</v>
      </c>
      <c r="I13118" s="86">
        <v>20729163.850651</v>
      </c>
      <c r="J13118" s="86">
        <v>7666863.1899969503</v>
      </c>
      <c r="K13118" s="86">
        <v>5525112.7514142198</v>
      </c>
      <c r="L13118" s="86">
        <v>184672.66</v>
      </c>
      <c r="M13118" s="86">
        <v>8194554.5030300803</v>
      </c>
      <c r="N13118" s="86">
        <v>5380487.5681192698</v>
      </c>
      <c r="O13118" s="86">
        <v>1113630.31799999</v>
      </c>
      <c r="P13118" s="67">
        <v>370472.57395066897</v>
      </c>
      <c r="Q13118" s="85">
        <v>95393354.8963608</v>
      </c>
      <c r="R13118" s="86">
        <v>15243817.6231</v>
      </c>
      <c r="S13118" s="91">
        <v>3.42956534586847E-3</v>
      </c>
      <c r="T13118" s="67">
        <v>110637172.52289</v>
      </c>
    </row>
    <row r="13119" spans="1:20" x14ac:dyDescent="0.25">
      <c r="A13119" t="s">
        <v>26</v>
      </c>
      <c r="B13119" s="10" t="str">
        <f>VLOOKUP(E13119,'Overview Cluster Days'!B:E,3)</f>
        <v>C</v>
      </c>
      <c r="C13119" s="10" t="str">
        <f>VLOOKUP($E13119,'Overview Cluster Days'!$B:$G,5)</f>
        <v>Winter</v>
      </c>
      <c r="D13119" s="10" t="str">
        <f>VLOOKUP($E13119,'Overview Cluster Days'!$B:$G,6)</f>
        <v>Weekday</v>
      </c>
      <c r="E13119" s="10">
        <v>20190110</v>
      </c>
      <c r="F13119" s="11">
        <v>14</v>
      </c>
      <c r="G13119" s="85">
        <v>8077312.8799991198</v>
      </c>
      <c r="H13119" s="86">
        <v>53390785.638905801</v>
      </c>
      <c r="I13119" s="86">
        <v>19761388.731123</v>
      </c>
      <c r="J13119" s="86">
        <v>7644995.2979993699</v>
      </c>
      <c r="K13119" s="86">
        <v>5810024.8140888698</v>
      </c>
      <c r="L13119" s="86">
        <v>106659.615989224</v>
      </c>
      <c r="M13119" s="86">
        <v>8106193.8880180595</v>
      </c>
      <c r="N13119" s="86">
        <v>5319140.2849839004</v>
      </c>
      <c r="O13119" s="86">
        <v>1116266.7709991201</v>
      </c>
      <c r="P13119" s="67">
        <v>410527.08054391597</v>
      </c>
      <c r="Q13119" s="85">
        <v>94684507.362116203</v>
      </c>
      <c r="R13119" s="86">
        <v>15058787.6405342</v>
      </c>
      <c r="S13119" s="91">
        <v>-4.5233154669404004E-3</v>
      </c>
      <c r="T13119" s="67">
        <v>109743294.998127</v>
      </c>
    </row>
    <row r="13120" spans="1:20" x14ac:dyDescent="0.25">
      <c r="A13120" t="s">
        <v>26</v>
      </c>
      <c r="B13120" s="10" t="str">
        <f>VLOOKUP(E13120,'Overview Cluster Days'!B:E,3)</f>
        <v>C</v>
      </c>
      <c r="C13120" s="10" t="str">
        <f>VLOOKUP($E13120,'Overview Cluster Days'!$B:$G,5)</f>
        <v>Winter</v>
      </c>
      <c r="D13120" s="10" t="str">
        <f>VLOOKUP($E13120,'Overview Cluster Days'!$B:$G,6)</f>
        <v>Weekday</v>
      </c>
      <c r="E13120" s="10">
        <v>20190110</v>
      </c>
      <c r="F13120" s="11">
        <v>15</v>
      </c>
      <c r="G13120" s="85">
        <v>8330901.7149999999</v>
      </c>
      <c r="H13120" s="86">
        <v>52343225.422368199</v>
      </c>
      <c r="I13120" s="86">
        <v>18623006.589988802</v>
      </c>
      <c r="J13120" s="86">
        <v>7626266.2899999497</v>
      </c>
      <c r="K13120" s="86">
        <v>4778021.7349997601</v>
      </c>
      <c r="L13120" s="86">
        <v>108125.53</v>
      </c>
      <c r="M13120" s="86">
        <v>7739646.0524311196</v>
      </c>
      <c r="N13120" s="86">
        <v>5061052.1565063698</v>
      </c>
      <c r="O13120" s="86">
        <v>1116589.4049998501</v>
      </c>
      <c r="P13120" s="67">
        <v>479798.32551686699</v>
      </c>
      <c r="Q13120" s="85">
        <v>91701421.752356797</v>
      </c>
      <c r="R13120" s="86">
        <v>14505211.469454199</v>
      </c>
      <c r="S13120" s="91">
        <v>2.28424067609012E-3</v>
      </c>
      <c r="T13120" s="67">
        <v>106206633.224095</v>
      </c>
    </row>
    <row r="13121" spans="1:20" x14ac:dyDescent="0.25">
      <c r="A13121" t="s">
        <v>26</v>
      </c>
      <c r="B13121" s="10" t="str">
        <f>VLOOKUP(E13121,'Overview Cluster Days'!B:E,3)</f>
        <v>C</v>
      </c>
      <c r="C13121" s="10" t="str">
        <f>VLOOKUP($E13121,'Overview Cluster Days'!$B:$G,5)</f>
        <v>Winter</v>
      </c>
      <c r="D13121" s="10" t="str">
        <f>VLOOKUP($E13121,'Overview Cluster Days'!$B:$G,6)</f>
        <v>Weekday</v>
      </c>
      <c r="E13121" s="10">
        <v>20190110</v>
      </c>
      <c r="F13121" s="11">
        <v>16</v>
      </c>
      <c r="G13121" s="85">
        <v>8695868.3739996403</v>
      </c>
      <c r="H13121" s="86">
        <v>52286971.775309898</v>
      </c>
      <c r="I13121" s="86">
        <v>19957180.259927802</v>
      </c>
      <c r="J13121" s="86">
        <v>7799633.7219997402</v>
      </c>
      <c r="K13121" s="86">
        <v>4605411.1855518501</v>
      </c>
      <c r="L13121" s="86">
        <v>105156.232</v>
      </c>
      <c r="M13121" s="86">
        <v>7886778.9625378996</v>
      </c>
      <c r="N13121" s="86">
        <v>4676189.6087139901</v>
      </c>
      <c r="O13121" s="86">
        <v>1107512.8879996401</v>
      </c>
      <c r="P13121" s="67">
        <v>491853.18449885002</v>
      </c>
      <c r="Q13121" s="85">
        <v>93345065.316788897</v>
      </c>
      <c r="R13121" s="86">
        <v>14267490.8757504</v>
      </c>
      <c r="S13121" s="91">
        <v>6.8334960378706499E-3</v>
      </c>
      <c r="T13121" s="67">
        <v>107612556.19937301</v>
      </c>
    </row>
    <row r="13122" spans="1:20" x14ac:dyDescent="0.25">
      <c r="A13122" t="s">
        <v>26</v>
      </c>
      <c r="B13122" s="10" t="str">
        <f>VLOOKUP(E13122,'Overview Cluster Days'!B:E,3)</f>
        <v>C</v>
      </c>
      <c r="C13122" s="10" t="str">
        <f>VLOOKUP($E13122,'Overview Cluster Days'!$B:$G,5)</f>
        <v>Winter</v>
      </c>
      <c r="D13122" s="10" t="str">
        <f>VLOOKUP($E13122,'Overview Cluster Days'!$B:$G,6)</f>
        <v>Weekday</v>
      </c>
      <c r="E13122" s="10">
        <v>20190110</v>
      </c>
      <c r="F13122" s="11">
        <v>17</v>
      </c>
      <c r="G13122" s="85">
        <v>9250307.7850000001</v>
      </c>
      <c r="H13122" s="86">
        <v>52603125.032945998</v>
      </c>
      <c r="I13122" s="86">
        <v>20483884.837634198</v>
      </c>
      <c r="J13122" s="86">
        <v>8452058.4079969693</v>
      </c>
      <c r="K13122" s="86">
        <v>4476902.7218658105</v>
      </c>
      <c r="L13122" s="86">
        <v>162140.85699999999</v>
      </c>
      <c r="M13122" s="86">
        <v>8231766.1082907999</v>
      </c>
      <c r="N13122" s="86">
        <v>4335831.7621376803</v>
      </c>
      <c r="O13122" s="86">
        <v>1064359.79299993</v>
      </c>
      <c r="P13122" s="67">
        <v>519452.93879237003</v>
      </c>
      <c r="Q13122" s="85">
        <v>95266278.785442993</v>
      </c>
      <c r="R13122" s="86">
        <v>14313551.459220801</v>
      </c>
      <c r="S13122" s="91">
        <v>6.8600464146584298E-3</v>
      </c>
      <c r="T13122" s="67">
        <v>109579830.251524</v>
      </c>
    </row>
    <row r="13123" spans="1:20" x14ac:dyDescent="0.25">
      <c r="A13123" t="s">
        <v>26</v>
      </c>
      <c r="B13123" s="10" t="str">
        <f>VLOOKUP(E13123,'Overview Cluster Days'!B:E,3)</f>
        <v>C</v>
      </c>
      <c r="C13123" s="10" t="str">
        <f>VLOOKUP($E13123,'Overview Cluster Days'!$B:$G,5)</f>
        <v>Winter</v>
      </c>
      <c r="D13123" s="10" t="str">
        <f>VLOOKUP($E13123,'Overview Cluster Days'!$B:$G,6)</f>
        <v>Weekday</v>
      </c>
      <c r="E13123" s="10">
        <v>20190110</v>
      </c>
      <c r="F13123" s="11">
        <v>18</v>
      </c>
      <c r="G13123" s="85">
        <v>10287121.1</v>
      </c>
      <c r="H13123" s="86">
        <v>56374341.758106798</v>
      </c>
      <c r="I13123" s="86">
        <v>19740989.8373417</v>
      </c>
      <c r="J13123" s="86">
        <v>9276691.5599966403</v>
      </c>
      <c r="K13123" s="86">
        <v>4642487.2783215102</v>
      </c>
      <c r="L13123" s="86">
        <v>134561.85</v>
      </c>
      <c r="M13123" s="86">
        <v>8390398.35690476</v>
      </c>
      <c r="N13123" s="86">
        <v>3970761.2039322001</v>
      </c>
      <c r="O13123" s="86">
        <v>948729.68999788095</v>
      </c>
      <c r="P13123" s="67">
        <v>536516.68202964601</v>
      </c>
      <c r="Q13123" s="85">
        <v>100321631.533767</v>
      </c>
      <c r="R13123" s="86">
        <v>13980967.7828645</v>
      </c>
      <c r="S13123" s="91">
        <v>-3.1089782714843802E-3</v>
      </c>
      <c r="T13123" s="67">
        <v>114302599.313522</v>
      </c>
    </row>
    <row r="13124" spans="1:20" x14ac:dyDescent="0.25">
      <c r="A13124" t="s">
        <v>26</v>
      </c>
      <c r="B13124" s="10" t="str">
        <f>VLOOKUP(E13124,'Overview Cluster Days'!B:E,3)</f>
        <v>C</v>
      </c>
      <c r="C13124" s="10" t="str">
        <f>VLOOKUP($E13124,'Overview Cluster Days'!$B:$G,5)</f>
        <v>Winter</v>
      </c>
      <c r="D13124" s="10" t="str">
        <f>VLOOKUP($E13124,'Overview Cluster Days'!$B:$G,6)</f>
        <v>Weekday</v>
      </c>
      <c r="E13124" s="10">
        <v>20190110</v>
      </c>
      <c r="F13124" s="11">
        <v>19</v>
      </c>
      <c r="G13124" s="85">
        <v>10066260.209997701</v>
      </c>
      <c r="H13124" s="86">
        <v>55954673.956522897</v>
      </c>
      <c r="I13124" s="86">
        <v>22782511.954609402</v>
      </c>
      <c r="J13124" s="86">
        <v>8522192.9879959691</v>
      </c>
      <c r="K13124" s="86">
        <v>4609032.8968005003</v>
      </c>
      <c r="L13124" s="86">
        <v>143527.98499587399</v>
      </c>
      <c r="M13124" s="86">
        <v>8584654.6074931491</v>
      </c>
      <c r="N13124" s="86">
        <v>4019097.1448352402</v>
      </c>
      <c r="O13124" s="86">
        <v>1089132.70999983</v>
      </c>
      <c r="P13124" s="67">
        <v>574854.27745124104</v>
      </c>
      <c r="Q13124" s="85">
        <v>101934672.005927</v>
      </c>
      <c r="R13124" s="86">
        <v>14411266.724775299</v>
      </c>
      <c r="S13124" s="91">
        <v>1.0274657979607599E-2</v>
      </c>
      <c r="T13124" s="67">
        <v>116345938.740977</v>
      </c>
    </row>
    <row r="13125" spans="1:20" x14ac:dyDescent="0.25">
      <c r="A13125" t="s">
        <v>26</v>
      </c>
      <c r="B13125" s="10" t="str">
        <f>VLOOKUP(E13125,'Overview Cluster Days'!B:E,3)</f>
        <v>C</v>
      </c>
      <c r="C13125" s="10" t="str">
        <f>VLOOKUP($E13125,'Overview Cluster Days'!$B:$G,5)</f>
        <v>Winter</v>
      </c>
      <c r="D13125" s="10" t="str">
        <f>VLOOKUP($E13125,'Overview Cluster Days'!$B:$G,6)</f>
        <v>Weekday</v>
      </c>
      <c r="E13125" s="10">
        <v>20190110</v>
      </c>
      <c r="F13125" s="11">
        <v>20</v>
      </c>
      <c r="G13125" s="85">
        <v>8566096.7549983598</v>
      </c>
      <c r="H13125" s="86">
        <v>51459846.691185497</v>
      </c>
      <c r="I13125" s="86">
        <v>21882369.5037443</v>
      </c>
      <c r="J13125" s="86">
        <v>7880894.0279924497</v>
      </c>
      <c r="K13125" s="86">
        <v>4504196.6814328004</v>
      </c>
      <c r="L13125" s="86">
        <v>122860.254968682</v>
      </c>
      <c r="M13125" s="86">
        <v>8477609.9982065707</v>
      </c>
      <c r="N13125" s="86">
        <v>3981658.12249935</v>
      </c>
      <c r="O13125" s="86">
        <v>1187884.1469993801</v>
      </c>
      <c r="P13125" s="67">
        <v>554786.89191461401</v>
      </c>
      <c r="Q13125" s="85">
        <v>94293403.659353495</v>
      </c>
      <c r="R13125" s="86">
        <v>14324799.4145886</v>
      </c>
      <c r="S13125" s="91">
        <v>25165.969890777</v>
      </c>
      <c r="T13125" s="67">
        <v>108643369.043833</v>
      </c>
    </row>
    <row r="13126" spans="1:20" x14ac:dyDescent="0.25">
      <c r="A13126" t="s">
        <v>26</v>
      </c>
      <c r="B13126" s="10" t="str">
        <f>VLOOKUP(E13126,'Overview Cluster Days'!B:E,3)</f>
        <v>C</v>
      </c>
      <c r="C13126" s="10" t="str">
        <f>VLOOKUP($E13126,'Overview Cluster Days'!$B:$G,5)</f>
        <v>Winter</v>
      </c>
      <c r="D13126" s="10" t="str">
        <f>VLOOKUP($E13126,'Overview Cluster Days'!$B:$G,6)</f>
        <v>Weekday</v>
      </c>
      <c r="E13126" s="10">
        <v>20190110</v>
      </c>
      <c r="F13126" s="11">
        <v>21</v>
      </c>
      <c r="G13126" s="85">
        <v>7200872.1419991702</v>
      </c>
      <c r="H13126" s="86">
        <v>49179289.198275097</v>
      </c>
      <c r="I13126" s="86">
        <v>20533476.1785983</v>
      </c>
      <c r="J13126" s="86">
        <v>6855644.3119999999</v>
      </c>
      <c r="K13126" s="86">
        <v>4576048.0059869699</v>
      </c>
      <c r="L13126" s="86">
        <v>143547.19199798099</v>
      </c>
      <c r="M13126" s="86">
        <v>8466846.7240600009</v>
      </c>
      <c r="N13126" s="86">
        <v>3897018.6722564599</v>
      </c>
      <c r="O13126" s="86">
        <v>1314713.1100000001</v>
      </c>
      <c r="P13126" s="67">
        <v>382171.28031833703</v>
      </c>
      <c r="Q13126" s="85">
        <v>88345329.836859599</v>
      </c>
      <c r="R13126" s="86">
        <v>14204296.9786328</v>
      </c>
      <c r="S13126" s="91">
        <v>22172.588714416601</v>
      </c>
      <c r="T13126" s="67">
        <v>102571799.40420701</v>
      </c>
    </row>
    <row r="13127" spans="1:20" x14ac:dyDescent="0.25">
      <c r="A13127" t="s">
        <v>26</v>
      </c>
      <c r="B13127" s="10" t="str">
        <f>VLOOKUP(E13127,'Overview Cluster Days'!B:E,3)</f>
        <v>C</v>
      </c>
      <c r="C13127" s="10" t="str">
        <f>VLOOKUP($E13127,'Overview Cluster Days'!$B:$G,5)</f>
        <v>Winter</v>
      </c>
      <c r="D13127" s="10" t="str">
        <f>VLOOKUP($E13127,'Overview Cluster Days'!$B:$G,6)</f>
        <v>Weekday</v>
      </c>
      <c r="E13127" s="10">
        <v>20190110</v>
      </c>
      <c r="F13127" s="11">
        <v>22</v>
      </c>
      <c r="G13127" s="85">
        <v>5913330.9019956104</v>
      </c>
      <c r="H13127" s="86">
        <v>45460532.942703597</v>
      </c>
      <c r="I13127" s="86">
        <v>18109362.916288301</v>
      </c>
      <c r="J13127" s="86">
        <v>5588297.4799997797</v>
      </c>
      <c r="K13127" s="86">
        <v>4624965.9807943897</v>
      </c>
      <c r="L13127" s="86">
        <v>96458.597995507705</v>
      </c>
      <c r="M13127" s="86">
        <v>7365654.5799468504</v>
      </c>
      <c r="N13127" s="86">
        <v>3803657.8065191698</v>
      </c>
      <c r="O13127" s="86">
        <v>1526097.936</v>
      </c>
      <c r="P13127" s="67">
        <v>477402.52843670698</v>
      </c>
      <c r="Q13127" s="85">
        <v>79696490.221781597</v>
      </c>
      <c r="R13127" s="86">
        <v>13269271.4488982</v>
      </c>
      <c r="S13127" s="91">
        <v>14473.081033874299</v>
      </c>
      <c r="T13127" s="67">
        <v>92980234.751713693</v>
      </c>
    </row>
    <row r="13128" spans="1:20" x14ac:dyDescent="0.25">
      <c r="A13128" t="s">
        <v>26</v>
      </c>
      <c r="B13128" s="10" t="str">
        <f>VLOOKUP(E13128,'Overview Cluster Days'!B:E,3)</f>
        <v>C</v>
      </c>
      <c r="C13128" s="10" t="str">
        <f>VLOOKUP($E13128,'Overview Cluster Days'!$B:$G,5)</f>
        <v>Winter</v>
      </c>
      <c r="D13128" s="10" t="str">
        <f>VLOOKUP($E13128,'Overview Cluster Days'!$B:$G,6)</f>
        <v>Weekday</v>
      </c>
      <c r="E13128" s="10">
        <v>20190110</v>
      </c>
      <c r="F13128" s="11">
        <v>23</v>
      </c>
      <c r="G13128" s="85">
        <v>6640466.29</v>
      </c>
      <c r="H13128" s="86">
        <v>42498608.1609433</v>
      </c>
      <c r="I13128" s="86">
        <v>16434696.383740099</v>
      </c>
      <c r="J13128" s="86">
        <v>5146204.9219948696</v>
      </c>
      <c r="K13128" s="86">
        <v>3970934.7682308601</v>
      </c>
      <c r="L13128" s="86">
        <v>100076.529985157</v>
      </c>
      <c r="M13128" s="86">
        <v>7608112.0842141602</v>
      </c>
      <c r="N13128" s="86">
        <v>3520698.6799672702</v>
      </c>
      <c r="O13128" s="86">
        <v>1558485.27999982</v>
      </c>
      <c r="P13128" s="67">
        <v>504805.347876983</v>
      </c>
      <c r="Q13128" s="85">
        <v>74690910.524909198</v>
      </c>
      <c r="R13128" s="86">
        <v>13292177.9220434</v>
      </c>
      <c r="S13128" s="91">
        <v>62388.862659057602</v>
      </c>
      <c r="T13128" s="67">
        <v>88045477.309611604</v>
      </c>
    </row>
    <row r="13129" spans="1:20" x14ac:dyDescent="0.25">
      <c r="A13129" t="s">
        <v>26</v>
      </c>
      <c r="B13129" s="10" t="str">
        <f>VLOOKUP(E13129,'Overview Cluster Days'!B:E,3)</f>
        <v>C</v>
      </c>
      <c r="C13129" s="10" t="str">
        <f>VLOOKUP($E13129,'Overview Cluster Days'!$B:$G,5)</f>
        <v>Winter</v>
      </c>
      <c r="D13129" s="10" t="str">
        <f>VLOOKUP($E13129,'Overview Cluster Days'!$B:$G,6)</f>
        <v>Weekday</v>
      </c>
      <c r="E13129" s="10">
        <v>20190110</v>
      </c>
      <c r="F13129" s="11">
        <v>24</v>
      </c>
      <c r="G13129" s="85">
        <v>6391011.5180000002</v>
      </c>
      <c r="H13129" s="86">
        <v>36274204.330895498</v>
      </c>
      <c r="I13129" s="86">
        <v>15508508.359892899</v>
      </c>
      <c r="J13129" s="86">
        <v>4398050.4000000004</v>
      </c>
      <c r="K13129" s="86">
        <v>5307015.59626259</v>
      </c>
      <c r="L13129" s="86">
        <v>115402.798</v>
      </c>
      <c r="M13129" s="86">
        <v>7859838.82553636</v>
      </c>
      <c r="N13129" s="86">
        <v>3359038.24755419</v>
      </c>
      <c r="O13129" s="86">
        <v>1514258.95</v>
      </c>
      <c r="P13129" s="67">
        <v>521740.68704258901</v>
      </c>
      <c r="Q13129" s="85">
        <v>67878790.205051005</v>
      </c>
      <c r="R13129" s="86">
        <v>13370279.5081331</v>
      </c>
      <c r="S13129" s="91">
        <v>85240.2663879553</v>
      </c>
      <c r="T13129" s="67">
        <v>81334309.979572102</v>
      </c>
    </row>
    <row r="13130" spans="1:20" x14ac:dyDescent="0.25">
      <c r="A13130" t="s">
        <v>26</v>
      </c>
      <c r="B13130" s="10" t="str">
        <f>VLOOKUP(E13130,'Overview Cluster Days'!B:E,3)</f>
        <v>A</v>
      </c>
      <c r="C13130" s="10" t="str">
        <f>VLOOKUP($E13130,'Overview Cluster Days'!$B:$G,5)</f>
        <v>Winter</v>
      </c>
      <c r="D13130" s="10" t="str">
        <f>VLOOKUP($E13130,'Overview Cluster Days'!$B:$G,6)</f>
        <v>Weekday</v>
      </c>
      <c r="E13130" s="10">
        <v>20190111</v>
      </c>
      <c r="F13130" s="11">
        <v>1</v>
      </c>
      <c r="G13130" s="85">
        <v>4393737.5760000004</v>
      </c>
      <c r="H13130" s="86">
        <v>32470683.4203301</v>
      </c>
      <c r="I13130" s="86">
        <v>14824706.0490095</v>
      </c>
      <c r="J13130" s="86">
        <v>3655514.82</v>
      </c>
      <c r="K13130" s="86">
        <v>6659914.7846531495</v>
      </c>
      <c r="L13130" s="86">
        <v>308590.14299999998</v>
      </c>
      <c r="M13130" s="86">
        <v>7735574.6846314901</v>
      </c>
      <c r="N13130" s="86">
        <v>2588443.3032857999</v>
      </c>
      <c r="O13130" s="86">
        <v>1558846.156</v>
      </c>
      <c r="P13130" s="67">
        <v>545580.14858692</v>
      </c>
      <c r="Q13130" s="85">
        <v>62004556.649992697</v>
      </c>
      <c r="R13130" s="86">
        <v>12737034.4355042</v>
      </c>
      <c r="S13130" s="91">
        <v>91625.174491638303</v>
      </c>
      <c r="T13130" s="67">
        <v>74833216.259988606</v>
      </c>
    </row>
    <row r="13131" spans="1:20" x14ac:dyDescent="0.25">
      <c r="A13131" t="s">
        <v>26</v>
      </c>
      <c r="B13131" s="10" t="str">
        <f>VLOOKUP(E13131,'Overview Cluster Days'!B:E,3)</f>
        <v>A</v>
      </c>
      <c r="C13131" s="10" t="str">
        <f>VLOOKUP($E13131,'Overview Cluster Days'!$B:$G,5)</f>
        <v>Winter</v>
      </c>
      <c r="D13131" s="10" t="str">
        <f>VLOOKUP($E13131,'Overview Cluster Days'!$B:$G,6)</f>
        <v>Weekday</v>
      </c>
      <c r="E13131" s="10">
        <v>20190111</v>
      </c>
      <c r="F13131" s="11">
        <v>2</v>
      </c>
      <c r="G13131" s="85">
        <v>4715380.4839997804</v>
      </c>
      <c r="H13131" s="86">
        <v>32547544.637503002</v>
      </c>
      <c r="I13131" s="86">
        <v>13396443.787365001</v>
      </c>
      <c r="J13131" s="86">
        <v>3463398.2059999998</v>
      </c>
      <c r="K13131" s="86">
        <v>6331738.3420433998</v>
      </c>
      <c r="L13131" s="86">
        <v>334948.10199483501</v>
      </c>
      <c r="M13131" s="86">
        <v>7885616.6054402497</v>
      </c>
      <c r="N13131" s="86">
        <v>2627330.6239943001</v>
      </c>
      <c r="O13131" s="86">
        <v>1838605.52399981</v>
      </c>
      <c r="P13131" s="67">
        <v>527120.74177948595</v>
      </c>
      <c r="Q13131" s="85">
        <v>60454505.456911199</v>
      </c>
      <c r="R13131" s="86">
        <v>13213621.597208699</v>
      </c>
      <c r="S13131" s="91">
        <v>70902.222287902594</v>
      </c>
      <c r="T13131" s="67">
        <v>73739029.276407793</v>
      </c>
    </row>
    <row r="13132" spans="1:20" x14ac:dyDescent="0.25">
      <c r="A13132" t="s">
        <v>26</v>
      </c>
      <c r="B13132" s="10" t="str">
        <f>VLOOKUP(E13132,'Overview Cluster Days'!B:E,3)</f>
        <v>A</v>
      </c>
      <c r="C13132" s="10" t="str">
        <f>VLOOKUP($E13132,'Overview Cluster Days'!$B:$G,5)</f>
        <v>Winter</v>
      </c>
      <c r="D13132" s="10" t="str">
        <f>VLOOKUP($E13132,'Overview Cluster Days'!$B:$G,6)</f>
        <v>Weekday</v>
      </c>
      <c r="E13132" s="10">
        <v>20190111</v>
      </c>
      <c r="F13132" s="11">
        <v>3</v>
      </c>
      <c r="G13132" s="85">
        <v>4272027.0760000004</v>
      </c>
      <c r="H13132" s="86">
        <v>31870760.008061301</v>
      </c>
      <c r="I13132" s="86">
        <v>14318282.5295418</v>
      </c>
      <c r="J13132" s="86">
        <v>3518805.6230000001</v>
      </c>
      <c r="K13132" s="86">
        <v>6054873.4702995</v>
      </c>
      <c r="L13132" s="86">
        <v>395339.62599999999</v>
      </c>
      <c r="M13132" s="86">
        <v>7847151.83928004</v>
      </c>
      <c r="N13132" s="86">
        <v>2850688.0941902199</v>
      </c>
      <c r="O13132" s="86">
        <v>1971066.449</v>
      </c>
      <c r="P13132" s="67">
        <v>490196.71494727902</v>
      </c>
      <c r="Q13132" s="85">
        <v>60034748.706902698</v>
      </c>
      <c r="R13132" s="86">
        <v>13554442.7234175</v>
      </c>
      <c r="S13132" s="91">
        <v>44724.726209762499</v>
      </c>
      <c r="T13132" s="67">
        <v>73633916.156529993</v>
      </c>
    </row>
    <row r="13133" spans="1:20" x14ac:dyDescent="0.25">
      <c r="A13133" t="s">
        <v>26</v>
      </c>
      <c r="B13133" s="10" t="str">
        <f>VLOOKUP(E13133,'Overview Cluster Days'!B:E,3)</f>
        <v>A</v>
      </c>
      <c r="C13133" s="10" t="str">
        <f>VLOOKUP($E13133,'Overview Cluster Days'!$B:$G,5)</f>
        <v>Winter</v>
      </c>
      <c r="D13133" s="10" t="str">
        <f>VLOOKUP($E13133,'Overview Cluster Days'!$B:$G,6)</f>
        <v>Weekday</v>
      </c>
      <c r="E13133" s="10">
        <v>20190111</v>
      </c>
      <c r="F13133" s="11">
        <v>4</v>
      </c>
      <c r="G13133" s="85">
        <v>4386103.14799897</v>
      </c>
      <c r="H13133" s="86">
        <v>32275579.983414602</v>
      </c>
      <c r="I13133" s="86">
        <v>13567656.497883599</v>
      </c>
      <c r="J13133" s="86">
        <v>3328111.9240000001</v>
      </c>
      <c r="K13133" s="86">
        <v>5764712.0622116802</v>
      </c>
      <c r="L13133" s="86">
        <v>441534.25799897098</v>
      </c>
      <c r="M13133" s="86">
        <v>7935573.3591654198</v>
      </c>
      <c r="N13133" s="86">
        <v>3031706.61413643</v>
      </c>
      <c r="O13133" s="86">
        <v>1974740.06</v>
      </c>
      <c r="P13133" s="67">
        <v>483531.74228638399</v>
      </c>
      <c r="Q13133" s="85">
        <v>59322163.615508802</v>
      </c>
      <c r="R13133" s="86">
        <v>13867086.033587201</v>
      </c>
      <c r="S13133" s="91">
        <v>33809.258307876204</v>
      </c>
      <c r="T13133" s="67">
        <v>73223058.907403901</v>
      </c>
    </row>
    <row r="13134" spans="1:20" x14ac:dyDescent="0.25">
      <c r="A13134" t="s">
        <v>26</v>
      </c>
      <c r="B13134" s="10" t="str">
        <f>VLOOKUP(E13134,'Overview Cluster Days'!B:E,3)</f>
        <v>A</v>
      </c>
      <c r="C13134" s="10" t="str">
        <f>VLOOKUP($E13134,'Overview Cluster Days'!$B:$G,5)</f>
        <v>Winter</v>
      </c>
      <c r="D13134" s="10" t="str">
        <f>VLOOKUP($E13134,'Overview Cluster Days'!$B:$G,6)</f>
        <v>Weekday</v>
      </c>
      <c r="E13134" s="10">
        <v>20190111</v>
      </c>
      <c r="F13134" s="11">
        <v>5</v>
      </c>
      <c r="G13134" s="85">
        <v>4298404.2569953203</v>
      </c>
      <c r="H13134" s="86">
        <v>32911020.334079999</v>
      </c>
      <c r="I13134" s="86">
        <v>13508035.1891014</v>
      </c>
      <c r="J13134" s="86">
        <v>3305241.3220000002</v>
      </c>
      <c r="K13134" s="86">
        <v>6261988.8049841998</v>
      </c>
      <c r="L13134" s="86">
        <v>437052.21299294499</v>
      </c>
      <c r="M13134" s="86">
        <v>7932559.3453224702</v>
      </c>
      <c r="N13134" s="86">
        <v>3043089.7309161802</v>
      </c>
      <c r="O13134" s="86">
        <v>2084185.95399992</v>
      </c>
      <c r="P13134" s="67">
        <v>562737.67146976001</v>
      </c>
      <c r="Q13134" s="85">
        <v>60284689.907160901</v>
      </c>
      <c r="R13134" s="86">
        <v>14059624.9147013</v>
      </c>
      <c r="S13134" s="91">
        <v>25380.667736678901</v>
      </c>
      <c r="T13134" s="67">
        <v>74369695.4895989</v>
      </c>
    </row>
    <row r="13135" spans="1:20" x14ac:dyDescent="0.25">
      <c r="A13135" t="s">
        <v>26</v>
      </c>
      <c r="B13135" s="10" t="str">
        <f>VLOOKUP(E13135,'Overview Cluster Days'!B:E,3)</f>
        <v>A</v>
      </c>
      <c r="C13135" s="10" t="str">
        <f>VLOOKUP($E13135,'Overview Cluster Days'!$B:$G,5)</f>
        <v>Winter</v>
      </c>
      <c r="D13135" s="10" t="str">
        <f>VLOOKUP($E13135,'Overview Cluster Days'!$B:$G,6)</f>
        <v>Weekday</v>
      </c>
      <c r="E13135" s="10">
        <v>20190111</v>
      </c>
      <c r="F13135" s="11">
        <v>6</v>
      </c>
      <c r="G13135" s="85">
        <v>3797404.0380000002</v>
      </c>
      <c r="H13135" s="86">
        <v>33098704.453882899</v>
      </c>
      <c r="I13135" s="86">
        <v>14777627.653229499</v>
      </c>
      <c r="J13135" s="86">
        <v>3432304.085</v>
      </c>
      <c r="K13135" s="86">
        <v>6571012.7428404205</v>
      </c>
      <c r="L13135" s="86">
        <v>369323.45600000001</v>
      </c>
      <c r="M13135" s="86">
        <v>7881944.5771807898</v>
      </c>
      <c r="N13135" s="86">
        <v>2673837.7980325399</v>
      </c>
      <c r="O13135" s="86">
        <v>1841417.635</v>
      </c>
      <c r="P13135" s="67">
        <v>447623.76472722797</v>
      </c>
      <c r="Q13135" s="85">
        <v>61677052.972952798</v>
      </c>
      <c r="R13135" s="86">
        <v>13214147.230940601</v>
      </c>
      <c r="S13135" s="91">
        <v>18749.292896164101</v>
      </c>
      <c r="T13135" s="67">
        <v>74909949.4967895</v>
      </c>
    </row>
    <row r="13136" spans="1:20" x14ac:dyDescent="0.25">
      <c r="A13136" t="s">
        <v>26</v>
      </c>
      <c r="B13136" s="10" t="str">
        <f>VLOOKUP(E13136,'Overview Cluster Days'!B:E,3)</f>
        <v>A</v>
      </c>
      <c r="C13136" s="10" t="str">
        <f>VLOOKUP($E13136,'Overview Cluster Days'!$B:$G,5)</f>
        <v>Winter</v>
      </c>
      <c r="D13136" s="10" t="str">
        <f>VLOOKUP($E13136,'Overview Cluster Days'!$B:$G,6)</f>
        <v>Weekday</v>
      </c>
      <c r="E13136" s="10">
        <v>20190111</v>
      </c>
      <c r="F13136" s="11">
        <v>7</v>
      </c>
      <c r="G13136" s="85">
        <v>4565606.7439999999</v>
      </c>
      <c r="H13136" s="86">
        <v>35002416.456415802</v>
      </c>
      <c r="I13136" s="86">
        <v>18106271.9749314</v>
      </c>
      <c r="J13136" s="86">
        <v>3551602.73</v>
      </c>
      <c r="K13136" s="86">
        <v>7711285.89698424</v>
      </c>
      <c r="L13136" s="86">
        <v>177829.42800000001</v>
      </c>
      <c r="M13136" s="86">
        <v>7528484.5202447101</v>
      </c>
      <c r="N13136" s="86">
        <v>2439982.3994760001</v>
      </c>
      <c r="O13136" s="86">
        <v>1698767.01</v>
      </c>
      <c r="P13136" s="67">
        <v>433348.18234416499</v>
      </c>
      <c r="Q13136" s="85">
        <v>68937183.802331403</v>
      </c>
      <c r="R13136" s="86">
        <v>12278411.540064899</v>
      </c>
      <c r="S13136" s="91">
        <v>54553.944302902099</v>
      </c>
      <c r="T13136" s="67">
        <v>81270149.286699206</v>
      </c>
    </row>
    <row r="13137" spans="1:20" x14ac:dyDescent="0.25">
      <c r="A13137" t="s">
        <v>26</v>
      </c>
      <c r="B13137" s="10" t="str">
        <f>VLOOKUP(E13137,'Overview Cluster Days'!B:E,3)</f>
        <v>A</v>
      </c>
      <c r="C13137" s="10" t="str">
        <f>VLOOKUP($E13137,'Overview Cluster Days'!$B:$G,5)</f>
        <v>Winter</v>
      </c>
      <c r="D13137" s="10" t="str">
        <f>VLOOKUP($E13137,'Overview Cluster Days'!$B:$G,6)</f>
        <v>Weekday</v>
      </c>
      <c r="E13137" s="10">
        <v>20190111</v>
      </c>
      <c r="F13137" s="11">
        <v>8</v>
      </c>
      <c r="G13137" s="85">
        <v>5913927.7750000004</v>
      </c>
      <c r="H13137" s="86">
        <v>40395494.140481703</v>
      </c>
      <c r="I13137" s="86">
        <v>21966383.660391599</v>
      </c>
      <c r="J13137" s="86">
        <v>4205125.9499975201</v>
      </c>
      <c r="K13137" s="86">
        <v>7845203.46153141</v>
      </c>
      <c r="L13137" s="86">
        <v>143673.30499999999</v>
      </c>
      <c r="M13137" s="86">
        <v>7334746.6978467498</v>
      </c>
      <c r="N13137" s="86">
        <v>2626785.47485787</v>
      </c>
      <c r="O13137" s="86">
        <v>1394735.2799998999</v>
      </c>
      <c r="P13137" s="67">
        <v>449500.4667316</v>
      </c>
      <c r="Q13137" s="85">
        <v>80326134.987402201</v>
      </c>
      <c r="R13137" s="86">
        <v>11949441.224436101</v>
      </c>
      <c r="S13137" s="91">
        <v>77735.546242477401</v>
      </c>
      <c r="T13137" s="67">
        <v>92353311.758080795</v>
      </c>
    </row>
    <row r="13138" spans="1:20" x14ac:dyDescent="0.25">
      <c r="A13138" t="s">
        <v>26</v>
      </c>
      <c r="B13138" s="10" t="str">
        <f>VLOOKUP(E13138,'Overview Cluster Days'!B:E,3)</f>
        <v>A</v>
      </c>
      <c r="C13138" s="10" t="str">
        <f>VLOOKUP($E13138,'Overview Cluster Days'!$B:$G,5)</f>
        <v>Winter</v>
      </c>
      <c r="D13138" s="10" t="str">
        <f>VLOOKUP($E13138,'Overview Cluster Days'!$B:$G,6)</f>
        <v>Weekday</v>
      </c>
      <c r="E13138" s="10">
        <v>20190111</v>
      </c>
      <c r="F13138" s="11">
        <v>9</v>
      </c>
      <c r="G13138" s="85">
        <v>7050072.9859972196</v>
      </c>
      <c r="H13138" s="86">
        <v>41611036.258109301</v>
      </c>
      <c r="I13138" s="86">
        <v>23781965.226381499</v>
      </c>
      <c r="J13138" s="86">
        <v>5444676.0909997998</v>
      </c>
      <c r="K13138" s="86">
        <v>6818398.9972598199</v>
      </c>
      <c r="L13138" s="86">
        <v>171463.599992173</v>
      </c>
      <c r="M13138" s="86">
        <v>7905207.4858994996</v>
      </c>
      <c r="N13138" s="86">
        <v>3378315.52469048</v>
      </c>
      <c r="O13138" s="86">
        <v>1104756.4809999999</v>
      </c>
      <c r="P13138" s="67">
        <v>429403.36779829202</v>
      </c>
      <c r="Q13138" s="85">
        <v>84706149.558747604</v>
      </c>
      <c r="R13138" s="86">
        <v>12989146.459380399</v>
      </c>
      <c r="S13138" s="91">
        <v>94066.270292831803</v>
      </c>
      <c r="T13138" s="67">
        <v>97789362.288420901</v>
      </c>
    </row>
    <row r="13139" spans="1:20" x14ac:dyDescent="0.25">
      <c r="A13139" t="s">
        <v>26</v>
      </c>
      <c r="B13139" s="10" t="str">
        <f>VLOOKUP(E13139,'Overview Cluster Days'!B:E,3)</f>
        <v>A</v>
      </c>
      <c r="C13139" s="10" t="str">
        <f>VLOOKUP($E13139,'Overview Cluster Days'!$B:$G,5)</f>
        <v>Winter</v>
      </c>
      <c r="D13139" s="10" t="str">
        <f>VLOOKUP($E13139,'Overview Cluster Days'!$B:$G,6)</f>
        <v>Weekday</v>
      </c>
      <c r="E13139" s="10">
        <v>20190111</v>
      </c>
      <c r="F13139" s="11">
        <v>10</v>
      </c>
      <c r="G13139" s="85">
        <v>7148297.2229984999</v>
      </c>
      <c r="H13139" s="86">
        <v>41309149.325025797</v>
      </c>
      <c r="I13139" s="86">
        <v>24001940.540974699</v>
      </c>
      <c r="J13139" s="86">
        <v>5608201.3199995495</v>
      </c>
      <c r="K13139" s="86">
        <v>7448522.1467311596</v>
      </c>
      <c r="L13139" s="86">
        <v>159584.219988611</v>
      </c>
      <c r="M13139" s="86">
        <v>8096388.5391282598</v>
      </c>
      <c r="N13139" s="86">
        <v>3859281.4007436899</v>
      </c>
      <c r="O13139" s="86">
        <v>1012621.37099979</v>
      </c>
      <c r="P13139" s="67">
        <v>418215.41397246398</v>
      </c>
      <c r="Q13139" s="85">
        <v>85516110.555729702</v>
      </c>
      <c r="R13139" s="86">
        <v>13546090.9448328</v>
      </c>
      <c r="S13139" s="91">
        <v>80147.814608611807</v>
      </c>
      <c r="T13139" s="67">
        <v>99142349.315171197</v>
      </c>
    </row>
    <row r="13140" spans="1:20" x14ac:dyDescent="0.25">
      <c r="A13140" t="s">
        <v>26</v>
      </c>
      <c r="B13140" s="10" t="str">
        <f>VLOOKUP(E13140,'Overview Cluster Days'!B:E,3)</f>
        <v>A</v>
      </c>
      <c r="C13140" s="10" t="str">
        <f>VLOOKUP($E13140,'Overview Cluster Days'!$B:$G,5)</f>
        <v>Winter</v>
      </c>
      <c r="D13140" s="10" t="str">
        <f>VLOOKUP($E13140,'Overview Cluster Days'!$B:$G,6)</f>
        <v>Weekday</v>
      </c>
      <c r="E13140" s="10">
        <v>20190111</v>
      </c>
      <c r="F13140" s="11">
        <v>11</v>
      </c>
      <c r="G13140" s="85">
        <v>6834126.3799999999</v>
      </c>
      <c r="H13140" s="86">
        <v>41733058.724165902</v>
      </c>
      <c r="I13140" s="86">
        <v>23585394.366801899</v>
      </c>
      <c r="J13140" s="86">
        <v>5631215.7299988205</v>
      </c>
      <c r="K13140" s="86">
        <v>7549183.3108030604</v>
      </c>
      <c r="L13140" s="86">
        <v>163402.33899715301</v>
      </c>
      <c r="M13140" s="86">
        <v>7729336.9754712004</v>
      </c>
      <c r="N13140" s="86">
        <v>4168350.8223192599</v>
      </c>
      <c r="O13140" s="86">
        <v>997665.4</v>
      </c>
      <c r="P13140" s="67">
        <v>419294.89097070001</v>
      </c>
      <c r="Q13140" s="85">
        <v>85332978.511769697</v>
      </c>
      <c r="R13140" s="86">
        <v>13478050.427758301</v>
      </c>
      <c r="S13140" s="91">
        <v>68867.418062606899</v>
      </c>
      <c r="T13140" s="67">
        <v>98879896.357590705</v>
      </c>
    </row>
    <row r="13141" spans="1:20" x14ac:dyDescent="0.25">
      <c r="A13141" t="s">
        <v>26</v>
      </c>
      <c r="B13141" s="10" t="str">
        <f>VLOOKUP(E13141,'Overview Cluster Days'!B:E,3)</f>
        <v>A</v>
      </c>
      <c r="C13141" s="10" t="str">
        <f>VLOOKUP($E13141,'Overview Cluster Days'!$B:$G,5)</f>
        <v>Winter</v>
      </c>
      <c r="D13141" s="10" t="str">
        <f>VLOOKUP($E13141,'Overview Cluster Days'!$B:$G,6)</f>
        <v>Weekday</v>
      </c>
      <c r="E13141" s="10">
        <v>20190111</v>
      </c>
      <c r="F13141" s="11">
        <v>12</v>
      </c>
      <c r="G13141" s="85">
        <v>6713045.6129988804</v>
      </c>
      <c r="H13141" s="86">
        <v>42163957.5669595</v>
      </c>
      <c r="I13141" s="86">
        <v>23232150.5152697</v>
      </c>
      <c r="J13141" s="86">
        <v>5343500.32399996</v>
      </c>
      <c r="K13141" s="86">
        <v>7642834.1950808195</v>
      </c>
      <c r="L13141" s="86">
        <v>235360.26299888201</v>
      </c>
      <c r="M13141" s="86">
        <v>7922261.4867519401</v>
      </c>
      <c r="N13141" s="86">
        <v>4568353.4418882001</v>
      </c>
      <c r="O13141" s="86">
        <v>1004422.12</v>
      </c>
      <c r="P13141" s="67">
        <v>438191.19673725002</v>
      </c>
      <c r="Q13141" s="85">
        <v>85095488.214308903</v>
      </c>
      <c r="R13141" s="86">
        <v>14168588.5083763</v>
      </c>
      <c r="S13141" s="91">
        <v>50819.712799957502</v>
      </c>
      <c r="T13141" s="67">
        <v>99314896.435485095</v>
      </c>
    </row>
    <row r="13142" spans="1:20" x14ac:dyDescent="0.25">
      <c r="A13142" t="s">
        <v>26</v>
      </c>
      <c r="B13142" s="10" t="str">
        <f>VLOOKUP(E13142,'Overview Cluster Days'!B:E,3)</f>
        <v>A</v>
      </c>
      <c r="C13142" s="10" t="str">
        <f>VLOOKUP($E13142,'Overview Cluster Days'!$B:$G,5)</f>
        <v>Winter</v>
      </c>
      <c r="D13142" s="10" t="str">
        <f>VLOOKUP($E13142,'Overview Cluster Days'!$B:$G,6)</f>
        <v>Weekday</v>
      </c>
      <c r="E13142" s="10">
        <v>20190111</v>
      </c>
      <c r="F13142" s="11">
        <v>13</v>
      </c>
      <c r="G13142" s="85">
        <v>6298478.5240000002</v>
      </c>
      <c r="H13142" s="86">
        <v>40448069.368054204</v>
      </c>
      <c r="I13142" s="86">
        <v>22357896.292484101</v>
      </c>
      <c r="J13142" s="86">
        <v>5062775.9459994799</v>
      </c>
      <c r="K13142" s="86">
        <v>8779121.8812121898</v>
      </c>
      <c r="L13142" s="86">
        <v>217719.44699999999</v>
      </c>
      <c r="M13142" s="86">
        <v>8223489.22474162</v>
      </c>
      <c r="N13142" s="86">
        <v>4793866.7403373299</v>
      </c>
      <c r="O13142" s="86">
        <v>1054935.9159994801</v>
      </c>
      <c r="P13142" s="67">
        <v>428925.67731362302</v>
      </c>
      <c r="Q13142" s="85">
        <v>82946342.011749893</v>
      </c>
      <c r="R13142" s="86">
        <v>14718937.005392101</v>
      </c>
      <c r="S13142" s="91">
        <v>90609.150912475699</v>
      </c>
      <c r="T13142" s="67">
        <v>97755888.168054506</v>
      </c>
    </row>
    <row r="13143" spans="1:20" x14ac:dyDescent="0.25">
      <c r="A13143" t="s">
        <v>26</v>
      </c>
      <c r="B13143" s="10" t="str">
        <f>VLOOKUP(E13143,'Overview Cluster Days'!B:E,3)</f>
        <v>A</v>
      </c>
      <c r="C13143" s="10" t="str">
        <f>VLOOKUP($E13143,'Overview Cluster Days'!$B:$G,5)</f>
        <v>Winter</v>
      </c>
      <c r="D13143" s="10" t="str">
        <f>VLOOKUP($E13143,'Overview Cluster Days'!$B:$G,6)</f>
        <v>Weekday</v>
      </c>
      <c r="E13143" s="10">
        <v>20190111</v>
      </c>
      <c r="F13143" s="11">
        <v>14</v>
      </c>
      <c r="G13143" s="85">
        <v>5961652.5420000004</v>
      </c>
      <c r="H13143" s="86">
        <v>39249414.255074702</v>
      </c>
      <c r="I13143" s="86">
        <v>21117780.214020599</v>
      </c>
      <c r="J13143" s="86">
        <v>4973056.4079999998</v>
      </c>
      <c r="K13143" s="86">
        <v>9225268.9630348701</v>
      </c>
      <c r="L13143" s="86">
        <v>188300.522</v>
      </c>
      <c r="M13143" s="86">
        <v>8479257.0335337296</v>
      </c>
      <c r="N13143" s="86">
        <v>4617387.5739504499</v>
      </c>
      <c r="O13143" s="86">
        <v>1091950.0049985801</v>
      </c>
      <c r="P13143" s="67">
        <v>408196.32147537102</v>
      </c>
      <c r="Q13143" s="85">
        <v>80527172.382130101</v>
      </c>
      <c r="R13143" s="86">
        <v>14785091.4559581</v>
      </c>
      <c r="S13143" s="91">
        <v>116084.075289036</v>
      </c>
      <c r="T13143" s="67">
        <v>95428347.9133773</v>
      </c>
    </row>
    <row r="13144" spans="1:20" x14ac:dyDescent="0.25">
      <c r="A13144" t="s">
        <v>26</v>
      </c>
      <c r="B13144" s="10" t="str">
        <f>VLOOKUP(E13144,'Overview Cluster Days'!B:E,3)</f>
        <v>A</v>
      </c>
      <c r="C13144" s="10" t="str">
        <f>VLOOKUP($E13144,'Overview Cluster Days'!$B:$G,5)</f>
        <v>Winter</v>
      </c>
      <c r="D13144" s="10" t="str">
        <f>VLOOKUP($E13144,'Overview Cluster Days'!$B:$G,6)</f>
        <v>Weekday</v>
      </c>
      <c r="E13144" s="10">
        <v>20190111</v>
      </c>
      <c r="F13144" s="11">
        <v>15</v>
      </c>
      <c r="G13144" s="85">
        <v>5701884.6099987701</v>
      </c>
      <c r="H13144" s="86">
        <v>37827553.612618901</v>
      </c>
      <c r="I13144" s="86">
        <v>19130704.616676699</v>
      </c>
      <c r="J13144" s="86">
        <v>4913100.29</v>
      </c>
      <c r="K13144" s="86">
        <v>8760100.5662386101</v>
      </c>
      <c r="L13144" s="86">
        <v>176254.022</v>
      </c>
      <c r="M13144" s="86">
        <v>8612064.6214888804</v>
      </c>
      <c r="N13144" s="86">
        <v>4303338.1959862504</v>
      </c>
      <c r="O13144" s="86">
        <v>1112301.1399999999</v>
      </c>
      <c r="P13144" s="67">
        <v>426110.46368844801</v>
      </c>
      <c r="Q13144" s="85">
        <v>76333343.695533007</v>
      </c>
      <c r="R13144" s="86">
        <v>14630068.4431636</v>
      </c>
      <c r="S13144" s="91">
        <v>127051.937465942</v>
      </c>
      <c r="T13144" s="67">
        <v>91090464.076162502</v>
      </c>
    </row>
    <row r="13145" spans="1:20" x14ac:dyDescent="0.25">
      <c r="A13145" t="s">
        <v>26</v>
      </c>
      <c r="B13145" s="10" t="str">
        <f>VLOOKUP(E13145,'Overview Cluster Days'!B:E,3)</f>
        <v>A</v>
      </c>
      <c r="C13145" s="10" t="str">
        <f>VLOOKUP($E13145,'Overview Cluster Days'!$B:$G,5)</f>
        <v>Winter</v>
      </c>
      <c r="D13145" s="10" t="str">
        <f>VLOOKUP($E13145,'Overview Cluster Days'!$B:$G,6)</f>
        <v>Weekday</v>
      </c>
      <c r="E13145" s="10">
        <v>20190111</v>
      </c>
      <c r="F13145" s="11">
        <v>16</v>
      </c>
      <c r="G13145" s="85">
        <v>5549932.8049999997</v>
      </c>
      <c r="H13145" s="86">
        <v>37052921.621138699</v>
      </c>
      <c r="I13145" s="86">
        <v>18737935.4945607</v>
      </c>
      <c r="J13145" s="86">
        <v>4871343.0310000004</v>
      </c>
      <c r="K13145" s="86">
        <v>9136472.8193277493</v>
      </c>
      <c r="L13145" s="86">
        <v>173158.76500000001</v>
      </c>
      <c r="M13145" s="86">
        <v>8784759.0434930697</v>
      </c>
      <c r="N13145" s="86">
        <v>4005779.6730518602</v>
      </c>
      <c r="O13145" s="86">
        <v>1184949.7039991999</v>
      </c>
      <c r="P13145" s="67">
        <v>406404.42433925002</v>
      </c>
      <c r="Q13145" s="85">
        <v>75348605.771027103</v>
      </c>
      <c r="R13145" s="86">
        <v>14555051.6098834</v>
      </c>
      <c r="S13145" s="91">
        <v>176402.59662374901</v>
      </c>
      <c r="T13145" s="67">
        <v>90080059.977534294</v>
      </c>
    </row>
    <row r="13146" spans="1:20" x14ac:dyDescent="0.25">
      <c r="A13146" t="s">
        <v>26</v>
      </c>
      <c r="B13146" s="10" t="str">
        <f>VLOOKUP(E13146,'Overview Cluster Days'!B:E,3)</f>
        <v>A</v>
      </c>
      <c r="C13146" s="10" t="str">
        <f>VLOOKUP($E13146,'Overview Cluster Days'!$B:$G,5)</f>
        <v>Winter</v>
      </c>
      <c r="D13146" s="10" t="str">
        <f>VLOOKUP($E13146,'Overview Cluster Days'!$B:$G,6)</f>
        <v>Weekday</v>
      </c>
      <c r="E13146" s="10">
        <v>20190111</v>
      </c>
      <c r="F13146" s="11">
        <v>17</v>
      </c>
      <c r="G13146" s="85">
        <v>5817504.0839999998</v>
      </c>
      <c r="H13146" s="86">
        <v>38417721.098456398</v>
      </c>
      <c r="I13146" s="86">
        <v>18930318.7014447</v>
      </c>
      <c r="J13146" s="86">
        <v>5342221.0820000004</v>
      </c>
      <c r="K13146" s="86">
        <v>9110701.7096338291</v>
      </c>
      <c r="L13146" s="86">
        <v>208196.37399746699</v>
      </c>
      <c r="M13146" s="86">
        <v>8653160.3533607796</v>
      </c>
      <c r="N13146" s="86">
        <v>3848609.0244591199</v>
      </c>
      <c r="O13146" s="86">
        <v>1133686.4099999999</v>
      </c>
      <c r="P13146" s="67">
        <v>401788.72330474597</v>
      </c>
      <c r="Q13146" s="85">
        <v>77618466.675534904</v>
      </c>
      <c r="R13146" s="86">
        <v>14245440.8851221</v>
      </c>
      <c r="S13146" s="91">
        <v>143198.54833383299</v>
      </c>
      <c r="T13146" s="67">
        <v>92007106.108990803</v>
      </c>
    </row>
    <row r="13147" spans="1:20" x14ac:dyDescent="0.25">
      <c r="A13147" t="s">
        <v>26</v>
      </c>
      <c r="B13147" s="10" t="str">
        <f>VLOOKUP(E13147,'Overview Cluster Days'!B:E,3)</f>
        <v>A</v>
      </c>
      <c r="C13147" s="10" t="str">
        <f>VLOOKUP($E13147,'Overview Cluster Days'!$B:$G,5)</f>
        <v>Winter</v>
      </c>
      <c r="D13147" s="10" t="str">
        <f>VLOOKUP($E13147,'Overview Cluster Days'!$B:$G,6)</f>
        <v>Weekday</v>
      </c>
      <c r="E13147" s="10">
        <v>20190111</v>
      </c>
      <c r="F13147" s="11">
        <v>18</v>
      </c>
      <c r="G13147" s="85">
        <v>6794389.7199971704</v>
      </c>
      <c r="H13147" s="86">
        <v>39261846.922789201</v>
      </c>
      <c r="I13147" s="86">
        <v>20340149.574408401</v>
      </c>
      <c r="J13147" s="86">
        <v>5750796.20499912</v>
      </c>
      <c r="K13147" s="86">
        <v>8929802.9031125102</v>
      </c>
      <c r="L13147" s="86">
        <v>208717.979992223</v>
      </c>
      <c r="M13147" s="86">
        <v>8530172.4369982705</v>
      </c>
      <c r="N13147" s="86">
        <v>3628876.2766428199</v>
      </c>
      <c r="O13147" s="86">
        <v>979718.38499911898</v>
      </c>
      <c r="P13147" s="67">
        <v>447393.67941923701</v>
      </c>
      <c r="Q13147" s="85">
        <v>81076985.325306401</v>
      </c>
      <c r="R13147" s="86">
        <v>13794878.758051701</v>
      </c>
      <c r="S13147" s="91">
        <v>143985.53300082401</v>
      </c>
      <c r="T13147" s="67">
        <v>95015849.616358906</v>
      </c>
    </row>
    <row r="13148" spans="1:20" x14ac:dyDescent="0.25">
      <c r="A13148" t="s">
        <v>26</v>
      </c>
      <c r="B13148" s="10" t="str">
        <f>VLOOKUP(E13148,'Overview Cluster Days'!B:E,3)</f>
        <v>A</v>
      </c>
      <c r="C13148" s="10" t="str">
        <f>VLOOKUP($E13148,'Overview Cluster Days'!$B:$G,5)</f>
        <v>Winter</v>
      </c>
      <c r="D13148" s="10" t="str">
        <f>VLOOKUP($E13148,'Overview Cluster Days'!$B:$G,6)</f>
        <v>Weekday</v>
      </c>
      <c r="E13148" s="10">
        <v>20190111</v>
      </c>
      <c r="F13148" s="11">
        <v>19</v>
      </c>
      <c r="G13148" s="85">
        <v>6569517</v>
      </c>
      <c r="H13148" s="86">
        <v>38950899.778556302</v>
      </c>
      <c r="I13148" s="86">
        <v>20824506.8427899</v>
      </c>
      <c r="J13148" s="86">
        <v>5379757.7699982198</v>
      </c>
      <c r="K13148" s="86">
        <v>8225994.8324840497</v>
      </c>
      <c r="L13148" s="86">
        <v>223361.35</v>
      </c>
      <c r="M13148" s="86">
        <v>8655208.7590149306</v>
      </c>
      <c r="N13148" s="86">
        <v>3696250.3880448402</v>
      </c>
      <c r="O13148" s="86">
        <v>1131053.6599982199</v>
      </c>
      <c r="P13148" s="67">
        <v>419414.76401971601</v>
      </c>
      <c r="Q13148" s="85">
        <v>79950676.223828495</v>
      </c>
      <c r="R13148" s="86">
        <v>14125288.9210777</v>
      </c>
      <c r="S13148" s="91">
        <v>185237.34085286001</v>
      </c>
      <c r="T13148" s="67">
        <v>94261202.485759005</v>
      </c>
    </row>
    <row r="13149" spans="1:20" x14ac:dyDescent="0.25">
      <c r="A13149" t="s">
        <v>26</v>
      </c>
      <c r="B13149" s="10" t="str">
        <f>VLOOKUP(E13149,'Overview Cluster Days'!B:E,3)</f>
        <v>A</v>
      </c>
      <c r="C13149" s="10" t="str">
        <f>VLOOKUP($E13149,'Overview Cluster Days'!$B:$G,5)</f>
        <v>Winter</v>
      </c>
      <c r="D13149" s="10" t="str">
        <f>VLOOKUP($E13149,'Overview Cluster Days'!$B:$G,6)</f>
        <v>Weekday</v>
      </c>
      <c r="E13149" s="10">
        <v>20190111</v>
      </c>
      <c r="F13149" s="11">
        <v>20</v>
      </c>
      <c r="G13149" s="85">
        <v>5277951.2399952495</v>
      </c>
      <c r="H13149" s="86">
        <v>38444949.906051703</v>
      </c>
      <c r="I13149" s="86">
        <v>20416399.937637199</v>
      </c>
      <c r="J13149" s="86">
        <v>4782200.46</v>
      </c>
      <c r="K13149" s="86">
        <v>7212069.6747662202</v>
      </c>
      <c r="L13149" s="86">
        <v>224408.77999030301</v>
      </c>
      <c r="M13149" s="86">
        <v>8869784.0196777601</v>
      </c>
      <c r="N13149" s="86">
        <v>3847105.1138700498</v>
      </c>
      <c r="O13149" s="86">
        <v>1282817.48</v>
      </c>
      <c r="P13149" s="67">
        <v>422753.39486691798</v>
      </c>
      <c r="Q13149" s="85">
        <v>76133571.218450397</v>
      </c>
      <c r="R13149" s="86">
        <v>14646868.788404999</v>
      </c>
      <c r="S13149" s="91">
        <v>139148.716396851</v>
      </c>
      <c r="T13149" s="67">
        <v>90919588.723252296</v>
      </c>
    </row>
    <row r="13150" spans="1:20" x14ac:dyDescent="0.25">
      <c r="A13150" t="s">
        <v>26</v>
      </c>
      <c r="B13150" s="10" t="str">
        <f>VLOOKUP(E13150,'Overview Cluster Days'!B:E,3)</f>
        <v>A</v>
      </c>
      <c r="C13150" s="10" t="str">
        <f>VLOOKUP($E13150,'Overview Cluster Days'!$B:$G,5)</f>
        <v>Winter</v>
      </c>
      <c r="D13150" s="10" t="str">
        <f>VLOOKUP($E13150,'Overview Cluster Days'!$B:$G,6)</f>
        <v>Weekday</v>
      </c>
      <c r="E13150" s="10">
        <v>20190111</v>
      </c>
      <c r="F13150" s="11">
        <v>21</v>
      </c>
      <c r="G13150" s="85">
        <v>4115210.622</v>
      </c>
      <c r="H13150" s="86">
        <v>36455759.994777396</v>
      </c>
      <c r="I13150" s="86">
        <v>18105647.680645</v>
      </c>
      <c r="J13150" s="86">
        <v>3451631.1719988501</v>
      </c>
      <c r="K13150" s="86">
        <v>7016083.0668597501</v>
      </c>
      <c r="L13150" s="86">
        <v>194091.63800000001</v>
      </c>
      <c r="M13150" s="86">
        <v>8335350.9097012598</v>
      </c>
      <c r="N13150" s="86">
        <v>3451800.5199388601</v>
      </c>
      <c r="O13150" s="86">
        <v>1282045.8159994499</v>
      </c>
      <c r="P13150" s="67">
        <v>437067.55718387902</v>
      </c>
      <c r="Q13150" s="85">
        <v>69144332.536281005</v>
      </c>
      <c r="R13150" s="86">
        <v>13700356.4408234</v>
      </c>
      <c r="S13150" s="91">
        <v>132366.528081909</v>
      </c>
      <c r="T13150" s="67">
        <v>82977055.505186304</v>
      </c>
    </row>
    <row r="13151" spans="1:20" x14ac:dyDescent="0.25">
      <c r="A13151" t="s">
        <v>26</v>
      </c>
      <c r="B13151" s="10" t="str">
        <f>VLOOKUP(E13151,'Overview Cluster Days'!B:E,3)</f>
        <v>A</v>
      </c>
      <c r="C13151" s="10" t="str">
        <f>VLOOKUP($E13151,'Overview Cluster Days'!$B:$G,5)</f>
        <v>Winter</v>
      </c>
      <c r="D13151" s="10" t="str">
        <f>VLOOKUP($E13151,'Overview Cluster Days'!$B:$G,6)</f>
        <v>Weekday</v>
      </c>
      <c r="E13151" s="10">
        <v>20190111</v>
      </c>
      <c r="F13151" s="11">
        <v>22</v>
      </c>
      <c r="G13151" s="85">
        <v>3812419.6179959299</v>
      </c>
      <c r="H13151" s="86">
        <v>40333805.091433503</v>
      </c>
      <c r="I13151" s="86">
        <v>14892961.108137401</v>
      </c>
      <c r="J13151" s="86">
        <v>3203605.588</v>
      </c>
      <c r="K13151" s="86">
        <v>6891287.3277285201</v>
      </c>
      <c r="L13151" s="86">
        <v>258359.18999088701</v>
      </c>
      <c r="M13151" s="86">
        <v>8454251.1784411706</v>
      </c>
      <c r="N13151" s="86">
        <v>3227129.1315548001</v>
      </c>
      <c r="O13151" s="86">
        <v>1601328.3959999999</v>
      </c>
      <c r="P13151" s="67">
        <v>440944.97902416397</v>
      </c>
      <c r="Q13151" s="85">
        <v>69134078.733295307</v>
      </c>
      <c r="R13151" s="86">
        <v>13982012.875011001</v>
      </c>
      <c r="S13151" s="91">
        <v>133028.39539610301</v>
      </c>
      <c r="T13151" s="67">
        <v>83249120.003702402</v>
      </c>
    </row>
    <row r="13152" spans="1:20" x14ac:dyDescent="0.25">
      <c r="A13152" t="s">
        <v>26</v>
      </c>
      <c r="B13152" s="10" t="str">
        <f>VLOOKUP(E13152,'Overview Cluster Days'!B:E,3)</f>
        <v>A</v>
      </c>
      <c r="C13152" s="10" t="str">
        <f>VLOOKUP($E13152,'Overview Cluster Days'!$B:$G,5)</f>
        <v>Winter</v>
      </c>
      <c r="D13152" s="10" t="str">
        <f>VLOOKUP($E13152,'Overview Cluster Days'!$B:$G,6)</f>
        <v>Weekday</v>
      </c>
      <c r="E13152" s="10">
        <v>20190111</v>
      </c>
      <c r="F13152" s="11">
        <v>23</v>
      </c>
      <c r="G13152" s="85">
        <v>4147401.47399947</v>
      </c>
      <c r="H13152" s="86">
        <v>42662005.0205056</v>
      </c>
      <c r="I13152" s="86">
        <v>14053981.6898639</v>
      </c>
      <c r="J13152" s="86">
        <v>3193363.4479999999</v>
      </c>
      <c r="K13152" s="86">
        <v>6746659.8838917203</v>
      </c>
      <c r="L13152" s="86">
        <v>251672.437994518</v>
      </c>
      <c r="M13152" s="86">
        <v>8747323.6842300296</v>
      </c>
      <c r="N13152" s="86">
        <v>2981169.13574553</v>
      </c>
      <c r="O13152" s="86">
        <v>1691059.5260000001</v>
      </c>
      <c r="P13152" s="67">
        <v>461766.61148464301</v>
      </c>
      <c r="Q13152" s="85">
        <v>70803411.516260698</v>
      </c>
      <c r="R13152" s="86">
        <v>14132991.395454699</v>
      </c>
      <c r="S13152" s="91">
        <v>117865.332763474</v>
      </c>
      <c r="T13152" s="67">
        <v>85054268.244478896</v>
      </c>
    </row>
    <row r="13153" spans="1:20" x14ac:dyDescent="0.25">
      <c r="A13153" t="s">
        <v>26</v>
      </c>
      <c r="B13153" s="10" t="str">
        <f>VLOOKUP(E13153,'Overview Cluster Days'!B:E,3)</f>
        <v>A</v>
      </c>
      <c r="C13153" s="10" t="str">
        <f>VLOOKUP($E13153,'Overview Cluster Days'!$B:$G,5)</f>
        <v>Winter</v>
      </c>
      <c r="D13153" s="10" t="str">
        <f>VLOOKUP($E13153,'Overview Cluster Days'!$B:$G,6)</f>
        <v>Weekday</v>
      </c>
      <c r="E13153" s="10">
        <v>20190111</v>
      </c>
      <c r="F13153" s="11">
        <v>24</v>
      </c>
      <c r="G13153" s="85">
        <v>4326742.5099996598</v>
      </c>
      <c r="H13153" s="86">
        <v>41632537.818622999</v>
      </c>
      <c r="I13153" s="86">
        <v>14470288.840916401</v>
      </c>
      <c r="J13153" s="86">
        <v>3512527.82199904</v>
      </c>
      <c r="K13153" s="86">
        <v>6863587.8743796004</v>
      </c>
      <c r="L13153" s="86">
        <v>283288.26499560103</v>
      </c>
      <c r="M13153" s="86">
        <v>8915436.7201307807</v>
      </c>
      <c r="N13153" s="86">
        <v>2971124.80573906</v>
      </c>
      <c r="O13153" s="86">
        <v>1609262.36199963</v>
      </c>
      <c r="P13153" s="67">
        <v>456480.54815099202</v>
      </c>
      <c r="Q13153" s="85">
        <v>70805684.865917802</v>
      </c>
      <c r="R13153" s="86">
        <v>14235592.7010161</v>
      </c>
      <c r="S13153" s="91">
        <v>118406.715087494</v>
      </c>
      <c r="T13153" s="67">
        <v>85159684.282021299</v>
      </c>
    </row>
    <row r="13154" spans="1:20" x14ac:dyDescent="0.25">
      <c r="A13154" t="s">
        <v>26</v>
      </c>
      <c r="B13154" s="10" t="str">
        <f>VLOOKUP(E13154,'Overview Cluster Days'!B:E,3)</f>
        <v>D</v>
      </c>
      <c r="C13154" s="10" t="str">
        <f>VLOOKUP($E13154,'Overview Cluster Days'!$B:$G,5)</f>
        <v>Winter</v>
      </c>
      <c r="D13154" s="10" t="str">
        <f>VLOOKUP($E13154,'Overview Cluster Days'!$B:$G,6)</f>
        <v>Weekend</v>
      </c>
      <c r="E13154" s="10">
        <v>20190112</v>
      </c>
      <c r="F13154" s="11">
        <v>1</v>
      </c>
      <c r="G13154" s="85">
        <v>4227085.59799839</v>
      </c>
      <c r="H13154" s="86">
        <v>43864887.320171103</v>
      </c>
      <c r="I13154" s="86">
        <v>18531637.0264856</v>
      </c>
      <c r="J13154" s="86">
        <v>5570258.2230000002</v>
      </c>
      <c r="K13154" s="86">
        <v>5925193.8113102503</v>
      </c>
      <c r="L13154" s="86">
        <v>171160.486</v>
      </c>
      <c r="M13154" s="86">
        <v>7964613.2946844604</v>
      </c>
      <c r="N13154" s="86">
        <v>3657634.12150305</v>
      </c>
      <c r="O13154" s="86">
        <v>1118256.7009999999</v>
      </c>
      <c r="P13154" s="67">
        <v>341470.08921466803</v>
      </c>
      <c r="Q13154" s="85">
        <v>78119061.978965297</v>
      </c>
      <c r="R13154" s="86">
        <v>13253134.692402201</v>
      </c>
      <c r="S13154" s="91">
        <v>146500.90109146101</v>
      </c>
      <c r="T13154" s="67">
        <v>91518697.572458997</v>
      </c>
    </row>
    <row r="13155" spans="1:20" x14ac:dyDescent="0.25">
      <c r="A13155" t="s">
        <v>26</v>
      </c>
      <c r="B13155" s="10" t="str">
        <f>VLOOKUP(E13155,'Overview Cluster Days'!B:E,3)</f>
        <v>D</v>
      </c>
      <c r="C13155" s="10" t="str">
        <f>VLOOKUP($E13155,'Overview Cluster Days'!$B:$G,5)</f>
        <v>Winter</v>
      </c>
      <c r="D13155" s="10" t="str">
        <f>VLOOKUP($E13155,'Overview Cluster Days'!$B:$G,6)</f>
        <v>Weekend</v>
      </c>
      <c r="E13155" s="10">
        <v>20190112</v>
      </c>
      <c r="F13155" s="11">
        <v>2</v>
      </c>
      <c r="G13155" s="85">
        <v>4133250.2579999999</v>
      </c>
      <c r="H13155" s="86">
        <v>43397603.068451203</v>
      </c>
      <c r="I13155" s="86">
        <v>17423536.7217126</v>
      </c>
      <c r="J13155" s="86">
        <v>5779279.3499999996</v>
      </c>
      <c r="K13155" s="86">
        <v>5386539.2807135899</v>
      </c>
      <c r="L13155" s="86">
        <v>186761.50599999999</v>
      </c>
      <c r="M13155" s="86">
        <v>8497555.7390860207</v>
      </c>
      <c r="N13155" s="86">
        <v>3566186.05588145</v>
      </c>
      <c r="O13155" s="86">
        <v>1074371.3</v>
      </c>
      <c r="P13155" s="67">
        <v>415212.02329268598</v>
      </c>
      <c r="Q13155" s="85">
        <v>76120208.678877398</v>
      </c>
      <c r="R13155" s="86">
        <v>13740086.6242602</v>
      </c>
      <c r="S13155" s="91">
        <v>171825.848938034</v>
      </c>
      <c r="T13155" s="67">
        <v>90032121.152075604</v>
      </c>
    </row>
    <row r="13156" spans="1:20" x14ac:dyDescent="0.25">
      <c r="A13156" t="s">
        <v>26</v>
      </c>
      <c r="B13156" s="10" t="str">
        <f>VLOOKUP(E13156,'Overview Cluster Days'!B:E,3)</f>
        <v>D</v>
      </c>
      <c r="C13156" s="10" t="str">
        <f>VLOOKUP($E13156,'Overview Cluster Days'!$B:$G,5)</f>
        <v>Winter</v>
      </c>
      <c r="D13156" s="10" t="str">
        <f>VLOOKUP($E13156,'Overview Cluster Days'!$B:$G,6)</f>
        <v>Weekend</v>
      </c>
      <c r="E13156" s="10">
        <v>20190112</v>
      </c>
      <c r="F13156" s="11">
        <v>3</v>
      </c>
      <c r="G13156" s="85">
        <v>4050950.9699992202</v>
      </c>
      <c r="H13156" s="86">
        <v>43381445.4091639</v>
      </c>
      <c r="I13156" s="86">
        <v>17199720.292353202</v>
      </c>
      <c r="J13156" s="86">
        <v>5700292.9649999999</v>
      </c>
      <c r="K13156" s="86">
        <v>4970832.3654000703</v>
      </c>
      <c r="L13156" s="86">
        <v>254681.08999760801</v>
      </c>
      <c r="M13156" s="86">
        <v>8949297.3514354005</v>
      </c>
      <c r="N13156" s="86">
        <v>3704656.4263901999</v>
      </c>
      <c r="O13156" s="86">
        <v>1213126.125</v>
      </c>
      <c r="P13156" s="67">
        <v>540213.43721630995</v>
      </c>
      <c r="Q13156" s="85">
        <v>75303242.001916394</v>
      </c>
      <c r="R13156" s="86">
        <v>14661974.430039501</v>
      </c>
      <c r="S13156" s="91">
        <v>79741.016107513598</v>
      </c>
      <c r="T13156" s="67">
        <v>90044957.448063403</v>
      </c>
    </row>
    <row r="13157" spans="1:20" x14ac:dyDescent="0.25">
      <c r="A13157" t="s">
        <v>26</v>
      </c>
      <c r="B13157" s="10" t="str">
        <f>VLOOKUP(E13157,'Overview Cluster Days'!B:E,3)</f>
        <v>D</v>
      </c>
      <c r="C13157" s="10" t="str">
        <f>VLOOKUP($E13157,'Overview Cluster Days'!$B:$G,5)</f>
        <v>Winter</v>
      </c>
      <c r="D13157" s="10" t="str">
        <f>VLOOKUP($E13157,'Overview Cluster Days'!$B:$G,6)</f>
        <v>Weekend</v>
      </c>
      <c r="E13157" s="10">
        <v>20190112</v>
      </c>
      <c r="F13157" s="11">
        <v>4</v>
      </c>
      <c r="G13157" s="85">
        <v>3857679.8929988998</v>
      </c>
      <c r="H13157" s="86">
        <v>43376422.758140102</v>
      </c>
      <c r="I13157" s="86">
        <v>17263587.097841099</v>
      </c>
      <c r="J13157" s="86">
        <v>5623187.2879999699</v>
      </c>
      <c r="K13157" s="86">
        <v>4827803.04601043</v>
      </c>
      <c r="L13157" s="86">
        <v>274164.45299999998</v>
      </c>
      <c r="M13157" s="86">
        <v>9094504.7227193099</v>
      </c>
      <c r="N13157" s="86">
        <v>3785576.99456055</v>
      </c>
      <c r="O13157" s="86">
        <v>1280314.1339988799</v>
      </c>
      <c r="P13157" s="67">
        <v>576445.62244822504</v>
      </c>
      <c r="Q13157" s="85">
        <v>74948680.082990393</v>
      </c>
      <c r="R13157" s="86">
        <v>15011005.926727001</v>
      </c>
      <c r="S13157" s="91">
        <v>77413.548055251798</v>
      </c>
      <c r="T13157" s="67">
        <v>90037099.557772696</v>
      </c>
    </row>
    <row r="13158" spans="1:20" x14ac:dyDescent="0.25">
      <c r="A13158" t="s">
        <v>26</v>
      </c>
      <c r="B13158" s="10" t="str">
        <f>VLOOKUP(E13158,'Overview Cluster Days'!B:E,3)</f>
        <v>D</v>
      </c>
      <c r="C13158" s="10" t="str">
        <f>VLOOKUP($E13158,'Overview Cluster Days'!$B:$G,5)</f>
        <v>Winter</v>
      </c>
      <c r="D13158" s="10" t="str">
        <f>VLOOKUP($E13158,'Overview Cluster Days'!$B:$G,6)</f>
        <v>Weekend</v>
      </c>
      <c r="E13158" s="10">
        <v>20190112</v>
      </c>
      <c r="F13158" s="11">
        <v>5</v>
      </c>
      <c r="G13158" s="85">
        <v>3697055.64</v>
      </c>
      <c r="H13158" s="86">
        <v>43277594.674932703</v>
      </c>
      <c r="I13158" s="86">
        <v>17150088.712214898</v>
      </c>
      <c r="J13158" s="86">
        <v>5620556.1660000002</v>
      </c>
      <c r="K13158" s="86">
        <v>4962631.2846999103</v>
      </c>
      <c r="L13158" s="86">
        <v>298193.73800000001</v>
      </c>
      <c r="M13158" s="86">
        <v>9237908.9774038699</v>
      </c>
      <c r="N13158" s="86">
        <v>3931037.3955588099</v>
      </c>
      <c r="O13158" s="86">
        <v>1318231.3600000001</v>
      </c>
      <c r="P13158" s="67">
        <v>711631.36013382301</v>
      </c>
      <c r="Q13158" s="85">
        <v>74707926.477847502</v>
      </c>
      <c r="R13158" s="86">
        <v>15497002.8310965</v>
      </c>
      <c r="S13158" s="91">
        <v>5490.3394968262901</v>
      </c>
      <c r="T13158" s="67">
        <v>90210419.648440793</v>
      </c>
    </row>
    <row r="13159" spans="1:20" x14ac:dyDescent="0.25">
      <c r="A13159" t="s">
        <v>26</v>
      </c>
      <c r="B13159" s="10" t="str">
        <f>VLOOKUP(E13159,'Overview Cluster Days'!B:E,3)</f>
        <v>D</v>
      </c>
      <c r="C13159" s="10" t="str">
        <f>VLOOKUP($E13159,'Overview Cluster Days'!$B:$G,5)</f>
        <v>Winter</v>
      </c>
      <c r="D13159" s="10" t="str">
        <f>VLOOKUP($E13159,'Overview Cluster Days'!$B:$G,6)</f>
        <v>Weekend</v>
      </c>
      <c r="E13159" s="10">
        <v>20190112</v>
      </c>
      <c r="F13159" s="11">
        <v>6</v>
      </c>
      <c r="G13159" s="85">
        <v>3376761.49</v>
      </c>
      <c r="H13159" s="86">
        <v>43365180.036706999</v>
      </c>
      <c r="I13159" s="86">
        <v>17243824.405370899</v>
      </c>
      <c r="J13159" s="86">
        <v>5278382.3880000003</v>
      </c>
      <c r="K13159" s="86">
        <v>5498771.0319246501</v>
      </c>
      <c r="L13159" s="86">
        <v>511439.73199964402</v>
      </c>
      <c r="M13159" s="86">
        <v>9529991.6704960708</v>
      </c>
      <c r="N13159" s="86">
        <v>3850534.8501909701</v>
      </c>
      <c r="O13159" s="86">
        <v>1323444.60599985</v>
      </c>
      <c r="P13159" s="67">
        <v>697404.29484798899</v>
      </c>
      <c r="Q13159" s="85">
        <v>74762919.352002606</v>
      </c>
      <c r="R13159" s="86">
        <v>15912815.1535345</v>
      </c>
      <c r="S13159" s="91">
        <v>116402.056370468</v>
      </c>
      <c r="T13159" s="67">
        <v>90792136.5619075</v>
      </c>
    </row>
    <row r="13160" spans="1:20" x14ac:dyDescent="0.25">
      <c r="A13160" t="s">
        <v>26</v>
      </c>
      <c r="B13160" s="10" t="str">
        <f>VLOOKUP(E13160,'Overview Cluster Days'!B:E,3)</f>
        <v>D</v>
      </c>
      <c r="C13160" s="10" t="str">
        <f>VLOOKUP($E13160,'Overview Cluster Days'!$B:$G,5)</f>
        <v>Winter</v>
      </c>
      <c r="D13160" s="10" t="str">
        <f>VLOOKUP($E13160,'Overview Cluster Days'!$B:$G,6)</f>
        <v>Weekend</v>
      </c>
      <c r="E13160" s="10">
        <v>20190112</v>
      </c>
      <c r="F13160" s="11">
        <v>7</v>
      </c>
      <c r="G13160" s="85">
        <v>3051618.4219999998</v>
      </c>
      <c r="H13160" s="86">
        <v>43592014.133693703</v>
      </c>
      <c r="I13160" s="86">
        <v>17691365.577697299</v>
      </c>
      <c r="J13160" s="86">
        <v>4764038.4699999802</v>
      </c>
      <c r="K13160" s="86">
        <v>5650983.3246432897</v>
      </c>
      <c r="L13160" s="86">
        <v>270673.65299862501</v>
      </c>
      <c r="M13160" s="86">
        <v>10030528.273801699</v>
      </c>
      <c r="N13160" s="86">
        <v>3663875.39308296</v>
      </c>
      <c r="O13160" s="86">
        <v>1506305.47999998</v>
      </c>
      <c r="P13160" s="67">
        <v>425892.86104565702</v>
      </c>
      <c r="Q13160" s="85">
        <v>74750019.928034201</v>
      </c>
      <c r="R13160" s="86">
        <v>15897275.660928899</v>
      </c>
      <c r="S13160" s="91">
        <v>81565.6420579525</v>
      </c>
      <c r="T13160" s="67">
        <v>90728861.231021106</v>
      </c>
    </row>
    <row r="13161" spans="1:20" x14ac:dyDescent="0.25">
      <c r="A13161" t="s">
        <v>26</v>
      </c>
      <c r="B13161" s="10" t="str">
        <f>VLOOKUP(E13161,'Overview Cluster Days'!B:E,3)</f>
        <v>D</v>
      </c>
      <c r="C13161" s="10" t="str">
        <f>VLOOKUP($E13161,'Overview Cluster Days'!$B:$G,5)</f>
        <v>Winter</v>
      </c>
      <c r="D13161" s="10" t="str">
        <f>VLOOKUP($E13161,'Overview Cluster Days'!$B:$G,6)</f>
        <v>Weekend</v>
      </c>
      <c r="E13161" s="10">
        <v>20190112</v>
      </c>
      <c r="F13161" s="11">
        <v>8</v>
      </c>
      <c r="G13161" s="85">
        <v>2970380.6619988498</v>
      </c>
      <c r="H13161" s="86">
        <v>43295853.5078381</v>
      </c>
      <c r="I13161" s="86">
        <v>18316913.619685199</v>
      </c>
      <c r="J13161" s="86">
        <v>4693557.6959991297</v>
      </c>
      <c r="K13161" s="86">
        <v>5477785.6296351701</v>
      </c>
      <c r="L13161" s="86">
        <v>251843.077998753</v>
      </c>
      <c r="M13161" s="86">
        <v>10025856.6756144</v>
      </c>
      <c r="N13161" s="86">
        <v>3556926.2475691601</v>
      </c>
      <c r="O13161" s="86">
        <v>1486071.0179995301</v>
      </c>
      <c r="P13161" s="67">
        <v>375156.328857115</v>
      </c>
      <c r="Q13161" s="85">
        <v>74754491.115156502</v>
      </c>
      <c r="R13161" s="86">
        <v>15695853.348038901</v>
      </c>
      <c r="S13161" s="91">
        <v>93191.011228805903</v>
      </c>
      <c r="T13161" s="67">
        <v>90543535.474424198</v>
      </c>
    </row>
    <row r="13162" spans="1:20" x14ac:dyDescent="0.25">
      <c r="A13162" t="s">
        <v>26</v>
      </c>
      <c r="B13162" s="10" t="str">
        <f>VLOOKUP(E13162,'Overview Cluster Days'!B:E,3)</f>
        <v>D</v>
      </c>
      <c r="C13162" s="10" t="str">
        <f>VLOOKUP($E13162,'Overview Cluster Days'!$B:$G,5)</f>
        <v>Winter</v>
      </c>
      <c r="D13162" s="10" t="str">
        <f>VLOOKUP($E13162,'Overview Cluster Days'!$B:$G,6)</f>
        <v>Weekend</v>
      </c>
      <c r="E13162" s="10">
        <v>20190112</v>
      </c>
      <c r="F13162" s="11">
        <v>9</v>
      </c>
      <c r="G13162" s="85">
        <v>3255450.8560000001</v>
      </c>
      <c r="H13162" s="86">
        <v>45233901.0670828</v>
      </c>
      <c r="I13162" s="86">
        <v>19397515.998888198</v>
      </c>
      <c r="J13162" s="86">
        <v>4423081.6459999997</v>
      </c>
      <c r="K13162" s="86">
        <v>5498960.1227773903</v>
      </c>
      <c r="L13162" s="86">
        <v>377413.05800000002</v>
      </c>
      <c r="M13162" s="86">
        <v>9927819.0093073994</v>
      </c>
      <c r="N13162" s="86">
        <v>3887265.6392337601</v>
      </c>
      <c r="O13162" s="86">
        <v>1423241.4129991201</v>
      </c>
      <c r="P13162" s="67">
        <v>339641.85296229599</v>
      </c>
      <c r="Q13162" s="85">
        <v>77808909.690748394</v>
      </c>
      <c r="R13162" s="86">
        <v>15955380.9725026</v>
      </c>
      <c r="S13162" s="91">
        <v>83777.124897643895</v>
      </c>
      <c r="T13162" s="67">
        <v>93848067.788148597</v>
      </c>
    </row>
    <row r="13163" spans="1:20" x14ac:dyDescent="0.25">
      <c r="A13163" t="s">
        <v>26</v>
      </c>
      <c r="B13163" s="10" t="str">
        <f>VLOOKUP(E13163,'Overview Cluster Days'!B:E,3)</f>
        <v>D</v>
      </c>
      <c r="C13163" s="10" t="str">
        <f>VLOOKUP($E13163,'Overview Cluster Days'!$B:$G,5)</f>
        <v>Winter</v>
      </c>
      <c r="D13163" s="10" t="str">
        <f>VLOOKUP($E13163,'Overview Cluster Days'!$B:$G,6)</f>
        <v>Weekend</v>
      </c>
      <c r="E13163" s="10">
        <v>20190112</v>
      </c>
      <c r="F13163" s="11">
        <v>10</v>
      </c>
      <c r="G13163" s="85">
        <v>3562141.65799938</v>
      </c>
      <c r="H13163" s="86">
        <v>46867571.465147302</v>
      </c>
      <c r="I13163" s="86">
        <v>20241755.7068359</v>
      </c>
      <c r="J13163" s="86">
        <v>4432318.2899962598</v>
      </c>
      <c r="K13163" s="86">
        <v>5480355.8250141004</v>
      </c>
      <c r="L13163" s="86">
        <v>215607.154999377</v>
      </c>
      <c r="M13163" s="86">
        <v>9691517.1094733998</v>
      </c>
      <c r="N13163" s="86">
        <v>4494870.6602223599</v>
      </c>
      <c r="O13163" s="86">
        <v>1259795.25599616</v>
      </c>
      <c r="P13163" s="67">
        <v>328576.21675501199</v>
      </c>
      <c r="Q13163" s="85">
        <v>80584142.944993004</v>
      </c>
      <c r="R13163" s="86">
        <v>15990366.397446301</v>
      </c>
      <c r="S13163" s="91">
        <v>104465.051438233</v>
      </c>
      <c r="T13163" s="67">
        <v>96678974.393877596</v>
      </c>
    </row>
    <row r="13164" spans="1:20" x14ac:dyDescent="0.25">
      <c r="A13164" t="s">
        <v>26</v>
      </c>
      <c r="B13164" s="10" t="str">
        <f>VLOOKUP(E13164,'Overview Cluster Days'!B:E,3)</f>
        <v>D</v>
      </c>
      <c r="C13164" s="10" t="str">
        <f>VLOOKUP($E13164,'Overview Cluster Days'!$B:$G,5)</f>
        <v>Winter</v>
      </c>
      <c r="D13164" s="10" t="str">
        <f>VLOOKUP($E13164,'Overview Cluster Days'!$B:$G,6)</f>
        <v>Weekend</v>
      </c>
      <c r="E13164" s="10">
        <v>20190112</v>
      </c>
      <c r="F13164" s="11">
        <v>11</v>
      </c>
      <c r="G13164" s="85">
        <v>3595039.7079935502</v>
      </c>
      <c r="H13164" s="86">
        <v>48262873.663898803</v>
      </c>
      <c r="I13164" s="86">
        <v>20386001.3319134</v>
      </c>
      <c r="J13164" s="86">
        <v>4745553.0299993297</v>
      </c>
      <c r="K13164" s="86">
        <v>5975766.6217138497</v>
      </c>
      <c r="L13164" s="86">
        <v>239935.16399999999</v>
      </c>
      <c r="M13164" s="86">
        <v>9932838.0634702202</v>
      </c>
      <c r="N13164" s="86">
        <v>5067087.0962559497</v>
      </c>
      <c r="O13164" s="86">
        <v>1214905.77799923</v>
      </c>
      <c r="P13164" s="67">
        <v>310063.30674430402</v>
      </c>
      <c r="Q13164" s="85">
        <v>82965234.355518907</v>
      </c>
      <c r="R13164" s="86">
        <v>16764829.408469699</v>
      </c>
      <c r="S13164" s="91">
        <v>124688.218150192</v>
      </c>
      <c r="T13164" s="67">
        <v>99854751.982138798</v>
      </c>
    </row>
    <row r="13165" spans="1:20" x14ac:dyDescent="0.25">
      <c r="A13165" t="s">
        <v>26</v>
      </c>
      <c r="B13165" s="10" t="str">
        <f>VLOOKUP(E13165,'Overview Cluster Days'!B:E,3)</f>
        <v>D</v>
      </c>
      <c r="C13165" s="10" t="str">
        <f>VLOOKUP($E13165,'Overview Cluster Days'!$B:$G,5)</f>
        <v>Winter</v>
      </c>
      <c r="D13165" s="10" t="str">
        <f>VLOOKUP($E13165,'Overview Cluster Days'!$B:$G,6)</f>
        <v>Weekend</v>
      </c>
      <c r="E13165" s="10">
        <v>20190112</v>
      </c>
      <c r="F13165" s="11">
        <v>12</v>
      </c>
      <c r="G13165" s="85">
        <v>3677111.8159936601</v>
      </c>
      <c r="H13165" s="86">
        <v>49875297.275682397</v>
      </c>
      <c r="I13165" s="86">
        <v>19855506.783728801</v>
      </c>
      <c r="J13165" s="86">
        <v>4952090.1399994399</v>
      </c>
      <c r="K13165" s="86">
        <v>6463367.9174138196</v>
      </c>
      <c r="L13165" s="86">
        <v>396725.52599959401</v>
      </c>
      <c r="M13165" s="86">
        <v>9736183.3165692799</v>
      </c>
      <c r="N13165" s="86">
        <v>5763846.4558577798</v>
      </c>
      <c r="O13165" s="86">
        <v>1232798.93099934</v>
      </c>
      <c r="P13165" s="67">
        <v>314765.18199248798</v>
      </c>
      <c r="Q13165" s="85">
        <v>84823373.932818204</v>
      </c>
      <c r="R13165" s="86">
        <v>17444319.411418501</v>
      </c>
      <c r="S13165" s="91">
        <v>69622.431112052902</v>
      </c>
      <c r="T13165" s="67">
        <v>102337315.77534901</v>
      </c>
    </row>
    <row r="13166" spans="1:20" x14ac:dyDescent="0.25">
      <c r="A13166" t="s">
        <v>26</v>
      </c>
      <c r="B13166" s="10" t="str">
        <f>VLOOKUP(E13166,'Overview Cluster Days'!B:E,3)</f>
        <v>D</v>
      </c>
      <c r="C13166" s="10" t="str">
        <f>VLOOKUP($E13166,'Overview Cluster Days'!$B:$G,5)</f>
        <v>Winter</v>
      </c>
      <c r="D13166" s="10" t="str">
        <f>VLOOKUP($E13166,'Overview Cluster Days'!$B:$G,6)</f>
        <v>Weekend</v>
      </c>
      <c r="E13166" s="10">
        <v>20190112</v>
      </c>
      <c r="F13166" s="11">
        <v>13</v>
      </c>
      <c r="G13166" s="85">
        <v>3413324.1799970302</v>
      </c>
      <c r="H13166" s="86">
        <v>50302660.138398901</v>
      </c>
      <c r="I13166" s="86">
        <v>20295539.111235499</v>
      </c>
      <c r="J13166" s="86">
        <v>4942849.83199903</v>
      </c>
      <c r="K13166" s="86">
        <v>6943559.9889180101</v>
      </c>
      <c r="L13166" s="86">
        <v>461417.01</v>
      </c>
      <c r="M13166" s="86">
        <v>9593447.7383641098</v>
      </c>
      <c r="N13166" s="86">
        <v>6260303.7540319003</v>
      </c>
      <c r="O13166" s="86">
        <v>1209577.27799903</v>
      </c>
      <c r="P13166" s="67">
        <v>272196.60460688302</v>
      </c>
      <c r="Q13166" s="85">
        <v>85897933.250548407</v>
      </c>
      <c r="R13166" s="86">
        <v>17796942.385001902</v>
      </c>
      <c r="S13166" s="91">
        <v>71073.739037826701</v>
      </c>
      <c r="T13166" s="67">
        <v>103765949.374588</v>
      </c>
    </row>
    <row r="13167" spans="1:20" x14ac:dyDescent="0.25">
      <c r="A13167" t="s">
        <v>26</v>
      </c>
      <c r="B13167" s="10" t="str">
        <f>VLOOKUP(E13167,'Overview Cluster Days'!B:E,3)</f>
        <v>D</v>
      </c>
      <c r="C13167" s="10" t="str">
        <f>VLOOKUP($E13167,'Overview Cluster Days'!$B:$G,5)</f>
        <v>Winter</v>
      </c>
      <c r="D13167" s="10" t="str">
        <f>VLOOKUP($E13167,'Overview Cluster Days'!$B:$G,6)</f>
        <v>Weekend</v>
      </c>
      <c r="E13167" s="10">
        <v>20190112</v>
      </c>
      <c r="F13167" s="11">
        <v>14</v>
      </c>
      <c r="G13167" s="85">
        <v>3317679.8470000001</v>
      </c>
      <c r="H13167" s="86">
        <v>48598339.432033598</v>
      </c>
      <c r="I13167" s="86">
        <v>19148541.789691001</v>
      </c>
      <c r="J13167" s="86">
        <v>4765409.5839999998</v>
      </c>
      <c r="K13167" s="86">
        <v>7332703.7521496601</v>
      </c>
      <c r="L13167" s="86">
        <v>332443.266</v>
      </c>
      <c r="M13167" s="86">
        <v>9515666.1523844209</v>
      </c>
      <c r="N13167" s="86">
        <v>6398908.4557528896</v>
      </c>
      <c r="O13167" s="86">
        <v>1235243.81</v>
      </c>
      <c r="P13167" s="67">
        <v>268787.55715988402</v>
      </c>
      <c r="Q13167" s="85">
        <v>83162674.404874295</v>
      </c>
      <c r="R13167" s="86">
        <v>17751049.2412972</v>
      </c>
      <c r="S13167" s="91">
        <v>135583.93919617499</v>
      </c>
      <c r="T13167" s="67">
        <v>101049307.58536801</v>
      </c>
    </row>
    <row r="13168" spans="1:20" x14ac:dyDescent="0.25">
      <c r="A13168" t="s">
        <v>26</v>
      </c>
      <c r="B13168" s="10" t="str">
        <f>VLOOKUP(E13168,'Overview Cluster Days'!B:E,3)</f>
        <v>D</v>
      </c>
      <c r="C13168" s="10" t="str">
        <f>VLOOKUP($E13168,'Overview Cluster Days'!$B:$G,5)</f>
        <v>Winter</v>
      </c>
      <c r="D13168" s="10" t="str">
        <f>VLOOKUP($E13168,'Overview Cluster Days'!$B:$G,6)</f>
        <v>Weekend</v>
      </c>
      <c r="E13168" s="10">
        <v>20190112</v>
      </c>
      <c r="F13168" s="11">
        <v>15</v>
      </c>
      <c r="G13168" s="85">
        <v>3144883.3099954999</v>
      </c>
      <c r="H13168" s="86">
        <v>48967717.686219901</v>
      </c>
      <c r="I13168" s="86">
        <v>18184925.8782093</v>
      </c>
      <c r="J13168" s="86">
        <v>4885207.3699993603</v>
      </c>
      <c r="K13168" s="86">
        <v>6558030.7203911804</v>
      </c>
      <c r="L13168" s="86">
        <v>328304.64999549801</v>
      </c>
      <c r="M13168" s="86">
        <v>9543216.0385162197</v>
      </c>
      <c r="N13168" s="86">
        <v>6431999.4106244799</v>
      </c>
      <c r="O13168" s="86">
        <v>1272291.27499985</v>
      </c>
      <c r="P13168" s="67">
        <v>245629.16138134399</v>
      </c>
      <c r="Q13168" s="85">
        <v>81740764.964815304</v>
      </c>
      <c r="R13168" s="86">
        <v>17821440.535517398</v>
      </c>
      <c r="S13168" s="91">
        <v>130599.67472789</v>
      </c>
      <c r="T13168" s="67">
        <v>99692805.1750606</v>
      </c>
    </row>
    <row r="13169" spans="1:20" x14ac:dyDescent="0.25">
      <c r="A13169" t="s">
        <v>26</v>
      </c>
      <c r="B13169" s="10" t="str">
        <f>VLOOKUP(E13169,'Overview Cluster Days'!B:E,3)</f>
        <v>D</v>
      </c>
      <c r="C13169" s="10" t="str">
        <f>VLOOKUP($E13169,'Overview Cluster Days'!$B:$G,5)</f>
        <v>Winter</v>
      </c>
      <c r="D13169" s="10" t="str">
        <f>VLOOKUP($E13169,'Overview Cluster Days'!$B:$G,6)</f>
        <v>Weekend</v>
      </c>
      <c r="E13169" s="10">
        <v>20190112</v>
      </c>
      <c r="F13169" s="11">
        <v>16</v>
      </c>
      <c r="G13169" s="85">
        <v>3210892.17</v>
      </c>
      <c r="H13169" s="86">
        <v>48261947.943431802</v>
      </c>
      <c r="I13169" s="86">
        <v>17804222.624142598</v>
      </c>
      <c r="J13169" s="86">
        <v>4800296.0719978102</v>
      </c>
      <c r="K13169" s="86">
        <v>6684662.1673908001</v>
      </c>
      <c r="L13169" s="86">
        <v>309213.40500000003</v>
      </c>
      <c r="M13169" s="86">
        <v>9170372.8417643197</v>
      </c>
      <c r="N13169" s="86">
        <v>6406321.2723484999</v>
      </c>
      <c r="O13169" s="86">
        <v>1302360.1709995901</v>
      </c>
      <c r="P13169" s="67">
        <v>242903.39904805401</v>
      </c>
      <c r="Q13169" s="85">
        <v>80762020.976962999</v>
      </c>
      <c r="R13169" s="86">
        <v>17431171.089160498</v>
      </c>
      <c r="S13169" s="91">
        <v>219051.51264009101</v>
      </c>
      <c r="T13169" s="67">
        <v>98412243.578763604</v>
      </c>
    </row>
    <row r="13170" spans="1:20" x14ac:dyDescent="0.25">
      <c r="A13170" t="s">
        <v>26</v>
      </c>
      <c r="B13170" s="10" t="str">
        <f>VLOOKUP(E13170,'Overview Cluster Days'!B:E,3)</f>
        <v>D</v>
      </c>
      <c r="C13170" s="10" t="str">
        <f>VLOOKUP($E13170,'Overview Cluster Days'!$B:$G,5)</f>
        <v>Winter</v>
      </c>
      <c r="D13170" s="10" t="str">
        <f>VLOOKUP($E13170,'Overview Cluster Days'!$B:$G,6)</f>
        <v>Weekend</v>
      </c>
      <c r="E13170" s="10">
        <v>20190112</v>
      </c>
      <c r="F13170" s="11">
        <v>17</v>
      </c>
      <c r="G13170" s="85">
        <v>3191203.19</v>
      </c>
      <c r="H13170" s="86">
        <v>49025400.377093598</v>
      </c>
      <c r="I13170" s="86">
        <v>17541973.283492599</v>
      </c>
      <c r="J13170" s="86">
        <v>4800095.142</v>
      </c>
      <c r="K13170" s="86">
        <v>6812192.6007691203</v>
      </c>
      <c r="L13170" s="86">
        <v>261807.27</v>
      </c>
      <c r="M13170" s="86">
        <v>9295005.2612756602</v>
      </c>
      <c r="N13170" s="86">
        <v>6290796.8833222697</v>
      </c>
      <c r="O13170" s="86">
        <v>1194542.108</v>
      </c>
      <c r="P13170" s="67">
        <v>259160.83531479299</v>
      </c>
      <c r="Q13170" s="85">
        <v>81370864.593355402</v>
      </c>
      <c r="R13170" s="86">
        <v>17301312.357912701</v>
      </c>
      <c r="S13170" s="91">
        <v>150169.25242446901</v>
      </c>
      <c r="T13170" s="67">
        <v>98822346.2036926</v>
      </c>
    </row>
    <row r="13171" spans="1:20" x14ac:dyDescent="0.25">
      <c r="A13171" t="s">
        <v>26</v>
      </c>
      <c r="B13171" s="10" t="str">
        <f>VLOOKUP(E13171,'Overview Cluster Days'!B:E,3)</f>
        <v>D</v>
      </c>
      <c r="C13171" s="10" t="str">
        <f>VLOOKUP($E13171,'Overview Cluster Days'!$B:$G,5)</f>
        <v>Winter</v>
      </c>
      <c r="D13171" s="10" t="str">
        <f>VLOOKUP($E13171,'Overview Cluster Days'!$B:$G,6)</f>
        <v>Weekend</v>
      </c>
      <c r="E13171" s="10">
        <v>20190112</v>
      </c>
      <c r="F13171" s="11">
        <v>18</v>
      </c>
      <c r="G13171" s="85">
        <v>3582386.6499995501</v>
      </c>
      <c r="H13171" s="86">
        <v>51241489.010203198</v>
      </c>
      <c r="I13171" s="86">
        <v>17945597.681403</v>
      </c>
      <c r="J13171" s="86">
        <v>5453335.1019999702</v>
      </c>
      <c r="K13171" s="86">
        <v>6489178.2789162304</v>
      </c>
      <c r="L13171" s="86">
        <v>291702.23499955499</v>
      </c>
      <c r="M13171" s="86">
        <v>8972245.6331088599</v>
      </c>
      <c r="N13171" s="86">
        <v>6087634.8789131502</v>
      </c>
      <c r="O13171" s="86">
        <v>1052476.48399987</v>
      </c>
      <c r="P13171" s="67">
        <v>267883.866616513</v>
      </c>
      <c r="Q13171" s="85">
        <v>84711986.722521901</v>
      </c>
      <c r="R13171" s="86">
        <v>16671943.097637899</v>
      </c>
      <c r="S13171" s="91">
        <v>123534.09352450501</v>
      </c>
      <c r="T13171" s="67">
        <v>101507463.913684</v>
      </c>
    </row>
    <row r="13172" spans="1:20" x14ac:dyDescent="0.25">
      <c r="A13172" t="s">
        <v>26</v>
      </c>
      <c r="B13172" s="10" t="str">
        <f>VLOOKUP(E13172,'Overview Cluster Days'!B:E,3)</f>
        <v>D</v>
      </c>
      <c r="C13172" s="10" t="str">
        <f>VLOOKUP($E13172,'Overview Cluster Days'!$B:$G,5)</f>
        <v>Winter</v>
      </c>
      <c r="D13172" s="10" t="str">
        <f>VLOOKUP($E13172,'Overview Cluster Days'!$B:$G,6)</f>
        <v>Weekend</v>
      </c>
      <c r="E13172" s="10">
        <v>20190112</v>
      </c>
      <c r="F13172" s="11">
        <v>19</v>
      </c>
      <c r="G13172" s="85">
        <v>3590721.54</v>
      </c>
      <c r="H13172" s="86">
        <v>51691908.198476203</v>
      </c>
      <c r="I13172" s="86">
        <v>19709615.497705702</v>
      </c>
      <c r="J13172" s="86">
        <v>4822249.2350000003</v>
      </c>
      <c r="K13172" s="86">
        <v>6062669.3934717504</v>
      </c>
      <c r="L13172" s="86">
        <v>174267.879995052</v>
      </c>
      <c r="M13172" s="86">
        <v>9052698.0239053406</v>
      </c>
      <c r="N13172" s="86">
        <v>6390442.3267206401</v>
      </c>
      <c r="O13172" s="86">
        <v>1099375.4149992601</v>
      </c>
      <c r="P13172" s="67">
        <v>263275.28665203601</v>
      </c>
      <c r="Q13172" s="85">
        <v>85877163.864653707</v>
      </c>
      <c r="R13172" s="86">
        <v>16980058.9322723</v>
      </c>
      <c r="S13172" s="91">
        <v>96224.9002511445</v>
      </c>
      <c r="T13172" s="67">
        <v>102953447.69717699</v>
      </c>
    </row>
    <row r="13173" spans="1:20" x14ac:dyDescent="0.25">
      <c r="A13173" t="s">
        <v>26</v>
      </c>
      <c r="B13173" s="10" t="str">
        <f>VLOOKUP(E13173,'Overview Cluster Days'!B:E,3)</f>
        <v>D</v>
      </c>
      <c r="C13173" s="10" t="str">
        <f>VLOOKUP($E13173,'Overview Cluster Days'!$B:$G,5)</f>
        <v>Winter</v>
      </c>
      <c r="D13173" s="10" t="str">
        <f>VLOOKUP($E13173,'Overview Cluster Days'!$B:$G,6)</f>
        <v>Weekend</v>
      </c>
      <c r="E13173" s="10">
        <v>20190112</v>
      </c>
      <c r="F13173" s="11">
        <v>20</v>
      </c>
      <c r="G13173" s="85">
        <v>3369844.44</v>
      </c>
      <c r="H13173" s="86">
        <v>50694140.442875899</v>
      </c>
      <c r="I13173" s="86">
        <v>19481384.594170399</v>
      </c>
      <c r="J13173" s="86">
        <v>4448931.07</v>
      </c>
      <c r="K13173" s="86">
        <v>5993068.9684017198</v>
      </c>
      <c r="L13173" s="86">
        <v>232457.559998021</v>
      </c>
      <c r="M13173" s="86">
        <v>9177098.2224144805</v>
      </c>
      <c r="N13173" s="86">
        <v>6533379.6449495498</v>
      </c>
      <c r="O13173" s="86">
        <v>1193112.8</v>
      </c>
      <c r="P13173" s="67">
        <v>274157.07492420799</v>
      </c>
      <c r="Q13173" s="85">
        <v>83987369.515448004</v>
      </c>
      <c r="R13173" s="86">
        <v>17410205.302286301</v>
      </c>
      <c r="S13173" s="91">
        <v>190912.363536316</v>
      </c>
      <c r="T13173" s="67">
        <v>101588487.181271</v>
      </c>
    </row>
    <row r="13174" spans="1:20" x14ac:dyDescent="0.25">
      <c r="A13174" t="s">
        <v>26</v>
      </c>
      <c r="B13174" s="10" t="str">
        <f>VLOOKUP(E13174,'Overview Cluster Days'!B:E,3)</f>
        <v>D</v>
      </c>
      <c r="C13174" s="10" t="str">
        <f>VLOOKUP($E13174,'Overview Cluster Days'!$B:$G,5)</f>
        <v>Winter</v>
      </c>
      <c r="D13174" s="10" t="str">
        <f>VLOOKUP($E13174,'Overview Cluster Days'!$B:$G,6)</f>
        <v>Weekend</v>
      </c>
      <c r="E13174" s="10">
        <v>20190112</v>
      </c>
      <c r="F13174" s="11">
        <v>21</v>
      </c>
      <c r="G13174" s="85">
        <v>3141747.165</v>
      </c>
      <c r="H13174" s="86">
        <v>48349097.521486104</v>
      </c>
      <c r="I13174" s="86">
        <v>19914438.756777</v>
      </c>
      <c r="J13174" s="86">
        <v>4185049.0619999999</v>
      </c>
      <c r="K13174" s="86">
        <v>5979556.8095969902</v>
      </c>
      <c r="L13174" s="86">
        <v>330880.55</v>
      </c>
      <c r="M13174" s="86">
        <v>9200064.5210450795</v>
      </c>
      <c r="N13174" s="86">
        <v>6411691.5929385005</v>
      </c>
      <c r="O13174" s="86">
        <v>1292150.388</v>
      </c>
      <c r="P13174" s="67">
        <v>298454.38100699103</v>
      </c>
      <c r="Q13174" s="85">
        <v>81569889.314860106</v>
      </c>
      <c r="R13174" s="86">
        <v>17533241.432990599</v>
      </c>
      <c r="S13174" s="91">
        <v>205594.510865677</v>
      </c>
      <c r="T13174" s="67">
        <v>99308725.2587163</v>
      </c>
    </row>
    <row r="13175" spans="1:20" x14ac:dyDescent="0.25">
      <c r="A13175" t="s">
        <v>26</v>
      </c>
      <c r="B13175" s="10" t="str">
        <f>VLOOKUP(E13175,'Overview Cluster Days'!B:E,3)</f>
        <v>D</v>
      </c>
      <c r="C13175" s="10" t="str">
        <f>VLOOKUP($E13175,'Overview Cluster Days'!$B:$G,5)</f>
        <v>Winter</v>
      </c>
      <c r="D13175" s="10" t="str">
        <f>VLOOKUP($E13175,'Overview Cluster Days'!$B:$G,6)</f>
        <v>Weekend</v>
      </c>
      <c r="E13175" s="10">
        <v>20190112</v>
      </c>
      <c r="F13175" s="11">
        <v>22</v>
      </c>
      <c r="G13175" s="85">
        <v>2837642.1439999999</v>
      </c>
      <c r="H13175" s="86">
        <v>49289050.825707301</v>
      </c>
      <c r="I13175" s="86">
        <v>19525214.332446299</v>
      </c>
      <c r="J13175" s="86">
        <v>4160874.14499981</v>
      </c>
      <c r="K13175" s="86">
        <v>5102500.5910563497</v>
      </c>
      <c r="L13175" s="86">
        <v>318572.359</v>
      </c>
      <c r="M13175" s="86">
        <v>9242990.7240099702</v>
      </c>
      <c r="N13175" s="86">
        <v>6217877.30615032</v>
      </c>
      <c r="O13175" s="86">
        <v>1539307.55</v>
      </c>
      <c r="P13175" s="67">
        <v>304230.52083707502</v>
      </c>
      <c r="Q13175" s="85">
        <v>80915282.038209796</v>
      </c>
      <c r="R13175" s="86">
        <v>17622978.459997401</v>
      </c>
      <c r="S13175" s="91">
        <v>126440.375145828</v>
      </c>
      <c r="T13175" s="67">
        <v>98664700.873353004</v>
      </c>
    </row>
    <row r="13176" spans="1:20" x14ac:dyDescent="0.25">
      <c r="A13176" t="s">
        <v>26</v>
      </c>
      <c r="B13176" s="10" t="str">
        <f>VLOOKUP(E13176,'Overview Cluster Days'!B:E,3)</f>
        <v>D</v>
      </c>
      <c r="C13176" s="10" t="str">
        <f>VLOOKUP($E13176,'Overview Cluster Days'!$B:$G,5)</f>
        <v>Winter</v>
      </c>
      <c r="D13176" s="10" t="str">
        <f>VLOOKUP($E13176,'Overview Cluster Days'!$B:$G,6)</f>
        <v>Weekend</v>
      </c>
      <c r="E13176" s="10">
        <v>20190112</v>
      </c>
      <c r="F13176" s="11">
        <v>23</v>
      </c>
      <c r="G13176" s="85">
        <v>2823145.73</v>
      </c>
      <c r="H13176" s="86">
        <v>46468917.866080299</v>
      </c>
      <c r="I13176" s="86">
        <v>19351416.392691001</v>
      </c>
      <c r="J13176" s="86">
        <v>3786437.5499978201</v>
      </c>
      <c r="K13176" s="86">
        <v>5095900.5694613401</v>
      </c>
      <c r="L13176" s="86">
        <v>322734.49</v>
      </c>
      <c r="M13176" s="86">
        <v>8918384.5365549996</v>
      </c>
      <c r="N13176" s="86">
        <v>6070192.1048546303</v>
      </c>
      <c r="O13176" s="86">
        <v>1643995.4699999399</v>
      </c>
      <c r="P13176" s="67">
        <v>353408.39325374999</v>
      </c>
      <c r="Q13176" s="85">
        <v>77525818.108230397</v>
      </c>
      <c r="R13176" s="86">
        <v>17308714.994663302</v>
      </c>
      <c r="S13176" s="91">
        <v>95354.341768752798</v>
      </c>
      <c r="T13176" s="67">
        <v>94929887.444662496</v>
      </c>
    </row>
    <row r="13177" spans="1:20" x14ac:dyDescent="0.25">
      <c r="A13177" t="s">
        <v>26</v>
      </c>
      <c r="B13177" s="10" t="str">
        <f>VLOOKUP(E13177,'Overview Cluster Days'!B:E,3)</f>
        <v>D</v>
      </c>
      <c r="C13177" s="10" t="str">
        <f>VLOOKUP($E13177,'Overview Cluster Days'!$B:$G,5)</f>
        <v>Winter</v>
      </c>
      <c r="D13177" s="10" t="str">
        <f>VLOOKUP($E13177,'Overview Cluster Days'!$B:$G,6)</f>
        <v>Weekend</v>
      </c>
      <c r="E13177" s="10">
        <v>20190112</v>
      </c>
      <c r="F13177" s="11">
        <v>24</v>
      </c>
      <c r="G13177" s="85">
        <v>3000534.4980000001</v>
      </c>
      <c r="H13177" s="86">
        <v>41579759.594453603</v>
      </c>
      <c r="I13177" s="86">
        <v>20341729.350555301</v>
      </c>
      <c r="J13177" s="86">
        <v>4165384.48999822</v>
      </c>
      <c r="K13177" s="86">
        <v>4810274.9296251098</v>
      </c>
      <c r="L13177" s="86">
        <v>337052.016</v>
      </c>
      <c r="M13177" s="86">
        <v>8695999.2490563802</v>
      </c>
      <c r="N13177" s="86">
        <v>5988664.9832144603</v>
      </c>
      <c r="O13177" s="86">
        <v>1698228.19999921</v>
      </c>
      <c r="P13177" s="67">
        <v>434752.64970413799</v>
      </c>
      <c r="Q13177" s="85">
        <v>73897682.8626322</v>
      </c>
      <c r="R13177" s="86">
        <v>17154697.0979742</v>
      </c>
      <c r="S13177" s="91">
        <v>287400.00783710502</v>
      </c>
      <c r="T13177" s="67">
        <v>91339779.968443498</v>
      </c>
    </row>
    <row r="13178" spans="1:20" x14ac:dyDescent="0.25">
      <c r="A13178" t="s">
        <v>26</v>
      </c>
      <c r="B13178" s="10" t="str">
        <f>VLOOKUP(E13178,'Overview Cluster Days'!B:E,3)</f>
        <v>D</v>
      </c>
      <c r="C13178" s="10" t="str">
        <f>VLOOKUP($E13178,'Overview Cluster Days'!$B:$G,5)</f>
        <v>Winter</v>
      </c>
      <c r="D13178" s="10" t="str">
        <f>VLOOKUP($E13178,'Overview Cluster Days'!$B:$G,6)</f>
        <v>Weekend</v>
      </c>
      <c r="E13178" s="10">
        <v>20190113</v>
      </c>
      <c r="F13178" s="11">
        <v>1</v>
      </c>
      <c r="G13178" s="85">
        <v>3319688.7940000002</v>
      </c>
      <c r="H13178" s="86">
        <v>45801231.538121797</v>
      </c>
      <c r="I13178" s="86">
        <v>22300375.6062264</v>
      </c>
      <c r="J13178" s="86">
        <v>6763963.2750000004</v>
      </c>
      <c r="K13178" s="86">
        <v>5976893.3626268404</v>
      </c>
      <c r="L13178" s="86">
        <v>358069.93400000001</v>
      </c>
      <c r="M13178" s="86">
        <v>9732784.9133796897</v>
      </c>
      <c r="N13178" s="86">
        <v>5363597.8043400496</v>
      </c>
      <c r="O13178" s="86">
        <v>1228072.0819999999</v>
      </c>
      <c r="P13178" s="67">
        <v>346327.15207805298</v>
      </c>
      <c r="Q13178" s="85">
        <v>84162152.575975001</v>
      </c>
      <c r="R13178" s="86">
        <v>17028851.885797799</v>
      </c>
      <c r="S13178" s="91">
        <v>301887.89811110601</v>
      </c>
      <c r="T13178" s="67">
        <v>101492892.35988399</v>
      </c>
    </row>
    <row r="13179" spans="1:20" x14ac:dyDescent="0.25">
      <c r="A13179" t="s">
        <v>26</v>
      </c>
      <c r="B13179" s="10" t="str">
        <f>VLOOKUP(E13179,'Overview Cluster Days'!B:E,3)</f>
        <v>D</v>
      </c>
      <c r="C13179" s="10" t="str">
        <f>VLOOKUP($E13179,'Overview Cluster Days'!$B:$G,5)</f>
        <v>Winter</v>
      </c>
      <c r="D13179" s="10" t="str">
        <f>VLOOKUP($E13179,'Overview Cluster Days'!$B:$G,6)</f>
        <v>Weekend</v>
      </c>
      <c r="E13179" s="10">
        <v>20190113</v>
      </c>
      <c r="F13179" s="11">
        <v>2</v>
      </c>
      <c r="G13179" s="85">
        <v>3262275.4679951901</v>
      </c>
      <c r="H13179" s="86">
        <v>46398978.699222103</v>
      </c>
      <c r="I13179" s="86">
        <v>21450295.0217079</v>
      </c>
      <c r="J13179" s="86">
        <v>6543526.3700000001</v>
      </c>
      <c r="K13179" s="86">
        <v>5844488.25643354</v>
      </c>
      <c r="L13179" s="86">
        <v>419857.45400000003</v>
      </c>
      <c r="M13179" s="86">
        <v>9322932.3335779794</v>
      </c>
      <c r="N13179" s="86">
        <v>5094552.9171224004</v>
      </c>
      <c r="O13179" s="86">
        <v>1304135.48</v>
      </c>
      <c r="P13179" s="67">
        <v>397350.81944357901</v>
      </c>
      <c r="Q13179" s="85">
        <v>83499563.815358698</v>
      </c>
      <c r="R13179" s="86">
        <v>16538829.004144</v>
      </c>
      <c r="S13179" s="91">
        <v>432243.63008111197</v>
      </c>
      <c r="T13179" s="67">
        <v>100470636.44958401</v>
      </c>
    </row>
    <row r="13180" spans="1:20" x14ac:dyDescent="0.25">
      <c r="A13180" t="s">
        <v>26</v>
      </c>
      <c r="B13180" s="10" t="str">
        <f>VLOOKUP(E13180,'Overview Cluster Days'!B:E,3)</f>
        <v>D</v>
      </c>
      <c r="C13180" s="10" t="str">
        <f>VLOOKUP($E13180,'Overview Cluster Days'!$B:$G,5)</f>
        <v>Winter</v>
      </c>
      <c r="D13180" s="10" t="str">
        <f>VLOOKUP($E13180,'Overview Cluster Days'!$B:$G,6)</f>
        <v>Weekend</v>
      </c>
      <c r="E13180" s="10">
        <v>20190113</v>
      </c>
      <c r="F13180" s="11">
        <v>3</v>
      </c>
      <c r="G13180" s="85">
        <v>3225324.9699989902</v>
      </c>
      <c r="H13180" s="86">
        <v>46705971.585770302</v>
      </c>
      <c r="I13180" s="86">
        <v>20737701.737889301</v>
      </c>
      <c r="J13180" s="86">
        <v>6422461.7439997802</v>
      </c>
      <c r="K13180" s="86">
        <v>5608315.8425403303</v>
      </c>
      <c r="L13180" s="86">
        <v>512693.58</v>
      </c>
      <c r="M13180" s="86">
        <v>10467939.794242</v>
      </c>
      <c r="N13180" s="86">
        <v>5183339.99</v>
      </c>
      <c r="O13180" s="86">
        <v>1435341.41999869</v>
      </c>
      <c r="P13180" s="67">
        <v>386285.88552621298</v>
      </c>
      <c r="Q13180" s="85">
        <v>82699775.880198702</v>
      </c>
      <c r="R13180" s="86">
        <v>17985600.669766899</v>
      </c>
      <c r="S13180" s="91">
        <v>199281.489317734</v>
      </c>
      <c r="T13180" s="67">
        <v>100884658.03928301</v>
      </c>
    </row>
    <row r="13181" spans="1:20" x14ac:dyDescent="0.25">
      <c r="A13181" t="s">
        <v>26</v>
      </c>
      <c r="B13181" s="10" t="str">
        <f>VLOOKUP(E13181,'Overview Cluster Days'!B:E,3)</f>
        <v>D</v>
      </c>
      <c r="C13181" s="10" t="str">
        <f>VLOOKUP($E13181,'Overview Cluster Days'!$B:$G,5)</f>
        <v>Winter</v>
      </c>
      <c r="D13181" s="10" t="str">
        <f>VLOOKUP($E13181,'Overview Cluster Days'!$B:$G,6)</f>
        <v>Weekend</v>
      </c>
      <c r="E13181" s="10">
        <v>20190113</v>
      </c>
      <c r="F13181" s="11">
        <v>4</v>
      </c>
      <c r="G13181" s="85">
        <v>3151469.5049999999</v>
      </c>
      <c r="H13181" s="86">
        <v>46374282.671295099</v>
      </c>
      <c r="I13181" s="86">
        <v>20358739.841378398</v>
      </c>
      <c r="J13181" s="86">
        <v>6383546.1819995102</v>
      </c>
      <c r="K13181" s="86">
        <v>5336011.9262910802</v>
      </c>
      <c r="L13181" s="86">
        <v>504859.69</v>
      </c>
      <c r="M13181" s="86">
        <v>9979888.1825035308</v>
      </c>
      <c r="N13181" s="86">
        <v>5409362.9509562002</v>
      </c>
      <c r="O13181" s="86">
        <v>1534865.2349996101</v>
      </c>
      <c r="P13181" s="67">
        <v>402669.56469427003</v>
      </c>
      <c r="Q13181" s="85">
        <v>81604050.125964105</v>
      </c>
      <c r="R13181" s="86">
        <v>17831645.623153601</v>
      </c>
      <c r="S13181" s="91">
        <v>215491.24949502599</v>
      </c>
      <c r="T13181" s="67">
        <v>99651186.998612702</v>
      </c>
    </row>
    <row r="13182" spans="1:20" x14ac:dyDescent="0.25">
      <c r="A13182" t="s">
        <v>26</v>
      </c>
      <c r="B13182" s="10" t="str">
        <f>VLOOKUP(E13182,'Overview Cluster Days'!B:E,3)</f>
        <v>D</v>
      </c>
      <c r="C13182" s="10" t="str">
        <f>VLOOKUP($E13182,'Overview Cluster Days'!$B:$G,5)</f>
        <v>Winter</v>
      </c>
      <c r="D13182" s="10" t="str">
        <f>VLOOKUP($E13182,'Overview Cluster Days'!$B:$G,6)</f>
        <v>Weekend</v>
      </c>
      <c r="E13182" s="10">
        <v>20190113</v>
      </c>
      <c r="F13182" s="11">
        <v>5</v>
      </c>
      <c r="G13182" s="85">
        <v>3083562.2199937501</v>
      </c>
      <c r="H13182" s="86">
        <v>46043978.891386896</v>
      </c>
      <c r="I13182" s="86">
        <v>20227442.8593271</v>
      </c>
      <c r="J13182" s="86">
        <v>6365744.8259996902</v>
      </c>
      <c r="K13182" s="86">
        <v>5104697.8024515202</v>
      </c>
      <c r="L13182" s="86">
        <v>512383.42599325202</v>
      </c>
      <c r="M13182" s="86">
        <v>10257369.1593812</v>
      </c>
      <c r="N13182" s="86">
        <v>5625201.8779229596</v>
      </c>
      <c r="O13182" s="86">
        <v>1539729.4039981</v>
      </c>
      <c r="P13182" s="67">
        <v>397112.63547129999</v>
      </c>
      <c r="Q13182" s="85">
        <v>80825426.599159002</v>
      </c>
      <c r="R13182" s="86">
        <v>18331796.502766799</v>
      </c>
      <c r="S13182" s="91">
        <v>-4.9108886159956499E-3</v>
      </c>
      <c r="T13182" s="67">
        <v>99157223.097014904</v>
      </c>
    </row>
    <row r="13183" spans="1:20" x14ac:dyDescent="0.25">
      <c r="A13183" t="s">
        <v>26</v>
      </c>
      <c r="B13183" s="10" t="str">
        <f>VLOOKUP(E13183,'Overview Cluster Days'!B:E,3)</f>
        <v>D</v>
      </c>
      <c r="C13183" s="10" t="str">
        <f>VLOOKUP($E13183,'Overview Cluster Days'!$B:$G,5)</f>
        <v>Winter</v>
      </c>
      <c r="D13183" s="10" t="str">
        <f>VLOOKUP($E13183,'Overview Cluster Days'!$B:$G,6)</f>
        <v>Weekend</v>
      </c>
      <c r="E13183" s="10">
        <v>20190113</v>
      </c>
      <c r="F13183" s="11">
        <v>6</v>
      </c>
      <c r="G13183" s="85">
        <v>3039272.702</v>
      </c>
      <c r="H13183" s="86">
        <v>45765394.434849598</v>
      </c>
      <c r="I13183" s="86">
        <v>20021657.750713602</v>
      </c>
      <c r="J13183" s="86">
        <v>6040865.3399999999</v>
      </c>
      <c r="K13183" s="86">
        <v>6037000.7185050296</v>
      </c>
      <c r="L13183" s="86">
        <v>514485.30398024799</v>
      </c>
      <c r="M13183" s="86">
        <v>9781859.8597870693</v>
      </c>
      <c r="N13183" s="86">
        <v>5946345.2253385596</v>
      </c>
      <c r="O13183" s="86">
        <v>1609707.9399993201</v>
      </c>
      <c r="P13183" s="67">
        <v>385237.71767006197</v>
      </c>
      <c r="Q13183" s="85">
        <v>80904190.946068302</v>
      </c>
      <c r="R13183" s="86">
        <v>18237636.0467753</v>
      </c>
      <c r="S13183" s="91">
        <v>160646.44198663699</v>
      </c>
      <c r="T13183" s="67">
        <v>99302473.434830204</v>
      </c>
    </row>
    <row r="13184" spans="1:20" x14ac:dyDescent="0.25">
      <c r="A13184" t="s">
        <v>26</v>
      </c>
      <c r="B13184" s="10" t="str">
        <f>VLOOKUP(E13184,'Overview Cluster Days'!B:E,3)</f>
        <v>D</v>
      </c>
      <c r="C13184" s="10" t="str">
        <f>VLOOKUP($E13184,'Overview Cluster Days'!$B:$G,5)</f>
        <v>Winter</v>
      </c>
      <c r="D13184" s="10" t="str">
        <f>VLOOKUP($E13184,'Overview Cluster Days'!$B:$G,6)</f>
        <v>Weekend</v>
      </c>
      <c r="E13184" s="10">
        <v>20190113</v>
      </c>
      <c r="F13184" s="11">
        <v>7</v>
      </c>
      <c r="G13184" s="85">
        <v>3018766.8079987299</v>
      </c>
      <c r="H13184" s="86">
        <v>47014444.695942402</v>
      </c>
      <c r="I13184" s="86">
        <v>19728894.993813802</v>
      </c>
      <c r="J13184" s="86">
        <v>6214905.1699999999</v>
      </c>
      <c r="K13184" s="86">
        <v>5675050.5368138095</v>
      </c>
      <c r="L13184" s="86">
        <v>495964.59598497901</v>
      </c>
      <c r="M13184" s="86">
        <v>10385361.2426461</v>
      </c>
      <c r="N13184" s="86">
        <v>5882099.9703486199</v>
      </c>
      <c r="O13184" s="86">
        <v>1619525.94</v>
      </c>
      <c r="P13184" s="67">
        <v>346869.12664189999</v>
      </c>
      <c r="Q13184" s="85">
        <v>81652062.204568699</v>
      </c>
      <c r="R13184" s="86">
        <v>18729820.875621598</v>
      </c>
      <c r="S13184" s="91">
        <v>72703.712015136698</v>
      </c>
      <c r="T13184" s="67">
        <v>100454586.79220501</v>
      </c>
    </row>
    <row r="13185" spans="1:20" x14ac:dyDescent="0.25">
      <c r="A13185" t="s">
        <v>26</v>
      </c>
      <c r="B13185" s="10" t="str">
        <f>VLOOKUP(E13185,'Overview Cluster Days'!B:E,3)</f>
        <v>D</v>
      </c>
      <c r="C13185" s="10" t="str">
        <f>VLOOKUP($E13185,'Overview Cluster Days'!$B:$G,5)</f>
        <v>Winter</v>
      </c>
      <c r="D13185" s="10" t="str">
        <f>VLOOKUP($E13185,'Overview Cluster Days'!$B:$G,6)</f>
        <v>Weekend</v>
      </c>
      <c r="E13185" s="10">
        <v>20190113</v>
      </c>
      <c r="F13185" s="11">
        <v>8</v>
      </c>
      <c r="G13185" s="85">
        <v>3120921.0359999998</v>
      </c>
      <c r="H13185" s="86">
        <v>48646430.360583499</v>
      </c>
      <c r="I13185" s="86">
        <v>20060714.329194799</v>
      </c>
      <c r="J13185" s="86">
        <v>5473471.852</v>
      </c>
      <c r="K13185" s="86">
        <v>5277576.3680871204</v>
      </c>
      <c r="L13185" s="86">
        <v>561840.81000000006</v>
      </c>
      <c r="M13185" s="86">
        <v>10830767.1265788</v>
      </c>
      <c r="N13185" s="86">
        <v>5742395.5093096197</v>
      </c>
      <c r="O13185" s="86">
        <v>1518748.6059999999</v>
      </c>
      <c r="P13185" s="67">
        <v>373222.695415753</v>
      </c>
      <c r="Q13185" s="85">
        <v>82579113.945865393</v>
      </c>
      <c r="R13185" s="86">
        <v>19026974.747304101</v>
      </c>
      <c r="S13185" s="91">
        <v>-3.3105469774454802E-3</v>
      </c>
      <c r="T13185" s="67">
        <v>101606088.689859</v>
      </c>
    </row>
    <row r="13186" spans="1:20" x14ac:dyDescent="0.25">
      <c r="A13186" t="s">
        <v>26</v>
      </c>
      <c r="B13186" s="10" t="str">
        <f>VLOOKUP(E13186,'Overview Cluster Days'!B:E,3)</f>
        <v>D</v>
      </c>
      <c r="C13186" s="10" t="str">
        <f>VLOOKUP($E13186,'Overview Cluster Days'!$B:$G,5)</f>
        <v>Winter</v>
      </c>
      <c r="D13186" s="10" t="str">
        <f>VLOOKUP($E13186,'Overview Cluster Days'!$B:$G,6)</f>
        <v>Weekend</v>
      </c>
      <c r="E13186" s="10">
        <v>20190113</v>
      </c>
      <c r="F13186" s="11">
        <v>9</v>
      </c>
      <c r="G13186" s="85">
        <v>3196906.98499995</v>
      </c>
      <c r="H13186" s="86">
        <v>52284164.202339597</v>
      </c>
      <c r="I13186" s="86">
        <v>20327033.120435901</v>
      </c>
      <c r="J13186" s="86">
        <v>4892191.8499999</v>
      </c>
      <c r="K13186" s="86">
        <v>5421660.3757283296</v>
      </c>
      <c r="L13186" s="86">
        <v>562318.68999737804</v>
      </c>
      <c r="M13186" s="86">
        <v>10812840.874373</v>
      </c>
      <c r="N13186" s="86">
        <v>5898555.8760140799</v>
      </c>
      <c r="O13186" s="86">
        <v>1558445.24999881</v>
      </c>
      <c r="P13186" s="67">
        <v>390474.64428359701</v>
      </c>
      <c r="Q13186" s="85">
        <v>86121956.533503696</v>
      </c>
      <c r="R13186" s="86">
        <v>19222635.3346669</v>
      </c>
      <c r="S13186" s="91">
        <v>133209.89248640399</v>
      </c>
      <c r="T13186" s="67">
        <v>105477801.760657</v>
      </c>
    </row>
    <row r="13187" spans="1:20" x14ac:dyDescent="0.25">
      <c r="A13187" t="s">
        <v>26</v>
      </c>
      <c r="B13187" s="10" t="str">
        <f>VLOOKUP(E13187,'Overview Cluster Days'!B:E,3)</f>
        <v>D</v>
      </c>
      <c r="C13187" s="10" t="str">
        <f>VLOOKUP($E13187,'Overview Cluster Days'!$B:$G,5)</f>
        <v>Winter</v>
      </c>
      <c r="D13187" s="10" t="str">
        <f>VLOOKUP($E13187,'Overview Cluster Days'!$B:$G,6)</f>
        <v>Weekend</v>
      </c>
      <c r="E13187" s="10">
        <v>20190113</v>
      </c>
      <c r="F13187" s="11">
        <v>10</v>
      </c>
      <c r="G13187" s="85">
        <v>3224338.4199852101</v>
      </c>
      <c r="H13187" s="86">
        <v>54323481.3751854</v>
      </c>
      <c r="I13187" s="86">
        <v>21481821.316364601</v>
      </c>
      <c r="J13187" s="86">
        <v>4989217.2039986299</v>
      </c>
      <c r="K13187" s="86">
        <v>7069560.8227934903</v>
      </c>
      <c r="L13187" s="86">
        <v>626126.44999866397</v>
      </c>
      <c r="M13187" s="86">
        <v>10501157.6269914</v>
      </c>
      <c r="N13187" s="86">
        <v>6241535.1568442201</v>
      </c>
      <c r="O13187" s="86">
        <v>1430987.2579995201</v>
      </c>
      <c r="P13187" s="67">
        <v>310333.725032399</v>
      </c>
      <c r="Q13187" s="85">
        <v>91088419.138327301</v>
      </c>
      <c r="R13187" s="86">
        <v>19110140.216866199</v>
      </c>
      <c r="S13187" s="91">
        <v>157432.59542973299</v>
      </c>
      <c r="T13187" s="67">
        <v>110355991.95062301</v>
      </c>
    </row>
    <row r="13188" spans="1:20" x14ac:dyDescent="0.25">
      <c r="A13188" t="s">
        <v>26</v>
      </c>
      <c r="B13188" s="10" t="str">
        <f>VLOOKUP(E13188,'Overview Cluster Days'!B:E,3)</f>
        <v>D</v>
      </c>
      <c r="C13188" s="10" t="str">
        <f>VLOOKUP($E13188,'Overview Cluster Days'!$B:$G,5)</f>
        <v>Winter</v>
      </c>
      <c r="D13188" s="10" t="str">
        <f>VLOOKUP($E13188,'Overview Cluster Days'!$B:$G,6)</f>
        <v>Weekend</v>
      </c>
      <c r="E13188" s="10">
        <v>20190113</v>
      </c>
      <c r="F13188" s="11">
        <v>11</v>
      </c>
      <c r="G13188" s="85">
        <v>3332705.9039894198</v>
      </c>
      <c r="H13188" s="86">
        <v>57064474.611759096</v>
      </c>
      <c r="I13188" s="86">
        <v>20378691.923922502</v>
      </c>
      <c r="J13188" s="86">
        <v>5354381.784</v>
      </c>
      <c r="K13188" s="86">
        <v>7271249.3080427703</v>
      </c>
      <c r="L13188" s="86">
        <v>379747.10899939103</v>
      </c>
      <c r="M13188" s="86">
        <v>10375183.3781715</v>
      </c>
      <c r="N13188" s="86">
        <v>6542467.6806101399</v>
      </c>
      <c r="O13188" s="86">
        <v>1295552.706</v>
      </c>
      <c r="P13188" s="67">
        <v>310084.40745946002</v>
      </c>
      <c r="Q13188" s="85">
        <v>93401503.531713694</v>
      </c>
      <c r="R13188" s="86">
        <v>18903035.2812404</v>
      </c>
      <c r="S13188" s="91">
        <v>158638.26791062899</v>
      </c>
      <c r="T13188" s="67">
        <v>112463177.080865</v>
      </c>
    </row>
    <row r="13189" spans="1:20" x14ac:dyDescent="0.25">
      <c r="A13189" t="s">
        <v>26</v>
      </c>
      <c r="B13189" s="10" t="str">
        <f>VLOOKUP(E13189,'Overview Cluster Days'!B:E,3)</f>
        <v>D</v>
      </c>
      <c r="C13189" s="10" t="str">
        <f>VLOOKUP($E13189,'Overview Cluster Days'!$B:$G,5)</f>
        <v>Winter</v>
      </c>
      <c r="D13189" s="10" t="str">
        <f>VLOOKUP($E13189,'Overview Cluster Days'!$B:$G,6)</f>
        <v>Weekend</v>
      </c>
      <c r="E13189" s="10">
        <v>20190113</v>
      </c>
      <c r="F13189" s="11">
        <v>12</v>
      </c>
      <c r="G13189" s="85">
        <v>3472146.72299146</v>
      </c>
      <c r="H13189" s="86">
        <v>61005851.030993603</v>
      </c>
      <c r="I13189" s="86">
        <v>21386565.359077699</v>
      </c>
      <c r="J13189" s="86">
        <v>5655146.60299927</v>
      </c>
      <c r="K13189" s="86">
        <v>7464682.6252581496</v>
      </c>
      <c r="L13189" s="86">
        <v>438111.705996309</v>
      </c>
      <c r="M13189" s="86">
        <v>10671212.703638</v>
      </c>
      <c r="N13189" s="86">
        <v>7062948.6383573096</v>
      </c>
      <c r="O13189" s="86">
        <v>1219442.62199999</v>
      </c>
      <c r="P13189" s="67">
        <v>321062.86113148899</v>
      </c>
      <c r="Q13189" s="85">
        <v>98984392.341320097</v>
      </c>
      <c r="R13189" s="86">
        <v>19712778.531123102</v>
      </c>
      <c r="S13189" s="91">
        <v>59591.904814544097</v>
      </c>
      <c r="T13189" s="67">
        <v>118756762.77725799</v>
      </c>
    </row>
    <row r="13190" spans="1:20" x14ac:dyDescent="0.25">
      <c r="A13190" t="s">
        <v>26</v>
      </c>
      <c r="B13190" s="10" t="str">
        <f>VLOOKUP(E13190,'Overview Cluster Days'!B:E,3)</f>
        <v>D</v>
      </c>
      <c r="C13190" s="10" t="str">
        <f>VLOOKUP($E13190,'Overview Cluster Days'!$B:$G,5)</f>
        <v>Winter</v>
      </c>
      <c r="D13190" s="10" t="str">
        <f>VLOOKUP($E13190,'Overview Cluster Days'!$B:$G,6)</f>
        <v>Weekend</v>
      </c>
      <c r="E13190" s="10">
        <v>20190113</v>
      </c>
      <c r="F13190" s="11">
        <v>13</v>
      </c>
      <c r="G13190" s="85">
        <v>3588691.3099928801</v>
      </c>
      <c r="H13190" s="86">
        <v>61535298.715948299</v>
      </c>
      <c r="I13190" s="86">
        <v>22056792.795246501</v>
      </c>
      <c r="J13190" s="86">
        <v>5864502.4000000004</v>
      </c>
      <c r="K13190" s="86">
        <v>6546277.4214002797</v>
      </c>
      <c r="L13190" s="86">
        <v>386082.21999866102</v>
      </c>
      <c r="M13190" s="86">
        <v>11143897.957767</v>
      </c>
      <c r="N13190" s="86">
        <v>7338449.4823509902</v>
      </c>
      <c r="O13190" s="86">
        <v>1193095.6000000001</v>
      </c>
      <c r="P13190" s="67">
        <v>306465.08276940102</v>
      </c>
      <c r="Q13190" s="85">
        <v>99591562.642588004</v>
      </c>
      <c r="R13190" s="86">
        <v>20367990.342886001</v>
      </c>
      <c r="S13190" s="91">
        <v>49243.513864822198</v>
      </c>
      <c r="T13190" s="67">
        <v>120008796.499339</v>
      </c>
    </row>
    <row r="13191" spans="1:20" x14ac:dyDescent="0.25">
      <c r="A13191" t="s">
        <v>26</v>
      </c>
      <c r="B13191" s="10" t="str">
        <f>VLOOKUP(E13191,'Overview Cluster Days'!B:E,3)</f>
        <v>D</v>
      </c>
      <c r="C13191" s="10" t="str">
        <f>VLOOKUP($E13191,'Overview Cluster Days'!$B:$G,5)</f>
        <v>Winter</v>
      </c>
      <c r="D13191" s="10" t="str">
        <f>VLOOKUP($E13191,'Overview Cluster Days'!$B:$G,6)</f>
        <v>Weekend</v>
      </c>
      <c r="E13191" s="10">
        <v>20190113</v>
      </c>
      <c r="F13191" s="11">
        <v>14</v>
      </c>
      <c r="G13191" s="85">
        <v>3399353.588</v>
      </c>
      <c r="H13191" s="86">
        <v>59241732.911886297</v>
      </c>
      <c r="I13191" s="86">
        <v>20110401.223326001</v>
      </c>
      <c r="J13191" s="86">
        <v>5746741.5539970901</v>
      </c>
      <c r="K13191" s="86">
        <v>6768058.2169098696</v>
      </c>
      <c r="L13191" s="86">
        <v>387852.804</v>
      </c>
      <c r="M13191" s="86">
        <v>10780291.108138399</v>
      </c>
      <c r="N13191" s="86">
        <v>7446940.0183522496</v>
      </c>
      <c r="O13191" s="86">
        <v>1238340.3299990699</v>
      </c>
      <c r="P13191" s="67">
        <v>332752.28404290398</v>
      </c>
      <c r="Q13191" s="85">
        <v>95266287.494119197</v>
      </c>
      <c r="R13191" s="86">
        <v>20186176.544532601</v>
      </c>
      <c r="S13191" s="91">
        <v>240200.89774108899</v>
      </c>
      <c r="T13191" s="67">
        <v>115692664.93639299</v>
      </c>
    </row>
    <row r="13192" spans="1:20" x14ac:dyDescent="0.25">
      <c r="A13192" t="s">
        <v>26</v>
      </c>
      <c r="B13192" s="10" t="str">
        <f>VLOOKUP(E13192,'Overview Cluster Days'!B:E,3)</f>
        <v>D</v>
      </c>
      <c r="C13192" s="10" t="str">
        <f>VLOOKUP($E13192,'Overview Cluster Days'!$B:$G,5)</f>
        <v>Winter</v>
      </c>
      <c r="D13192" s="10" t="str">
        <f>VLOOKUP($E13192,'Overview Cluster Days'!$B:$G,6)</f>
        <v>Weekend</v>
      </c>
      <c r="E13192" s="10">
        <v>20190113</v>
      </c>
      <c r="F13192" s="11">
        <v>15</v>
      </c>
      <c r="G13192" s="85">
        <v>3390879.7949999999</v>
      </c>
      <c r="H13192" s="86">
        <v>55810507.772919402</v>
      </c>
      <c r="I13192" s="86">
        <v>19869277.438049</v>
      </c>
      <c r="J13192" s="86">
        <v>5557316.6940000001</v>
      </c>
      <c r="K13192" s="86">
        <v>6814210.4458459402</v>
      </c>
      <c r="L13192" s="86">
        <v>412568.63099999999</v>
      </c>
      <c r="M13192" s="86">
        <v>10283422.1008683</v>
      </c>
      <c r="N13192" s="86">
        <v>7208956.0546746003</v>
      </c>
      <c r="O13192" s="86">
        <v>1243736.1440000001</v>
      </c>
      <c r="P13192" s="67">
        <v>302620.53569262702</v>
      </c>
      <c r="Q13192" s="85">
        <v>91442192.145814404</v>
      </c>
      <c r="R13192" s="86">
        <v>19451303.4662355</v>
      </c>
      <c r="S13192" s="91">
        <v>397135.73815139802</v>
      </c>
      <c r="T13192" s="67">
        <v>111290631.350201</v>
      </c>
    </row>
    <row r="13193" spans="1:20" x14ac:dyDescent="0.25">
      <c r="A13193" t="s">
        <v>26</v>
      </c>
      <c r="B13193" s="10" t="str">
        <f>VLOOKUP(E13193,'Overview Cluster Days'!B:E,3)</f>
        <v>D</v>
      </c>
      <c r="C13193" s="10" t="str">
        <f>VLOOKUP($E13193,'Overview Cluster Days'!$B:$G,5)</f>
        <v>Winter</v>
      </c>
      <c r="D13193" s="10" t="str">
        <f>VLOOKUP($E13193,'Overview Cluster Days'!$B:$G,6)</f>
        <v>Weekend</v>
      </c>
      <c r="E13193" s="10">
        <v>20190113</v>
      </c>
      <c r="F13193" s="11">
        <v>16</v>
      </c>
      <c r="G13193" s="85">
        <v>3556479.1399966199</v>
      </c>
      <c r="H13193" s="86">
        <v>54757206.297928497</v>
      </c>
      <c r="I13193" s="86">
        <v>19785264.5792538</v>
      </c>
      <c r="J13193" s="86">
        <v>5534709.4239993403</v>
      </c>
      <c r="K13193" s="86">
        <v>7247037.4767660601</v>
      </c>
      <c r="L13193" s="86">
        <v>405875.54999899102</v>
      </c>
      <c r="M13193" s="86">
        <v>9931715.4488131106</v>
      </c>
      <c r="N13193" s="86">
        <v>6982792.06966653</v>
      </c>
      <c r="O13193" s="86">
        <v>1303445.5739998301</v>
      </c>
      <c r="P13193" s="67">
        <v>302877.89751445601</v>
      </c>
      <c r="Q13193" s="85">
        <v>90880696.917944297</v>
      </c>
      <c r="R13193" s="86">
        <v>18926706.539992899</v>
      </c>
      <c r="S13193" s="91">
        <v>433683.02473529498</v>
      </c>
      <c r="T13193" s="67">
        <v>110241086.48267201</v>
      </c>
    </row>
    <row r="13194" spans="1:20" x14ac:dyDescent="0.25">
      <c r="A13194" t="s">
        <v>26</v>
      </c>
      <c r="B13194" s="10" t="str">
        <f>VLOOKUP(E13194,'Overview Cluster Days'!B:E,3)</f>
        <v>D</v>
      </c>
      <c r="C13194" s="10" t="str">
        <f>VLOOKUP($E13194,'Overview Cluster Days'!$B:$G,5)</f>
        <v>Winter</v>
      </c>
      <c r="D13194" s="10" t="str">
        <f>VLOOKUP($E13194,'Overview Cluster Days'!$B:$G,6)</f>
        <v>Weekend</v>
      </c>
      <c r="E13194" s="10">
        <v>20190113</v>
      </c>
      <c r="F13194" s="11">
        <v>17</v>
      </c>
      <c r="G13194" s="85">
        <v>3422100.8739960999</v>
      </c>
      <c r="H13194" s="86">
        <v>54672700.713333197</v>
      </c>
      <c r="I13194" s="86">
        <v>19858672.1757521</v>
      </c>
      <c r="J13194" s="86">
        <v>5744108.8119981503</v>
      </c>
      <c r="K13194" s="86">
        <v>7685697.4731747499</v>
      </c>
      <c r="L13194" s="86">
        <v>391451.36800000002</v>
      </c>
      <c r="M13194" s="86">
        <v>10082886.8959888</v>
      </c>
      <c r="N13194" s="86">
        <v>6874555.7859456996</v>
      </c>
      <c r="O13194" s="86">
        <v>1184561.7259996301</v>
      </c>
      <c r="P13194" s="67">
        <v>301965.341700149</v>
      </c>
      <c r="Q13194" s="85">
        <v>91383280.0482544</v>
      </c>
      <c r="R13194" s="86">
        <v>18835421.1176342</v>
      </c>
      <c r="S13194" s="91">
        <v>406553.07247682998</v>
      </c>
      <c r="T13194" s="67">
        <v>110625254.23836499</v>
      </c>
    </row>
    <row r="13195" spans="1:20" x14ac:dyDescent="0.25">
      <c r="A13195" t="s">
        <v>26</v>
      </c>
      <c r="B13195" s="10" t="str">
        <f>VLOOKUP(E13195,'Overview Cluster Days'!B:E,3)</f>
        <v>D</v>
      </c>
      <c r="C13195" s="10" t="str">
        <f>VLOOKUP($E13195,'Overview Cluster Days'!$B:$G,5)</f>
        <v>Winter</v>
      </c>
      <c r="D13195" s="10" t="str">
        <f>VLOOKUP($E13195,'Overview Cluster Days'!$B:$G,6)</f>
        <v>Weekend</v>
      </c>
      <c r="E13195" s="10">
        <v>20190113</v>
      </c>
      <c r="F13195" s="11">
        <v>18</v>
      </c>
      <c r="G13195" s="85">
        <v>3673333.4759999998</v>
      </c>
      <c r="H13195" s="86">
        <v>56408652.305432901</v>
      </c>
      <c r="I13195" s="86">
        <v>20891408.0550435</v>
      </c>
      <c r="J13195" s="86">
        <v>6199257.4899982195</v>
      </c>
      <c r="K13195" s="86">
        <v>8113073.8126520896</v>
      </c>
      <c r="L13195" s="86">
        <v>426930.70600000001</v>
      </c>
      <c r="M13195" s="86">
        <v>10239605.615312001</v>
      </c>
      <c r="N13195" s="86">
        <v>6842297.1073593702</v>
      </c>
      <c r="O13195" s="86">
        <v>899049.09999980195</v>
      </c>
      <c r="P13195" s="67">
        <v>297289.548174294</v>
      </c>
      <c r="Q13195" s="85">
        <v>95285725.139126703</v>
      </c>
      <c r="R13195" s="86">
        <v>18705172.076845501</v>
      </c>
      <c r="S13195" s="91">
        <v>268074.81264355499</v>
      </c>
      <c r="T13195" s="67">
        <v>114258972.028616</v>
      </c>
    </row>
    <row r="13196" spans="1:20" x14ac:dyDescent="0.25">
      <c r="A13196" t="s">
        <v>26</v>
      </c>
      <c r="B13196" s="10" t="str">
        <f>VLOOKUP(E13196,'Overview Cluster Days'!B:E,3)</f>
        <v>D</v>
      </c>
      <c r="C13196" s="10" t="str">
        <f>VLOOKUP($E13196,'Overview Cluster Days'!$B:$G,5)</f>
        <v>Winter</v>
      </c>
      <c r="D13196" s="10" t="str">
        <f>VLOOKUP($E13196,'Overview Cluster Days'!$B:$G,6)</f>
        <v>Weekend</v>
      </c>
      <c r="E13196" s="10">
        <v>20190113</v>
      </c>
      <c r="F13196" s="11">
        <v>19</v>
      </c>
      <c r="G13196" s="85">
        <v>3763630.38</v>
      </c>
      <c r="H13196" s="86">
        <v>60405268.8930384</v>
      </c>
      <c r="I13196" s="86">
        <v>22971844.6112733</v>
      </c>
      <c r="J13196" s="86">
        <v>6047489.8420000002</v>
      </c>
      <c r="K13196" s="86">
        <v>8203044.8180239396</v>
      </c>
      <c r="L13196" s="86">
        <v>290672.51</v>
      </c>
      <c r="M13196" s="86">
        <v>10397318.9826407</v>
      </c>
      <c r="N13196" s="86">
        <v>6988585.4437486697</v>
      </c>
      <c r="O13196" s="86">
        <v>1003745.156</v>
      </c>
      <c r="P13196" s="67">
        <v>304729.09579766402</v>
      </c>
      <c r="Q13196" s="85">
        <v>101391278.54433601</v>
      </c>
      <c r="R13196" s="86">
        <v>18985051.1881871</v>
      </c>
      <c r="S13196" s="91">
        <v>319450.43388098897</v>
      </c>
      <c r="T13196" s="67">
        <v>120695780.16640399</v>
      </c>
    </row>
    <row r="13197" spans="1:20" x14ac:dyDescent="0.25">
      <c r="A13197" t="s">
        <v>26</v>
      </c>
      <c r="B13197" s="10" t="str">
        <f>VLOOKUP(E13197,'Overview Cluster Days'!B:E,3)</f>
        <v>D</v>
      </c>
      <c r="C13197" s="10" t="str">
        <f>VLOOKUP($E13197,'Overview Cluster Days'!$B:$G,5)</f>
        <v>Winter</v>
      </c>
      <c r="D13197" s="10" t="str">
        <f>VLOOKUP($E13197,'Overview Cluster Days'!$B:$G,6)</f>
        <v>Weekend</v>
      </c>
      <c r="E13197" s="10">
        <v>20190113</v>
      </c>
      <c r="F13197" s="11">
        <v>20</v>
      </c>
      <c r="G13197" s="85">
        <v>3590142.3999961899</v>
      </c>
      <c r="H13197" s="86">
        <v>59869164.8773311</v>
      </c>
      <c r="I13197" s="86">
        <v>23858836.227915902</v>
      </c>
      <c r="J13197" s="86">
        <v>5805669.9499995001</v>
      </c>
      <c r="K13197" s="86">
        <v>7275434.1099540703</v>
      </c>
      <c r="L13197" s="86">
        <v>297779.90499470598</v>
      </c>
      <c r="M13197" s="86">
        <v>10158932.861152999</v>
      </c>
      <c r="N13197" s="86">
        <v>7159165.5868418803</v>
      </c>
      <c r="O13197" s="86">
        <v>1108993.5199998301</v>
      </c>
      <c r="P13197" s="67">
        <v>337466.58500753401</v>
      </c>
      <c r="Q13197" s="85">
        <v>100399247.56519701</v>
      </c>
      <c r="R13197" s="86">
        <v>19062338.457997002</v>
      </c>
      <c r="S13197" s="91">
        <v>424678.278277573</v>
      </c>
      <c r="T13197" s="67">
        <v>119886264.30147099</v>
      </c>
    </row>
    <row r="13198" spans="1:20" x14ac:dyDescent="0.25">
      <c r="A13198" t="s">
        <v>26</v>
      </c>
      <c r="B13198" s="10" t="str">
        <f>VLOOKUP(E13198,'Overview Cluster Days'!B:E,3)</f>
        <v>D</v>
      </c>
      <c r="C13198" s="10" t="str">
        <f>VLOOKUP($E13198,'Overview Cluster Days'!$B:$G,5)</f>
        <v>Winter</v>
      </c>
      <c r="D13198" s="10" t="str">
        <f>VLOOKUP($E13198,'Overview Cluster Days'!$B:$G,6)</f>
        <v>Weekend</v>
      </c>
      <c r="E13198" s="10">
        <v>20190113</v>
      </c>
      <c r="F13198" s="11">
        <v>21</v>
      </c>
      <c r="G13198" s="85">
        <v>3343574.6329999999</v>
      </c>
      <c r="H13198" s="86">
        <v>60010087.7241062</v>
      </c>
      <c r="I13198" s="86">
        <v>21946165.8276085</v>
      </c>
      <c r="J13198" s="86">
        <v>5380222.5879998105</v>
      </c>
      <c r="K13198" s="86">
        <v>6631397.2542989096</v>
      </c>
      <c r="L13198" s="86">
        <v>328660.429</v>
      </c>
      <c r="M13198" s="86">
        <v>10658933.657813</v>
      </c>
      <c r="N13198" s="86">
        <v>6957382.2146346001</v>
      </c>
      <c r="O13198" s="86">
        <v>1186261.85199984</v>
      </c>
      <c r="P13198" s="67">
        <v>349289.01169139001</v>
      </c>
      <c r="Q13198" s="85">
        <v>97311448.027013406</v>
      </c>
      <c r="R13198" s="86">
        <v>19480527.1651388</v>
      </c>
      <c r="S13198" s="91">
        <v>382052.05075485999</v>
      </c>
      <c r="T13198" s="67">
        <v>117174027.242907</v>
      </c>
    </row>
    <row r="13199" spans="1:20" x14ac:dyDescent="0.25">
      <c r="A13199" t="s">
        <v>26</v>
      </c>
      <c r="B13199" s="10" t="str">
        <f>VLOOKUP(E13199,'Overview Cluster Days'!B:E,3)</f>
        <v>D</v>
      </c>
      <c r="C13199" s="10" t="str">
        <f>VLOOKUP($E13199,'Overview Cluster Days'!$B:$G,5)</f>
        <v>Winter</v>
      </c>
      <c r="D13199" s="10" t="str">
        <f>VLOOKUP($E13199,'Overview Cluster Days'!$B:$G,6)</f>
        <v>Weekend</v>
      </c>
      <c r="E13199" s="10">
        <v>20190113</v>
      </c>
      <c r="F13199" s="11">
        <v>22</v>
      </c>
      <c r="G13199" s="85">
        <v>3092394.84</v>
      </c>
      <c r="H13199" s="86">
        <v>58718772.339829601</v>
      </c>
      <c r="I13199" s="86">
        <v>21524237.323854599</v>
      </c>
      <c r="J13199" s="86">
        <v>5062777.4999993304</v>
      </c>
      <c r="K13199" s="86">
        <v>6801095.9436708596</v>
      </c>
      <c r="L13199" s="86">
        <v>384411.04</v>
      </c>
      <c r="M13199" s="86">
        <v>10616357.185658</v>
      </c>
      <c r="N13199" s="86">
        <v>6637327.2317917999</v>
      </c>
      <c r="O13199" s="86">
        <v>1275109.0299997199</v>
      </c>
      <c r="P13199" s="67">
        <v>296463.73863203201</v>
      </c>
      <c r="Q13199" s="85">
        <v>95199277.947354406</v>
      </c>
      <c r="R13199" s="86">
        <v>19209668.226081599</v>
      </c>
      <c r="S13199" s="91">
        <v>336667.30555355799</v>
      </c>
      <c r="T13199" s="67">
        <v>114745613.47899</v>
      </c>
    </row>
    <row r="13200" spans="1:20" x14ac:dyDescent="0.25">
      <c r="A13200" t="s">
        <v>26</v>
      </c>
      <c r="B13200" s="10" t="str">
        <f>VLOOKUP(E13200,'Overview Cluster Days'!B:E,3)</f>
        <v>D</v>
      </c>
      <c r="C13200" s="10" t="str">
        <f>VLOOKUP($E13200,'Overview Cluster Days'!$B:$G,5)</f>
        <v>Winter</v>
      </c>
      <c r="D13200" s="10" t="str">
        <f>VLOOKUP($E13200,'Overview Cluster Days'!$B:$G,6)</f>
        <v>Weekend</v>
      </c>
      <c r="E13200" s="10">
        <v>20190113</v>
      </c>
      <c r="F13200" s="11">
        <v>23</v>
      </c>
      <c r="G13200" s="85">
        <v>3052103.372</v>
      </c>
      <c r="H13200" s="86">
        <v>58726677.118514299</v>
      </c>
      <c r="I13200" s="86">
        <v>21342931.928744499</v>
      </c>
      <c r="J13200" s="86">
        <v>4786573.6779986303</v>
      </c>
      <c r="K13200" s="86">
        <v>6238714.7113788398</v>
      </c>
      <c r="L13200" s="86">
        <v>363524.272</v>
      </c>
      <c r="M13200" s="86">
        <v>10983292.7936831</v>
      </c>
      <c r="N13200" s="86">
        <v>6534931.9081443902</v>
      </c>
      <c r="O13200" s="86">
        <v>1311384.97999923</v>
      </c>
      <c r="P13200" s="67">
        <v>333832.06456935301</v>
      </c>
      <c r="Q13200" s="85">
        <v>94147000.808636203</v>
      </c>
      <c r="R13200" s="86">
        <v>19526966.018396098</v>
      </c>
      <c r="S13200" s="91">
        <v>134085.86725392099</v>
      </c>
      <c r="T13200" s="67">
        <v>113808052.694286</v>
      </c>
    </row>
    <row r="13201" spans="1:20" x14ac:dyDescent="0.25">
      <c r="A13201" t="s">
        <v>26</v>
      </c>
      <c r="B13201" s="10" t="str">
        <f>VLOOKUP(E13201,'Overview Cluster Days'!B:E,3)</f>
        <v>D</v>
      </c>
      <c r="C13201" s="10" t="str">
        <f>VLOOKUP($E13201,'Overview Cluster Days'!$B:$G,5)</f>
        <v>Winter</v>
      </c>
      <c r="D13201" s="10" t="str">
        <f>VLOOKUP($E13201,'Overview Cluster Days'!$B:$G,6)</f>
        <v>Weekend</v>
      </c>
      <c r="E13201" s="10">
        <v>20190113</v>
      </c>
      <c r="F13201" s="11">
        <v>24</v>
      </c>
      <c r="G13201" s="85">
        <v>3040805.51</v>
      </c>
      <c r="H13201" s="86">
        <v>54835184.607550599</v>
      </c>
      <c r="I13201" s="86">
        <v>21458662.6037235</v>
      </c>
      <c r="J13201" s="86">
        <v>4592466.4269996705</v>
      </c>
      <c r="K13201" s="86">
        <v>5917200.3014225597</v>
      </c>
      <c r="L13201" s="86">
        <v>403055.339997818</v>
      </c>
      <c r="M13201" s="86">
        <v>10099145.0114982</v>
      </c>
      <c r="N13201" s="86">
        <v>6633684.2159410398</v>
      </c>
      <c r="O13201" s="86">
        <v>1435462.4619996799</v>
      </c>
      <c r="P13201" s="67">
        <v>421189.926527709</v>
      </c>
      <c r="Q13201" s="85">
        <v>89844319.449696302</v>
      </c>
      <c r="R13201" s="86">
        <v>18992536.955964401</v>
      </c>
      <c r="S13201" s="91">
        <v>542049.18549245002</v>
      </c>
      <c r="T13201" s="67">
        <v>109378905.591153</v>
      </c>
    </row>
    <row r="13202" spans="1:20" x14ac:dyDescent="0.25">
      <c r="A13202" t="s">
        <v>26</v>
      </c>
      <c r="B13202" s="10" t="str">
        <f>VLOOKUP(E13202,'Overview Cluster Days'!B:E,3)</f>
        <v>A</v>
      </c>
      <c r="C13202" s="10" t="str">
        <f>VLOOKUP($E13202,'Overview Cluster Days'!$B:$G,5)</f>
        <v>Winter</v>
      </c>
      <c r="D13202" s="10" t="str">
        <f>VLOOKUP($E13202,'Overview Cluster Days'!$B:$G,6)</f>
        <v>Weekday</v>
      </c>
      <c r="E13202" s="10">
        <v>20190114</v>
      </c>
      <c r="F13202" s="11">
        <v>1</v>
      </c>
      <c r="G13202" s="85">
        <v>2934220.43199994</v>
      </c>
      <c r="H13202" s="86">
        <v>57024489.238441102</v>
      </c>
      <c r="I13202" s="86">
        <v>18544003.738764901</v>
      </c>
      <c r="J13202" s="86">
        <v>6323534.5999990804</v>
      </c>
      <c r="K13202" s="86">
        <v>9102494.9804536998</v>
      </c>
      <c r="L13202" s="86">
        <v>559477.35799984203</v>
      </c>
      <c r="M13202" s="86">
        <v>10518051.0500408</v>
      </c>
      <c r="N13202" s="86">
        <v>6811933.0473495498</v>
      </c>
      <c r="O13202" s="86">
        <v>1322134.26299999</v>
      </c>
      <c r="P13202" s="67">
        <v>372256.59981432202</v>
      </c>
      <c r="Q13202" s="85">
        <v>93928742.989658698</v>
      </c>
      <c r="R13202" s="86">
        <v>19583852.3182045</v>
      </c>
      <c r="S13202" s="91">
        <v>229220.1595445</v>
      </c>
      <c r="T13202" s="67">
        <v>113741815.467408</v>
      </c>
    </row>
    <row r="13203" spans="1:20" x14ac:dyDescent="0.25">
      <c r="A13203" t="s">
        <v>26</v>
      </c>
      <c r="B13203" s="10" t="str">
        <f>VLOOKUP(E13203,'Overview Cluster Days'!B:E,3)</f>
        <v>A</v>
      </c>
      <c r="C13203" s="10" t="str">
        <f>VLOOKUP($E13203,'Overview Cluster Days'!$B:$G,5)</f>
        <v>Winter</v>
      </c>
      <c r="D13203" s="10" t="str">
        <f>VLOOKUP($E13203,'Overview Cluster Days'!$B:$G,6)</f>
        <v>Weekday</v>
      </c>
      <c r="E13203" s="10">
        <v>20190114</v>
      </c>
      <c r="F13203" s="11">
        <v>2</v>
      </c>
      <c r="G13203" s="85">
        <v>2986227.76</v>
      </c>
      <c r="H13203" s="86">
        <v>57123046.129197203</v>
      </c>
      <c r="I13203" s="86">
        <v>17896366.417602301</v>
      </c>
      <c r="J13203" s="86">
        <v>6195265.8099999996</v>
      </c>
      <c r="K13203" s="86">
        <v>8648851.0478674993</v>
      </c>
      <c r="L13203" s="86">
        <v>598584.63</v>
      </c>
      <c r="M13203" s="86">
        <v>10980260.2127265</v>
      </c>
      <c r="N13203" s="86">
        <v>6711269.4765632497</v>
      </c>
      <c r="O13203" s="86">
        <v>1458822.32</v>
      </c>
      <c r="P13203" s="67">
        <v>410580.65939265001</v>
      </c>
      <c r="Q13203" s="85">
        <v>92849757.164666995</v>
      </c>
      <c r="R13203" s="86">
        <v>20159517.298682399</v>
      </c>
      <c r="S13203" s="91">
        <v>268937.47594261199</v>
      </c>
      <c r="T13203" s="67">
        <v>113278211.939292</v>
      </c>
    </row>
    <row r="13204" spans="1:20" x14ac:dyDescent="0.25">
      <c r="A13204" t="s">
        <v>26</v>
      </c>
      <c r="B13204" s="10" t="str">
        <f>VLOOKUP(E13204,'Overview Cluster Days'!B:E,3)</f>
        <v>A</v>
      </c>
      <c r="C13204" s="10" t="str">
        <f>VLOOKUP($E13204,'Overview Cluster Days'!$B:$G,5)</f>
        <v>Winter</v>
      </c>
      <c r="D13204" s="10" t="str">
        <f>VLOOKUP($E13204,'Overview Cluster Days'!$B:$G,6)</f>
        <v>Weekday</v>
      </c>
      <c r="E13204" s="10">
        <v>20190114</v>
      </c>
      <c r="F13204" s="11">
        <v>3</v>
      </c>
      <c r="G13204" s="85">
        <v>2679853.2400000002</v>
      </c>
      <c r="H13204" s="86">
        <v>57429386.080784902</v>
      </c>
      <c r="I13204" s="86">
        <v>17382018.025806598</v>
      </c>
      <c r="J13204" s="86">
        <v>6197327.6199999498</v>
      </c>
      <c r="K13204" s="86">
        <v>8265500.4889781</v>
      </c>
      <c r="L13204" s="86">
        <v>684332.72</v>
      </c>
      <c r="M13204" s="86">
        <v>11145480.674037199</v>
      </c>
      <c r="N13204" s="86">
        <v>6418320.2190348599</v>
      </c>
      <c r="O13204" s="86">
        <v>1494505.59</v>
      </c>
      <c r="P13204" s="67">
        <v>399496.90032404801</v>
      </c>
      <c r="Q13204" s="85">
        <v>91954085.455569595</v>
      </c>
      <c r="R13204" s="86">
        <v>20142136.1033962</v>
      </c>
      <c r="S13204" s="91">
        <v>249473.36163121599</v>
      </c>
      <c r="T13204" s="67">
        <v>112345694.920597</v>
      </c>
    </row>
    <row r="13205" spans="1:20" x14ac:dyDescent="0.25">
      <c r="A13205" t="s">
        <v>26</v>
      </c>
      <c r="B13205" s="10" t="str">
        <f>VLOOKUP(E13205,'Overview Cluster Days'!B:E,3)</f>
        <v>A</v>
      </c>
      <c r="C13205" s="10" t="str">
        <f>VLOOKUP($E13205,'Overview Cluster Days'!$B:$G,5)</f>
        <v>Winter</v>
      </c>
      <c r="D13205" s="10" t="str">
        <f>VLOOKUP($E13205,'Overview Cluster Days'!$B:$G,6)</f>
        <v>Weekday</v>
      </c>
      <c r="E13205" s="10">
        <v>20190114</v>
      </c>
      <c r="F13205" s="11">
        <v>4</v>
      </c>
      <c r="G13205" s="85">
        <v>2918185.2540000002</v>
      </c>
      <c r="H13205" s="86">
        <v>57971899.218914598</v>
      </c>
      <c r="I13205" s="86">
        <v>17146959.7528276</v>
      </c>
      <c r="J13205" s="86">
        <v>6219974.0199999996</v>
      </c>
      <c r="K13205" s="86">
        <v>8181899.9506927999</v>
      </c>
      <c r="L13205" s="86">
        <v>737056.67799999996</v>
      </c>
      <c r="M13205" s="86">
        <v>11075892.190123299</v>
      </c>
      <c r="N13205" s="86">
        <v>6197978.3732846202</v>
      </c>
      <c r="O13205" s="86">
        <v>1487705.56</v>
      </c>
      <c r="P13205" s="67">
        <v>403068.45816640003</v>
      </c>
      <c r="Q13205" s="85">
        <v>92438918.1964349</v>
      </c>
      <c r="R13205" s="86">
        <v>19901701.259574302</v>
      </c>
      <c r="S13205" s="91">
        <v>190038.62227240601</v>
      </c>
      <c r="T13205" s="67">
        <v>112530658.078282</v>
      </c>
    </row>
    <row r="13206" spans="1:20" x14ac:dyDescent="0.25">
      <c r="A13206" t="s">
        <v>26</v>
      </c>
      <c r="B13206" s="10" t="str">
        <f>VLOOKUP(E13206,'Overview Cluster Days'!B:E,3)</f>
        <v>A</v>
      </c>
      <c r="C13206" s="10" t="str">
        <f>VLOOKUP($E13206,'Overview Cluster Days'!$B:$G,5)</f>
        <v>Winter</v>
      </c>
      <c r="D13206" s="10" t="str">
        <f>VLOOKUP($E13206,'Overview Cluster Days'!$B:$G,6)</f>
        <v>Weekday</v>
      </c>
      <c r="E13206" s="10">
        <v>20190114</v>
      </c>
      <c r="F13206" s="11">
        <v>5</v>
      </c>
      <c r="G13206" s="85">
        <v>3018017.9019999998</v>
      </c>
      <c r="H13206" s="86">
        <v>57608304.606328398</v>
      </c>
      <c r="I13206" s="86">
        <v>17194352.522389099</v>
      </c>
      <c r="J13206" s="86">
        <v>6285451.7000000002</v>
      </c>
      <c r="K13206" s="86">
        <v>7839410.7498305896</v>
      </c>
      <c r="L13206" s="86">
        <v>707201.75999884994</v>
      </c>
      <c r="M13206" s="86">
        <v>10688080.640282599</v>
      </c>
      <c r="N13206" s="86">
        <v>5855641.1201115502</v>
      </c>
      <c r="O13206" s="86">
        <v>1426757.21999999</v>
      </c>
      <c r="P13206" s="67">
        <v>371394.11645957298</v>
      </c>
      <c r="Q13206" s="85">
        <v>91945537.480548099</v>
      </c>
      <c r="R13206" s="86">
        <v>19049074.856852598</v>
      </c>
      <c r="S13206" s="91">
        <v>157317.88803518101</v>
      </c>
      <c r="T13206" s="67">
        <v>111151930.225436</v>
      </c>
    </row>
    <row r="13207" spans="1:20" x14ac:dyDescent="0.25">
      <c r="A13207" t="s">
        <v>26</v>
      </c>
      <c r="B13207" s="10" t="str">
        <f>VLOOKUP(E13207,'Overview Cluster Days'!B:E,3)</f>
        <v>A</v>
      </c>
      <c r="C13207" s="10" t="str">
        <f>VLOOKUP($E13207,'Overview Cluster Days'!$B:$G,5)</f>
        <v>Winter</v>
      </c>
      <c r="D13207" s="10" t="str">
        <f>VLOOKUP($E13207,'Overview Cluster Days'!$B:$G,6)</f>
        <v>Weekday</v>
      </c>
      <c r="E13207" s="10">
        <v>20190114</v>
      </c>
      <c r="F13207" s="11">
        <v>6</v>
      </c>
      <c r="G13207" s="85">
        <v>3172958.7859999998</v>
      </c>
      <c r="H13207" s="86">
        <v>56614454.9053872</v>
      </c>
      <c r="I13207" s="86">
        <v>17543603.931501199</v>
      </c>
      <c r="J13207" s="86">
        <v>6170023.0099999998</v>
      </c>
      <c r="K13207" s="86">
        <v>8974835.4617993906</v>
      </c>
      <c r="L13207" s="86">
        <v>622395.88999992202</v>
      </c>
      <c r="M13207" s="86">
        <v>10385648.582466399</v>
      </c>
      <c r="N13207" s="86">
        <v>5210700.4140142202</v>
      </c>
      <c r="O13207" s="86">
        <v>1394629.98999964</v>
      </c>
      <c r="P13207" s="67">
        <v>358605.79257955001</v>
      </c>
      <c r="Q13207" s="85">
        <v>92475876.094687805</v>
      </c>
      <c r="R13207" s="86">
        <v>17971980.669059701</v>
      </c>
      <c r="S13207" s="91">
        <v>88724.849795944101</v>
      </c>
      <c r="T13207" s="67">
        <v>110536581.613543</v>
      </c>
    </row>
    <row r="13208" spans="1:20" x14ac:dyDescent="0.25">
      <c r="A13208" t="s">
        <v>26</v>
      </c>
      <c r="B13208" s="10" t="str">
        <f>VLOOKUP(E13208,'Overview Cluster Days'!B:E,3)</f>
        <v>A</v>
      </c>
      <c r="C13208" s="10" t="str">
        <f>VLOOKUP($E13208,'Overview Cluster Days'!$B:$G,5)</f>
        <v>Winter</v>
      </c>
      <c r="D13208" s="10" t="str">
        <f>VLOOKUP($E13208,'Overview Cluster Days'!$B:$G,6)</f>
        <v>Weekday</v>
      </c>
      <c r="E13208" s="10">
        <v>20190114</v>
      </c>
      <c r="F13208" s="11">
        <v>7</v>
      </c>
      <c r="G13208" s="85">
        <v>3918536.0619993201</v>
      </c>
      <c r="H13208" s="86">
        <v>59139404.094325602</v>
      </c>
      <c r="I13208" s="86">
        <v>21120543.189397998</v>
      </c>
      <c r="J13208" s="86">
        <v>5634597.5820000004</v>
      </c>
      <c r="K13208" s="86">
        <v>8057236.2559857396</v>
      </c>
      <c r="L13208" s="86">
        <v>447081.95399990299</v>
      </c>
      <c r="M13208" s="86">
        <v>9888618.1502449103</v>
      </c>
      <c r="N13208" s="86">
        <v>5066169.10375595</v>
      </c>
      <c r="O13208" s="86">
        <v>1192700.8659999999</v>
      </c>
      <c r="P13208" s="67">
        <v>270999.52858982398</v>
      </c>
      <c r="Q13208" s="85">
        <v>97870317.183708698</v>
      </c>
      <c r="R13208" s="86">
        <v>16865569.602590598</v>
      </c>
      <c r="S13208" s="91">
        <v>40584.171366821298</v>
      </c>
      <c r="T13208" s="67">
        <v>114776470.95766599</v>
      </c>
    </row>
    <row r="13209" spans="1:20" x14ac:dyDescent="0.25">
      <c r="A13209" t="s">
        <v>26</v>
      </c>
      <c r="B13209" s="10" t="str">
        <f>VLOOKUP(E13209,'Overview Cluster Days'!B:E,3)</f>
        <v>A</v>
      </c>
      <c r="C13209" s="10" t="str">
        <f>VLOOKUP($E13209,'Overview Cluster Days'!$B:$G,5)</f>
        <v>Winter</v>
      </c>
      <c r="D13209" s="10" t="str">
        <f>VLOOKUP($E13209,'Overview Cluster Days'!$B:$G,6)</f>
        <v>Weekday</v>
      </c>
      <c r="E13209" s="10">
        <v>20190114</v>
      </c>
      <c r="F13209" s="11">
        <v>8</v>
      </c>
      <c r="G13209" s="85">
        <v>4472192.1439934904</v>
      </c>
      <c r="H13209" s="86">
        <v>65679059.138617098</v>
      </c>
      <c r="I13209" s="86">
        <v>23869492.637331299</v>
      </c>
      <c r="J13209" s="86">
        <v>4820890.1829995401</v>
      </c>
      <c r="K13209" s="86">
        <v>7531715.9479714604</v>
      </c>
      <c r="L13209" s="86">
        <v>282808.69799610699</v>
      </c>
      <c r="M13209" s="86">
        <v>9386189.1165326498</v>
      </c>
      <c r="N13209" s="86">
        <v>4913304.9274962498</v>
      </c>
      <c r="O13209" s="86">
        <v>959687.45699953497</v>
      </c>
      <c r="P13209" s="67">
        <v>250622.86507798801</v>
      </c>
      <c r="Q13209" s="85">
        <v>106373350.05091301</v>
      </c>
      <c r="R13209" s="86">
        <v>15792613.064102501</v>
      </c>
      <c r="S13209" s="91">
        <v>88944.257944763202</v>
      </c>
      <c r="T13209" s="67">
        <v>122254907.37296</v>
      </c>
    </row>
    <row r="13210" spans="1:20" x14ac:dyDescent="0.25">
      <c r="A13210" t="s">
        <v>26</v>
      </c>
      <c r="B13210" s="10" t="str">
        <f>VLOOKUP(E13210,'Overview Cluster Days'!B:E,3)</f>
        <v>A</v>
      </c>
      <c r="C13210" s="10" t="str">
        <f>VLOOKUP($E13210,'Overview Cluster Days'!$B:$G,5)</f>
        <v>Winter</v>
      </c>
      <c r="D13210" s="10" t="str">
        <f>VLOOKUP($E13210,'Overview Cluster Days'!$B:$G,6)</f>
        <v>Weekday</v>
      </c>
      <c r="E13210" s="10">
        <v>20190114</v>
      </c>
      <c r="F13210" s="11">
        <v>9</v>
      </c>
      <c r="G13210" s="85">
        <v>5082240.3859999999</v>
      </c>
      <c r="H13210" s="86">
        <v>67569135.936093599</v>
      </c>
      <c r="I13210" s="86">
        <v>22314336.289181098</v>
      </c>
      <c r="J13210" s="86">
        <v>5830355.8200000003</v>
      </c>
      <c r="K13210" s="86">
        <v>7566503.5551386401</v>
      </c>
      <c r="L13210" s="86">
        <v>130921.82</v>
      </c>
      <c r="M13210" s="86">
        <v>10563253.6911398</v>
      </c>
      <c r="N13210" s="86">
        <v>4730267.24675701</v>
      </c>
      <c r="O13210" s="86">
        <v>980648.85999985598</v>
      </c>
      <c r="P13210" s="67">
        <v>395863.39505097701</v>
      </c>
      <c r="Q13210" s="85">
        <v>108362571.986413</v>
      </c>
      <c r="R13210" s="86">
        <v>16800955.012947701</v>
      </c>
      <c r="S13210" s="91">
        <v>76866.892758590198</v>
      </c>
      <c r="T13210" s="67">
        <v>125240393.89212</v>
      </c>
    </row>
    <row r="13211" spans="1:20" x14ac:dyDescent="0.25">
      <c r="A13211" t="s">
        <v>26</v>
      </c>
      <c r="B13211" s="10" t="str">
        <f>VLOOKUP(E13211,'Overview Cluster Days'!B:E,3)</f>
        <v>A</v>
      </c>
      <c r="C13211" s="10" t="str">
        <f>VLOOKUP($E13211,'Overview Cluster Days'!$B:$G,5)</f>
        <v>Winter</v>
      </c>
      <c r="D13211" s="10" t="str">
        <f>VLOOKUP($E13211,'Overview Cluster Days'!$B:$G,6)</f>
        <v>Weekday</v>
      </c>
      <c r="E13211" s="10">
        <v>20190114</v>
      </c>
      <c r="F13211" s="11">
        <v>10</v>
      </c>
      <c r="G13211" s="85">
        <v>5338104.2979971897</v>
      </c>
      <c r="H13211" s="86">
        <v>67320084.005951494</v>
      </c>
      <c r="I13211" s="86">
        <v>22349747.626334</v>
      </c>
      <c r="J13211" s="86">
        <v>5209038.6610000003</v>
      </c>
      <c r="K13211" s="86">
        <v>7816496.0729318298</v>
      </c>
      <c r="L13211" s="86">
        <v>191499.95399718999</v>
      </c>
      <c r="M13211" s="86">
        <v>10968066.550885599</v>
      </c>
      <c r="N13211" s="86">
        <v>4938416.3168537403</v>
      </c>
      <c r="O13211" s="86">
        <v>953912.87600000005</v>
      </c>
      <c r="P13211" s="67">
        <v>371789.46660252003</v>
      </c>
      <c r="Q13211" s="85">
        <v>108033470.664215</v>
      </c>
      <c r="R13211" s="86">
        <v>17423685.164339099</v>
      </c>
      <c r="S13211" s="91">
        <v>83395.973548324793</v>
      </c>
      <c r="T13211" s="67">
        <v>125540551.802102</v>
      </c>
    </row>
    <row r="13212" spans="1:20" x14ac:dyDescent="0.25">
      <c r="A13212" t="s">
        <v>26</v>
      </c>
      <c r="B13212" s="10" t="str">
        <f>VLOOKUP(E13212,'Overview Cluster Days'!B:E,3)</f>
        <v>A</v>
      </c>
      <c r="C13212" s="10" t="str">
        <f>VLOOKUP($E13212,'Overview Cluster Days'!$B:$G,5)</f>
        <v>Winter</v>
      </c>
      <c r="D13212" s="10" t="str">
        <f>VLOOKUP($E13212,'Overview Cluster Days'!$B:$G,6)</f>
        <v>Weekday</v>
      </c>
      <c r="E13212" s="10">
        <v>20190114</v>
      </c>
      <c r="F13212" s="11">
        <v>11</v>
      </c>
      <c r="G13212" s="85">
        <v>5177984.5529999901</v>
      </c>
      <c r="H13212" s="86">
        <v>68041126.260904804</v>
      </c>
      <c r="I13212" s="86">
        <v>22477792.996724099</v>
      </c>
      <c r="J13212" s="86">
        <v>4931577.9689980298</v>
      </c>
      <c r="K13212" s="86">
        <v>8213999.5604184102</v>
      </c>
      <c r="L13212" s="86">
        <v>163507.23199514201</v>
      </c>
      <c r="M13212" s="86">
        <v>11149066.2953327</v>
      </c>
      <c r="N13212" s="86">
        <v>5205375.44689174</v>
      </c>
      <c r="O13212" s="86">
        <v>1027063.78399892</v>
      </c>
      <c r="P13212" s="67">
        <v>350917.85611569101</v>
      </c>
      <c r="Q13212" s="85">
        <v>108842481.34004501</v>
      </c>
      <c r="R13212" s="86">
        <v>17895930.6143342</v>
      </c>
      <c r="S13212" s="91">
        <v>91649.005571197704</v>
      </c>
      <c r="T13212" s="67">
        <v>126830060.959951</v>
      </c>
    </row>
    <row r="13213" spans="1:20" x14ac:dyDescent="0.25">
      <c r="A13213" t="s">
        <v>26</v>
      </c>
      <c r="B13213" s="10" t="str">
        <f>VLOOKUP(E13213,'Overview Cluster Days'!B:E,3)</f>
        <v>A</v>
      </c>
      <c r="C13213" s="10" t="str">
        <f>VLOOKUP($E13213,'Overview Cluster Days'!$B:$G,5)</f>
        <v>Winter</v>
      </c>
      <c r="D13213" s="10" t="str">
        <f>VLOOKUP($E13213,'Overview Cluster Days'!$B:$G,6)</f>
        <v>Weekday</v>
      </c>
      <c r="E13213" s="10">
        <v>20190114</v>
      </c>
      <c r="F13213" s="11">
        <v>12</v>
      </c>
      <c r="G13213" s="85">
        <v>5305092.7579995897</v>
      </c>
      <c r="H13213" s="86">
        <v>67857085.834677905</v>
      </c>
      <c r="I13213" s="86">
        <v>22748058.5145908</v>
      </c>
      <c r="J13213" s="86">
        <v>4916568.2559993695</v>
      </c>
      <c r="K13213" s="86">
        <v>8152904.6054682601</v>
      </c>
      <c r="L13213" s="86">
        <v>244238.46599879299</v>
      </c>
      <c r="M13213" s="86">
        <v>11573720.9568385</v>
      </c>
      <c r="N13213" s="86">
        <v>5579334.6008534096</v>
      </c>
      <c r="O13213" s="86">
        <v>1079820.96999986</v>
      </c>
      <c r="P13213" s="67">
        <v>305412.426265824</v>
      </c>
      <c r="Q13213" s="85">
        <v>108979709.96873599</v>
      </c>
      <c r="R13213" s="86">
        <v>18782527.419956401</v>
      </c>
      <c r="S13213" s="91">
        <v>79884.818632187104</v>
      </c>
      <c r="T13213" s="67">
        <v>127842122.207325</v>
      </c>
    </row>
    <row r="13214" spans="1:20" x14ac:dyDescent="0.25">
      <c r="A13214" t="s">
        <v>26</v>
      </c>
      <c r="B13214" s="10" t="str">
        <f>VLOOKUP(E13214,'Overview Cluster Days'!B:E,3)</f>
        <v>A</v>
      </c>
      <c r="C13214" s="10" t="str">
        <f>VLOOKUP($E13214,'Overview Cluster Days'!$B:$G,5)</f>
        <v>Winter</v>
      </c>
      <c r="D13214" s="10" t="str">
        <f>VLOOKUP($E13214,'Overview Cluster Days'!$B:$G,6)</f>
        <v>Weekday</v>
      </c>
      <c r="E13214" s="10">
        <v>20190114</v>
      </c>
      <c r="F13214" s="11">
        <v>13</v>
      </c>
      <c r="G13214" s="85">
        <v>5217771.1619999995</v>
      </c>
      <c r="H13214" s="86">
        <v>68451469.764697507</v>
      </c>
      <c r="I13214" s="86">
        <v>22248581.3439642</v>
      </c>
      <c r="J13214" s="86">
        <v>5100865.5769999996</v>
      </c>
      <c r="K13214" s="86">
        <v>8554205.7599434406</v>
      </c>
      <c r="L13214" s="86">
        <v>296093.40798907599</v>
      </c>
      <c r="M13214" s="86">
        <v>11571304.116005599</v>
      </c>
      <c r="N13214" s="86">
        <v>5665338.0770594496</v>
      </c>
      <c r="O13214" s="86">
        <v>1151397.0660000001</v>
      </c>
      <c r="P13214" s="67">
        <v>297427.26481746102</v>
      </c>
      <c r="Q13214" s="85">
        <v>109572893.607605</v>
      </c>
      <c r="R13214" s="86">
        <v>18981559.9318716</v>
      </c>
      <c r="S13214" s="91">
        <v>128599.85275849899</v>
      </c>
      <c r="T13214" s="67">
        <v>128683053.392235</v>
      </c>
    </row>
    <row r="13215" spans="1:20" x14ac:dyDescent="0.25">
      <c r="A13215" t="s">
        <v>26</v>
      </c>
      <c r="B13215" s="10" t="str">
        <f>VLOOKUP(E13215,'Overview Cluster Days'!B:E,3)</f>
        <v>A</v>
      </c>
      <c r="C13215" s="10" t="str">
        <f>VLOOKUP($E13215,'Overview Cluster Days'!$B:$G,5)</f>
        <v>Winter</v>
      </c>
      <c r="D13215" s="10" t="str">
        <f>VLOOKUP($E13215,'Overview Cluster Days'!$B:$G,6)</f>
        <v>Weekday</v>
      </c>
      <c r="E13215" s="10">
        <v>20190114</v>
      </c>
      <c r="F13215" s="11">
        <v>14</v>
      </c>
      <c r="G13215" s="85">
        <v>5155743.3530000001</v>
      </c>
      <c r="H13215" s="86">
        <v>67431847.298256993</v>
      </c>
      <c r="I13215" s="86">
        <v>22563708.384466302</v>
      </c>
      <c r="J13215" s="86">
        <v>5110288.2549999999</v>
      </c>
      <c r="K13215" s="86">
        <v>8603555.4704004303</v>
      </c>
      <c r="L13215" s="86">
        <v>102367.041</v>
      </c>
      <c r="M13215" s="86">
        <v>11751407.5825356</v>
      </c>
      <c r="N13215" s="86">
        <v>5484547.8510204498</v>
      </c>
      <c r="O13215" s="86">
        <v>1138366.0699998699</v>
      </c>
      <c r="P13215" s="67">
        <v>346865.33903877798</v>
      </c>
      <c r="Q13215" s="85">
        <v>108865142.761124</v>
      </c>
      <c r="R13215" s="86">
        <v>18823553.883594699</v>
      </c>
      <c r="S13215" s="91">
        <v>145760.83344236799</v>
      </c>
      <c r="T13215" s="67">
        <v>127834457.47816101</v>
      </c>
    </row>
    <row r="13216" spans="1:20" x14ac:dyDescent="0.25">
      <c r="A13216" t="s">
        <v>26</v>
      </c>
      <c r="B13216" s="10" t="str">
        <f>VLOOKUP(E13216,'Overview Cluster Days'!B:E,3)</f>
        <v>A</v>
      </c>
      <c r="C13216" s="10" t="str">
        <f>VLOOKUP($E13216,'Overview Cluster Days'!$B:$G,5)</f>
        <v>Winter</v>
      </c>
      <c r="D13216" s="10" t="str">
        <f>VLOOKUP($E13216,'Overview Cluster Days'!$B:$G,6)</f>
        <v>Weekday</v>
      </c>
      <c r="E13216" s="10">
        <v>20190114</v>
      </c>
      <c r="F13216" s="11">
        <v>15</v>
      </c>
      <c r="G13216" s="85">
        <v>5019164.6370000001</v>
      </c>
      <c r="H13216" s="86">
        <v>66916222.0462754</v>
      </c>
      <c r="I13216" s="86">
        <v>22021298.416255198</v>
      </c>
      <c r="J13216" s="86">
        <v>5048242.1500000004</v>
      </c>
      <c r="K13216" s="86">
        <v>8191085.6631450597</v>
      </c>
      <c r="L13216" s="86">
        <v>81240.456000000006</v>
      </c>
      <c r="M13216" s="86">
        <v>11235670.6536351</v>
      </c>
      <c r="N13216" s="86">
        <v>5099704.1858481597</v>
      </c>
      <c r="O13216" s="86">
        <v>1103146.0449999999</v>
      </c>
      <c r="P13216" s="67">
        <v>362612.84286682901</v>
      </c>
      <c r="Q13216" s="85">
        <v>107196012.91267601</v>
      </c>
      <c r="R13216" s="86">
        <v>17882374.183350101</v>
      </c>
      <c r="S13216" s="91">
        <v>108267.175383956</v>
      </c>
      <c r="T13216" s="67">
        <v>125186654.27141</v>
      </c>
    </row>
    <row r="13217" spans="1:20" x14ac:dyDescent="0.25">
      <c r="A13217" t="s">
        <v>26</v>
      </c>
      <c r="B13217" s="10" t="str">
        <f>VLOOKUP(E13217,'Overview Cluster Days'!B:E,3)</f>
        <v>A</v>
      </c>
      <c r="C13217" s="10" t="str">
        <f>VLOOKUP($E13217,'Overview Cluster Days'!$B:$G,5)</f>
        <v>Winter</v>
      </c>
      <c r="D13217" s="10" t="str">
        <f>VLOOKUP($E13217,'Overview Cluster Days'!$B:$G,6)</f>
        <v>Weekday</v>
      </c>
      <c r="E13217" s="10">
        <v>20190114</v>
      </c>
      <c r="F13217" s="11">
        <v>16</v>
      </c>
      <c r="G13217" s="85">
        <v>5318923.398</v>
      </c>
      <c r="H13217" s="86">
        <v>65594513.045739502</v>
      </c>
      <c r="I13217" s="86">
        <v>21847203.7907818</v>
      </c>
      <c r="J13217" s="86">
        <v>4936021.7510000002</v>
      </c>
      <c r="K13217" s="86">
        <v>8188489.8151439195</v>
      </c>
      <c r="L13217" s="86">
        <v>73675.823999999993</v>
      </c>
      <c r="M13217" s="86">
        <v>10491247.4582556</v>
      </c>
      <c r="N13217" s="86">
        <v>4470383.7471403601</v>
      </c>
      <c r="O13217" s="86">
        <v>1018183.8149999999</v>
      </c>
      <c r="P13217" s="67">
        <v>349695.81483190297</v>
      </c>
      <c r="Q13217" s="85">
        <v>105885151.80066501</v>
      </c>
      <c r="R13217" s="86">
        <v>16403186.6592278</v>
      </c>
      <c r="S13217" s="91">
        <v>68560.198790786293</v>
      </c>
      <c r="T13217" s="67">
        <v>122356898.658684</v>
      </c>
    </row>
    <row r="13218" spans="1:20" x14ac:dyDescent="0.25">
      <c r="A13218" t="s">
        <v>26</v>
      </c>
      <c r="B13218" s="10" t="str">
        <f>VLOOKUP(E13218,'Overview Cluster Days'!B:E,3)</f>
        <v>A</v>
      </c>
      <c r="C13218" s="10" t="str">
        <f>VLOOKUP($E13218,'Overview Cluster Days'!$B:$G,5)</f>
        <v>Winter</v>
      </c>
      <c r="D13218" s="10" t="str">
        <f>VLOOKUP($E13218,'Overview Cluster Days'!$B:$G,6)</f>
        <v>Weekday</v>
      </c>
      <c r="E13218" s="10">
        <v>20190114</v>
      </c>
      <c r="F13218" s="11">
        <v>17</v>
      </c>
      <c r="G13218" s="85">
        <v>6039034.1999988798</v>
      </c>
      <c r="H13218" s="86">
        <v>64681369.302088402</v>
      </c>
      <c r="I13218" s="86">
        <v>21876103.201511599</v>
      </c>
      <c r="J13218" s="86">
        <v>5687926.3700000001</v>
      </c>
      <c r="K13218" s="86">
        <v>8054251.2420720002</v>
      </c>
      <c r="L13218" s="86">
        <v>66190.923998881903</v>
      </c>
      <c r="M13218" s="86">
        <v>9988952.8310823906</v>
      </c>
      <c r="N13218" s="86">
        <v>3847412.4995333701</v>
      </c>
      <c r="O13218" s="86">
        <v>961572.37999990105</v>
      </c>
      <c r="P13218" s="67">
        <v>292641.55155558902</v>
      </c>
      <c r="Q13218" s="85">
        <v>106338684.315671</v>
      </c>
      <c r="R13218" s="86">
        <v>15156770.186170099</v>
      </c>
      <c r="S13218" s="91">
        <v>67577.039645554003</v>
      </c>
      <c r="T13218" s="67">
        <v>121563031.54148699</v>
      </c>
    </row>
    <row r="13219" spans="1:20" x14ac:dyDescent="0.25">
      <c r="A13219" t="s">
        <v>26</v>
      </c>
      <c r="B13219" s="10" t="str">
        <f>VLOOKUP(E13219,'Overview Cluster Days'!B:E,3)</f>
        <v>A</v>
      </c>
      <c r="C13219" s="10" t="str">
        <f>VLOOKUP($E13219,'Overview Cluster Days'!$B:$G,5)</f>
        <v>Winter</v>
      </c>
      <c r="D13219" s="10" t="str">
        <f>VLOOKUP($E13219,'Overview Cluster Days'!$B:$G,6)</f>
        <v>Weekday</v>
      </c>
      <c r="E13219" s="10">
        <v>20190114</v>
      </c>
      <c r="F13219" s="11">
        <v>18</v>
      </c>
      <c r="G13219" s="85">
        <v>7120619.9179999996</v>
      </c>
      <c r="H13219" s="86">
        <v>67261817.193190202</v>
      </c>
      <c r="I13219" s="86">
        <v>22375716.524723802</v>
      </c>
      <c r="J13219" s="86">
        <v>6534600.4100000001</v>
      </c>
      <c r="K13219" s="86">
        <v>8129876.4832685199</v>
      </c>
      <c r="L13219" s="86">
        <v>67634.445999999996</v>
      </c>
      <c r="M13219" s="86">
        <v>10463833.4707813</v>
      </c>
      <c r="N13219" s="86">
        <v>3484031.5596714099</v>
      </c>
      <c r="O13219" s="86">
        <v>747714.7</v>
      </c>
      <c r="P13219" s="67">
        <v>298594.60479730001</v>
      </c>
      <c r="Q13219" s="85">
        <v>111422630.529182</v>
      </c>
      <c r="R13219" s="86">
        <v>15061808.78125</v>
      </c>
      <c r="S13219" s="91">
        <v>86538.810482956498</v>
      </c>
      <c r="T13219" s="67">
        <v>126570978.120915</v>
      </c>
    </row>
    <row r="13220" spans="1:20" x14ac:dyDescent="0.25">
      <c r="A13220" t="s">
        <v>26</v>
      </c>
      <c r="B13220" s="10" t="str">
        <f>VLOOKUP(E13220,'Overview Cluster Days'!B:E,3)</f>
        <v>A</v>
      </c>
      <c r="C13220" s="10" t="str">
        <f>VLOOKUP($E13220,'Overview Cluster Days'!$B:$G,5)</f>
        <v>Winter</v>
      </c>
      <c r="D13220" s="10" t="str">
        <f>VLOOKUP($E13220,'Overview Cluster Days'!$B:$G,6)</f>
        <v>Weekday</v>
      </c>
      <c r="E13220" s="10">
        <v>20190114</v>
      </c>
      <c r="F13220" s="11">
        <v>19</v>
      </c>
      <c r="G13220" s="85">
        <v>7440461.6699999999</v>
      </c>
      <c r="H13220" s="86">
        <v>68905455.871146098</v>
      </c>
      <c r="I13220" s="86">
        <v>22123879.8840946</v>
      </c>
      <c r="J13220" s="86">
        <v>6188933.25</v>
      </c>
      <c r="K13220" s="86">
        <v>8214848.0785047403</v>
      </c>
      <c r="L13220" s="86">
        <v>70479.120211006099</v>
      </c>
      <c r="M13220" s="86">
        <v>10514550.451985</v>
      </c>
      <c r="N13220" s="86">
        <v>3475361.7927643699</v>
      </c>
      <c r="O13220" s="86">
        <v>793295.78</v>
      </c>
      <c r="P13220" s="67">
        <v>312479.424636451</v>
      </c>
      <c r="Q13220" s="85">
        <v>112873578.753745</v>
      </c>
      <c r="R13220" s="86">
        <v>15166166.569596799</v>
      </c>
      <c r="S13220" s="91">
        <v>126764.69695262201</v>
      </c>
      <c r="T13220" s="67">
        <v>128166510.02029499</v>
      </c>
    </row>
    <row r="13221" spans="1:20" x14ac:dyDescent="0.25">
      <c r="A13221" t="s">
        <v>26</v>
      </c>
      <c r="B13221" s="10" t="str">
        <f>VLOOKUP(E13221,'Overview Cluster Days'!B:E,3)</f>
        <v>A</v>
      </c>
      <c r="C13221" s="10" t="str">
        <f>VLOOKUP($E13221,'Overview Cluster Days'!$B:$G,5)</f>
        <v>Winter</v>
      </c>
      <c r="D13221" s="10" t="str">
        <f>VLOOKUP($E13221,'Overview Cluster Days'!$B:$G,6)</f>
        <v>Weekday</v>
      </c>
      <c r="E13221" s="10">
        <v>20190114</v>
      </c>
      <c r="F13221" s="11">
        <v>20</v>
      </c>
      <c r="G13221" s="85">
        <v>6729572.8729996895</v>
      </c>
      <c r="H13221" s="86">
        <v>66273185.637621097</v>
      </c>
      <c r="I13221" s="86">
        <v>21663702.417769998</v>
      </c>
      <c r="J13221" s="86">
        <v>5752609.6159992199</v>
      </c>
      <c r="K13221" s="86">
        <v>7914783.0644450504</v>
      </c>
      <c r="L13221" s="86">
        <v>93176.218999792196</v>
      </c>
      <c r="M13221" s="86">
        <v>10388956.125248101</v>
      </c>
      <c r="N13221" s="86">
        <v>3419212.2136627701</v>
      </c>
      <c r="O13221" s="86">
        <v>857705.72799961502</v>
      </c>
      <c r="P13221" s="67">
        <v>368785.75197738002</v>
      </c>
      <c r="Q13221" s="85">
        <v>108333853.608835</v>
      </c>
      <c r="R13221" s="86">
        <v>15127836.037887599</v>
      </c>
      <c r="S13221" s="91">
        <v>139087.02584524499</v>
      </c>
      <c r="T13221" s="67">
        <v>123600776.67256799</v>
      </c>
    </row>
    <row r="13222" spans="1:20" x14ac:dyDescent="0.25">
      <c r="A13222" t="s">
        <v>26</v>
      </c>
      <c r="B13222" s="10" t="str">
        <f>VLOOKUP(E13222,'Overview Cluster Days'!B:E,3)</f>
        <v>A</v>
      </c>
      <c r="C13222" s="10" t="str">
        <f>VLOOKUP($E13222,'Overview Cluster Days'!$B:$G,5)</f>
        <v>Winter</v>
      </c>
      <c r="D13222" s="10" t="str">
        <f>VLOOKUP($E13222,'Overview Cluster Days'!$B:$G,6)</f>
        <v>Weekday</v>
      </c>
      <c r="E13222" s="10">
        <v>20190114</v>
      </c>
      <c r="F13222" s="11">
        <v>21</v>
      </c>
      <c r="G13222" s="85">
        <v>5486865.7899978897</v>
      </c>
      <c r="H13222" s="86">
        <v>65105415.179667696</v>
      </c>
      <c r="I13222" s="86">
        <v>21393355.0315332</v>
      </c>
      <c r="J13222" s="86">
        <v>5148937.88</v>
      </c>
      <c r="K13222" s="86">
        <v>7916601.28353508</v>
      </c>
      <c r="L13222" s="86">
        <v>116485.169784385</v>
      </c>
      <c r="M13222" s="86">
        <v>9258281.8970457502</v>
      </c>
      <c r="N13222" s="86">
        <v>3702155.8473011502</v>
      </c>
      <c r="O13222" s="86">
        <v>848731.43</v>
      </c>
      <c r="P13222" s="67">
        <v>285825.15920803603</v>
      </c>
      <c r="Q13222" s="85">
        <v>105051175.16473401</v>
      </c>
      <c r="R13222" s="86">
        <v>14211479.5033393</v>
      </c>
      <c r="S13222" s="91">
        <v>122936.093778382</v>
      </c>
      <c r="T13222" s="67">
        <v>119385590.761852</v>
      </c>
    </row>
    <row r="13223" spans="1:20" x14ac:dyDescent="0.25">
      <c r="A13223" t="s">
        <v>26</v>
      </c>
      <c r="B13223" s="10" t="str">
        <f>VLOOKUP(E13223,'Overview Cluster Days'!B:E,3)</f>
        <v>A</v>
      </c>
      <c r="C13223" s="10" t="str">
        <f>VLOOKUP($E13223,'Overview Cluster Days'!$B:$G,5)</f>
        <v>Winter</v>
      </c>
      <c r="D13223" s="10" t="str">
        <f>VLOOKUP($E13223,'Overview Cluster Days'!$B:$G,6)</f>
        <v>Weekday</v>
      </c>
      <c r="E13223" s="10">
        <v>20190114</v>
      </c>
      <c r="F13223" s="11">
        <v>22</v>
      </c>
      <c r="G13223" s="85">
        <v>5052905.53399726</v>
      </c>
      <c r="H13223" s="86">
        <v>61272152.240691498</v>
      </c>
      <c r="I13223" s="86">
        <v>19355873.826107599</v>
      </c>
      <c r="J13223" s="86">
        <v>5563333.5860000001</v>
      </c>
      <c r="K13223" s="86">
        <v>7274300.2695371797</v>
      </c>
      <c r="L13223" s="86">
        <v>125092.06899241</v>
      </c>
      <c r="M13223" s="86">
        <v>9337682.0824728608</v>
      </c>
      <c r="N13223" s="86">
        <v>3300025.9059326602</v>
      </c>
      <c r="O13223" s="86">
        <v>976668.07400000002</v>
      </c>
      <c r="P13223" s="67">
        <v>331801.024298932</v>
      </c>
      <c r="Q13223" s="85">
        <v>98518565.456333503</v>
      </c>
      <c r="R13223" s="86">
        <v>14071269.155696901</v>
      </c>
      <c r="S13223" s="91">
        <v>89296.258212600806</v>
      </c>
      <c r="T13223" s="67">
        <v>112679130.870243</v>
      </c>
    </row>
    <row r="13224" spans="1:20" x14ac:dyDescent="0.25">
      <c r="A13224" t="s">
        <v>26</v>
      </c>
      <c r="B13224" s="10" t="str">
        <f>VLOOKUP(E13224,'Overview Cluster Days'!B:E,3)</f>
        <v>A</v>
      </c>
      <c r="C13224" s="10" t="str">
        <f>VLOOKUP($E13224,'Overview Cluster Days'!$B:$G,5)</f>
        <v>Winter</v>
      </c>
      <c r="D13224" s="10" t="str">
        <f>VLOOKUP($E13224,'Overview Cluster Days'!$B:$G,6)</f>
        <v>Weekday</v>
      </c>
      <c r="E13224" s="10">
        <v>20190114</v>
      </c>
      <c r="F13224" s="11">
        <v>23</v>
      </c>
      <c r="G13224" s="85">
        <v>5101227.8599972101</v>
      </c>
      <c r="H13224" s="86">
        <v>62446519.170191802</v>
      </c>
      <c r="I13224" s="86">
        <v>17676078.163258299</v>
      </c>
      <c r="J13224" s="86">
        <v>5234368.1100000003</v>
      </c>
      <c r="K13224" s="86">
        <v>6995124.8682028996</v>
      </c>
      <c r="L13224" s="86">
        <v>136307.96399921001</v>
      </c>
      <c r="M13224" s="86">
        <v>9089417.6269734595</v>
      </c>
      <c r="N13224" s="86">
        <v>2884182.7427316601</v>
      </c>
      <c r="O13224" s="86">
        <v>1106744.9799993101</v>
      </c>
      <c r="P13224" s="67">
        <v>424710.98237106798</v>
      </c>
      <c r="Q13224" s="85">
        <v>97453318.171650201</v>
      </c>
      <c r="R13224" s="86">
        <v>13641364.2960747</v>
      </c>
      <c r="S13224" s="91">
        <v>105016.04563743599</v>
      </c>
      <c r="T13224" s="67">
        <v>111199698.51336201</v>
      </c>
    </row>
    <row r="13225" spans="1:20" x14ac:dyDescent="0.25">
      <c r="A13225" t="s">
        <v>26</v>
      </c>
      <c r="B13225" s="10" t="str">
        <f>VLOOKUP(E13225,'Overview Cluster Days'!B:E,3)</f>
        <v>A</v>
      </c>
      <c r="C13225" s="10" t="str">
        <f>VLOOKUP($E13225,'Overview Cluster Days'!$B:$G,5)</f>
        <v>Winter</v>
      </c>
      <c r="D13225" s="10" t="str">
        <f>VLOOKUP($E13225,'Overview Cluster Days'!$B:$G,6)</f>
        <v>Weekday</v>
      </c>
      <c r="E13225" s="10">
        <v>20190114</v>
      </c>
      <c r="F13225" s="11">
        <v>24</v>
      </c>
      <c r="G13225" s="85">
        <v>5052335.22</v>
      </c>
      <c r="H13225" s="86">
        <v>57803207.495631501</v>
      </c>
      <c r="I13225" s="86">
        <v>17402059.0428419</v>
      </c>
      <c r="J13225" s="86">
        <v>4803455.6939977398</v>
      </c>
      <c r="K13225" s="86">
        <v>7326682.6262455098</v>
      </c>
      <c r="L13225" s="86">
        <v>176538.61</v>
      </c>
      <c r="M13225" s="86">
        <v>9179305.0723321494</v>
      </c>
      <c r="N13225" s="86">
        <v>2795279.2023429498</v>
      </c>
      <c r="O13225" s="86">
        <v>1303830.4239996199</v>
      </c>
      <c r="P13225" s="67">
        <v>464573.04821681202</v>
      </c>
      <c r="Q13225" s="85">
        <v>92387740.078716606</v>
      </c>
      <c r="R13225" s="86">
        <v>13919526.3568915</v>
      </c>
      <c r="S13225" s="91">
        <v>111761.64260101299</v>
      </c>
      <c r="T13225" s="67">
        <v>106419028.078209</v>
      </c>
    </row>
    <row r="13226" spans="1:20" x14ac:dyDescent="0.25">
      <c r="A13226" t="s">
        <v>26</v>
      </c>
      <c r="B13226" s="10" t="str">
        <f>VLOOKUP(E13226,'Overview Cluster Days'!B:E,3)</f>
        <v>A</v>
      </c>
      <c r="C13226" s="10" t="str">
        <f>VLOOKUP($E13226,'Overview Cluster Days'!$B:$G,5)</f>
        <v>Winter</v>
      </c>
      <c r="D13226" s="10" t="str">
        <f>VLOOKUP($E13226,'Overview Cluster Days'!$B:$G,6)</f>
        <v>Weekday</v>
      </c>
      <c r="E13226" s="10">
        <v>20190115</v>
      </c>
      <c r="F13226" s="11">
        <v>1</v>
      </c>
      <c r="G13226" s="85">
        <v>4015258.59</v>
      </c>
      <c r="H13226" s="86">
        <v>46072389.631897204</v>
      </c>
      <c r="I13226" s="86">
        <v>17308084.300078701</v>
      </c>
      <c r="J13226" s="86">
        <v>5894079.7249999996</v>
      </c>
      <c r="K13226" s="86">
        <v>7418807.10732505</v>
      </c>
      <c r="L13226" s="86">
        <v>390183.51999604201</v>
      </c>
      <c r="M13226" s="86">
        <v>9472985.7157047503</v>
      </c>
      <c r="N13226" s="86">
        <v>3422175.1268745498</v>
      </c>
      <c r="O13226" s="86">
        <v>1499098.2930000001</v>
      </c>
      <c r="P13226" s="67">
        <v>497210.278934261</v>
      </c>
      <c r="Q13226" s="85">
        <v>80708619.354300901</v>
      </c>
      <c r="R13226" s="86">
        <v>15281652.9345096</v>
      </c>
      <c r="S13226" s="91">
        <v>148793.59477523799</v>
      </c>
      <c r="T13226" s="67">
        <v>96139065.883585796</v>
      </c>
    </row>
    <row r="13227" spans="1:20" x14ac:dyDescent="0.25">
      <c r="A13227" t="s">
        <v>26</v>
      </c>
      <c r="B13227" s="10" t="str">
        <f>VLOOKUP(E13227,'Overview Cluster Days'!B:E,3)</f>
        <v>A</v>
      </c>
      <c r="C13227" s="10" t="str">
        <f>VLOOKUP($E13227,'Overview Cluster Days'!$B:$G,5)</f>
        <v>Winter</v>
      </c>
      <c r="D13227" s="10" t="str">
        <f>VLOOKUP($E13227,'Overview Cluster Days'!$B:$G,6)</f>
        <v>Weekday</v>
      </c>
      <c r="E13227" s="10">
        <v>20190115</v>
      </c>
      <c r="F13227" s="11">
        <v>2</v>
      </c>
      <c r="G13227" s="85">
        <v>3679222.0939999698</v>
      </c>
      <c r="H13227" s="86">
        <v>49931201.220332101</v>
      </c>
      <c r="I13227" s="86">
        <v>17400360.228746001</v>
      </c>
      <c r="J13227" s="86">
        <v>5396962.2599999998</v>
      </c>
      <c r="K13227" s="86">
        <v>7120994.3469855003</v>
      </c>
      <c r="L13227" s="86">
        <v>572366.61899739795</v>
      </c>
      <c r="M13227" s="86">
        <v>9940772.7922825497</v>
      </c>
      <c r="N13227" s="86">
        <v>3640171.4419996301</v>
      </c>
      <c r="O13227" s="86">
        <v>1773605.54</v>
      </c>
      <c r="P13227" s="67">
        <v>459630.36021759402</v>
      </c>
      <c r="Q13227" s="85">
        <v>83528740.150063604</v>
      </c>
      <c r="R13227" s="86">
        <v>16386546.7534972</v>
      </c>
      <c r="S13227" s="91">
        <v>104736.66532774401</v>
      </c>
      <c r="T13227" s="67">
        <v>100020023.56888901</v>
      </c>
    </row>
    <row r="13228" spans="1:20" x14ac:dyDescent="0.25">
      <c r="A13228" t="s">
        <v>26</v>
      </c>
      <c r="B13228" s="10" t="str">
        <f>VLOOKUP(E13228,'Overview Cluster Days'!B:E,3)</f>
        <v>A</v>
      </c>
      <c r="C13228" s="10" t="str">
        <f>VLOOKUP($E13228,'Overview Cluster Days'!$B:$G,5)</f>
        <v>Winter</v>
      </c>
      <c r="D13228" s="10" t="str">
        <f>VLOOKUP($E13228,'Overview Cluster Days'!$B:$G,6)</f>
        <v>Weekday</v>
      </c>
      <c r="E13228" s="10">
        <v>20190115</v>
      </c>
      <c r="F13228" s="11">
        <v>3</v>
      </c>
      <c r="G13228" s="85">
        <v>3351082.5799989998</v>
      </c>
      <c r="H13228" s="86">
        <v>48885903.574122101</v>
      </c>
      <c r="I13228" s="86">
        <v>17221962.249075301</v>
      </c>
      <c r="J13228" s="86">
        <v>5096971.5799999097</v>
      </c>
      <c r="K13228" s="86">
        <v>6675049.0596598098</v>
      </c>
      <c r="L13228" s="86">
        <v>541792.28399999999</v>
      </c>
      <c r="M13228" s="86">
        <v>10063821.387677301</v>
      </c>
      <c r="N13228" s="86">
        <v>3758814.3235849501</v>
      </c>
      <c r="O13228" s="86">
        <v>1925585.25999921</v>
      </c>
      <c r="P13228" s="67">
        <v>500221.76343823998</v>
      </c>
      <c r="Q13228" s="85">
        <v>81230969.042855993</v>
      </c>
      <c r="R13228" s="86">
        <v>16790235.018699698</v>
      </c>
      <c r="S13228" s="91">
        <v>135863.14009782401</v>
      </c>
      <c r="T13228" s="67">
        <v>98157067.2016536</v>
      </c>
    </row>
    <row r="13229" spans="1:20" x14ac:dyDescent="0.25">
      <c r="A13229" t="s">
        <v>26</v>
      </c>
      <c r="B13229" s="10" t="str">
        <f>VLOOKUP(E13229,'Overview Cluster Days'!B:E,3)</f>
        <v>A</v>
      </c>
      <c r="C13229" s="10" t="str">
        <f>VLOOKUP($E13229,'Overview Cluster Days'!$B:$G,5)</f>
        <v>Winter</v>
      </c>
      <c r="D13229" s="10" t="str">
        <f>VLOOKUP($E13229,'Overview Cluster Days'!$B:$G,6)</f>
        <v>Weekday</v>
      </c>
      <c r="E13229" s="10">
        <v>20190115</v>
      </c>
      <c r="F13229" s="11">
        <v>4</v>
      </c>
      <c r="G13229" s="85">
        <v>3250170.2639973899</v>
      </c>
      <c r="H13229" s="86">
        <v>47443880.805651799</v>
      </c>
      <c r="I13229" s="86">
        <v>16640744.6546496</v>
      </c>
      <c r="J13229" s="86">
        <v>5070963.9699999802</v>
      </c>
      <c r="K13229" s="86">
        <v>7142751.8795202402</v>
      </c>
      <c r="L13229" s="86">
        <v>573005.45799738797</v>
      </c>
      <c r="M13229" s="86">
        <v>10178460.0471393</v>
      </c>
      <c r="N13229" s="86">
        <v>3702625.3126010401</v>
      </c>
      <c r="O13229" s="86">
        <v>2057798.61</v>
      </c>
      <c r="P13229" s="67">
        <v>529484.80680508201</v>
      </c>
      <c r="Q13229" s="85">
        <v>79548511.573818997</v>
      </c>
      <c r="R13229" s="86">
        <v>17041374.234542798</v>
      </c>
      <c r="S13229" s="91">
        <v>109102.632740188</v>
      </c>
      <c r="T13229" s="67">
        <v>96698988.441101998</v>
      </c>
    </row>
    <row r="13230" spans="1:20" x14ac:dyDescent="0.25">
      <c r="A13230" t="s">
        <v>26</v>
      </c>
      <c r="B13230" s="10" t="str">
        <f>VLOOKUP(E13230,'Overview Cluster Days'!B:E,3)</f>
        <v>A</v>
      </c>
      <c r="C13230" s="10" t="str">
        <f>VLOOKUP($E13230,'Overview Cluster Days'!$B:$G,5)</f>
        <v>Winter</v>
      </c>
      <c r="D13230" s="10" t="str">
        <f>VLOOKUP($E13230,'Overview Cluster Days'!$B:$G,6)</f>
        <v>Weekday</v>
      </c>
      <c r="E13230" s="10">
        <v>20190115</v>
      </c>
      <c r="F13230" s="11">
        <v>5</v>
      </c>
      <c r="G13230" s="85">
        <v>3192425.6249986002</v>
      </c>
      <c r="H13230" s="86">
        <v>40788954.643328898</v>
      </c>
      <c r="I13230" s="86">
        <v>16602815.787836101</v>
      </c>
      <c r="J13230" s="86">
        <v>4878523.97</v>
      </c>
      <c r="K13230" s="86">
        <v>7209043.2014798401</v>
      </c>
      <c r="L13230" s="86">
        <v>567931.88597149204</v>
      </c>
      <c r="M13230" s="86">
        <v>9983258.7089539692</v>
      </c>
      <c r="N13230" s="86">
        <v>3608894.6724875802</v>
      </c>
      <c r="O13230" s="86">
        <v>2077261.85</v>
      </c>
      <c r="P13230" s="67">
        <v>495183.90703007998</v>
      </c>
      <c r="Q13230" s="85">
        <v>72671763.227643505</v>
      </c>
      <c r="R13230" s="86">
        <v>16732531.024443099</v>
      </c>
      <c r="S13230" s="91">
        <v>81343.944999053798</v>
      </c>
      <c r="T13230" s="67">
        <v>89485638.197085604</v>
      </c>
    </row>
    <row r="13231" spans="1:20" x14ac:dyDescent="0.25">
      <c r="A13231" t="s">
        <v>26</v>
      </c>
      <c r="B13231" s="10" t="str">
        <f>VLOOKUP(E13231,'Overview Cluster Days'!B:E,3)</f>
        <v>A</v>
      </c>
      <c r="C13231" s="10" t="str">
        <f>VLOOKUP($E13231,'Overview Cluster Days'!$B:$G,5)</f>
        <v>Winter</v>
      </c>
      <c r="D13231" s="10" t="str">
        <f>VLOOKUP($E13231,'Overview Cluster Days'!$B:$G,6)</f>
        <v>Weekday</v>
      </c>
      <c r="E13231" s="10">
        <v>20190115</v>
      </c>
      <c r="F13231" s="11">
        <v>6</v>
      </c>
      <c r="G13231" s="85">
        <v>3449955.2</v>
      </c>
      <c r="H13231" s="86">
        <v>37232721.024942398</v>
      </c>
      <c r="I13231" s="86">
        <v>16676457.362294201</v>
      </c>
      <c r="J13231" s="86">
        <v>4624060.97</v>
      </c>
      <c r="K13231" s="86">
        <v>7037983.3936490295</v>
      </c>
      <c r="L13231" s="86">
        <v>625487.47</v>
      </c>
      <c r="M13231" s="86">
        <v>9829242.8627682496</v>
      </c>
      <c r="N13231" s="86">
        <v>3461765.3940525101</v>
      </c>
      <c r="O13231" s="86">
        <v>1935674.44</v>
      </c>
      <c r="P13231" s="67">
        <v>470352.62932087301</v>
      </c>
      <c r="Q13231" s="85">
        <v>69021177.950885698</v>
      </c>
      <c r="R13231" s="86">
        <v>16322522.7961416</v>
      </c>
      <c r="S13231" s="91">
        <v>122581.56034674001</v>
      </c>
      <c r="T13231" s="67">
        <v>85466282.307374001</v>
      </c>
    </row>
    <row r="13232" spans="1:20" x14ac:dyDescent="0.25">
      <c r="A13232" t="s">
        <v>26</v>
      </c>
      <c r="B13232" s="10" t="str">
        <f>VLOOKUP(E13232,'Overview Cluster Days'!B:E,3)</f>
        <v>A</v>
      </c>
      <c r="C13232" s="10" t="str">
        <f>VLOOKUP($E13232,'Overview Cluster Days'!$B:$G,5)</f>
        <v>Winter</v>
      </c>
      <c r="D13232" s="10" t="str">
        <f>VLOOKUP($E13232,'Overview Cluster Days'!$B:$G,6)</f>
        <v>Weekday</v>
      </c>
      <c r="E13232" s="10">
        <v>20190115</v>
      </c>
      <c r="F13232" s="11">
        <v>7</v>
      </c>
      <c r="G13232" s="85">
        <v>4135260.36</v>
      </c>
      <c r="H13232" s="86">
        <v>37695822.681170903</v>
      </c>
      <c r="I13232" s="86">
        <v>18077252.778558701</v>
      </c>
      <c r="J13232" s="86">
        <v>4263093.3650000002</v>
      </c>
      <c r="K13232" s="86">
        <v>6844511.9540203698</v>
      </c>
      <c r="L13232" s="86">
        <v>384976.51</v>
      </c>
      <c r="M13232" s="86">
        <v>10019787.046994399</v>
      </c>
      <c r="N13232" s="86">
        <v>3250089.37360887</v>
      </c>
      <c r="O13232" s="86">
        <v>1806366.4999998501</v>
      </c>
      <c r="P13232" s="67">
        <v>442819.989198522</v>
      </c>
      <c r="Q13232" s="85">
        <v>71015941.138750002</v>
      </c>
      <c r="R13232" s="86">
        <v>15904039.4198016</v>
      </c>
      <c r="S13232" s="91">
        <v>124825.067610932</v>
      </c>
      <c r="T13232" s="67">
        <v>87044805.626162603</v>
      </c>
    </row>
    <row r="13233" spans="1:20" x14ac:dyDescent="0.25">
      <c r="A13233" t="s">
        <v>26</v>
      </c>
      <c r="B13233" s="10" t="str">
        <f>VLOOKUP(E13233,'Overview Cluster Days'!B:E,3)</f>
        <v>A</v>
      </c>
      <c r="C13233" s="10" t="str">
        <f>VLOOKUP($E13233,'Overview Cluster Days'!$B:$G,5)</f>
        <v>Winter</v>
      </c>
      <c r="D13233" s="10" t="str">
        <f>VLOOKUP($E13233,'Overview Cluster Days'!$B:$G,6)</f>
        <v>Weekday</v>
      </c>
      <c r="E13233" s="10">
        <v>20190115</v>
      </c>
      <c r="F13233" s="11">
        <v>8</v>
      </c>
      <c r="G13233" s="85">
        <v>4566958.3079977399</v>
      </c>
      <c r="H13233" s="86">
        <v>45859405.479943</v>
      </c>
      <c r="I13233" s="86">
        <v>21284314.946040299</v>
      </c>
      <c r="J13233" s="86">
        <v>4510600.3239994803</v>
      </c>
      <c r="K13233" s="86">
        <v>6255946.8066250701</v>
      </c>
      <c r="L13233" s="86">
        <v>267161.10599289503</v>
      </c>
      <c r="M13233" s="86">
        <v>10459018.7466876</v>
      </c>
      <c r="N13233" s="86">
        <v>3147168.0354522802</v>
      </c>
      <c r="O13233" s="86">
        <v>1478565.39599967</v>
      </c>
      <c r="P13233" s="67">
        <v>444820.70859926601</v>
      </c>
      <c r="Q13233" s="85">
        <v>82477225.864605606</v>
      </c>
      <c r="R13233" s="86">
        <v>15796733.9927317</v>
      </c>
      <c r="S13233" s="91">
        <v>152268.003625137</v>
      </c>
      <c r="T13233" s="67">
        <v>98426227.860962406</v>
      </c>
    </row>
    <row r="13234" spans="1:20" x14ac:dyDescent="0.25">
      <c r="A13234" t="s">
        <v>26</v>
      </c>
      <c r="B13234" s="10" t="str">
        <f>VLOOKUP(E13234,'Overview Cluster Days'!B:E,3)</f>
        <v>A</v>
      </c>
      <c r="C13234" s="10" t="str">
        <f>VLOOKUP($E13234,'Overview Cluster Days'!$B:$G,5)</f>
        <v>Winter</v>
      </c>
      <c r="D13234" s="10" t="str">
        <f>VLOOKUP($E13234,'Overview Cluster Days'!$B:$G,6)</f>
        <v>Weekday</v>
      </c>
      <c r="E13234" s="10">
        <v>20190115</v>
      </c>
      <c r="F13234" s="11">
        <v>9</v>
      </c>
      <c r="G13234" s="85">
        <v>4940259.6419967702</v>
      </c>
      <c r="H13234" s="86">
        <v>48313369.756053098</v>
      </c>
      <c r="I13234" s="86">
        <v>22857907.5706545</v>
      </c>
      <c r="J13234" s="86">
        <v>6226697.3949998496</v>
      </c>
      <c r="K13234" s="86">
        <v>6663167.1039495701</v>
      </c>
      <c r="L13234" s="86">
        <v>163649.63798697799</v>
      </c>
      <c r="M13234" s="86">
        <v>10677431.282055501</v>
      </c>
      <c r="N13234" s="86">
        <v>3510531.7521962002</v>
      </c>
      <c r="O13234" s="86">
        <v>1361246.79499827</v>
      </c>
      <c r="P13234" s="67">
        <v>545734.29975373705</v>
      </c>
      <c r="Q13234" s="85">
        <v>89001401.467653796</v>
      </c>
      <c r="R13234" s="86">
        <v>16258593.766990701</v>
      </c>
      <c r="S13234" s="91">
        <v>113287.82367662</v>
      </c>
      <c r="T13234" s="67">
        <v>105373283.058321</v>
      </c>
    </row>
    <row r="13235" spans="1:20" x14ac:dyDescent="0.25">
      <c r="A13235" t="s">
        <v>26</v>
      </c>
      <c r="B13235" s="10" t="str">
        <f>VLOOKUP(E13235,'Overview Cluster Days'!B:E,3)</f>
        <v>A</v>
      </c>
      <c r="C13235" s="10" t="str">
        <f>VLOOKUP($E13235,'Overview Cluster Days'!$B:$G,5)</f>
        <v>Winter</v>
      </c>
      <c r="D13235" s="10" t="str">
        <f>VLOOKUP($E13235,'Overview Cluster Days'!$B:$G,6)</f>
        <v>Weekday</v>
      </c>
      <c r="E13235" s="10">
        <v>20190115</v>
      </c>
      <c r="F13235" s="11">
        <v>10</v>
      </c>
      <c r="G13235" s="85">
        <v>4897683.8380000005</v>
      </c>
      <c r="H13235" s="86">
        <v>47785209.8173884</v>
      </c>
      <c r="I13235" s="86">
        <v>22512937.128021698</v>
      </c>
      <c r="J13235" s="86">
        <v>6151959.1639999999</v>
      </c>
      <c r="K13235" s="86">
        <v>6244156.6592078004</v>
      </c>
      <c r="L13235" s="86">
        <v>288995.40524719999</v>
      </c>
      <c r="M13235" s="86">
        <v>10818011.4974056</v>
      </c>
      <c r="N13235" s="86">
        <v>4064365.0068078102</v>
      </c>
      <c r="O13235" s="86">
        <v>1311091.7199987499</v>
      </c>
      <c r="P13235" s="67">
        <v>519801.49446259998</v>
      </c>
      <c r="Q13235" s="85">
        <v>87591946.606617898</v>
      </c>
      <c r="R13235" s="86">
        <v>17002265.123921901</v>
      </c>
      <c r="S13235" s="91">
        <v>102596.651779206</v>
      </c>
      <c r="T13235" s="67">
        <v>104696808.382319</v>
      </c>
    </row>
    <row r="13236" spans="1:20" x14ac:dyDescent="0.25">
      <c r="A13236" t="s">
        <v>26</v>
      </c>
      <c r="B13236" s="10" t="str">
        <f>VLOOKUP(E13236,'Overview Cluster Days'!B:E,3)</f>
        <v>A</v>
      </c>
      <c r="C13236" s="10" t="str">
        <f>VLOOKUP($E13236,'Overview Cluster Days'!$B:$G,5)</f>
        <v>Winter</v>
      </c>
      <c r="D13236" s="10" t="str">
        <f>VLOOKUP($E13236,'Overview Cluster Days'!$B:$G,6)</f>
        <v>Weekday</v>
      </c>
      <c r="E13236" s="10">
        <v>20190115</v>
      </c>
      <c r="F13236" s="11">
        <v>11</v>
      </c>
      <c r="G13236" s="85">
        <v>4384142.1499993596</v>
      </c>
      <c r="H13236" s="86">
        <v>48463423.142449103</v>
      </c>
      <c r="I13236" s="86">
        <v>22197430.822659999</v>
      </c>
      <c r="J13236" s="86">
        <v>5995841.0319999997</v>
      </c>
      <c r="K13236" s="86">
        <v>6687200.5411526402</v>
      </c>
      <c r="L13236" s="86">
        <v>213054.236459534</v>
      </c>
      <c r="M13236" s="86">
        <v>10948687.753221501</v>
      </c>
      <c r="N13236" s="86">
        <v>4596481.0778892096</v>
      </c>
      <c r="O13236" s="86">
        <v>1340075.09399794</v>
      </c>
      <c r="P13236" s="67">
        <v>497554.20763573598</v>
      </c>
      <c r="Q13236" s="85">
        <v>87728037.688261107</v>
      </c>
      <c r="R13236" s="86">
        <v>17595852.369204</v>
      </c>
      <c r="S13236" s="91">
        <v>95069.038711990201</v>
      </c>
      <c r="T13236" s="67">
        <v>105418959.096177</v>
      </c>
    </row>
    <row r="13237" spans="1:20" x14ac:dyDescent="0.25">
      <c r="A13237" t="s">
        <v>26</v>
      </c>
      <c r="B13237" s="10" t="str">
        <f>VLOOKUP(E13237,'Overview Cluster Days'!B:E,3)</f>
        <v>A</v>
      </c>
      <c r="C13237" s="10" t="str">
        <f>VLOOKUP($E13237,'Overview Cluster Days'!$B:$G,5)</f>
        <v>Winter</v>
      </c>
      <c r="D13237" s="10" t="str">
        <f>VLOOKUP($E13237,'Overview Cluster Days'!$B:$G,6)</f>
        <v>Weekday</v>
      </c>
      <c r="E13237" s="10">
        <v>20190115</v>
      </c>
      <c r="F13237" s="11">
        <v>12</v>
      </c>
      <c r="G13237" s="85">
        <v>4308023.6770000001</v>
      </c>
      <c r="H13237" s="86">
        <v>49001195.364033498</v>
      </c>
      <c r="I13237" s="86">
        <v>23710559.1027884</v>
      </c>
      <c r="J13237" s="86">
        <v>5551581.3799999999</v>
      </c>
      <c r="K13237" s="86">
        <v>7228355.2602601899</v>
      </c>
      <c r="L13237" s="86">
        <v>435578.40500000003</v>
      </c>
      <c r="M13237" s="86">
        <v>11090280.740916699</v>
      </c>
      <c r="N13237" s="86">
        <v>5041018.3179393103</v>
      </c>
      <c r="O13237" s="86">
        <v>1366435.8859999999</v>
      </c>
      <c r="P13237" s="67">
        <v>518565.77561739797</v>
      </c>
      <c r="Q13237" s="85">
        <v>89799714.7840821</v>
      </c>
      <c r="R13237" s="86">
        <v>18451879.125473399</v>
      </c>
      <c r="S13237" s="91">
        <v>93652.645640564195</v>
      </c>
      <c r="T13237" s="67">
        <v>108345246.555196</v>
      </c>
    </row>
    <row r="13238" spans="1:20" x14ac:dyDescent="0.25">
      <c r="A13238" t="s">
        <v>26</v>
      </c>
      <c r="B13238" s="10" t="str">
        <f>VLOOKUP(E13238,'Overview Cluster Days'!B:E,3)</f>
        <v>A</v>
      </c>
      <c r="C13238" s="10" t="str">
        <f>VLOOKUP($E13238,'Overview Cluster Days'!$B:$G,5)</f>
        <v>Winter</v>
      </c>
      <c r="D13238" s="10" t="str">
        <f>VLOOKUP($E13238,'Overview Cluster Days'!$B:$G,6)</f>
        <v>Weekday</v>
      </c>
      <c r="E13238" s="10">
        <v>20190115</v>
      </c>
      <c r="F13238" s="11">
        <v>13</v>
      </c>
      <c r="G13238" s="85">
        <v>4109950.4549996499</v>
      </c>
      <c r="H13238" s="86">
        <v>49700531.1260866</v>
      </c>
      <c r="I13238" s="86">
        <v>23364383.297301698</v>
      </c>
      <c r="J13238" s="86">
        <v>5687696.4599999497</v>
      </c>
      <c r="K13238" s="86">
        <v>7175778.3691400904</v>
      </c>
      <c r="L13238" s="86">
        <v>288336.30499999999</v>
      </c>
      <c r="M13238" s="86">
        <v>11002821.570700699</v>
      </c>
      <c r="N13238" s="86">
        <v>5181340.7594699096</v>
      </c>
      <c r="O13238" s="86">
        <v>1465519.9650000001</v>
      </c>
      <c r="P13238" s="67">
        <v>496663.71351695299</v>
      </c>
      <c r="Q13238" s="85">
        <v>90038339.707527906</v>
      </c>
      <c r="R13238" s="86">
        <v>18434682.3136875</v>
      </c>
      <c r="S13238" s="91">
        <v>65637.414739276501</v>
      </c>
      <c r="T13238" s="67">
        <v>108538659.435955</v>
      </c>
    </row>
    <row r="13239" spans="1:20" x14ac:dyDescent="0.25">
      <c r="A13239" t="s">
        <v>26</v>
      </c>
      <c r="B13239" s="10" t="str">
        <f>VLOOKUP(E13239,'Overview Cluster Days'!B:E,3)</f>
        <v>A</v>
      </c>
      <c r="C13239" s="10" t="str">
        <f>VLOOKUP($E13239,'Overview Cluster Days'!$B:$G,5)</f>
        <v>Winter</v>
      </c>
      <c r="D13239" s="10" t="str">
        <f>VLOOKUP($E13239,'Overview Cluster Days'!$B:$G,6)</f>
        <v>Weekday</v>
      </c>
      <c r="E13239" s="10">
        <v>20190115</v>
      </c>
      <c r="F13239" s="11">
        <v>14</v>
      </c>
      <c r="G13239" s="85">
        <v>4097262.8919999902</v>
      </c>
      <c r="H13239" s="86">
        <v>48016315.210035399</v>
      </c>
      <c r="I13239" s="86">
        <v>23193460.470084898</v>
      </c>
      <c r="J13239" s="86">
        <v>5709936.0719999997</v>
      </c>
      <c r="K13239" s="86">
        <v>7397664.4294283502</v>
      </c>
      <c r="L13239" s="86">
        <v>282991.90500000003</v>
      </c>
      <c r="M13239" s="86">
        <v>10481700.0425609</v>
      </c>
      <c r="N13239" s="86">
        <v>5174201.7362699397</v>
      </c>
      <c r="O13239" s="86">
        <v>1457273.79399761</v>
      </c>
      <c r="P13239" s="67">
        <v>527496.08699233399</v>
      </c>
      <c r="Q13239" s="85">
        <v>88414639.0735486</v>
      </c>
      <c r="R13239" s="86">
        <v>17923663.5648208</v>
      </c>
      <c r="S13239" s="91">
        <v>67199.139273025605</v>
      </c>
      <c r="T13239" s="67">
        <v>106405501.777642</v>
      </c>
    </row>
    <row r="13240" spans="1:20" x14ac:dyDescent="0.25">
      <c r="A13240" t="s">
        <v>26</v>
      </c>
      <c r="B13240" s="10" t="str">
        <f>VLOOKUP(E13240,'Overview Cluster Days'!B:E,3)</f>
        <v>A</v>
      </c>
      <c r="C13240" s="10" t="str">
        <f>VLOOKUP($E13240,'Overview Cluster Days'!$B:$G,5)</f>
        <v>Winter</v>
      </c>
      <c r="D13240" s="10" t="str">
        <f>VLOOKUP($E13240,'Overview Cluster Days'!$B:$G,6)</f>
        <v>Weekday</v>
      </c>
      <c r="E13240" s="10">
        <v>20190115</v>
      </c>
      <c r="F13240" s="11">
        <v>15</v>
      </c>
      <c r="G13240" s="85">
        <v>4058913.6539996699</v>
      </c>
      <c r="H13240" s="86">
        <v>47719377.288590699</v>
      </c>
      <c r="I13240" s="86">
        <v>23861265.6918022</v>
      </c>
      <c r="J13240" s="86">
        <v>5689996.727</v>
      </c>
      <c r="K13240" s="86">
        <v>7420047.40249597</v>
      </c>
      <c r="L13240" s="86">
        <v>279125.27298483101</v>
      </c>
      <c r="M13240" s="86">
        <v>10463254.301931599</v>
      </c>
      <c r="N13240" s="86">
        <v>4867193.5763780996</v>
      </c>
      <c r="O13240" s="86">
        <v>1451011.183</v>
      </c>
      <c r="P13240" s="67">
        <v>544096.19611260004</v>
      </c>
      <c r="Q13240" s="85">
        <v>88749600.763888493</v>
      </c>
      <c r="R13240" s="86">
        <v>17604680.530407101</v>
      </c>
      <c r="S13240" s="91">
        <v>63636.149693084903</v>
      </c>
      <c r="T13240" s="67">
        <v>106417917.44398899</v>
      </c>
    </row>
    <row r="13241" spans="1:20" x14ac:dyDescent="0.25">
      <c r="A13241" t="s">
        <v>26</v>
      </c>
      <c r="B13241" s="10" t="str">
        <f>VLOOKUP(E13241,'Overview Cluster Days'!B:E,3)</f>
        <v>A</v>
      </c>
      <c r="C13241" s="10" t="str">
        <f>VLOOKUP($E13241,'Overview Cluster Days'!$B:$G,5)</f>
        <v>Winter</v>
      </c>
      <c r="D13241" s="10" t="str">
        <f>VLOOKUP($E13241,'Overview Cluster Days'!$B:$G,6)</f>
        <v>Weekday</v>
      </c>
      <c r="E13241" s="10">
        <v>20190115</v>
      </c>
      <c r="F13241" s="11">
        <v>16</v>
      </c>
      <c r="G13241" s="85">
        <v>4132149.1899997001</v>
      </c>
      <c r="H13241" s="86">
        <v>46281893.418366604</v>
      </c>
      <c r="I13241" s="86">
        <v>23806963.842551898</v>
      </c>
      <c r="J13241" s="86">
        <v>5552946.8299994897</v>
      </c>
      <c r="K13241" s="86">
        <v>7590883.0435421597</v>
      </c>
      <c r="L13241" s="86">
        <v>243877.14998980801</v>
      </c>
      <c r="M13241" s="86">
        <v>10454144.470739299</v>
      </c>
      <c r="N13241" s="86">
        <v>4496336.1786915502</v>
      </c>
      <c r="O13241" s="86">
        <v>1434174.7099993899</v>
      </c>
      <c r="P13241" s="67">
        <v>532982.45479330001</v>
      </c>
      <c r="Q13241" s="85">
        <v>87364836.324459806</v>
      </c>
      <c r="R13241" s="86">
        <v>17161514.964213401</v>
      </c>
      <c r="S13241" s="91">
        <v>34094.519127517196</v>
      </c>
      <c r="T13241" s="67">
        <v>104560445.80780099</v>
      </c>
    </row>
    <row r="13242" spans="1:20" x14ac:dyDescent="0.25">
      <c r="A13242" t="s">
        <v>26</v>
      </c>
      <c r="B13242" s="10" t="str">
        <f>VLOOKUP(E13242,'Overview Cluster Days'!B:E,3)</f>
        <v>A</v>
      </c>
      <c r="C13242" s="10" t="str">
        <f>VLOOKUP($E13242,'Overview Cluster Days'!$B:$G,5)</f>
        <v>Winter</v>
      </c>
      <c r="D13242" s="10" t="str">
        <f>VLOOKUP($E13242,'Overview Cluster Days'!$B:$G,6)</f>
        <v>Weekday</v>
      </c>
      <c r="E13242" s="10">
        <v>20190115</v>
      </c>
      <c r="F13242" s="11">
        <v>17</v>
      </c>
      <c r="G13242" s="85">
        <v>4386386.71999666</v>
      </c>
      <c r="H13242" s="86">
        <v>47151983.314153902</v>
      </c>
      <c r="I13242" s="86">
        <v>23592899.043285102</v>
      </c>
      <c r="J13242" s="86">
        <v>5987808.6560000004</v>
      </c>
      <c r="K13242" s="86">
        <v>7451200.3636968201</v>
      </c>
      <c r="L13242" s="86">
        <v>218888.36398563199</v>
      </c>
      <c r="M13242" s="86">
        <v>10566010.424090501</v>
      </c>
      <c r="N13242" s="86">
        <v>4117695.7051560301</v>
      </c>
      <c r="O13242" s="86">
        <v>1345997.9709999501</v>
      </c>
      <c r="P13242" s="67">
        <v>494945.20073186199</v>
      </c>
      <c r="Q13242" s="85">
        <v>88570278.0971324</v>
      </c>
      <c r="R13242" s="86">
        <v>16743537.664964</v>
      </c>
      <c r="S13242" s="91">
        <v>87090.859965728596</v>
      </c>
      <c r="T13242" s="67">
        <v>105400906.622062</v>
      </c>
    </row>
    <row r="13243" spans="1:20" x14ac:dyDescent="0.25">
      <c r="A13243" t="s">
        <v>26</v>
      </c>
      <c r="B13243" s="10" t="str">
        <f>VLOOKUP(E13243,'Overview Cluster Days'!B:E,3)</f>
        <v>A</v>
      </c>
      <c r="C13243" s="10" t="str">
        <f>VLOOKUP($E13243,'Overview Cluster Days'!$B:$G,5)</f>
        <v>Winter</v>
      </c>
      <c r="D13243" s="10" t="str">
        <f>VLOOKUP($E13243,'Overview Cluster Days'!$B:$G,6)</f>
        <v>Weekday</v>
      </c>
      <c r="E13243" s="10">
        <v>20190115</v>
      </c>
      <c r="F13243" s="11">
        <v>18</v>
      </c>
      <c r="G13243" s="85">
        <v>4966431.99</v>
      </c>
      <c r="H13243" s="86">
        <v>48008022.103213303</v>
      </c>
      <c r="I13243" s="86">
        <v>22421326.445979901</v>
      </c>
      <c r="J13243" s="86">
        <v>6670563.3279999997</v>
      </c>
      <c r="K13243" s="86">
        <v>7472529.71684564</v>
      </c>
      <c r="L13243" s="86">
        <v>151093.53400000001</v>
      </c>
      <c r="M13243" s="86">
        <v>10209855.2052282</v>
      </c>
      <c r="N13243" s="86">
        <v>3880485.5526829702</v>
      </c>
      <c r="O13243" s="86">
        <v>1131346.4820000001</v>
      </c>
      <c r="P13243" s="67">
        <v>501451.70650550001</v>
      </c>
      <c r="Q13243" s="85">
        <v>89538873.584038898</v>
      </c>
      <c r="R13243" s="86">
        <v>15874232.4804167</v>
      </c>
      <c r="S13243" s="91">
        <v>123261.315496827</v>
      </c>
      <c r="T13243" s="67">
        <v>105536367.379952</v>
      </c>
    </row>
    <row r="13244" spans="1:20" x14ac:dyDescent="0.25">
      <c r="A13244" t="s">
        <v>26</v>
      </c>
      <c r="B13244" s="10" t="str">
        <f>VLOOKUP(E13244,'Overview Cluster Days'!B:E,3)</f>
        <v>A</v>
      </c>
      <c r="C13244" s="10" t="str">
        <f>VLOOKUP($E13244,'Overview Cluster Days'!$B:$G,5)</f>
        <v>Winter</v>
      </c>
      <c r="D13244" s="10" t="str">
        <f>VLOOKUP($E13244,'Overview Cluster Days'!$B:$G,6)</f>
        <v>Weekday</v>
      </c>
      <c r="E13244" s="10">
        <v>20190115</v>
      </c>
      <c r="F13244" s="11">
        <v>19</v>
      </c>
      <c r="G13244" s="85">
        <v>5039933.3660000004</v>
      </c>
      <c r="H13244" s="86">
        <v>48802014.198450401</v>
      </c>
      <c r="I13244" s="86">
        <v>22602911.362676799</v>
      </c>
      <c r="J13244" s="86">
        <v>6143276.5159999998</v>
      </c>
      <c r="K13244" s="86">
        <v>7492387.3834796799</v>
      </c>
      <c r="L13244" s="86">
        <v>164015.601468532</v>
      </c>
      <c r="M13244" s="86">
        <v>10465728.761468999</v>
      </c>
      <c r="N13244" s="86">
        <v>3700480.9379394799</v>
      </c>
      <c r="O13244" s="86">
        <v>1221513.6229999999</v>
      </c>
      <c r="P13244" s="67">
        <v>505011.36754745001</v>
      </c>
      <c r="Q13244" s="85">
        <v>90080522.826606899</v>
      </c>
      <c r="R13244" s="86">
        <v>16056750.291424399</v>
      </c>
      <c r="S13244" s="91">
        <v>155309.29307832301</v>
      </c>
      <c r="T13244" s="67">
        <v>106292582.41111</v>
      </c>
    </row>
    <row r="13245" spans="1:20" x14ac:dyDescent="0.25">
      <c r="A13245" t="s">
        <v>26</v>
      </c>
      <c r="B13245" s="10" t="str">
        <f>VLOOKUP(E13245,'Overview Cluster Days'!B:E,3)</f>
        <v>A</v>
      </c>
      <c r="C13245" s="10" t="str">
        <f>VLOOKUP($E13245,'Overview Cluster Days'!$B:$G,5)</f>
        <v>Winter</v>
      </c>
      <c r="D13245" s="10" t="str">
        <f>VLOOKUP($E13245,'Overview Cluster Days'!$B:$G,6)</f>
        <v>Weekday</v>
      </c>
      <c r="E13245" s="10">
        <v>20190115</v>
      </c>
      <c r="F13245" s="11">
        <v>20</v>
      </c>
      <c r="G13245" s="85">
        <v>4601716.2039999301</v>
      </c>
      <c r="H13245" s="86">
        <v>47451134.164935596</v>
      </c>
      <c r="I13245" s="86">
        <v>22029500.986880001</v>
      </c>
      <c r="J13245" s="86">
        <v>5718452.5650000004</v>
      </c>
      <c r="K13245" s="86">
        <v>7740319.9776262101</v>
      </c>
      <c r="L13245" s="86">
        <v>332586.76450780302</v>
      </c>
      <c r="M13245" s="86">
        <v>10635864.569132799</v>
      </c>
      <c r="N13245" s="86">
        <v>3838739.1217100001</v>
      </c>
      <c r="O13245" s="86">
        <v>1385213.0560000001</v>
      </c>
      <c r="P13245" s="67">
        <v>561016.79463622905</v>
      </c>
      <c r="Q13245" s="85">
        <v>87541123.898441702</v>
      </c>
      <c r="R13245" s="86">
        <v>16753420.3059869</v>
      </c>
      <c r="S13245" s="91">
        <v>137101.169063568</v>
      </c>
      <c r="T13245" s="67">
        <v>104431645.373492</v>
      </c>
    </row>
    <row r="13246" spans="1:20" x14ac:dyDescent="0.25">
      <c r="A13246" t="s">
        <v>26</v>
      </c>
      <c r="B13246" s="10" t="str">
        <f>VLOOKUP(E13246,'Overview Cluster Days'!B:E,3)</f>
        <v>A</v>
      </c>
      <c r="C13246" s="10" t="str">
        <f>VLOOKUP($E13246,'Overview Cluster Days'!$B:$G,5)</f>
        <v>Winter</v>
      </c>
      <c r="D13246" s="10" t="str">
        <f>VLOOKUP($E13246,'Overview Cluster Days'!$B:$G,6)</f>
        <v>Weekday</v>
      </c>
      <c r="E13246" s="10">
        <v>20190115</v>
      </c>
      <c r="F13246" s="11">
        <v>21</v>
      </c>
      <c r="G13246" s="85">
        <v>3883738.2799963402</v>
      </c>
      <c r="H13246" s="86">
        <v>45717967.803103</v>
      </c>
      <c r="I13246" s="86">
        <v>20269108.182256099</v>
      </c>
      <c r="J13246" s="86">
        <v>4046001.1439999598</v>
      </c>
      <c r="K13246" s="86">
        <v>7495565.3048868198</v>
      </c>
      <c r="L13246" s="86">
        <v>410579.913298428</v>
      </c>
      <c r="M13246" s="86">
        <v>9706589.3220659699</v>
      </c>
      <c r="N13246" s="86">
        <v>3846199.0867423699</v>
      </c>
      <c r="O13246" s="86">
        <v>1467110.24199996</v>
      </c>
      <c r="P13246" s="67">
        <v>460582.04181896301</v>
      </c>
      <c r="Q13246" s="85">
        <v>81412380.714242205</v>
      </c>
      <c r="R13246" s="86">
        <v>15891060.6059257</v>
      </c>
      <c r="S13246" s="91">
        <v>146786.92604107599</v>
      </c>
      <c r="T13246" s="67">
        <v>97450228.246208996</v>
      </c>
    </row>
    <row r="13247" spans="1:20" x14ac:dyDescent="0.25">
      <c r="A13247" t="s">
        <v>26</v>
      </c>
      <c r="B13247" s="10" t="str">
        <f>VLOOKUP(E13247,'Overview Cluster Days'!B:E,3)</f>
        <v>A</v>
      </c>
      <c r="C13247" s="10" t="str">
        <f>VLOOKUP($E13247,'Overview Cluster Days'!$B:$G,5)</f>
        <v>Winter</v>
      </c>
      <c r="D13247" s="10" t="str">
        <f>VLOOKUP($E13247,'Overview Cluster Days'!$B:$G,6)</f>
        <v>Weekday</v>
      </c>
      <c r="E13247" s="10">
        <v>20190115</v>
      </c>
      <c r="F13247" s="11">
        <v>22</v>
      </c>
      <c r="G13247" s="85">
        <v>3469019.8939999999</v>
      </c>
      <c r="H13247" s="86">
        <v>45056793.7205</v>
      </c>
      <c r="I13247" s="86">
        <v>17855697.851447102</v>
      </c>
      <c r="J13247" s="86">
        <v>4494297.38</v>
      </c>
      <c r="K13247" s="86">
        <v>6567439.4227832602</v>
      </c>
      <c r="L13247" s="86">
        <v>500624.674</v>
      </c>
      <c r="M13247" s="86">
        <v>9338565.2296204306</v>
      </c>
      <c r="N13247" s="86">
        <v>3743503.9108544299</v>
      </c>
      <c r="O13247" s="86">
        <v>1712671.43</v>
      </c>
      <c r="P13247" s="67">
        <v>437354.93755961198</v>
      </c>
      <c r="Q13247" s="85">
        <v>77443248.268730402</v>
      </c>
      <c r="R13247" s="86">
        <v>15732720.1820345</v>
      </c>
      <c r="S13247" s="91">
        <v>150682.93644566301</v>
      </c>
      <c r="T13247" s="67">
        <v>93326651.387210503</v>
      </c>
    </row>
    <row r="13248" spans="1:20" x14ac:dyDescent="0.25">
      <c r="A13248" t="s">
        <v>26</v>
      </c>
      <c r="B13248" s="10" t="str">
        <f>VLOOKUP(E13248,'Overview Cluster Days'!B:E,3)</f>
        <v>A</v>
      </c>
      <c r="C13248" s="10" t="str">
        <f>VLOOKUP($E13248,'Overview Cluster Days'!$B:$G,5)</f>
        <v>Winter</v>
      </c>
      <c r="D13248" s="10" t="str">
        <f>VLOOKUP($E13248,'Overview Cluster Days'!$B:$G,6)</f>
        <v>Weekday</v>
      </c>
      <c r="E13248" s="10">
        <v>20190115</v>
      </c>
      <c r="F13248" s="11">
        <v>23</v>
      </c>
      <c r="G13248" s="85">
        <v>3456531.3369997302</v>
      </c>
      <c r="H13248" s="86">
        <v>46352747.571081899</v>
      </c>
      <c r="I13248" s="86">
        <v>17828424.5815413</v>
      </c>
      <c r="J13248" s="86">
        <v>5461799.6140000001</v>
      </c>
      <c r="K13248" s="86">
        <v>5859498.9139239602</v>
      </c>
      <c r="L13248" s="86">
        <v>516433.98300000001</v>
      </c>
      <c r="M13248" s="86">
        <v>9387107.6505108606</v>
      </c>
      <c r="N13248" s="86">
        <v>3551665.2702266402</v>
      </c>
      <c r="O13248" s="86">
        <v>1986483.9240000001</v>
      </c>
      <c r="P13248" s="67">
        <v>562253.19411278598</v>
      </c>
      <c r="Q13248" s="85">
        <v>78959002.017546907</v>
      </c>
      <c r="R13248" s="86">
        <v>16003944.021850299</v>
      </c>
      <c r="S13248" s="91">
        <v>140864.34887588501</v>
      </c>
      <c r="T13248" s="67">
        <v>95103810.388273001</v>
      </c>
    </row>
    <row r="13249" spans="1:20" x14ac:dyDescent="0.25">
      <c r="A13249" t="s">
        <v>26</v>
      </c>
      <c r="B13249" s="10" t="str">
        <f>VLOOKUP(E13249,'Overview Cluster Days'!B:E,3)</f>
        <v>A</v>
      </c>
      <c r="C13249" s="10" t="str">
        <f>VLOOKUP($E13249,'Overview Cluster Days'!$B:$G,5)</f>
        <v>Winter</v>
      </c>
      <c r="D13249" s="10" t="str">
        <f>VLOOKUP($E13249,'Overview Cluster Days'!$B:$G,6)</f>
        <v>Weekday</v>
      </c>
      <c r="E13249" s="10">
        <v>20190115</v>
      </c>
      <c r="F13249" s="11">
        <v>24</v>
      </c>
      <c r="G13249" s="85">
        <v>3316325.64799933</v>
      </c>
      <c r="H13249" s="86">
        <v>42428721.855517797</v>
      </c>
      <c r="I13249" s="86">
        <v>18097227.767023399</v>
      </c>
      <c r="J13249" s="86">
        <v>5361516.9610000001</v>
      </c>
      <c r="K13249" s="86">
        <v>6198243.7210545503</v>
      </c>
      <c r="L13249" s="86">
        <v>561078.01599932695</v>
      </c>
      <c r="M13249" s="86">
        <v>9471563.7749407794</v>
      </c>
      <c r="N13249" s="86">
        <v>3703733.6278770999</v>
      </c>
      <c r="O13249" s="86">
        <v>2042324.2919999999</v>
      </c>
      <c r="P13249" s="67">
        <v>516190.787130613</v>
      </c>
      <c r="Q13249" s="85">
        <v>75402035.9525951</v>
      </c>
      <c r="R13249" s="86">
        <v>16294890.497947801</v>
      </c>
      <c r="S13249" s="91">
        <v>199655.24113847301</v>
      </c>
      <c r="T13249" s="67">
        <v>91896581.6916814</v>
      </c>
    </row>
    <row r="13250" spans="1:20" x14ac:dyDescent="0.25">
      <c r="A13250" t="s">
        <v>26</v>
      </c>
      <c r="B13250" s="10" t="str">
        <f>VLOOKUP(E13250,'Overview Cluster Days'!B:E,3)</f>
        <v>A</v>
      </c>
      <c r="C13250" s="10" t="str">
        <f>VLOOKUP($E13250,'Overview Cluster Days'!$B:$G,5)</f>
        <v>Winter</v>
      </c>
      <c r="D13250" s="10" t="str">
        <f>VLOOKUP($E13250,'Overview Cluster Days'!$B:$G,6)</f>
        <v>Weekday</v>
      </c>
      <c r="E13250" s="10">
        <v>20190116</v>
      </c>
      <c r="F13250" s="11">
        <v>1</v>
      </c>
      <c r="G13250" s="85">
        <v>3315483.5720000002</v>
      </c>
      <c r="H13250" s="86">
        <v>44914497.300234199</v>
      </c>
      <c r="I13250" s="86">
        <v>14623479.567938499</v>
      </c>
      <c r="J13250" s="86">
        <v>6917419.6310000001</v>
      </c>
      <c r="K13250" s="86">
        <v>6088888.1701087002</v>
      </c>
      <c r="L13250" s="86">
        <v>528252.38399999996</v>
      </c>
      <c r="M13250" s="86">
        <v>10198825.283646399</v>
      </c>
      <c r="N13250" s="86">
        <v>3303520.8615417499</v>
      </c>
      <c r="O13250" s="86">
        <v>1370810.392</v>
      </c>
      <c r="P13250" s="67">
        <v>522366.32870861702</v>
      </c>
      <c r="Q13250" s="85">
        <v>75859768.241281405</v>
      </c>
      <c r="R13250" s="86">
        <v>15923775.2498968</v>
      </c>
      <c r="S13250" s="91">
        <v>134980.99680628901</v>
      </c>
      <c r="T13250" s="67">
        <v>91918524.487984404</v>
      </c>
    </row>
    <row r="13251" spans="1:20" x14ac:dyDescent="0.25">
      <c r="A13251" t="s">
        <v>26</v>
      </c>
      <c r="B13251" s="10" t="str">
        <f>VLOOKUP(E13251,'Overview Cluster Days'!B:E,3)</f>
        <v>A</v>
      </c>
      <c r="C13251" s="10" t="str">
        <f>VLOOKUP($E13251,'Overview Cluster Days'!$B:$G,5)</f>
        <v>Winter</v>
      </c>
      <c r="D13251" s="10" t="str">
        <f>VLOOKUP($E13251,'Overview Cluster Days'!$B:$G,6)</f>
        <v>Weekday</v>
      </c>
      <c r="E13251" s="10">
        <v>20190116</v>
      </c>
      <c r="F13251" s="11">
        <v>2</v>
      </c>
      <c r="G13251" s="85">
        <v>3185276.2439999999</v>
      </c>
      <c r="H13251" s="86">
        <v>48623022.720521897</v>
      </c>
      <c r="I13251" s="86">
        <v>15394270.1024602</v>
      </c>
      <c r="J13251" s="86">
        <v>6785985.4019997399</v>
      </c>
      <c r="K13251" s="86">
        <v>6479454.8618900096</v>
      </c>
      <c r="L13251" s="86">
        <v>685646.63599585404</v>
      </c>
      <c r="M13251" s="86">
        <v>10436815.730182899</v>
      </c>
      <c r="N13251" s="86">
        <v>3619442.7910950701</v>
      </c>
      <c r="O13251" s="86">
        <v>1716308.2459998401</v>
      </c>
      <c r="P13251" s="67">
        <v>588907.78963086498</v>
      </c>
      <c r="Q13251" s="85">
        <v>80468009.330871895</v>
      </c>
      <c r="R13251" s="86">
        <v>17047121.192904599</v>
      </c>
      <c r="S13251" s="91">
        <v>117055.596148406</v>
      </c>
      <c r="T13251" s="67">
        <v>97632186.119924903</v>
      </c>
    </row>
    <row r="13252" spans="1:20" x14ac:dyDescent="0.25">
      <c r="A13252" t="s">
        <v>26</v>
      </c>
      <c r="B13252" s="10" t="str">
        <f>VLOOKUP(E13252,'Overview Cluster Days'!B:E,3)</f>
        <v>A</v>
      </c>
      <c r="C13252" s="10" t="str">
        <f>VLOOKUP($E13252,'Overview Cluster Days'!$B:$G,5)</f>
        <v>Winter</v>
      </c>
      <c r="D13252" s="10" t="str">
        <f>VLOOKUP($E13252,'Overview Cluster Days'!$B:$G,6)</f>
        <v>Weekday</v>
      </c>
      <c r="E13252" s="10">
        <v>20190116</v>
      </c>
      <c r="F13252" s="11">
        <v>3</v>
      </c>
      <c r="G13252" s="85">
        <v>3085607.1199992099</v>
      </c>
      <c r="H13252" s="86">
        <v>47693016.863854297</v>
      </c>
      <c r="I13252" s="86">
        <v>15174104.00176</v>
      </c>
      <c r="J13252" s="86">
        <v>6731482.1199996704</v>
      </c>
      <c r="K13252" s="86">
        <v>6519901.4630030598</v>
      </c>
      <c r="L13252" s="86">
        <v>639156.06999999995</v>
      </c>
      <c r="M13252" s="86">
        <v>10533316.116222201</v>
      </c>
      <c r="N13252" s="86">
        <v>3696100.1010926198</v>
      </c>
      <c r="O13252" s="86">
        <v>1767418.92</v>
      </c>
      <c r="P13252" s="67">
        <v>603727.14790371596</v>
      </c>
      <c r="Q13252" s="85">
        <v>79204111.568616197</v>
      </c>
      <c r="R13252" s="86">
        <v>17239718.3552185</v>
      </c>
      <c r="S13252" s="91">
        <v>78411.366755966301</v>
      </c>
      <c r="T13252" s="67">
        <v>96522241.290590703</v>
      </c>
    </row>
    <row r="13253" spans="1:20" x14ac:dyDescent="0.25">
      <c r="A13253" t="s">
        <v>26</v>
      </c>
      <c r="B13253" s="10" t="str">
        <f>VLOOKUP(E13253,'Overview Cluster Days'!B:E,3)</f>
        <v>A</v>
      </c>
      <c r="C13253" s="10" t="str">
        <f>VLOOKUP($E13253,'Overview Cluster Days'!$B:$G,5)</f>
        <v>Winter</v>
      </c>
      <c r="D13253" s="10" t="str">
        <f>VLOOKUP($E13253,'Overview Cluster Days'!$B:$G,6)</f>
        <v>Weekday</v>
      </c>
      <c r="E13253" s="10">
        <v>20190116</v>
      </c>
      <c r="F13253" s="11">
        <v>4</v>
      </c>
      <c r="G13253" s="85">
        <v>3325302.6049977699</v>
      </c>
      <c r="H13253" s="86">
        <v>45330960.817919001</v>
      </c>
      <c r="I13253" s="86">
        <v>14307364.5911506</v>
      </c>
      <c r="J13253" s="86">
        <v>7384995.63999929</v>
      </c>
      <c r="K13253" s="86">
        <v>6328673.8796380702</v>
      </c>
      <c r="L13253" s="86">
        <v>617241.72499903</v>
      </c>
      <c r="M13253" s="86">
        <v>10322270.0427659</v>
      </c>
      <c r="N13253" s="86">
        <v>4035903.1430761698</v>
      </c>
      <c r="O13253" s="86">
        <v>1817308.4</v>
      </c>
      <c r="P13253" s="67">
        <v>600847.86527198902</v>
      </c>
      <c r="Q13253" s="85">
        <v>76677297.533704802</v>
      </c>
      <c r="R13253" s="86">
        <v>17393571.176113099</v>
      </c>
      <c r="S13253" s="91">
        <v>42257.026337310199</v>
      </c>
      <c r="T13253" s="67">
        <v>94113125.736155197</v>
      </c>
    </row>
    <row r="13254" spans="1:20" x14ac:dyDescent="0.25">
      <c r="A13254" t="s">
        <v>26</v>
      </c>
      <c r="B13254" s="10" t="str">
        <f>VLOOKUP(E13254,'Overview Cluster Days'!B:E,3)</f>
        <v>A</v>
      </c>
      <c r="C13254" s="10" t="str">
        <f>VLOOKUP($E13254,'Overview Cluster Days'!$B:$G,5)</f>
        <v>Winter</v>
      </c>
      <c r="D13254" s="10" t="str">
        <f>VLOOKUP($E13254,'Overview Cluster Days'!$B:$G,6)</f>
        <v>Weekday</v>
      </c>
      <c r="E13254" s="10">
        <v>20190116</v>
      </c>
      <c r="F13254" s="11">
        <v>5</v>
      </c>
      <c r="G13254" s="85">
        <v>3161633.7740000002</v>
      </c>
      <c r="H13254" s="86">
        <v>37840556.833036304</v>
      </c>
      <c r="I13254" s="86">
        <v>14045362.019894</v>
      </c>
      <c r="J13254" s="86">
        <v>6731008.8299997998</v>
      </c>
      <c r="K13254" s="86">
        <v>6435509.7549209204</v>
      </c>
      <c r="L13254" s="86">
        <v>616062.71799999999</v>
      </c>
      <c r="M13254" s="86">
        <v>9920016.0883809496</v>
      </c>
      <c r="N13254" s="86">
        <v>3925344.4780873</v>
      </c>
      <c r="O13254" s="86">
        <v>1851371.12</v>
      </c>
      <c r="P13254" s="67">
        <v>571876.35561306798</v>
      </c>
      <c r="Q13254" s="85">
        <v>68214071.211851001</v>
      </c>
      <c r="R13254" s="86">
        <v>16884670.760081299</v>
      </c>
      <c r="S13254" s="91">
        <v>17113.149526764399</v>
      </c>
      <c r="T13254" s="67">
        <v>85115855.121459097</v>
      </c>
    </row>
    <row r="13255" spans="1:20" x14ac:dyDescent="0.25">
      <c r="A13255" t="s">
        <v>26</v>
      </c>
      <c r="B13255" s="10" t="str">
        <f>VLOOKUP(E13255,'Overview Cluster Days'!B:E,3)</f>
        <v>A</v>
      </c>
      <c r="C13255" s="10" t="str">
        <f>VLOOKUP($E13255,'Overview Cluster Days'!$B:$G,5)</f>
        <v>Winter</v>
      </c>
      <c r="D13255" s="10" t="str">
        <f>VLOOKUP($E13255,'Overview Cluster Days'!$B:$G,6)</f>
        <v>Weekday</v>
      </c>
      <c r="E13255" s="10">
        <v>20190116</v>
      </c>
      <c r="F13255" s="11">
        <v>6</v>
      </c>
      <c r="G13255" s="85">
        <v>3227048.6159999198</v>
      </c>
      <c r="H13255" s="86">
        <v>37541761.9459932</v>
      </c>
      <c r="I13255" s="86">
        <v>14268661.179175399</v>
      </c>
      <c r="J13255" s="86">
        <v>6785397.1999998996</v>
      </c>
      <c r="K13255" s="86">
        <v>6019622.4801196903</v>
      </c>
      <c r="L13255" s="86">
        <v>580983.82799992105</v>
      </c>
      <c r="M13255" s="86">
        <v>10138558.930008201</v>
      </c>
      <c r="N13255" s="86">
        <v>3686040.1763586202</v>
      </c>
      <c r="O13255" s="86">
        <v>1692278.72</v>
      </c>
      <c r="P13255" s="67">
        <v>552048.41333879496</v>
      </c>
      <c r="Q13255" s="85">
        <v>67842491.421288103</v>
      </c>
      <c r="R13255" s="86">
        <v>16649910.067705501</v>
      </c>
      <c r="S13255" s="91">
        <v>52575.676044815496</v>
      </c>
      <c r="T13255" s="67">
        <v>84544977.165038407</v>
      </c>
    </row>
    <row r="13256" spans="1:20" x14ac:dyDescent="0.25">
      <c r="A13256" t="s">
        <v>26</v>
      </c>
      <c r="B13256" s="10" t="str">
        <f>VLOOKUP(E13256,'Overview Cluster Days'!B:E,3)</f>
        <v>A</v>
      </c>
      <c r="C13256" s="10" t="str">
        <f>VLOOKUP($E13256,'Overview Cluster Days'!$B:$G,5)</f>
        <v>Winter</v>
      </c>
      <c r="D13256" s="10" t="str">
        <f>VLOOKUP($E13256,'Overview Cluster Days'!$B:$G,6)</f>
        <v>Weekday</v>
      </c>
      <c r="E13256" s="10">
        <v>20190116</v>
      </c>
      <c r="F13256" s="11">
        <v>7</v>
      </c>
      <c r="G13256" s="85">
        <v>3897269.7139961799</v>
      </c>
      <c r="H13256" s="86">
        <v>39227148.735964</v>
      </c>
      <c r="I13256" s="86">
        <v>16818512.9016845</v>
      </c>
      <c r="J13256" s="86">
        <v>6330890.1699996097</v>
      </c>
      <c r="K13256" s="86">
        <v>6877495.6571869701</v>
      </c>
      <c r="L13256" s="86">
        <v>347274.74599865399</v>
      </c>
      <c r="M13256" s="86">
        <v>9415587.7043069396</v>
      </c>
      <c r="N13256" s="86">
        <v>3442997.17879372</v>
      </c>
      <c r="O13256" s="86">
        <v>1639321.1</v>
      </c>
      <c r="P13256" s="67">
        <v>488438.45472637698</v>
      </c>
      <c r="Q13256" s="85">
        <v>73151317.178831205</v>
      </c>
      <c r="R13256" s="86">
        <v>15333619.1838257</v>
      </c>
      <c r="S13256" s="91">
        <v>80442.994667632694</v>
      </c>
      <c r="T13256" s="67">
        <v>88565379.3573246</v>
      </c>
    </row>
    <row r="13257" spans="1:20" x14ac:dyDescent="0.25">
      <c r="A13257" t="s">
        <v>26</v>
      </c>
      <c r="B13257" s="10" t="str">
        <f>VLOOKUP(E13257,'Overview Cluster Days'!B:E,3)</f>
        <v>A</v>
      </c>
      <c r="C13257" s="10" t="str">
        <f>VLOOKUP($E13257,'Overview Cluster Days'!$B:$G,5)</f>
        <v>Winter</v>
      </c>
      <c r="D13257" s="10" t="str">
        <f>VLOOKUP($E13257,'Overview Cluster Days'!$B:$G,6)</f>
        <v>Weekday</v>
      </c>
      <c r="E13257" s="10">
        <v>20190116</v>
      </c>
      <c r="F13257" s="11">
        <v>8</v>
      </c>
      <c r="G13257" s="85">
        <v>4378529.16199107</v>
      </c>
      <c r="H13257" s="86">
        <v>43887307.694446199</v>
      </c>
      <c r="I13257" s="86">
        <v>20274651.655090701</v>
      </c>
      <c r="J13257" s="86">
        <v>5336535.5159988999</v>
      </c>
      <c r="K13257" s="86">
        <v>7317643.4167321296</v>
      </c>
      <c r="L13257" s="86">
        <v>201153.05999511</v>
      </c>
      <c r="M13257" s="86">
        <v>9232514.1464336999</v>
      </c>
      <c r="N13257" s="86">
        <v>3736011.25153735</v>
      </c>
      <c r="O13257" s="86">
        <v>1341722.7109997901</v>
      </c>
      <c r="P13257" s="67">
        <v>429268.01591081498</v>
      </c>
      <c r="Q13257" s="85">
        <v>81194667.444259003</v>
      </c>
      <c r="R13257" s="86">
        <v>14940669.1848768</v>
      </c>
      <c r="S13257" s="91">
        <v>106070.093866408</v>
      </c>
      <c r="T13257" s="67">
        <v>96241406.723002195</v>
      </c>
    </row>
    <row r="13258" spans="1:20" x14ac:dyDescent="0.25">
      <c r="A13258" t="s">
        <v>26</v>
      </c>
      <c r="B13258" s="10" t="str">
        <f>VLOOKUP(E13258,'Overview Cluster Days'!B:E,3)</f>
        <v>A</v>
      </c>
      <c r="C13258" s="10" t="str">
        <f>VLOOKUP($E13258,'Overview Cluster Days'!$B:$G,5)</f>
        <v>Winter</v>
      </c>
      <c r="D13258" s="10" t="str">
        <f>VLOOKUP($E13258,'Overview Cluster Days'!$B:$G,6)</f>
        <v>Weekday</v>
      </c>
      <c r="E13258" s="10">
        <v>20190116</v>
      </c>
      <c r="F13258" s="11">
        <v>9</v>
      </c>
      <c r="G13258" s="85">
        <v>4847046.33599969</v>
      </c>
      <c r="H13258" s="86">
        <v>45980461.288350403</v>
      </c>
      <c r="I13258" s="86">
        <v>20718115.6468352</v>
      </c>
      <c r="J13258" s="86">
        <v>5388497.3899998898</v>
      </c>
      <c r="K13258" s="86">
        <v>6722652.7422005003</v>
      </c>
      <c r="L13258" s="86">
        <v>126145.064990689</v>
      </c>
      <c r="M13258" s="86">
        <v>10102665.4327596</v>
      </c>
      <c r="N13258" s="86">
        <v>3899447.4688156699</v>
      </c>
      <c r="O13258" s="86">
        <v>1202070.97999966</v>
      </c>
      <c r="P13258" s="67">
        <v>528400.769064666</v>
      </c>
      <c r="Q13258" s="85">
        <v>83656773.403385699</v>
      </c>
      <c r="R13258" s="86">
        <v>15858729.7156303</v>
      </c>
      <c r="S13258" s="91">
        <v>65898.735433059701</v>
      </c>
      <c r="T13258" s="67">
        <v>99581401.854449093</v>
      </c>
    </row>
    <row r="13259" spans="1:20" x14ac:dyDescent="0.25">
      <c r="A13259" t="s">
        <v>26</v>
      </c>
      <c r="B13259" s="10" t="str">
        <f>VLOOKUP(E13259,'Overview Cluster Days'!B:E,3)</f>
        <v>A</v>
      </c>
      <c r="C13259" s="10" t="str">
        <f>VLOOKUP($E13259,'Overview Cluster Days'!$B:$G,5)</f>
        <v>Winter</v>
      </c>
      <c r="D13259" s="10" t="str">
        <f>VLOOKUP($E13259,'Overview Cluster Days'!$B:$G,6)</f>
        <v>Weekday</v>
      </c>
      <c r="E13259" s="10">
        <v>20190116</v>
      </c>
      <c r="F13259" s="11">
        <v>10</v>
      </c>
      <c r="G13259" s="85">
        <v>4690186.8999989601</v>
      </c>
      <c r="H13259" s="86">
        <v>46620513.895872198</v>
      </c>
      <c r="I13259" s="86">
        <v>20515238.464961</v>
      </c>
      <c r="J13259" s="86">
        <v>5467190.88199984</v>
      </c>
      <c r="K13259" s="86">
        <v>7725330.9190166602</v>
      </c>
      <c r="L13259" s="86">
        <v>221530.14998886801</v>
      </c>
      <c r="M13259" s="86">
        <v>10748625.2455112</v>
      </c>
      <c r="N13259" s="86">
        <v>4437303.4954522699</v>
      </c>
      <c r="O13259" s="86">
        <v>1103474.2799999199</v>
      </c>
      <c r="P13259" s="67">
        <v>477586.21416953899</v>
      </c>
      <c r="Q13259" s="85">
        <v>85018461.061848596</v>
      </c>
      <c r="R13259" s="86">
        <v>16988519.3851218</v>
      </c>
      <c r="S13259" s="91">
        <v>74031.731362518403</v>
      </c>
      <c r="T13259" s="67">
        <v>102081012.178333</v>
      </c>
    </row>
    <row r="13260" spans="1:20" x14ac:dyDescent="0.25">
      <c r="A13260" t="s">
        <v>26</v>
      </c>
      <c r="B13260" s="10" t="str">
        <f>VLOOKUP(E13260,'Overview Cluster Days'!B:E,3)</f>
        <v>A</v>
      </c>
      <c r="C13260" s="10" t="str">
        <f>VLOOKUP($E13260,'Overview Cluster Days'!$B:$G,5)</f>
        <v>Winter</v>
      </c>
      <c r="D13260" s="10" t="str">
        <f>VLOOKUP($E13260,'Overview Cluster Days'!$B:$G,6)</f>
        <v>Weekday</v>
      </c>
      <c r="E13260" s="10">
        <v>20190116</v>
      </c>
      <c r="F13260" s="11">
        <v>11</v>
      </c>
      <c r="G13260" s="85">
        <v>4541630.22</v>
      </c>
      <c r="H13260" s="86">
        <v>46787899.168708801</v>
      </c>
      <c r="I13260" s="86">
        <v>19817139.731998701</v>
      </c>
      <c r="J13260" s="86">
        <v>5509037.216</v>
      </c>
      <c r="K13260" s="86">
        <v>7833570.2426850703</v>
      </c>
      <c r="L13260" s="86">
        <v>268648.78999999998</v>
      </c>
      <c r="M13260" s="86">
        <v>10135720.7848917</v>
      </c>
      <c r="N13260" s="86">
        <v>4937347.0426580803</v>
      </c>
      <c r="O13260" s="86">
        <v>1126632.6200000001</v>
      </c>
      <c r="P13260" s="67">
        <v>387238.42253668699</v>
      </c>
      <c r="Q13260" s="85">
        <v>84489276.579392597</v>
      </c>
      <c r="R13260" s="86">
        <v>16855587.660086501</v>
      </c>
      <c r="S13260" s="91">
        <v>69903.460618804704</v>
      </c>
      <c r="T13260" s="67">
        <v>101414767.70009799</v>
      </c>
    </row>
    <row r="13261" spans="1:20" x14ac:dyDescent="0.25">
      <c r="A13261" t="s">
        <v>26</v>
      </c>
      <c r="B13261" s="10" t="str">
        <f>VLOOKUP(E13261,'Overview Cluster Days'!B:E,3)</f>
        <v>A</v>
      </c>
      <c r="C13261" s="10" t="str">
        <f>VLOOKUP($E13261,'Overview Cluster Days'!$B:$G,5)</f>
        <v>Winter</v>
      </c>
      <c r="D13261" s="10" t="str">
        <f>VLOOKUP($E13261,'Overview Cluster Days'!$B:$G,6)</f>
        <v>Weekday</v>
      </c>
      <c r="E13261" s="10">
        <v>20190116</v>
      </c>
      <c r="F13261" s="11">
        <v>12</v>
      </c>
      <c r="G13261" s="85">
        <v>4497522.3349999497</v>
      </c>
      <c r="H13261" s="86">
        <v>46657959.978974402</v>
      </c>
      <c r="I13261" s="86">
        <v>19853841.608714402</v>
      </c>
      <c r="J13261" s="86">
        <v>5499617.9419994904</v>
      </c>
      <c r="K13261" s="86">
        <v>7974483.3724467801</v>
      </c>
      <c r="L13261" s="86">
        <v>455411.86998510797</v>
      </c>
      <c r="M13261" s="86">
        <v>10557285.3797138</v>
      </c>
      <c r="N13261" s="86">
        <v>5334338.2486398499</v>
      </c>
      <c r="O13261" s="86">
        <v>1179521.4999996801</v>
      </c>
      <c r="P13261" s="67">
        <v>367746.84167982498</v>
      </c>
      <c r="Q13261" s="85">
        <v>84483425.237134993</v>
      </c>
      <c r="R13261" s="86">
        <v>17894303.840018298</v>
      </c>
      <c r="S13261" s="91">
        <v>76314.204573546798</v>
      </c>
      <c r="T13261" s="67">
        <v>102454043.281727</v>
      </c>
    </row>
    <row r="13262" spans="1:20" x14ac:dyDescent="0.25">
      <c r="A13262" t="s">
        <v>26</v>
      </c>
      <c r="B13262" s="10" t="str">
        <f>VLOOKUP(E13262,'Overview Cluster Days'!B:E,3)</f>
        <v>A</v>
      </c>
      <c r="C13262" s="10" t="str">
        <f>VLOOKUP($E13262,'Overview Cluster Days'!$B:$G,5)</f>
        <v>Winter</v>
      </c>
      <c r="D13262" s="10" t="str">
        <f>VLOOKUP($E13262,'Overview Cluster Days'!$B:$G,6)</f>
        <v>Weekday</v>
      </c>
      <c r="E13262" s="10">
        <v>20190116</v>
      </c>
      <c r="F13262" s="11">
        <v>13</v>
      </c>
      <c r="G13262" s="85">
        <v>4366004.8559999997</v>
      </c>
      <c r="H13262" s="86">
        <v>46808371.578485496</v>
      </c>
      <c r="I13262" s="86">
        <v>18913580.9474499</v>
      </c>
      <c r="J13262" s="86">
        <v>5673679.9539977899</v>
      </c>
      <c r="K13262" s="86">
        <v>8134235.5286320103</v>
      </c>
      <c r="L13262" s="86">
        <v>384606.84499999997</v>
      </c>
      <c r="M13262" s="86">
        <v>11002726.3182393</v>
      </c>
      <c r="N13262" s="86">
        <v>5501061.1262782998</v>
      </c>
      <c r="O13262" s="86">
        <v>1230253.2179995601</v>
      </c>
      <c r="P13262" s="67">
        <v>338319.19043809699</v>
      </c>
      <c r="Q13262" s="85">
        <v>83895872.864565194</v>
      </c>
      <c r="R13262" s="86">
        <v>18456966.697955199</v>
      </c>
      <c r="S13262" s="91">
        <v>63777.006912383702</v>
      </c>
      <c r="T13262" s="67">
        <v>102416616.569433</v>
      </c>
    </row>
    <row r="13263" spans="1:20" x14ac:dyDescent="0.25">
      <c r="A13263" t="s">
        <v>26</v>
      </c>
      <c r="B13263" s="10" t="str">
        <f>VLOOKUP(E13263,'Overview Cluster Days'!B:E,3)</f>
        <v>A</v>
      </c>
      <c r="C13263" s="10" t="str">
        <f>VLOOKUP($E13263,'Overview Cluster Days'!$B:$G,5)</f>
        <v>Winter</v>
      </c>
      <c r="D13263" s="10" t="str">
        <f>VLOOKUP($E13263,'Overview Cluster Days'!$B:$G,6)</f>
        <v>Weekday</v>
      </c>
      <c r="E13263" s="10">
        <v>20190116</v>
      </c>
      <c r="F13263" s="11">
        <v>14</v>
      </c>
      <c r="G13263" s="85">
        <v>4322645.8549970798</v>
      </c>
      <c r="H13263" s="86">
        <v>46782266.520554699</v>
      </c>
      <c r="I13263" s="86">
        <v>20235568.994840302</v>
      </c>
      <c r="J13263" s="86">
        <v>5698359.4199997904</v>
      </c>
      <c r="K13263" s="86">
        <v>8698059.3051779307</v>
      </c>
      <c r="L13263" s="86">
        <v>300454.76999698201</v>
      </c>
      <c r="M13263" s="86">
        <v>10916956.8342117</v>
      </c>
      <c r="N13263" s="86">
        <v>5444115.8617438301</v>
      </c>
      <c r="O13263" s="86">
        <v>1248290.6850000001</v>
      </c>
      <c r="P13263" s="67">
        <v>312845.51605026203</v>
      </c>
      <c r="Q13263" s="85">
        <v>85736900.095569804</v>
      </c>
      <c r="R13263" s="86">
        <v>18222663.667002801</v>
      </c>
      <c r="S13263" s="91">
        <v>60564.448891540102</v>
      </c>
      <c r="T13263" s="67">
        <v>104020128.211464</v>
      </c>
    </row>
    <row r="13264" spans="1:20" x14ac:dyDescent="0.25">
      <c r="A13264" t="s">
        <v>26</v>
      </c>
      <c r="B13264" s="10" t="str">
        <f>VLOOKUP(E13264,'Overview Cluster Days'!B:E,3)</f>
        <v>A</v>
      </c>
      <c r="C13264" s="10" t="str">
        <f>VLOOKUP($E13264,'Overview Cluster Days'!$B:$G,5)</f>
        <v>Winter</v>
      </c>
      <c r="D13264" s="10" t="str">
        <f>VLOOKUP($E13264,'Overview Cluster Days'!$B:$G,6)</f>
        <v>Weekday</v>
      </c>
      <c r="E13264" s="10">
        <v>20190116</v>
      </c>
      <c r="F13264" s="11">
        <v>15</v>
      </c>
      <c r="G13264" s="85">
        <v>4314612.5349992802</v>
      </c>
      <c r="H13264" s="86">
        <v>46334172.624852501</v>
      </c>
      <c r="I13264" s="86">
        <v>20543258.686926499</v>
      </c>
      <c r="J13264" s="86">
        <v>5666419.0779983401</v>
      </c>
      <c r="K13264" s="86">
        <v>8621803.8283362892</v>
      </c>
      <c r="L13264" s="86">
        <v>294434.03198423702</v>
      </c>
      <c r="M13264" s="86">
        <v>10616232.9273727</v>
      </c>
      <c r="N13264" s="86">
        <v>5370737.4002686804</v>
      </c>
      <c r="O13264" s="86">
        <v>1236323.3559992299</v>
      </c>
      <c r="P13264" s="67">
        <v>310920.93232091202</v>
      </c>
      <c r="Q13264" s="85">
        <v>85480266.753112793</v>
      </c>
      <c r="R13264" s="86">
        <v>17828648.647945799</v>
      </c>
      <c r="S13264" s="91">
        <v>58453.5748936003</v>
      </c>
      <c r="T13264" s="67">
        <v>103367368.975952</v>
      </c>
    </row>
    <row r="13265" spans="1:20" x14ac:dyDescent="0.25">
      <c r="A13265" t="s">
        <v>26</v>
      </c>
      <c r="B13265" s="10" t="str">
        <f>VLOOKUP(E13265,'Overview Cluster Days'!B:E,3)</f>
        <v>A</v>
      </c>
      <c r="C13265" s="10" t="str">
        <f>VLOOKUP($E13265,'Overview Cluster Days'!$B:$G,5)</f>
        <v>Winter</v>
      </c>
      <c r="D13265" s="10" t="str">
        <f>VLOOKUP($E13265,'Overview Cluster Days'!$B:$G,6)</f>
        <v>Weekday</v>
      </c>
      <c r="E13265" s="10">
        <v>20190116</v>
      </c>
      <c r="F13265" s="11">
        <v>16</v>
      </c>
      <c r="G13265" s="85">
        <v>4246382.9879999999</v>
      </c>
      <c r="H13265" s="86">
        <v>46128213.553339601</v>
      </c>
      <c r="I13265" s="86">
        <v>21099701.061358001</v>
      </c>
      <c r="J13265" s="86">
        <v>5519499.1669988399</v>
      </c>
      <c r="K13265" s="86">
        <v>8543208.3233234901</v>
      </c>
      <c r="L13265" s="86">
        <v>283213.37998469197</v>
      </c>
      <c r="M13265" s="86">
        <v>10189222.3155246</v>
      </c>
      <c r="N13265" s="86">
        <v>5211192.6428739</v>
      </c>
      <c r="O13265" s="86">
        <v>1235209.6349997299</v>
      </c>
      <c r="P13265" s="67">
        <v>304124.60997148999</v>
      </c>
      <c r="Q13265" s="85">
        <v>85537005.093019903</v>
      </c>
      <c r="R13265" s="86">
        <v>17222962.583354399</v>
      </c>
      <c r="S13265" s="91">
        <v>41394.062806777802</v>
      </c>
      <c r="T13265" s="67">
        <v>102801361.739181</v>
      </c>
    </row>
    <row r="13266" spans="1:20" x14ac:dyDescent="0.25">
      <c r="A13266" t="s">
        <v>26</v>
      </c>
      <c r="B13266" s="10" t="str">
        <f>VLOOKUP(E13266,'Overview Cluster Days'!B:E,3)</f>
        <v>A</v>
      </c>
      <c r="C13266" s="10" t="str">
        <f>VLOOKUP($E13266,'Overview Cluster Days'!$B:$G,5)</f>
        <v>Winter</v>
      </c>
      <c r="D13266" s="10" t="str">
        <f>VLOOKUP($E13266,'Overview Cluster Days'!$B:$G,6)</f>
        <v>Weekday</v>
      </c>
      <c r="E13266" s="10">
        <v>20190116</v>
      </c>
      <c r="F13266" s="11">
        <v>17</v>
      </c>
      <c r="G13266" s="85">
        <v>4408139.3439956401</v>
      </c>
      <c r="H13266" s="86">
        <v>45338250.339552201</v>
      </c>
      <c r="I13266" s="86">
        <v>21008172.6136791</v>
      </c>
      <c r="J13266" s="86">
        <v>5627071.9979999196</v>
      </c>
      <c r="K13266" s="86">
        <v>7509550.1002105996</v>
      </c>
      <c r="L13266" s="86">
        <v>269745.00099068898</v>
      </c>
      <c r="M13266" s="86">
        <v>9564201.1718979608</v>
      </c>
      <c r="N13266" s="86">
        <v>5269876.3666267702</v>
      </c>
      <c r="O13266" s="86">
        <v>1154682.79199893</v>
      </c>
      <c r="P13266" s="67">
        <v>311715.80223234999</v>
      </c>
      <c r="Q13266" s="85">
        <v>83891184.395437494</v>
      </c>
      <c r="R13266" s="86">
        <v>16570221.1337467</v>
      </c>
      <c r="S13266" s="91">
        <v>14822.6511537479</v>
      </c>
      <c r="T13266" s="67">
        <v>100476228.180338</v>
      </c>
    </row>
    <row r="13267" spans="1:20" x14ac:dyDescent="0.25">
      <c r="A13267" t="s">
        <v>26</v>
      </c>
      <c r="B13267" s="10" t="str">
        <f>VLOOKUP(E13267,'Overview Cluster Days'!B:E,3)</f>
        <v>A</v>
      </c>
      <c r="C13267" s="10" t="str">
        <f>VLOOKUP($E13267,'Overview Cluster Days'!$B:$G,5)</f>
        <v>Winter</v>
      </c>
      <c r="D13267" s="10" t="str">
        <f>VLOOKUP($E13267,'Overview Cluster Days'!$B:$G,6)</f>
        <v>Weekday</v>
      </c>
      <c r="E13267" s="10">
        <v>20190116</v>
      </c>
      <c r="F13267" s="11">
        <v>18</v>
      </c>
      <c r="G13267" s="85">
        <v>4818520.0379997604</v>
      </c>
      <c r="H13267" s="86">
        <v>45579417.8594243</v>
      </c>
      <c r="I13267" s="86">
        <v>18147708.243494801</v>
      </c>
      <c r="J13267" s="86">
        <v>5885486.1979999999</v>
      </c>
      <c r="K13267" s="86">
        <v>7960493.4394011097</v>
      </c>
      <c r="L13267" s="86">
        <v>315848.00198622601</v>
      </c>
      <c r="M13267" s="86">
        <v>9562430.0808332991</v>
      </c>
      <c r="N13267" s="86">
        <v>5323334.9148379499</v>
      </c>
      <c r="O13267" s="86">
        <v>918651.09</v>
      </c>
      <c r="P13267" s="67">
        <v>336634.69632080599</v>
      </c>
      <c r="Q13267" s="85">
        <v>82391625.778319895</v>
      </c>
      <c r="R13267" s="86">
        <v>16456898.7839783</v>
      </c>
      <c r="S13267" s="91">
        <v>70310.811519714494</v>
      </c>
      <c r="T13267" s="67">
        <v>98918835.373817906</v>
      </c>
    </row>
    <row r="13268" spans="1:20" x14ac:dyDescent="0.25">
      <c r="A13268" t="s">
        <v>26</v>
      </c>
      <c r="B13268" s="10" t="str">
        <f>VLOOKUP(E13268,'Overview Cluster Days'!B:E,3)</f>
        <v>A</v>
      </c>
      <c r="C13268" s="10" t="str">
        <f>VLOOKUP($E13268,'Overview Cluster Days'!$B:$G,5)</f>
        <v>Winter</v>
      </c>
      <c r="D13268" s="10" t="str">
        <f>VLOOKUP($E13268,'Overview Cluster Days'!$B:$G,6)</f>
        <v>Weekday</v>
      </c>
      <c r="E13268" s="10">
        <v>20190116</v>
      </c>
      <c r="F13268" s="11">
        <v>19</v>
      </c>
      <c r="G13268" s="85">
        <v>4893957.0149956001</v>
      </c>
      <c r="H13268" s="86">
        <v>45189140.5650502</v>
      </c>
      <c r="I13268" s="86">
        <v>20137615.194332201</v>
      </c>
      <c r="J13268" s="86">
        <v>5695752.3109999998</v>
      </c>
      <c r="K13268" s="86">
        <v>7898779.0925195804</v>
      </c>
      <c r="L13268" s="86">
        <v>290290.08499074797</v>
      </c>
      <c r="M13268" s="86">
        <v>9877632.6722344104</v>
      </c>
      <c r="N13268" s="86">
        <v>5767096.79291189</v>
      </c>
      <c r="O13268" s="86">
        <v>1155395.8219999999</v>
      </c>
      <c r="P13268" s="67">
        <v>359102.99763387098</v>
      </c>
      <c r="Q13268" s="85">
        <v>83815244.177897602</v>
      </c>
      <c r="R13268" s="86">
        <v>17449518.369770899</v>
      </c>
      <c r="S13268" s="91">
        <v>114164.388721236</v>
      </c>
      <c r="T13268" s="67">
        <v>101378926.93639</v>
      </c>
    </row>
    <row r="13269" spans="1:20" x14ac:dyDescent="0.25">
      <c r="A13269" t="s">
        <v>26</v>
      </c>
      <c r="B13269" s="10" t="str">
        <f>VLOOKUP(E13269,'Overview Cluster Days'!B:E,3)</f>
        <v>A</v>
      </c>
      <c r="C13269" s="10" t="str">
        <f>VLOOKUP($E13269,'Overview Cluster Days'!$B:$G,5)</f>
        <v>Winter</v>
      </c>
      <c r="D13269" s="10" t="str">
        <f>VLOOKUP($E13269,'Overview Cluster Days'!$B:$G,6)</f>
        <v>Weekday</v>
      </c>
      <c r="E13269" s="10">
        <v>20190116</v>
      </c>
      <c r="F13269" s="11">
        <v>20</v>
      </c>
      <c r="G13269" s="85">
        <v>4524927.6900000004</v>
      </c>
      <c r="H13269" s="86">
        <v>46138983.810476102</v>
      </c>
      <c r="I13269" s="86">
        <v>19557502.6321887</v>
      </c>
      <c r="J13269" s="86">
        <v>5749913.1119999997</v>
      </c>
      <c r="K13269" s="86">
        <v>8033022.7443868499</v>
      </c>
      <c r="L13269" s="86">
        <v>343752.64199999999</v>
      </c>
      <c r="M13269" s="86">
        <v>10065078.9708324</v>
      </c>
      <c r="N13269" s="86">
        <v>6097086.3314382201</v>
      </c>
      <c r="O13269" s="86">
        <v>1316790.2749999999</v>
      </c>
      <c r="P13269" s="67">
        <v>324398.53844397998</v>
      </c>
      <c r="Q13269" s="85">
        <v>84004349.989051595</v>
      </c>
      <c r="R13269" s="86">
        <v>18147106.757714599</v>
      </c>
      <c r="S13269" s="91">
        <v>112254.772792267</v>
      </c>
      <c r="T13269" s="67">
        <v>102263711.519558</v>
      </c>
    </row>
    <row r="13270" spans="1:20" x14ac:dyDescent="0.25">
      <c r="A13270" t="s">
        <v>26</v>
      </c>
      <c r="B13270" s="10" t="str">
        <f>VLOOKUP(E13270,'Overview Cluster Days'!B:E,3)</f>
        <v>A</v>
      </c>
      <c r="C13270" s="10" t="str">
        <f>VLOOKUP($E13270,'Overview Cluster Days'!$B:$G,5)</f>
        <v>Winter</v>
      </c>
      <c r="D13270" s="10" t="str">
        <f>VLOOKUP($E13270,'Overview Cluster Days'!$B:$G,6)</f>
        <v>Weekday</v>
      </c>
      <c r="E13270" s="10">
        <v>20190116</v>
      </c>
      <c r="F13270" s="11">
        <v>21</v>
      </c>
      <c r="G13270" s="85">
        <v>3793742.8939982099</v>
      </c>
      <c r="H13270" s="86">
        <v>40611162.149945498</v>
      </c>
      <c r="I13270" s="86">
        <v>16935776.7899752</v>
      </c>
      <c r="J13270" s="86">
        <v>5044441.6129999999</v>
      </c>
      <c r="K13270" s="86">
        <v>8634049.5630399603</v>
      </c>
      <c r="L13270" s="86">
        <v>446199.00799860898</v>
      </c>
      <c r="M13270" s="86">
        <v>9381357.1639776807</v>
      </c>
      <c r="N13270" s="86">
        <v>5832767.0293540396</v>
      </c>
      <c r="O13270" s="86">
        <v>1163870.8729999999</v>
      </c>
      <c r="P13270" s="67">
        <v>331771.125089143</v>
      </c>
      <c r="Q13270" s="85">
        <v>75019173.009958804</v>
      </c>
      <c r="R13270" s="86">
        <v>17155965.199419498</v>
      </c>
      <c r="S13270" s="91">
        <v>162903.95729031399</v>
      </c>
      <c r="T13270" s="67">
        <v>92338042.166668594</v>
      </c>
    </row>
    <row r="13271" spans="1:20" x14ac:dyDescent="0.25">
      <c r="A13271" t="s">
        <v>26</v>
      </c>
      <c r="B13271" s="10" t="str">
        <f>VLOOKUP(E13271,'Overview Cluster Days'!B:E,3)</f>
        <v>A</v>
      </c>
      <c r="C13271" s="10" t="str">
        <f>VLOOKUP($E13271,'Overview Cluster Days'!$B:$G,5)</f>
        <v>Winter</v>
      </c>
      <c r="D13271" s="10" t="str">
        <f>VLOOKUP($E13271,'Overview Cluster Days'!$B:$G,6)</f>
        <v>Weekday</v>
      </c>
      <c r="E13271" s="10">
        <v>20190116</v>
      </c>
      <c r="F13271" s="11">
        <v>22</v>
      </c>
      <c r="G13271" s="85">
        <v>3659000.81</v>
      </c>
      <c r="H13271" s="86">
        <v>39340142.533410802</v>
      </c>
      <c r="I13271" s="86">
        <v>17075105.014469299</v>
      </c>
      <c r="J13271" s="86">
        <v>5158648.4819996702</v>
      </c>
      <c r="K13271" s="86">
        <v>8408857.9753660206</v>
      </c>
      <c r="L13271" s="86">
        <v>495758.68</v>
      </c>
      <c r="M13271" s="86">
        <v>9137958.65484122</v>
      </c>
      <c r="N13271" s="86">
        <v>5641933.3957766201</v>
      </c>
      <c r="O13271" s="86">
        <v>1336040.1599999999</v>
      </c>
      <c r="P13271" s="67">
        <v>311859.57340109698</v>
      </c>
      <c r="Q13271" s="85">
        <v>73641754.815245807</v>
      </c>
      <c r="R13271" s="86">
        <v>16923550.4640189</v>
      </c>
      <c r="S13271" s="91">
        <v>91001.908558243202</v>
      </c>
      <c r="T13271" s="67">
        <v>90656307.187822998</v>
      </c>
    </row>
    <row r="13272" spans="1:20" x14ac:dyDescent="0.25">
      <c r="A13272" t="s">
        <v>26</v>
      </c>
      <c r="B13272" s="10" t="str">
        <f>VLOOKUP(E13272,'Overview Cluster Days'!B:E,3)</f>
        <v>A</v>
      </c>
      <c r="C13272" s="10" t="str">
        <f>VLOOKUP($E13272,'Overview Cluster Days'!$B:$G,5)</f>
        <v>Winter</v>
      </c>
      <c r="D13272" s="10" t="str">
        <f>VLOOKUP($E13272,'Overview Cluster Days'!$B:$G,6)</f>
        <v>Weekday</v>
      </c>
      <c r="E13272" s="10">
        <v>20190116</v>
      </c>
      <c r="F13272" s="11">
        <v>23</v>
      </c>
      <c r="G13272" s="85">
        <v>3925599.8419990698</v>
      </c>
      <c r="H13272" s="86">
        <v>47359384.453308403</v>
      </c>
      <c r="I13272" s="86">
        <v>15112505.869201699</v>
      </c>
      <c r="J13272" s="86">
        <v>5731045.0279998602</v>
      </c>
      <c r="K13272" s="86">
        <v>7230507.0492391</v>
      </c>
      <c r="L13272" s="86">
        <v>499843.522</v>
      </c>
      <c r="M13272" s="86">
        <v>9505037.2812612802</v>
      </c>
      <c r="N13272" s="86">
        <v>5367106.8621578002</v>
      </c>
      <c r="O13272" s="86">
        <v>1520559.32999956</v>
      </c>
      <c r="P13272" s="67">
        <v>320944.350135391</v>
      </c>
      <c r="Q13272" s="85">
        <v>79359042.241748095</v>
      </c>
      <c r="R13272" s="86">
        <v>17213491.345554002</v>
      </c>
      <c r="S13272" s="91">
        <v>116490.746936707</v>
      </c>
      <c r="T13272" s="67">
        <v>96689024.334238797</v>
      </c>
    </row>
    <row r="13273" spans="1:20" x14ac:dyDescent="0.25">
      <c r="A13273" t="s">
        <v>26</v>
      </c>
      <c r="B13273" s="10" t="str">
        <f>VLOOKUP(E13273,'Overview Cluster Days'!B:E,3)</f>
        <v>A</v>
      </c>
      <c r="C13273" s="10" t="str">
        <f>VLOOKUP($E13273,'Overview Cluster Days'!$B:$G,5)</f>
        <v>Winter</v>
      </c>
      <c r="D13273" s="10" t="str">
        <f>VLOOKUP($E13273,'Overview Cluster Days'!$B:$G,6)</f>
        <v>Weekday</v>
      </c>
      <c r="E13273" s="10">
        <v>20190116</v>
      </c>
      <c r="F13273" s="11">
        <v>24</v>
      </c>
      <c r="G13273" s="85">
        <v>3905953.6179995299</v>
      </c>
      <c r="H13273" s="86">
        <v>40235846.951866098</v>
      </c>
      <c r="I13273" s="86">
        <v>15556379.989514699</v>
      </c>
      <c r="J13273" s="86">
        <v>6325671.6399999997</v>
      </c>
      <c r="K13273" s="86">
        <v>7297061.2552959304</v>
      </c>
      <c r="L13273" s="86">
        <v>511710.38599952502</v>
      </c>
      <c r="M13273" s="86">
        <v>10002703.8669433</v>
      </c>
      <c r="N13273" s="86">
        <v>5271541.3914405797</v>
      </c>
      <c r="O13273" s="86">
        <v>1735401.67</v>
      </c>
      <c r="P13273" s="67">
        <v>322734.22546570899</v>
      </c>
      <c r="Q13273" s="85">
        <v>73320913.4546763</v>
      </c>
      <c r="R13273" s="86">
        <v>17844091.539849099</v>
      </c>
      <c r="S13273" s="91">
        <v>198592.46866003401</v>
      </c>
      <c r="T13273" s="67">
        <v>91363597.4631854</v>
      </c>
    </row>
    <row r="13274" spans="1:20" x14ac:dyDescent="0.25">
      <c r="A13274" t="s">
        <v>26</v>
      </c>
      <c r="B13274" s="10" t="str">
        <f>VLOOKUP(E13274,'Overview Cluster Days'!B:E,3)</f>
        <v>A</v>
      </c>
      <c r="C13274" s="10" t="str">
        <f>VLOOKUP($E13274,'Overview Cluster Days'!$B:$G,5)</f>
        <v>Winter</v>
      </c>
      <c r="D13274" s="10" t="str">
        <f>VLOOKUP($E13274,'Overview Cluster Days'!$B:$G,6)</f>
        <v>Weekday</v>
      </c>
      <c r="E13274" s="10">
        <v>20190117</v>
      </c>
      <c r="F13274" s="11">
        <v>1</v>
      </c>
      <c r="G13274" s="85">
        <v>3979010.5859997598</v>
      </c>
      <c r="H13274" s="86">
        <v>41571507.3620665</v>
      </c>
      <c r="I13274" s="86">
        <v>17043610.446917199</v>
      </c>
      <c r="J13274" s="86">
        <v>6055762.9100000001</v>
      </c>
      <c r="K13274" s="86">
        <v>7344147.1968569802</v>
      </c>
      <c r="L13274" s="86">
        <v>135773.66</v>
      </c>
      <c r="M13274" s="86">
        <v>10129026.7541047</v>
      </c>
      <c r="N13274" s="86">
        <v>4907480.5304509001</v>
      </c>
      <c r="O13274" s="86">
        <v>1182570.8799998199</v>
      </c>
      <c r="P13274" s="67">
        <v>257785.123774126</v>
      </c>
      <c r="Q13274" s="85">
        <v>75994038.501840398</v>
      </c>
      <c r="R13274" s="86">
        <v>16612636.948329501</v>
      </c>
      <c r="S13274" s="91">
        <v>229586.75826303801</v>
      </c>
      <c r="T13274" s="67">
        <v>92836262.208433002</v>
      </c>
    </row>
    <row r="13275" spans="1:20" x14ac:dyDescent="0.25">
      <c r="A13275" t="s">
        <v>26</v>
      </c>
      <c r="B13275" s="10" t="str">
        <f>VLOOKUP(E13275,'Overview Cluster Days'!B:E,3)</f>
        <v>A</v>
      </c>
      <c r="C13275" s="10" t="str">
        <f>VLOOKUP($E13275,'Overview Cluster Days'!$B:$G,5)</f>
        <v>Winter</v>
      </c>
      <c r="D13275" s="10" t="str">
        <f>VLOOKUP($E13275,'Overview Cluster Days'!$B:$G,6)</f>
        <v>Weekday</v>
      </c>
      <c r="E13275" s="10">
        <v>20190117</v>
      </c>
      <c r="F13275" s="11">
        <v>2</v>
      </c>
      <c r="G13275" s="85">
        <v>3973691.7659998098</v>
      </c>
      <c r="H13275" s="86">
        <v>45697475.454402201</v>
      </c>
      <c r="I13275" s="86">
        <v>16962406.010322198</v>
      </c>
      <c r="J13275" s="86">
        <v>5952497.5860000001</v>
      </c>
      <c r="K13275" s="86">
        <v>7255797.1781130303</v>
      </c>
      <c r="L13275" s="86">
        <v>215779.807999763</v>
      </c>
      <c r="M13275" s="86">
        <v>10508442.3807834</v>
      </c>
      <c r="N13275" s="86">
        <v>4551548.2135318602</v>
      </c>
      <c r="O13275" s="86">
        <v>1263250.9680000001</v>
      </c>
      <c r="P13275" s="67">
        <v>263360.82456364098</v>
      </c>
      <c r="Q13275" s="85">
        <v>79841867.994837195</v>
      </c>
      <c r="R13275" s="86">
        <v>16802382.194878701</v>
      </c>
      <c r="S13275" s="91">
        <v>161215.505422752</v>
      </c>
      <c r="T13275" s="67">
        <v>96805465.695138693</v>
      </c>
    </row>
    <row r="13276" spans="1:20" x14ac:dyDescent="0.25">
      <c r="A13276" t="s">
        <v>26</v>
      </c>
      <c r="B13276" s="10" t="str">
        <f>VLOOKUP(E13276,'Overview Cluster Days'!B:E,3)</f>
        <v>A</v>
      </c>
      <c r="C13276" s="10" t="str">
        <f>VLOOKUP($E13276,'Overview Cluster Days'!$B:$G,5)</f>
        <v>Winter</v>
      </c>
      <c r="D13276" s="10" t="str">
        <f>VLOOKUP($E13276,'Overview Cluster Days'!$B:$G,6)</f>
        <v>Weekday</v>
      </c>
      <c r="E13276" s="10">
        <v>20190117</v>
      </c>
      <c r="F13276" s="11">
        <v>3</v>
      </c>
      <c r="G13276" s="85">
        <v>4176912.75</v>
      </c>
      <c r="H13276" s="86">
        <v>45531522.5061827</v>
      </c>
      <c r="I13276" s="86">
        <v>18058684.938466799</v>
      </c>
      <c r="J13276" s="86">
        <v>5496988.6799999997</v>
      </c>
      <c r="K13276" s="86">
        <v>6703965.0896284804</v>
      </c>
      <c r="L13276" s="86">
        <v>320463.74999950401</v>
      </c>
      <c r="M13276" s="86">
        <v>10587385.684228299</v>
      </c>
      <c r="N13276" s="86">
        <v>4404341.6726076296</v>
      </c>
      <c r="O13276" s="86">
        <v>1371236.85</v>
      </c>
      <c r="P13276" s="67">
        <v>260743.91999989</v>
      </c>
      <c r="Q13276" s="85">
        <v>79968073.964277998</v>
      </c>
      <c r="R13276" s="86">
        <v>16944171.876835302</v>
      </c>
      <c r="S13276" s="91">
        <v>181318.913267311</v>
      </c>
      <c r="T13276" s="67">
        <v>97093564.754380599</v>
      </c>
    </row>
    <row r="13277" spans="1:20" x14ac:dyDescent="0.25">
      <c r="A13277" t="s">
        <v>26</v>
      </c>
      <c r="B13277" s="10" t="str">
        <f>VLOOKUP(E13277,'Overview Cluster Days'!B:E,3)</f>
        <v>A</v>
      </c>
      <c r="C13277" s="10" t="str">
        <f>VLOOKUP($E13277,'Overview Cluster Days'!$B:$G,5)</f>
        <v>Winter</v>
      </c>
      <c r="D13277" s="10" t="str">
        <f>VLOOKUP($E13277,'Overview Cluster Days'!$B:$G,6)</f>
        <v>Weekday</v>
      </c>
      <c r="E13277" s="10">
        <v>20190117</v>
      </c>
      <c r="F13277" s="11">
        <v>4</v>
      </c>
      <c r="G13277" s="85">
        <v>4229932.6399999997</v>
      </c>
      <c r="H13277" s="86">
        <v>44113826.2635803</v>
      </c>
      <c r="I13277" s="86">
        <v>17571629.893759798</v>
      </c>
      <c r="J13277" s="86">
        <v>5474164.8499999996</v>
      </c>
      <c r="K13277" s="86">
        <v>7038112.72944781</v>
      </c>
      <c r="L13277" s="86">
        <v>324444.709999402</v>
      </c>
      <c r="M13277" s="86">
        <v>10664300.5944495</v>
      </c>
      <c r="N13277" s="86">
        <v>4432303.1758460701</v>
      </c>
      <c r="O13277" s="86">
        <v>1452910.7699996</v>
      </c>
      <c r="P13277" s="67">
        <v>244531.16993204501</v>
      </c>
      <c r="Q13277" s="85">
        <v>78427666.376787901</v>
      </c>
      <c r="R13277" s="86">
        <v>17118490.4202266</v>
      </c>
      <c r="S13277" s="91">
        <v>145792.183859749</v>
      </c>
      <c r="T13277" s="67">
        <v>95691948.980874196</v>
      </c>
    </row>
    <row r="13278" spans="1:20" x14ac:dyDescent="0.25">
      <c r="A13278" t="s">
        <v>26</v>
      </c>
      <c r="B13278" s="10" t="str">
        <f>VLOOKUP(E13278,'Overview Cluster Days'!B:E,3)</f>
        <v>A</v>
      </c>
      <c r="C13278" s="10" t="str">
        <f>VLOOKUP($E13278,'Overview Cluster Days'!$B:$G,5)</f>
        <v>Winter</v>
      </c>
      <c r="D13278" s="10" t="str">
        <f>VLOOKUP($E13278,'Overview Cluster Days'!$B:$G,6)</f>
        <v>Weekday</v>
      </c>
      <c r="E13278" s="10">
        <v>20190117</v>
      </c>
      <c r="F13278" s="11">
        <v>5</v>
      </c>
      <c r="G13278" s="85">
        <v>4291609.341</v>
      </c>
      <c r="H13278" s="86">
        <v>42894438.463169597</v>
      </c>
      <c r="I13278" s="86">
        <v>17619755.514327899</v>
      </c>
      <c r="J13278" s="86">
        <v>5363307.6779994201</v>
      </c>
      <c r="K13278" s="86">
        <v>7301847.9357178099</v>
      </c>
      <c r="L13278" s="86">
        <v>302299.77899979101</v>
      </c>
      <c r="M13278" s="86">
        <v>10749650.0265129</v>
      </c>
      <c r="N13278" s="86">
        <v>4431793.3538894104</v>
      </c>
      <c r="O13278" s="86">
        <v>1374959.7139999601</v>
      </c>
      <c r="P13278" s="67">
        <v>252374.29199960901</v>
      </c>
      <c r="Q13278" s="85">
        <v>77470958.932214707</v>
      </c>
      <c r="R13278" s="86">
        <v>17111077.1654016</v>
      </c>
      <c r="S13278" s="91">
        <v>123086.817380707</v>
      </c>
      <c r="T13278" s="67">
        <v>94705122.914997101</v>
      </c>
    </row>
    <row r="13279" spans="1:20" x14ac:dyDescent="0.25">
      <c r="A13279" t="s">
        <v>26</v>
      </c>
      <c r="B13279" s="10" t="str">
        <f>VLOOKUP(E13279,'Overview Cluster Days'!B:E,3)</f>
        <v>A</v>
      </c>
      <c r="C13279" s="10" t="str">
        <f>VLOOKUP($E13279,'Overview Cluster Days'!$B:$G,5)</f>
        <v>Winter</v>
      </c>
      <c r="D13279" s="10" t="str">
        <f>VLOOKUP($E13279,'Overview Cluster Days'!$B:$G,6)</f>
        <v>Weekday</v>
      </c>
      <c r="E13279" s="10">
        <v>20190117</v>
      </c>
      <c r="F13279" s="11">
        <v>6</v>
      </c>
      <c r="G13279" s="85">
        <v>4219510.2280000001</v>
      </c>
      <c r="H13279" s="86">
        <v>39438392.472432502</v>
      </c>
      <c r="I13279" s="86">
        <v>17647030.609513901</v>
      </c>
      <c r="J13279" s="86">
        <v>4992988.3</v>
      </c>
      <c r="K13279" s="86">
        <v>7977108.12327566</v>
      </c>
      <c r="L13279" s="86">
        <v>313514.20999871602</v>
      </c>
      <c r="M13279" s="86">
        <v>10264883.358268799</v>
      </c>
      <c r="N13279" s="86">
        <v>4158264.0311889001</v>
      </c>
      <c r="O13279" s="86">
        <v>1254046.25</v>
      </c>
      <c r="P13279" s="67">
        <v>249675.42359765101</v>
      </c>
      <c r="Q13279" s="85">
        <v>74275029.733222097</v>
      </c>
      <c r="R13279" s="86">
        <v>16240383.273054101</v>
      </c>
      <c r="S13279" s="91">
        <v>107540.32763410899</v>
      </c>
      <c r="T13279" s="67">
        <v>90622953.333910301</v>
      </c>
    </row>
    <row r="13280" spans="1:20" x14ac:dyDescent="0.25">
      <c r="A13280" t="s">
        <v>26</v>
      </c>
      <c r="B13280" s="10" t="str">
        <f>VLOOKUP(E13280,'Overview Cluster Days'!B:E,3)</f>
        <v>A</v>
      </c>
      <c r="C13280" s="10" t="str">
        <f>VLOOKUP($E13280,'Overview Cluster Days'!$B:$G,5)</f>
        <v>Winter</v>
      </c>
      <c r="D13280" s="10" t="str">
        <f>VLOOKUP($E13280,'Overview Cluster Days'!$B:$G,6)</f>
        <v>Weekday</v>
      </c>
      <c r="E13280" s="10">
        <v>20190117</v>
      </c>
      <c r="F13280" s="11">
        <v>7</v>
      </c>
      <c r="G13280" s="85">
        <v>5265116.1999980798</v>
      </c>
      <c r="H13280" s="86">
        <v>36876360.110636003</v>
      </c>
      <c r="I13280" s="86">
        <v>18462850.154948499</v>
      </c>
      <c r="J13280" s="86">
        <v>5101035.4959985698</v>
      </c>
      <c r="K13280" s="86">
        <v>8436440.6876362395</v>
      </c>
      <c r="L13280" s="86">
        <v>324825.44999807997</v>
      </c>
      <c r="M13280" s="86">
        <v>10211871.865340499</v>
      </c>
      <c r="N13280" s="86">
        <v>4624775.8657146003</v>
      </c>
      <c r="O13280" s="86">
        <v>1040632.96199956</v>
      </c>
      <c r="P13280" s="67">
        <v>255688.21021145201</v>
      </c>
      <c r="Q13280" s="85">
        <v>74141802.649217397</v>
      </c>
      <c r="R13280" s="86">
        <v>16457794.3532642</v>
      </c>
      <c r="S13280" s="91">
        <v>183556.925858887</v>
      </c>
      <c r="T13280" s="67">
        <v>90783153.928340495</v>
      </c>
    </row>
    <row r="13281" spans="1:20" x14ac:dyDescent="0.25">
      <c r="A13281" t="s">
        <v>26</v>
      </c>
      <c r="B13281" s="10" t="str">
        <f>VLOOKUP(E13281,'Overview Cluster Days'!B:E,3)</f>
        <v>A</v>
      </c>
      <c r="C13281" s="10" t="str">
        <f>VLOOKUP($E13281,'Overview Cluster Days'!$B:$G,5)</f>
        <v>Winter</v>
      </c>
      <c r="D13281" s="10" t="str">
        <f>VLOOKUP($E13281,'Overview Cluster Days'!$B:$G,6)</f>
        <v>Weekday</v>
      </c>
      <c r="E13281" s="10">
        <v>20190117</v>
      </c>
      <c r="F13281" s="11">
        <v>8</v>
      </c>
      <c r="G13281" s="85">
        <v>6125277.0360000003</v>
      </c>
      <c r="H13281" s="86">
        <v>40564835.392609201</v>
      </c>
      <c r="I13281" s="86">
        <v>22347005.958766598</v>
      </c>
      <c r="J13281" s="86">
        <v>5099461.0469997199</v>
      </c>
      <c r="K13281" s="86">
        <v>8244065.83223709</v>
      </c>
      <c r="L13281" s="86">
        <v>206175.33899858099</v>
      </c>
      <c r="M13281" s="86">
        <v>9449500.7945743799</v>
      </c>
      <c r="N13281" s="86">
        <v>5085029.2249221504</v>
      </c>
      <c r="O13281" s="86">
        <v>826166.29999937594</v>
      </c>
      <c r="P13281" s="67">
        <v>241315.320127243</v>
      </c>
      <c r="Q13281" s="85">
        <v>82380645.266612694</v>
      </c>
      <c r="R13281" s="86">
        <v>15808186.978621701</v>
      </c>
      <c r="S13281" s="91">
        <v>134528.067823928</v>
      </c>
      <c r="T13281" s="67">
        <v>98323360.313058302</v>
      </c>
    </row>
    <row r="13282" spans="1:20" x14ac:dyDescent="0.25">
      <c r="A13282" t="s">
        <v>26</v>
      </c>
      <c r="B13282" s="10" t="str">
        <f>VLOOKUP(E13282,'Overview Cluster Days'!B:E,3)</f>
        <v>A</v>
      </c>
      <c r="C13282" s="10" t="str">
        <f>VLOOKUP($E13282,'Overview Cluster Days'!$B:$G,5)</f>
        <v>Winter</v>
      </c>
      <c r="D13282" s="10" t="str">
        <f>VLOOKUP($E13282,'Overview Cluster Days'!$B:$G,6)</f>
        <v>Weekday</v>
      </c>
      <c r="E13282" s="10">
        <v>20190117</v>
      </c>
      <c r="F13282" s="11">
        <v>9</v>
      </c>
      <c r="G13282" s="85">
        <v>6262739.5</v>
      </c>
      <c r="H13282" s="86">
        <v>44831465.876314297</v>
      </c>
      <c r="I13282" s="86">
        <v>24495456.733782299</v>
      </c>
      <c r="J13282" s="86">
        <v>6878724.9500000002</v>
      </c>
      <c r="K13282" s="86">
        <v>8160024.2268653298</v>
      </c>
      <c r="L13282" s="86">
        <v>108708.809995595</v>
      </c>
      <c r="M13282" s="86">
        <v>10855175.3654503</v>
      </c>
      <c r="N13282" s="86">
        <v>5490293.21322768</v>
      </c>
      <c r="O13282" s="86">
        <v>749890.01</v>
      </c>
      <c r="P13282" s="67">
        <v>259917.987504152</v>
      </c>
      <c r="Q13282" s="85">
        <v>90628411.286962003</v>
      </c>
      <c r="R13282" s="86">
        <v>17463985.386177801</v>
      </c>
      <c r="S13282" s="91">
        <v>112472.21340596001</v>
      </c>
      <c r="T13282" s="67">
        <v>108204868.886546</v>
      </c>
    </row>
    <row r="13283" spans="1:20" x14ac:dyDescent="0.25">
      <c r="A13283" t="s">
        <v>26</v>
      </c>
      <c r="B13283" s="10" t="str">
        <f>VLOOKUP(E13283,'Overview Cluster Days'!B:E,3)</f>
        <v>A</v>
      </c>
      <c r="C13283" s="10" t="str">
        <f>VLOOKUP($E13283,'Overview Cluster Days'!$B:$G,5)</f>
        <v>Winter</v>
      </c>
      <c r="D13283" s="10" t="str">
        <f>VLOOKUP($E13283,'Overview Cluster Days'!$B:$G,6)</f>
        <v>Weekday</v>
      </c>
      <c r="E13283" s="10">
        <v>20190117</v>
      </c>
      <c r="F13283" s="11">
        <v>10</v>
      </c>
      <c r="G13283" s="85">
        <v>6220490.8719960097</v>
      </c>
      <c r="H13283" s="86">
        <v>44707019.607867099</v>
      </c>
      <c r="I13283" s="86">
        <v>23908803.498741899</v>
      </c>
      <c r="J13283" s="86">
        <v>7106161.415</v>
      </c>
      <c r="K13283" s="86">
        <v>8153890.4780693902</v>
      </c>
      <c r="L13283" s="86">
        <v>127654.447990966</v>
      </c>
      <c r="M13283" s="86">
        <v>11158637.1255954</v>
      </c>
      <c r="N13283" s="86">
        <v>5993402.0665754899</v>
      </c>
      <c r="O13283" s="86">
        <v>708358.67799999996</v>
      </c>
      <c r="P13283" s="67">
        <v>256659.28427917301</v>
      </c>
      <c r="Q13283" s="85">
        <v>90096365.871674404</v>
      </c>
      <c r="R13283" s="86">
        <v>18244711.602441099</v>
      </c>
      <c r="S13283" s="91">
        <v>98424.815284454293</v>
      </c>
      <c r="T13283" s="67">
        <v>108439502.2894</v>
      </c>
    </row>
    <row r="13284" spans="1:20" x14ac:dyDescent="0.25">
      <c r="A13284" t="s">
        <v>26</v>
      </c>
      <c r="B13284" s="10" t="str">
        <f>VLOOKUP(E13284,'Overview Cluster Days'!B:E,3)</f>
        <v>A</v>
      </c>
      <c r="C13284" s="10" t="str">
        <f>VLOOKUP($E13284,'Overview Cluster Days'!$B:$G,5)</f>
        <v>Winter</v>
      </c>
      <c r="D13284" s="10" t="str">
        <f>VLOOKUP($E13284,'Overview Cluster Days'!$B:$G,6)</f>
        <v>Weekday</v>
      </c>
      <c r="E13284" s="10">
        <v>20190117</v>
      </c>
      <c r="F13284" s="11">
        <v>11</v>
      </c>
      <c r="G13284" s="85">
        <v>5989361.05999899</v>
      </c>
      <c r="H13284" s="86">
        <v>44519681.139906801</v>
      </c>
      <c r="I13284" s="86">
        <v>23045109.8189652</v>
      </c>
      <c r="J13284" s="86">
        <v>7066151.6799999997</v>
      </c>
      <c r="K13284" s="86">
        <v>8018149.8281751601</v>
      </c>
      <c r="L13284" s="86">
        <v>226570.81398424701</v>
      </c>
      <c r="M13284" s="86">
        <v>11410706.4770597</v>
      </c>
      <c r="N13284" s="86">
        <v>6396277.06353202</v>
      </c>
      <c r="O13284" s="86">
        <v>734505.59199999995</v>
      </c>
      <c r="P13284" s="67">
        <v>255583.17880767499</v>
      </c>
      <c r="Q13284" s="85">
        <v>88638453.527046099</v>
      </c>
      <c r="R13284" s="86">
        <v>19023643.125383701</v>
      </c>
      <c r="S13284" s="91">
        <v>149256.81577826</v>
      </c>
      <c r="T13284" s="67">
        <v>107811353.468208</v>
      </c>
    </row>
    <row r="13285" spans="1:20" x14ac:dyDescent="0.25">
      <c r="A13285" t="s">
        <v>26</v>
      </c>
      <c r="B13285" s="10" t="str">
        <f>VLOOKUP(E13285,'Overview Cluster Days'!B:E,3)</f>
        <v>A</v>
      </c>
      <c r="C13285" s="10" t="str">
        <f>VLOOKUP($E13285,'Overview Cluster Days'!$B:$G,5)</f>
        <v>Winter</v>
      </c>
      <c r="D13285" s="10" t="str">
        <f>VLOOKUP($E13285,'Overview Cluster Days'!$B:$G,6)</f>
        <v>Weekday</v>
      </c>
      <c r="E13285" s="10">
        <v>20190117</v>
      </c>
      <c r="F13285" s="11">
        <v>12</v>
      </c>
      <c r="G13285" s="85">
        <v>6175744.7240000004</v>
      </c>
      <c r="H13285" s="86">
        <v>44315809.764842801</v>
      </c>
      <c r="I13285" s="86">
        <v>22990632.246316899</v>
      </c>
      <c r="J13285" s="86">
        <v>6829648.852</v>
      </c>
      <c r="K13285" s="86">
        <v>8532543.5201408304</v>
      </c>
      <c r="L13285" s="86">
        <v>343700.70799613098</v>
      </c>
      <c r="M13285" s="86">
        <v>11584067.6787667</v>
      </c>
      <c r="N13285" s="86">
        <v>6811863.4336845502</v>
      </c>
      <c r="O13285" s="86">
        <v>755599.56599999999</v>
      </c>
      <c r="P13285" s="67">
        <v>241188.65438303101</v>
      </c>
      <c r="Q13285" s="85">
        <v>88844379.107300594</v>
      </c>
      <c r="R13285" s="86">
        <v>19736420.0408304</v>
      </c>
      <c r="S13285" s="91">
        <v>143681.82772981201</v>
      </c>
      <c r="T13285" s="67">
        <v>108724480.975861</v>
      </c>
    </row>
    <row r="13286" spans="1:20" x14ac:dyDescent="0.25">
      <c r="A13286" t="s">
        <v>26</v>
      </c>
      <c r="B13286" s="10" t="str">
        <f>VLOOKUP(E13286,'Overview Cluster Days'!B:E,3)</f>
        <v>A</v>
      </c>
      <c r="C13286" s="10" t="str">
        <f>VLOOKUP($E13286,'Overview Cluster Days'!$B:$G,5)</f>
        <v>Winter</v>
      </c>
      <c r="D13286" s="10" t="str">
        <f>VLOOKUP($E13286,'Overview Cluster Days'!$B:$G,6)</f>
        <v>Weekday</v>
      </c>
      <c r="E13286" s="10">
        <v>20190117</v>
      </c>
      <c r="F13286" s="11">
        <v>13</v>
      </c>
      <c r="G13286" s="85">
        <v>4740747.3979962002</v>
      </c>
      <c r="H13286" s="86">
        <v>44578000.6184275</v>
      </c>
      <c r="I13286" s="86">
        <v>23208516.076566499</v>
      </c>
      <c r="J13286" s="86">
        <v>6684141.8319976497</v>
      </c>
      <c r="K13286" s="86">
        <v>8540344.7367687691</v>
      </c>
      <c r="L13286" s="86">
        <v>262604.19999619998</v>
      </c>
      <c r="M13286" s="86">
        <v>11692261.5184184</v>
      </c>
      <c r="N13286" s="86">
        <v>7201030.4652108997</v>
      </c>
      <c r="O13286" s="86">
        <v>817632.05200000003</v>
      </c>
      <c r="P13286" s="67">
        <v>260650.75282501499</v>
      </c>
      <c r="Q13286" s="85">
        <v>87751750.661756605</v>
      </c>
      <c r="R13286" s="86">
        <v>20234178.988450501</v>
      </c>
      <c r="S13286" s="91">
        <v>178874.28481030301</v>
      </c>
      <c r="T13286" s="67">
        <v>108164803.935017</v>
      </c>
    </row>
    <row r="13287" spans="1:20" x14ac:dyDescent="0.25">
      <c r="A13287" t="s">
        <v>26</v>
      </c>
      <c r="B13287" s="10" t="str">
        <f>VLOOKUP(E13287,'Overview Cluster Days'!B:E,3)</f>
        <v>A</v>
      </c>
      <c r="C13287" s="10" t="str">
        <f>VLOOKUP($E13287,'Overview Cluster Days'!$B:$G,5)</f>
        <v>Winter</v>
      </c>
      <c r="D13287" s="10" t="str">
        <f>VLOOKUP($E13287,'Overview Cluster Days'!$B:$G,6)</f>
        <v>Weekday</v>
      </c>
      <c r="E13287" s="10">
        <v>20190117</v>
      </c>
      <c r="F13287" s="11">
        <v>14</v>
      </c>
      <c r="G13287" s="85">
        <v>4671455.3310000002</v>
      </c>
      <c r="H13287" s="86">
        <v>43598641.759575501</v>
      </c>
      <c r="I13287" s="86">
        <v>22963848.548654199</v>
      </c>
      <c r="J13287" s="86">
        <v>6695113.8459999999</v>
      </c>
      <c r="K13287" s="86">
        <v>8237537.1856190003</v>
      </c>
      <c r="L13287" s="86">
        <v>255602.55900000001</v>
      </c>
      <c r="M13287" s="86">
        <v>11701769.789813999</v>
      </c>
      <c r="N13287" s="86">
        <v>7141458.5091236802</v>
      </c>
      <c r="O13287" s="86">
        <v>890603.95799776295</v>
      </c>
      <c r="P13287" s="67">
        <v>269473.87643413403</v>
      </c>
      <c r="Q13287" s="85">
        <v>86166596.670848697</v>
      </c>
      <c r="R13287" s="86">
        <v>20258908.692369599</v>
      </c>
      <c r="S13287" s="91">
        <v>109702.43836554</v>
      </c>
      <c r="T13287" s="67">
        <v>106535207.80158401</v>
      </c>
    </row>
    <row r="13288" spans="1:20" x14ac:dyDescent="0.25">
      <c r="A13288" t="s">
        <v>26</v>
      </c>
      <c r="B13288" s="10" t="str">
        <f>VLOOKUP(E13288,'Overview Cluster Days'!B:E,3)</f>
        <v>A</v>
      </c>
      <c r="C13288" s="10" t="str">
        <f>VLOOKUP($E13288,'Overview Cluster Days'!$B:$G,5)</f>
        <v>Winter</v>
      </c>
      <c r="D13288" s="10" t="str">
        <f>VLOOKUP($E13288,'Overview Cluster Days'!$B:$G,6)</f>
        <v>Weekday</v>
      </c>
      <c r="E13288" s="10">
        <v>20190117</v>
      </c>
      <c r="F13288" s="11">
        <v>15</v>
      </c>
      <c r="G13288" s="85">
        <v>4565033.2299982896</v>
      </c>
      <c r="H13288" s="86">
        <v>43338169.5712713</v>
      </c>
      <c r="I13288" s="86">
        <v>22966233.880196299</v>
      </c>
      <c r="J13288" s="86">
        <v>6415929.5659999596</v>
      </c>
      <c r="K13288" s="86">
        <v>7831998.0062143803</v>
      </c>
      <c r="L13288" s="86">
        <v>258263.64798542499</v>
      </c>
      <c r="M13288" s="86">
        <v>11232920.594772199</v>
      </c>
      <c r="N13288" s="86">
        <v>6650727.4370972002</v>
      </c>
      <c r="O13288" s="86">
        <v>917499.8</v>
      </c>
      <c r="P13288" s="67">
        <v>253435.932809702</v>
      </c>
      <c r="Q13288" s="85">
        <v>85117364.253680199</v>
      </c>
      <c r="R13288" s="86">
        <v>19312847.412664499</v>
      </c>
      <c r="S13288" s="91">
        <v>31161.745872321801</v>
      </c>
      <c r="T13288" s="67">
        <v>104461373.41221701</v>
      </c>
    </row>
    <row r="13289" spans="1:20" x14ac:dyDescent="0.25">
      <c r="A13289" t="s">
        <v>26</v>
      </c>
      <c r="B13289" s="10" t="str">
        <f>VLOOKUP(E13289,'Overview Cluster Days'!B:E,3)</f>
        <v>A</v>
      </c>
      <c r="C13289" s="10" t="str">
        <f>VLOOKUP($E13289,'Overview Cluster Days'!$B:$G,5)</f>
        <v>Winter</v>
      </c>
      <c r="D13289" s="10" t="str">
        <f>VLOOKUP($E13289,'Overview Cluster Days'!$B:$G,6)</f>
        <v>Weekday</v>
      </c>
      <c r="E13289" s="10">
        <v>20190117</v>
      </c>
      <c r="F13289" s="11">
        <v>16</v>
      </c>
      <c r="G13289" s="85">
        <v>4817367.38</v>
      </c>
      <c r="H13289" s="86">
        <v>44047770.860639699</v>
      </c>
      <c r="I13289" s="86">
        <v>22511495.6602678</v>
      </c>
      <c r="J13289" s="86">
        <v>6220604.4380000001</v>
      </c>
      <c r="K13289" s="86">
        <v>7824132.6735133203</v>
      </c>
      <c r="L13289" s="86">
        <v>244496.89</v>
      </c>
      <c r="M13289" s="86">
        <v>10441724.439882999</v>
      </c>
      <c r="N13289" s="86">
        <v>6121208.1378402496</v>
      </c>
      <c r="O13289" s="86">
        <v>933651.23</v>
      </c>
      <c r="P13289" s="67">
        <v>249671.242507588</v>
      </c>
      <c r="Q13289" s="85">
        <v>85421371.012420803</v>
      </c>
      <c r="R13289" s="86">
        <v>17990751.940230802</v>
      </c>
      <c r="S13289" s="91">
        <v>47812.693447327001</v>
      </c>
      <c r="T13289" s="67">
        <v>103459935.646099</v>
      </c>
    </row>
    <row r="13290" spans="1:20" x14ac:dyDescent="0.25">
      <c r="A13290" t="s">
        <v>26</v>
      </c>
      <c r="B13290" s="10" t="str">
        <f>VLOOKUP(E13290,'Overview Cluster Days'!B:E,3)</f>
        <v>A</v>
      </c>
      <c r="C13290" s="10" t="str">
        <f>VLOOKUP($E13290,'Overview Cluster Days'!$B:$G,5)</f>
        <v>Winter</v>
      </c>
      <c r="D13290" s="10" t="str">
        <f>VLOOKUP($E13290,'Overview Cluster Days'!$B:$G,6)</f>
        <v>Weekday</v>
      </c>
      <c r="E13290" s="10">
        <v>20190117</v>
      </c>
      <c r="F13290" s="11">
        <v>17</v>
      </c>
      <c r="G13290" s="85">
        <v>5111159.068</v>
      </c>
      <c r="H13290" s="86">
        <v>44114458.9502813</v>
      </c>
      <c r="I13290" s="86">
        <v>22528662.650841001</v>
      </c>
      <c r="J13290" s="86">
        <v>6656131.2489995901</v>
      </c>
      <c r="K13290" s="86">
        <v>7704240.4826447098</v>
      </c>
      <c r="L13290" s="86">
        <v>207678.66200000001</v>
      </c>
      <c r="M13290" s="86">
        <v>9982359.77932439</v>
      </c>
      <c r="N13290" s="86">
        <v>5510271.5305979103</v>
      </c>
      <c r="O13290" s="86">
        <v>919624.706999594</v>
      </c>
      <c r="P13290" s="67">
        <v>257511.47052063799</v>
      </c>
      <c r="Q13290" s="85">
        <v>86114652.400766507</v>
      </c>
      <c r="R13290" s="86">
        <v>16877446.149442501</v>
      </c>
      <c r="S13290" s="91">
        <v>28779.383478546501</v>
      </c>
      <c r="T13290" s="67">
        <v>103020877.933688</v>
      </c>
    </row>
    <row r="13291" spans="1:20" x14ac:dyDescent="0.25">
      <c r="A13291" t="s">
        <v>26</v>
      </c>
      <c r="B13291" s="10" t="str">
        <f>VLOOKUP(E13291,'Overview Cluster Days'!B:E,3)</f>
        <v>A</v>
      </c>
      <c r="C13291" s="10" t="str">
        <f>VLOOKUP($E13291,'Overview Cluster Days'!$B:$G,5)</f>
        <v>Winter</v>
      </c>
      <c r="D13291" s="10" t="str">
        <f>VLOOKUP($E13291,'Overview Cluster Days'!$B:$G,6)</f>
        <v>Weekday</v>
      </c>
      <c r="E13291" s="10">
        <v>20190117</v>
      </c>
      <c r="F13291" s="11">
        <v>18</v>
      </c>
      <c r="G13291" s="85">
        <v>6327861.7219990697</v>
      </c>
      <c r="H13291" s="86">
        <v>45403746.995224603</v>
      </c>
      <c r="I13291" s="86">
        <v>22759953.546134599</v>
      </c>
      <c r="J13291" s="86">
        <v>7135883.8480000002</v>
      </c>
      <c r="K13291" s="86">
        <v>7780115.2376182396</v>
      </c>
      <c r="L13291" s="86">
        <v>459669.529989056</v>
      </c>
      <c r="M13291" s="86">
        <v>10481178.004698001</v>
      </c>
      <c r="N13291" s="86">
        <v>4944928.3391173696</v>
      </c>
      <c r="O13291" s="86">
        <v>681724.65800000099</v>
      </c>
      <c r="P13291" s="67">
        <v>269108.18297842803</v>
      </c>
      <c r="Q13291" s="85">
        <v>89407561.348976493</v>
      </c>
      <c r="R13291" s="86">
        <v>16836608.714782801</v>
      </c>
      <c r="S13291" s="91">
        <v>22269.9352875361</v>
      </c>
      <c r="T13291" s="67">
        <v>106266439.999047</v>
      </c>
    </row>
    <row r="13292" spans="1:20" x14ac:dyDescent="0.25">
      <c r="A13292" t="s">
        <v>26</v>
      </c>
      <c r="B13292" s="10" t="str">
        <f>VLOOKUP(E13292,'Overview Cluster Days'!B:E,3)</f>
        <v>A</v>
      </c>
      <c r="C13292" s="10" t="str">
        <f>VLOOKUP($E13292,'Overview Cluster Days'!$B:$G,5)</f>
        <v>Winter</v>
      </c>
      <c r="D13292" s="10" t="str">
        <f>VLOOKUP($E13292,'Overview Cluster Days'!$B:$G,6)</f>
        <v>Weekday</v>
      </c>
      <c r="E13292" s="10">
        <v>20190117</v>
      </c>
      <c r="F13292" s="11">
        <v>19</v>
      </c>
      <c r="G13292" s="85">
        <v>6096523.1979956897</v>
      </c>
      <c r="H13292" s="86">
        <v>45683670.044464096</v>
      </c>
      <c r="I13292" s="86">
        <v>24027032.548299201</v>
      </c>
      <c r="J13292" s="86">
        <v>6227376.4060000004</v>
      </c>
      <c r="K13292" s="86">
        <v>7364119.6637852602</v>
      </c>
      <c r="L13292" s="86">
        <v>188099.963995686</v>
      </c>
      <c r="M13292" s="86">
        <v>10377481.74161</v>
      </c>
      <c r="N13292" s="86">
        <v>4839471.0197556503</v>
      </c>
      <c r="O13292" s="86">
        <v>786372.352000001</v>
      </c>
      <c r="P13292" s="67">
        <v>286061.249789119</v>
      </c>
      <c r="Q13292" s="85">
        <v>89398721.860544294</v>
      </c>
      <c r="R13292" s="86">
        <v>16477486.327150499</v>
      </c>
      <c r="S13292" s="91">
        <v>103260.041218857</v>
      </c>
      <c r="T13292" s="67">
        <v>105979468.22891399</v>
      </c>
    </row>
    <row r="13293" spans="1:20" x14ac:dyDescent="0.25">
      <c r="A13293" t="s">
        <v>26</v>
      </c>
      <c r="B13293" s="10" t="str">
        <f>VLOOKUP(E13293,'Overview Cluster Days'!B:E,3)</f>
        <v>A</v>
      </c>
      <c r="C13293" s="10" t="str">
        <f>VLOOKUP($E13293,'Overview Cluster Days'!$B:$G,5)</f>
        <v>Winter</v>
      </c>
      <c r="D13293" s="10" t="str">
        <f>VLOOKUP($E13293,'Overview Cluster Days'!$B:$G,6)</f>
        <v>Weekday</v>
      </c>
      <c r="E13293" s="10">
        <v>20190117</v>
      </c>
      <c r="F13293" s="11">
        <v>20</v>
      </c>
      <c r="G13293" s="85">
        <v>5081187.97</v>
      </c>
      <c r="H13293" s="86">
        <v>44081408.527319901</v>
      </c>
      <c r="I13293" s="86">
        <v>23749943.7718894</v>
      </c>
      <c r="J13293" s="86">
        <v>5600433.4699996598</v>
      </c>
      <c r="K13293" s="86">
        <v>7211842.4554998698</v>
      </c>
      <c r="L13293" s="86">
        <v>185174.52999515101</v>
      </c>
      <c r="M13293" s="86">
        <v>10312377.299683699</v>
      </c>
      <c r="N13293" s="86">
        <v>4751399.3611099301</v>
      </c>
      <c r="O13293" s="86">
        <v>846840.76499965403</v>
      </c>
      <c r="P13293" s="67">
        <v>285258.87248958298</v>
      </c>
      <c r="Q13293" s="85">
        <v>85724816.194708794</v>
      </c>
      <c r="R13293" s="86">
        <v>16381050.828278</v>
      </c>
      <c r="S13293" s="91">
        <v>112136.585484132</v>
      </c>
      <c r="T13293" s="67">
        <v>102218003.60847101</v>
      </c>
    </row>
    <row r="13294" spans="1:20" x14ac:dyDescent="0.25">
      <c r="A13294" t="s">
        <v>26</v>
      </c>
      <c r="B13294" s="10" t="str">
        <f>VLOOKUP(E13294,'Overview Cluster Days'!B:E,3)</f>
        <v>A</v>
      </c>
      <c r="C13294" s="10" t="str">
        <f>VLOOKUP($E13294,'Overview Cluster Days'!$B:$G,5)</f>
        <v>Winter</v>
      </c>
      <c r="D13294" s="10" t="str">
        <f>VLOOKUP($E13294,'Overview Cluster Days'!$B:$G,6)</f>
        <v>Weekday</v>
      </c>
      <c r="E13294" s="10">
        <v>20190117</v>
      </c>
      <c r="F13294" s="11">
        <v>21</v>
      </c>
      <c r="G13294" s="85">
        <v>4505684.6500000004</v>
      </c>
      <c r="H13294" s="86">
        <v>34985504.0663708</v>
      </c>
      <c r="I13294" s="86">
        <v>21747678.2639281</v>
      </c>
      <c r="J13294" s="86">
        <v>4506305.2379988302</v>
      </c>
      <c r="K13294" s="86">
        <v>7241550.2581829596</v>
      </c>
      <c r="L13294" s="86">
        <v>308953.14998317801</v>
      </c>
      <c r="M13294" s="86">
        <v>8830847.0525479894</v>
      </c>
      <c r="N13294" s="86">
        <v>4665449.8140112301</v>
      </c>
      <c r="O13294" s="86">
        <v>925320.26200000104</v>
      </c>
      <c r="P13294" s="67">
        <v>264035.92005597701</v>
      </c>
      <c r="Q13294" s="85">
        <v>72986722.476480603</v>
      </c>
      <c r="R13294" s="86">
        <v>14994606.1985984</v>
      </c>
      <c r="S13294" s="91">
        <v>122297.540800491</v>
      </c>
      <c r="T13294" s="67">
        <v>88103626.2158795</v>
      </c>
    </row>
    <row r="13295" spans="1:20" x14ac:dyDescent="0.25">
      <c r="A13295" t="s">
        <v>26</v>
      </c>
      <c r="B13295" s="10" t="str">
        <f>VLOOKUP(E13295,'Overview Cluster Days'!B:E,3)</f>
        <v>A</v>
      </c>
      <c r="C13295" s="10" t="str">
        <f>VLOOKUP($E13295,'Overview Cluster Days'!$B:$G,5)</f>
        <v>Winter</v>
      </c>
      <c r="D13295" s="10" t="str">
        <f>VLOOKUP($E13295,'Overview Cluster Days'!$B:$G,6)</f>
        <v>Weekday</v>
      </c>
      <c r="E13295" s="10">
        <v>20190117</v>
      </c>
      <c r="F13295" s="11">
        <v>22</v>
      </c>
      <c r="G13295" s="85">
        <v>4360452.88</v>
      </c>
      <c r="H13295" s="86">
        <v>33007778.324089501</v>
      </c>
      <c r="I13295" s="86">
        <v>19627631.087732799</v>
      </c>
      <c r="J13295" s="86">
        <v>4072838.233</v>
      </c>
      <c r="K13295" s="86">
        <v>6272001.5698255198</v>
      </c>
      <c r="L13295" s="86">
        <v>349039.26</v>
      </c>
      <c r="M13295" s="86">
        <v>8986595.4477298893</v>
      </c>
      <c r="N13295" s="86">
        <v>4255289.1495960196</v>
      </c>
      <c r="O13295" s="86">
        <v>998803.95499961404</v>
      </c>
      <c r="P13295" s="67">
        <v>279651.38235177699</v>
      </c>
      <c r="Q13295" s="85">
        <v>67340702.094647899</v>
      </c>
      <c r="R13295" s="86">
        <v>14869379.194677301</v>
      </c>
      <c r="S13295" s="91">
        <v>146509.10270910701</v>
      </c>
      <c r="T13295" s="67">
        <v>82356590.392034307</v>
      </c>
    </row>
    <row r="13296" spans="1:20" x14ac:dyDescent="0.25">
      <c r="A13296" t="s">
        <v>26</v>
      </c>
      <c r="B13296" s="10" t="str">
        <f>VLOOKUP(E13296,'Overview Cluster Days'!B:E,3)</f>
        <v>A</v>
      </c>
      <c r="C13296" s="10" t="str">
        <f>VLOOKUP($E13296,'Overview Cluster Days'!$B:$G,5)</f>
        <v>Winter</v>
      </c>
      <c r="D13296" s="10" t="str">
        <f>VLOOKUP($E13296,'Overview Cluster Days'!$B:$G,6)</f>
        <v>Weekday</v>
      </c>
      <c r="E13296" s="10">
        <v>20190117</v>
      </c>
      <c r="F13296" s="11">
        <v>23</v>
      </c>
      <c r="G13296" s="85">
        <v>4736154.2809989797</v>
      </c>
      <c r="H13296" s="86">
        <v>34335523.247457199</v>
      </c>
      <c r="I13296" s="86">
        <v>19615420.932365902</v>
      </c>
      <c r="J13296" s="86">
        <v>4424193.5319996299</v>
      </c>
      <c r="K13296" s="86">
        <v>5587949.7478822004</v>
      </c>
      <c r="L13296" s="86">
        <v>323783.66198413802</v>
      </c>
      <c r="M13296" s="86">
        <v>8789951.6660817396</v>
      </c>
      <c r="N13296" s="86">
        <v>3921382.8468689201</v>
      </c>
      <c r="O13296" s="86">
        <v>1165065.52399962</v>
      </c>
      <c r="P13296" s="67">
        <v>318038.07578798698</v>
      </c>
      <c r="Q13296" s="85">
        <v>68699241.740703896</v>
      </c>
      <c r="R13296" s="86">
        <v>14518221.774722399</v>
      </c>
      <c r="S13296" s="91">
        <v>162459.23023915099</v>
      </c>
      <c r="T13296" s="67">
        <v>83379922.745665401</v>
      </c>
    </row>
    <row r="13297" spans="1:20" x14ac:dyDescent="0.25">
      <c r="A13297" t="s">
        <v>26</v>
      </c>
      <c r="B13297" s="10" t="str">
        <f>VLOOKUP(E13297,'Overview Cluster Days'!B:E,3)</f>
        <v>A</v>
      </c>
      <c r="C13297" s="10" t="str">
        <f>VLOOKUP($E13297,'Overview Cluster Days'!$B:$G,5)</f>
        <v>Winter</v>
      </c>
      <c r="D13297" s="10" t="str">
        <f>VLOOKUP($E13297,'Overview Cluster Days'!$B:$G,6)</f>
        <v>Weekday</v>
      </c>
      <c r="E13297" s="10">
        <v>20190117</v>
      </c>
      <c r="F13297" s="11">
        <v>24</v>
      </c>
      <c r="G13297" s="85">
        <v>5194465.8879998103</v>
      </c>
      <c r="H13297" s="86">
        <v>35236826.160327703</v>
      </c>
      <c r="I13297" s="86">
        <v>19619349.088516701</v>
      </c>
      <c r="J13297" s="86">
        <v>4368759.7300000004</v>
      </c>
      <c r="K13297" s="86">
        <v>5841317.5868059397</v>
      </c>
      <c r="L13297" s="86">
        <v>309654.28498496901</v>
      </c>
      <c r="M13297" s="86">
        <v>8642410.6320887506</v>
      </c>
      <c r="N13297" s="86">
        <v>3614442.0124824201</v>
      </c>
      <c r="O13297" s="86">
        <v>1241491.03</v>
      </c>
      <c r="P13297" s="67">
        <v>385943.15378917602</v>
      </c>
      <c r="Q13297" s="85">
        <v>70260718.453650206</v>
      </c>
      <c r="R13297" s="86">
        <v>14193941.113345301</v>
      </c>
      <c r="S13297" s="91">
        <v>167105.36700647001</v>
      </c>
      <c r="T13297" s="67">
        <v>84621764.934001997</v>
      </c>
    </row>
    <row r="13298" spans="1:20" x14ac:dyDescent="0.25">
      <c r="A13298" t="s">
        <v>26</v>
      </c>
      <c r="B13298" s="10" t="str">
        <f>VLOOKUP(E13298,'Overview Cluster Days'!B:E,3)</f>
        <v>C</v>
      </c>
      <c r="C13298" s="10" t="str">
        <f>VLOOKUP($E13298,'Overview Cluster Days'!$B:$G,5)</f>
        <v>Winter</v>
      </c>
      <c r="D13298" s="10" t="str">
        <f>VLOOKUP($E13298,'Overview Cluster Days'!$B:$G,6)</f>
        <v>Weekday</v>
      </c>
      <c r="E13298" s="10">
        <v>20190118</v>
      </c>
      <c r="F13298" s="11">
        <v>1</v>
      </c>
      <c r="G13298" s="85">
        <v>5324142.375</v>
      </c>
      <c r="H13298" s="86">
        <v>35227091.172423497</v>
      </c>
      <c r="I13298" s="86">
        <v>12752856.9362418</v>
      </c>
      <c r="J13298" s="86">
        <v>4780429.0760000004</v>
      </c>
      <c r="K13298" s="86">
        <v>5813650.0830961503</v>
      </c>
      <c r="L13298" s="86">
        <v>121177.455</v>
      </c>
      <c r="M13298" s="86">
        <v>9537789.4395912606</v>
      </c>
      <c r="N13298" s="86">
        <v>3462847.15821657</v>
      </c>
      <c r="O13298" s="86">
        <v>875496.68200000003</v>
      </c>
      <c r="P13298" s="67">
        <v>295345.99763738399</v>
      </c>
      <c r="Q13298" s="85">
        <v>63898169.642761402</v>
      </c>
      <c r="R13298" s="86">
        <v>14292656.732445201</v>
      </c>
      <c r="S13298" s="91">
        <v>82881.847571915001</v>
      </c>
      <c r="T13298" s="67">
        <v>78273708.222778499</v>
      </c>
    </row>
    <row r="13299" spans="1:20" x14ac:dyDescent="0.25">
      <c r="A13299" t="s">
        <v>26</v>
      </c>
      <c r="B13299" s="10" t="str">
        <f>VLOOKUP(E13299,'Overview Cluster Days'!B:E,3)</f>
        <v>C</v>
      </c>
      <c r="C13299" s="10" t="str">
        <f>VLOOKUP($E13299,'Overview Cluster Days'!$B:$G,5)</f>
        <v>Winter</v>
      </c>
      <c r="D13299" s="10" t="str">
        <f>VLOOKUP($E13299,'Overview Cluster Days'!$B:$G,6)</f>
        <v>Weekday</v>
      </c>
      <c r="E13299" s="10">
        <v>20190118</v>
      </c>
      <c r="F13299" s="11">
        <v>2</v>
      </c>
      <c r="G13299" s="85">
        <v>5471993.3219999997</v>
      </c>
      <c r="H13299" s="86">
        <v>34984793.774247803</v>
      </c>
      <c r="I13299" s="86">
        <v>13542606.647273101</v>
      </c>
      <c r="J13299" s="86">
        <v>4797151.8999997303</v>
      </c>
      <c r="K13299" s="86">
        <v>5632031.9836238902</v>
      </c>
      <c r="L13299" s="86">
        <v>104477.607</v>
      </c>
      <c r="M13299" s="86">
        <v>9798793.94742704</v>
      </c>
      <c r="N13299" s="86">
        <v>3276375.4672241798</v>
      </c>
      <c r="O13299" s="86">
        <v>1046703.13099973</v>
      </c>
      <c r="P13299" s="67">
        <v>314507.14140753</v>
      </c>
      <c r="Q13299" s="85">
        <v>64428577.627144597</v>
      </c>
      <c r="R13299" s="86">
        <v>14540857.2940585</v>
      </c>
      <c r="S13299" s="91">
        <v>112575.386911896</v>
      </c>
      <c r="T13299" s="67">
        <v>79082010.308115005</v>
      </c>
    </row>
    <row r="13300" spans="1:20" x14ac:dyDescent="0.25">
      <c r="A13300" t="s">
        <v>26</v>
      </c>
      <c r="B13300" s="10" t="str">
        <f>VLOOKUP(E13300,'Overview Cluster Days'!B:E,3)</f>
        <v>C</v>
      </c>
      <c r="C13300" s="10" t="str">
        <f>VLOOKUP($E13300,'Overview Cluster Days'!$B:$G,5)</f>
        <v>Winter</v>
      </c>
      <c r="D13300" s="10" t="str">
        <f>VLOOKUP($E13300,'Overview Cluster Days'!$B:$G,6)</f>
        <v>Weekday</v>
      </c>
      <c r="E13300" s="10">
        <v>20190118</v>
      </c>
      <c r="F13300" s="11">
        <v>3</v>
      </c>
      <c r="G13300" s="85">
        <v>5210866.9599994598</v>
      </c>
      <c r="H13300" s="86">
        <v>35220977.023521699</v>
      </c>
      <c r="I13300" s="86">
        <v>13883216.716248199</v>
      </c>
      <c r="J13300" s="86">
        <v>4596692.3899999997</v>
      </c>
      <c r="K13300" s="86">
        <v>5590813.6301907003</v>
      </c>
      <c r="L13300" s="86">
        <v>104955.06599748701</v>
      </c>
      <c r="M13300" s="86">
        <v>9392035.5124782808</v>
      </c>
      <c r="N13300" s="86">
        <v>3210131.40692678</v>
      </c>
      <c r="O13300" s="86">
        <v>1067554.155</v>
      </c>
      <c r="P13300" s="67">
        <v>356787.43002780701</v>
      </c>
      <c r="Q13300" s="85">
        <v>64502566.719959997</v>
      </c>
      <c r="R13300" s="86">
        <v>14131463.5704304</v>
      </c>
      <c r="S13300" s="91">
        <v>87210.861047577098</v>
      </c>
      <c r="T13300" s="67">
        <v>78721241.151437998</v>
      </c>
    </row>
    <row r="13301" spans="1:20" x14ac:dyDescent="0.25">
      <c r="A13301" t="s">
        <v>26</v>
      </c>
      <c r="B13301" s="10" t="str">
        <f>VLOOKUP(E13301,'Overview Cluster Days'!B:E,3)</f>
        <v>C</v>
      </c>
      <c r="C13301" s="10" t="str">
        <f>VLOOKUP($E13301,'Overview Cluster Days'!$B:$G,5)</f>
        <v>Winter</v>
      </c>
      <c r="D13301" s="10" t="str">
        <f>VLOOKUP($E13301,'Overview Cluster Days'!$B:$G,6)</f>
        <v>Weekday</v>
      </c>
      <c r="E13301" s="10">
        <v>20190118</v>
      </c>
      <c r="F13301" s="11">
        <v>4</v>
      </c>
      <c r="G13301" s="85">
        <v>4993175.9719998296</v>
      </c>
      <c r="H13301" s="86">
        <v>35325113.261053503</v>
      </c>
      <c r="I13301" s="86">
        <v>13708045.7952202</v>
      </c>
      <c r="J13301" s="86">
        <v>3922445.7949999999</v>
      </c>
      <c r="K13301" s="86">
        <v>5362554.4838448502</v>
      </c>
      <c r="L13301" s="86">
        <v>105232.887</v>
      </c>
      <c r="M13301" s="86">
        <v>9358653.2753182203</v>
      </c>
      <c r="N13301" s="86">
        <v>3279536.7324540601</v>
      </c>
      <c r="O13301" s="86">
        <v>1094243.46</v>
      </c>
      <c r="P13301" s="67">
        <v>276186.787398669</v>
      </c>
      <c r="Q13301" s="85">
        <v>63311335.307118498</v>
      </c>
      <c r="R13301" s="86">
        <v>14113853.1421709</v>
      </c>
      <c r="S13301" s="91">
        <v>49972.372292419903</v>
      </c>
      <c r="T13301" s="67">
        <v>77475160.821581796</v>
      </c>
    </row>
    <row r="13302" spans="1:20" x14ac:dyDescent="0.25">
      <c r="A13302" t="s">
        <v>26</v>
      </c>
      <c r="B13302" s="10" t="str">
        <f>VLOOKUP(E13302,'Overview Cluster Days'!B:E,3)</f>
        <v>C</v>
      </c>
      <c r="C13302" s="10" t="str">
        <f>VLOOKUP($E13302,'Overview Cluster Days'!$B:$G,5)</f>
        <v>Winter</v>
      </c>
      <c r="D13302" s="10" t="str">
        <f>VLOOKUP($E13302,'Overview Cluster Days'!$B:$G,6)</f>
        <v>Weekday</v>
      </c>
      <c r="E13302" s="10">
        <v>20190118</v>
      </c>
      <c r="F13302" s="11">
        <v>5</v>
      </c>
      <c r="G13302" s="85">
        <v>5065453.13</v>
      </c>
      <c r="H13302" s="86">
        <v>35041926.995552801</v>
      </c>
      <c r="I13302" s="86">
        <v>13561778.5363026</v>
      </c>
      <c r="J13302" s="86">
        <v>3657916.8</v>
      </c>
      <c r="K13302" s="86">
        <v>5515430.9365338702</v>
      </c>
      <c r="L13302" s="86">
        <v>104849.196</v>
      </c>
      <c r="M13302" s="86">
        <v>10058497.3510736</v>
      </c>
      <c r="N13302" s="86">
        <v>3137565.4161014101</v>
      </c>
      <c r="O13302" s="86">
        <v>1093906.8400000001</v>
      </c>
      <c r="P13302" s="67">
        <v>280965.307464346</v>
      </c>
      <c r="Q13302" s="85">
        <v>62842506.398389198</v>
      </c>
      <c r="R13302" s="86">
        <v>14675784.110639401</v>
      </c>
      <c r="S13302" s="91">
        <v>56165.059510619401</v>
      </c>
      <c r="T13302" s="67">
        <v>77574455.568539202</v>
      </c>
    </row>
    <row r="13303" spans="1:20" x14ac:dyDescent="0.25">
      <c r="A13303" t="s">
        <v>26</v>
      </c>
      <c r="B13303" s="10" t="str">
        <f>VLOOKUP(E13303,'Overview Cluster Days'!B:E,3)</f>
        <v>C</v>
      </c>
      <c r="C13303" s="10" t="str">
        <f>VLOOKUP($E13303,'Overview Cluster Days'!$B:$G,5)</f>
        <v>Winter</v>
      </c>
      <c r="D13303" s="10" t="str">
        <f>VLOOKUP($E13303,'Overview Cluster Days'!$B:$G,6)</f>
        <v>Weekday</v>
      </c>
      <c r="E13303" s="10">
        <v>20190118</v>
      </c>
      <c r="F13303" s="11">
        <v>6</v>
      </c>
      <c r="G13303" s="85">
        <v>5603881.068</v>
      </c>
      <c r="H13303" s="86">
        <v>34499294.494915098</v>
      </c>
      <c r="I13303" s="86">
        <v>13196544.8857814</v>
      </c>
      <c r="J13303" s="86">
        <v>3817288.1630000002</v>
      </c>
      <c r="K13303" s="86">
        <v>5709444.8676590798</v>
      </c>
      <c r="L13303" s="86">
        <v>100269.83500000001</v>
      </c>
      <c r="M13303" s="86">
        <v>10048404.021367799</v>
      </c>
      <c r="N13303" s="86">
        <v>2492322.9617195502</v>
      </c>
      <c r="O13303" s="86">
        <v>1007803.3909999999</v>
      </c>
      <c r="P13303" s="67">
        <v>289395.50890312099</v>
      </c>
      <c r="Q13303" s="85">
        <v>62826453.479355499</v>
      </c>
      <c r="R13303" s="86">
        <v>13938195.717990501</v>
      </c>
      <c r="S13303" s="91">
        <v>82885.722928253497</v>
      </c>
      <c r="T13303" s="67">
        <v>76847534.920274198</v>
      </c>
    </row>
    <row r="13304" spans="1:20" x14ac:dyDescent="0.25">
      <c r="A13304" t="s">
        <v>26</v>
      </c>
      <c r="B13304" s="10" t="str">
        <f>VLOOKUP(E13304,'Overview Cluster Days'!B:E,3)</f>
        <v>C</v>
      </c>
      <c r="C13304" s="10" t="str">
        <f>VLOOKUP($E13304,'Overview Cluster Days'!$B:$G,5)</f>
        <v>Winter</v>
      </c>
      <c r="D13304" s="10" t="str">
        <f>VLOOKUP($E13304,'Overview Cluster Days'!$B:$G,6)</f>
        <v>Weekday</v>
      </c>
      <c r="E13304" s="10">
        <v>20190118</v>
      </c>
      <c r="F13304" s="11">
        <v>7</v>
      </c>
      <c r="G13304" s="85">
        <v>7106590.9600000102</v>
      </c>
      <c r="H13304" s="86">
        <v>39487716.164917499</v>
      </c>
      <c r="I13304" s="86">
        <v>14717678.514377</v>
      </c>
      <c r="J13304" s="86">
        <v>4603618.62</v>
      </c>
      <c r="K13304" s="86">
        <v>5811887.3702376196</v>
      </c>
      <c r="L13304" s="86">
        <v>94491.633998621794</v>
      </c>
      <c r="M13304" s="86">
        <v>8245722.5090372097</v>
      </c>
      <c r="N13304" s="86">
        <v>2650623.8709628298</v>
      </c>
      <c r="O13304" s="86">
        <v>1045576.13</v>
      </c>
      <c r="P13304" s="67">
        <v>349157.42650310003</v>
      </c>
      <c r="Q13304" s="85">
        <v>71727491.629532203</v>
      </c>
      <c r="R13304" s="86">
        <v>12385571.570501801</v>
      </c>
      <c r="S13304" s="91">
        <v>51880.796061355999</v>
      </c>
      <c r="T13304" s="67">
        <v>84164943.9960953</v>
      </c>
    </row>
    <row r="13305" spans="1:20" x14ac:dyDescent="0.25">
      <c r="A13305" t="s">
        <v>26</v>
      </c>
      <c r="B13305" s="10" t="str">
        <f>VLOOKUP(E13305,'Overview Cluster Days'!B:E,3)</f>
        <v>C</v>
      </c>
      <c r="C13305" s="10" t="str">
        <f>VLOOKUP($E13305,'Overview Cluster Days'!$B:$G,5)</f>
        <v>Winter</v>
      </c>
      <c r="D13305" s="10" t="str">
        <f>VLOOKUP($E13305,'Overview Cluster Days'!$B:$G,6)</f>
        <v>Weekday</v>
      </c>
      <c r="E13305" s="10">
        <v>20190118</v>
      </c>
      <c r="F13305" s="11">
        <v>8</v>
      </c>
      <c r="G13305" s="85">
        <v>7590880.5099999998</v>
      </c>
      <c r="H13305" s="86">
        <v>47255626.472154401</v>
      </c>
      <c r="I13305" s="86">
        <v>22063013.137491498</v>
      </c>
      <c r="J13305" s="86">
        <v>6393380.0699975202</v>
      </c>
      <c r="K13305" s="86">
        <v>6354106.1844978798</v>
      </c>
      <c r="L13305" s="86">
        <v>115394.96</v>
      </c>
      <c r="M13305" s="86">
        <v>7477629.74280643</v>
      </c>
      <c r="N13305" s="86">
        <v>2892054.6504178299</v>
      </c>
      <c r="O13305" s="86">
        <v>830322.62999802094</v>
      </c>
      <c r="P13305" s="67">
        <v>337577.73574219999</v>
      </c>
      <c r="Q13305" s="85">
        <v>89657006.374141306</v>
      </c>
      <c r="R13305" s="86">
        <v>11652979.7189645</v>
      </c>
      <c r="S13305" s="91">
        <v>3.3142090542241903E-2</v>
      </c>
      <c r="T13305" s="67">
        <v>101309986.126248</v>
      </c>
    </row>
    <row r="13306" spans="1:20" x14ac:dyDescent="0.25">
      <c r="A13306" t="s">
        <v>26</v>
      </c>
      <c r="B13306" s="10" t="str">
        <f>VLOOKUP(E13306,'Overview Cluster Days'!B:E,3)</f>
        <v>C</v>
      </c>
      <c r="C13306" s="10" t="str">
        <f>VLOOKUP($E13306,'Overview Cluster Days'!$B:$G,5)</f>
        <v>Winter</v>
      </c>
      <c r="D13306" s="10" t="str">
        <f>VLOOKUP($E13306,'Overview Cluster Days'!$B:$G,6)</f>
        <v>Weekday</v>
      </c>
      <c r="E13306" s="10">
        <v>20190118</v>
      </c>
      <c r="F13306" s="11">
        <v>9</v>
      </c>
      <c r="G13306" s="85">
        <v>8230984.87899742</v>
      </c>
      <c r="H13306" s="86">
        <v>48258347.430613101</v>
      </c>
      <c r="I13306" s="86">
        <v>21542218.042401399</v>
      </c>
      <c r="J13306" s="86">
        <v>7373677.2520000003</v>
      </c>
      <c r="K13306" s="86">
        <v>5744150.7248278903</v>
      </c>
      <c r="L13306" s="86">
        <v>112814.719992371</v>
      </c>
      <c r="M13306" s="86">
        <v>8489509.5863465406</v>
      </c>
      <c r="N13306" s="86">
        <v>3360791.3141862401</v>
      </c>
      <c r="O13306" s="86">
        <v>615961.46600000001</v>
      </c>
      <c r="P13306" s="67">
        <v>382392.64378637</v>
      </c>
      <c r="Q13306" s="85">
        <v>91149378.328839704</v>
      </c>
      <c r="R13306" s="86">
        <v>12961469.7303115</v>
      </c>
      <c r="S13306" s="91">
        <v>-3.6854744394077002E-2</v>
      </c>
      <c r="T13306" s="67">
        <v>104110848.02229699</v>
      </c>
    </row>
    <row r="13307" spans="1:20" x14ac:dyDescent="0.25">
      <c r="A13307" t="s">
        <v>26</v>
      </c>
      <c r="B13307" s="10" t="str">
        <f>VLOOKUP(E13307,'Overview Cluster Days'!B:E,3)</f>
        <v>C</v>
      </c>
      <c r="C13307" s="10" t="str">
        <f>VLOOKUP($E13307,'Overview Cluster Days'!$B:$G,5)</f>
        <v>Winter</v>
      </c>
      <c r="D13307" s="10" t="str">
        <f>VLOOKUP($E13307,'Overview Cluster Days'!$B:$G,6)</f>
        <v>Weekday</v>
      </c>
      <c r="E13307" s="10">
        <v>20190118</v>
      </c>
      <c r="F13307" s="11">
        <v>10</v>
      </c>
      <c r="G13307" s="85">
        <v>7714120.2259985805</v>
      </c>
      <c r="H13307" s="86">
        <v>47744483.869714499</v>
      </c>
      <c r="I13307" s="86">
        <v>21195819.4424516</v>
      </c>
      <c r="J13307" s="86">
        <v>7349001.0049999999</v>
      </c>
      <c r="K13307" s="86">
        <v>5700382.1063591102</v>
      </c>
      <c r="L13307" s="86">
        <v>110649.599990659</v>
      </c>
      <c r="M13307" s="86">
        <v>9551687.6239255909</v>
      </c>
      <c r="N13307" s="86">
        <v>3728151.65472737</v>
      </c>
      <c r="O13307" s="86">
        <v>580632.03</v>
      </c>
      <c r="P13307" s="67">
        <v>327318.82957738399</v>
      </c>
      <c r="Q13307" s="85">
        <v>89703806.649523795</v>
      </c>
      <c r="R13307" s="86">
        <v>14298439.738221001</v>
      </c>
      <c r="S13307" s="91">
        <v>4875.53951739473</v>
      </c>
      <c r="T13307" s="67">
        <v>104007121.92726199</v>
      </c>
    </row>
    <row r="13308" spans="1:20" x14ac:dyDescent="0.25">
      <c r="A13308" t="s">
        <v>26</v>
      </c>
      <c r="B13308" s="10" t="str">
        <f>VLOOKUP(E13308,'Overview Cluster Days'!B:E,3)</f>
        <v>C</v>
      </c>
      <c r="C13308" s="10" t="str">
        <f>VLOOKUP($E13308,'Overview Cluster Days'!$B:$G,5)</f>
        <v>Winter</v>
      </c>
      <c r="D13308" s="10" t="str">
        <f>VLOOKUP($E13308,'Overview Cluster Days'!$B:$G,6)</f>
        <v>Weekday</v>
      </c>
      <c r="E13308" s="10">
        <v>20190118</v>
      </c>
      <c r="F13308" s="11">
        <v>11</v>
      </c>
      <c r="G13308" s="85">
        <v>6895375.2300000004</v>
      </c>
      <c r="H13308" s="86">
        <v>48525367.199485697</v>
      </c>
      <c r="I13308" s="86">
        <v>21320279.3000395</v>
      </c>
      <c r="J13308" s="86">
        <v>6657946.1519973902</v>
      </c>
      <c r="K13308" s="86">
        <v>5942397.9406300001</v>
      </c>
      <c r="L13308" s="86">
        <v>117039.52</v>
      </c>
      <c r="M13308" s="86">
        <v>10942924.9976549</v>
      </c>
      <c r="N13308" s="86">
        <v>4216478.7894856799</v>
      </c>
      <c r="O13308" s="86">
        <v>625222.580999278</v>
      </c>
      <c r="P13308" s="67">
        <v>320843.02762875299</v>
      </c>
      <c r="Q13308" s="85">
        <v>89341365.8221526</v>
      </c>
      <c r="R13308" s="86">
        <v>16222508.9157687</v>
      </c>
      <c r="S13308" s="91">
        <v>25160.733834717001</v>
      </c>
      <c r="T13308" s="67">
        <v>105589035.471756</v>
      </c>
    </row>
    <row r="13309" spans="1:20" x14ac:dyDescent="0.25">
      <c r="A13309" t="s">
        <v>26</v>
      </c>
      <c r="B13309" s="10" t="str">
        <f>VLOOKUP(E13309,'Overview Cluster Days'!B:E,3)</f>
        <v>C</v>
      </c>
      <c r="C13309" s="10" t="str">
        <f>VLOOKUP($E13309,'Overview Cluster Days'!$B:$G,5)</f>
        <v>Winter</v>
      </c>
      <c r="D13309" s="10" t="str">
        <f>VLOOKUP($E13309,'Overview Cluster Days'!$B:$G,6)</f>
        <v>Weekday</v>
      </c>
      <c r="E13309" s="10">
        <v>20190118</v>
      </c>
      <c r="F13309" s="11">
        <v>12</v>
      </c>
      <c r="G13309" s="85">
        <v>6808670.1529999999</v>
      </c>
      <c r="H13309" s="86">
        <v>48862518.7880615</v>
      </c>
      <c r="I13309" s="86">
        <v>21057238.812230501</v>
      </c>
      <c r="J13309" s="86">
        <v>6290875.915</v>
      </c>
      <c r="K13309" s="86">
        <v>6146883.0843160497</v>
      </c>
      <c r="L13309" s="86">
        <v>97303.955000000002</v>
      </c>
      <c r="M13309" s="86">
        <v>11342129.218220601</v>
      </c>
      <c r="N13309" s="86">
        <v>4605210.4308256898</v>
      </c>
      <c r="O13309" s="86">
        <v>654102.10600000003</v>
      </c>
      <c r="P13309" s="67">
        <v>335547.44879605999</v>
      </c>
      <c r="Q13309" s="85">
        <v>89166186.752608001</v>
      </c>
      <c r="R13309" s="86">
        <v>17034293.1588424</v>
      </c>
      <c r="S13309" s="91">
        <v>26384.560206482201</v>
      </c>
      <c r="T13309" s="67">
        <v>106226864.47165699</v>
      </c>
    </row>
    <row r="13310" spans="1:20" x14ac:dyDescent="0.25">
      <c r="A13310" t="s">
        <v>26</v>
      </c>
      <c r="B13310" s="10" t="str">
        <f>VLOOKUP(E13310,'Overview Cluster Days'!B:E,3)</f>
        <v>C</v>
      </c>
      <c r="C13310" s="10" t="str">
        <f>VLOOKUP($E13310,'Overview Cluster Days'!$B:$G,5)</f>
        <v>Winter</v>
      </c>
      <c r="D13310" s="10" t="str">
        <f>VLOOKUP($E13310,'Overview Cluster Days'!$B:$G,6)</f>
        <v>Weekday</v>
      </c>
      <c r="E13310" s="10">
        <v>20190118</v>
      </c>
      <c r="F13310" s="11">
        <v>13</v>
      </c>
      <c r="G13310" s="85">
        <v>6153893.2290000003</v>
      </c>
      <c r="H13310" s="86">
        <v>48111963.401680797</v>
      </c>
      <c r="I13310" s="86">
        <v>20706562.025591101</v>
      </c>
      <c r="J13310" s="86">
        <v>5780165.0859969398</v>
      </c>
      <c r="K13310" s="86">
        <v>6396294.0376066398</v>
      </c>
      <c r="L13310" s="86">
        <v>95135.43</v>
      </c>
      <c r="M13310" s="86">
        <v>10694462.186460299</v>
      </c>
      <c r="N13310" s="86">
        <v>4661720.5406232998</v>
      </c>
      <c r="O13310" s="86">
        <v>700643.45699694206</v>
      </c>
      <c r="P13310" s="67">
        <v>325665.61177274998</v>
      </c>
      <c r="Q13310" s="85">
        <v>87148877.779875502</v>
      </c>
      <c r="R13310" s="86">
        <v>16477627.2258533</v>
      </c>
      <c r="S13310" s="91">
        <v>42885.421744018597</v>
      </c>
      <c r="T13310" s="67">
        <v>103669390.42747299</v>
      </c>
    </row>
    <row r="13311" spans="1:20" x14ac:dyDescent="0.25">
      <c r="A13311" t="s">
        <v>26</v>
      </c>
      <c r="B13311" s="10" t="str">
        <f>VLOOKUP(E13311,'Overview Cluster Days'!B:E,3)</f>
        <v>C</v>
      </c>
      <c r="C13311" s="10" t="str">
        <f>VLOOKUP($E13311,'Overview Cluster Days'!$B:$G,5)</f>
        <v>Winter</v>
      </c>
      <c r="D13311" s="10" t="str">
        <f>VLOOKUP($E13311,'Overview Cluster Days'!$B:$G,6)</f>
        <v>Weekday</v>
      </c>
      <c r="E13311" s="10">
        <v>20190118</v>
      </c>
      <c r="F13311" s="11">
        <v>14</v>
      </c>
      <c r="G13311" s="85">
        <v>5944126.5129965097</v>
      </c>
      <c r="H13311" s="86">
        <v>48185064.913207904</v>
      </c>
      <c r="I13311" s="86">
        <v>18603415.259847499</v>
      </c>
      <c r="J13311" s="86">
        <v>5748343.69199993</v>
      </c>
      <c r="K13311" s="86">
        <v>6266317.2310233302</v>
      </c>
      <c r="L13311" s="86">
        <v>94141.347981664498</v>
      </c>
      <c r="M13311" s="86">
        <v>10409544.672311001</v>
      </c>
      <c r="N13311" s="86">
        <v>4582737.5749999797</v>
      </c>
      <c r="O13311" s="86">
        <v>713341.02699993097</v>
      </c>
      <c r="P13311" s="67">
        <v>326619.08319433301</v>
      </c>
      <c r="Q13311" s="85">
        <v>84747267.609075204</v>
      </c>
      <c r="R13311" s="86">
        <v>16126383.705486899</v>
      </c>
      <c r="S13311" s="91">
        <v>38360.629641083098</v>
      </c>
      <c r="T13311" s="67">
        <v>100912011.944203</v>
      </c>
    </row>
    <row r="13312" spans="1:20" x14ac:dyDescent="0.25">
      <c r="A13312" t="s">
        <v>26</v>
      </c>
      <c r="B13312" s="10" t="str">
        <f>VLOOKUP(E13312,'Overview Cluster Days'!B:E,3)</f>
        <v>C</v>
      </c>
      <c r="C13312" s="10" t="str">
        <f>VLOOKUP($E13312,'Overview Cluster Days'!$B:$G,5)</f>
        <v>Winter</v>
      </c>
      <c r="D13312" s="10" t="str">
        <f>VLOOKUP($E13312,'Overview Cluster Days'!$B:$G,6)</f>
        <v>Weekday</v>
      </c>
      <c r="E13312" s="10">
        <v>20190118</v>
      </c>
      <c r="F13312" s="11">
        <v>15</v>
      </c>
      <c r="G13312" s="85">
        <v>5893913.0759964203</v>
      </c>
      <c r="H13312" s="86">
        <v>47794378.920420803</v>
      </c>
      <c r="I13312" s="86">
        <v>16885295.060570002</v>
      </c>
      <c r="J13312" s="86">
        <v>5891834.9739999399</v>
      </c>
      <c r="K13312" s="86">
        <v>5556929.2452647705</v>
      </c>
      <c r="L13312" s="86">
        <v>94947.8299815754</v>
      </c>
      <c r="M13312" s="86">
        <v>9667724.7149050795</v>
      </c>
      <c r="N13312" s="86">
        <v>4273329.4564529704</v>
      </c>
      <c r="O13312" s="86">
        <v>699377.30399837706</v>
      </c>
      <c r="P13312" s="67">
        <v>348157.26670582301</v>
      </c>
      <c r="Q13312" s="85">
        <v>82022351.276251897</v>
      </c>
      <c r="R13312" s="86">
        <v>15083536.572043801</v>
      </c>
      <c r="S13312" s="91">
        <v>28064.270857833799</v>
      </c>
      <c r="T13312" s="67">
        <v>97133952.119153604</v>
      </c>
    </row>
    <row r="13313" spans="1:20" x14ac:dyDescent="0.25">
      <c r="A13313" t="s">
        <v>26</v>
      </c>
      <c r="B13313" s="10" t="str">
        <f>VLOOKUP(E13313,'Overview Cluster Days'!B:E,3)</f>
        <v>C</v>
      </c>
      <c r="C13313" s="10" t="str">
        <f>VLOOKUP($E13313,'Overview Cluster Days'!$B:$G,5)</f>
        <v>Winter</v>
      </c>
      <c r="D13313" s="10" t="str">
        <f>VLOOKUP($E13313,'Overview Cluster Days'!$B:$G,6)</f>
        <v>Weekday</v>
      </c>
      <c r="E13313" s="10">
        <v>20190118</v>
      </c>
      <c r="F13313" s="11">
        <v>16</v>
      </c>
      <c r="G13313" s="85">
        <v>6098613.0669998899</v>
      </c>
      <c r="H13313" s="86">
        <v>47191814.7708546</v>
      </c>
      <c r="I13313" s="86">
        <v>16413273.176217001</v>
      </c>
      <c r="J13313" s="86">
        <v>6015176.7429999998</v>
      </c>
      <c r="K13313" s="86">
        <v>5651638.2094851797</v>
      </c>
      <c r="L13313" s="86">
        <v>93549.457977132493</v>
      </c>
      <c r="M13313" s="86">
        <v>8402813.7251850404</v>
      </c>
      <c r="N13313" s="86">
        <v>3915241.4885902102</v>
      </c>
      <c r="O13313" s="86">
        <v>677809.61499999999</v>
      </c>
      <c r="P13313" s="67">
        <v>302041.95407003799</v>
      </c>
      <c r="Q13313" s="85">
        <v>81370515.966556594</v>
      </c>
      <c r="R13313" s="86">
        <v>13391456.240822401</v>
      </c>
      <c r="S13313" s="91">
        <v>1.24713135883212E-2</v>
      </c>
      <c r="T13313" s="67">
        <v>94761972.219850302</v>
      </c>
    </row>
    <row r="13314" spans="1:20" x14ac:dyDescent="0.25">
      <c r="A13314" t="s">
        <v>26</v>
      </c>
      <c r="B13314" s="10" t="str">
        <f>VLOOKUP(E13314,'Overview Cluster Days'!B:E,3)</f>
        <v>C</v>
      </c>
      <c r="C13314" s="10" t="str">
        <f>VLOOKUP($E13314,'Overview Cluster Days'!$B:$G,5)</f>
        <v>Winter</v>
      </c>
      <c r="D13314" s="10" t="str">
        <f>VLOOKUP($E13314,'Overview Cluster Days'!$B:$G,6)</f>
        <v>Weekday</v>
      </c>
      <c r="E13314" s="10">
        <v>20190118</v>
      </c>
      <c r="F13314" s="11">
        <v>17</v>
      </c>
      <c r="G13314" s="85">
        <v>6587819.7829999998</v>
      </c>
      <c r="H13314" s="86">
        <v>48237777.051953502</v>
      </c>
      <c r="I13314" s="86">
        <v>16945234.1585823</v>
      </c>
      <c r="J13314" s="86">
        <v>6506382.1109999996</v>
      </c>
      <c r="K13314" s="86">
        <v>5568831.4201410199</v>
      </c>
      <c r="L13314" s="86">
        <v>92206.595000000001</v>
      </c>
      <c r="M13314" s="86">
        <v>8453052.4796932396</v>
      </c>
      <c r="N13314" s="86">
        <v>3819178.05066719</v>
      </c>
      <c r="O13314" s="86">
        <v>606804.46299999999</v>
      </c>
      <c r="P13314" s="67">
        <v>252525.52995787599</v>
      </c>
      <c r="Q13314" s="85">
        <v>83846044.524676904</v>
      </c>
      <c r="R13314" s="86">
        <v>13223767.118318301</v>
      </c>
      <c r="S13314" s="91">
        <v>2.1060181315988298E-3</v>
      </c>
      <c r="T13314" s="67">
        <v>97069811.645101205</v>
      </c>
    </row>
    <row r="13315" spans="1:20" x14ac:dyDescent="0.25">
      <c r="A13315" t="s">
        <v>26</v>
      </c>
      <c r="B13315" s="10" t="str">
        <f>VLOOKUP(E13315,'Overview Cluster Days'!B:E,3)</f>
        <v>C</v>
      </c>
      <c r="C13315" s="10" t="str">
        <f>VLOOKUP($E13315,'Overview Cluster Days'!$B:$G,5)</f>
        <v>Winter</v>
      </c>
      <c r="D13315" s="10" t="str">
        <f>VLOOKUP($E13315,'Overview Cluster Days'!$B:$G,6)</f>
        <v>Weekday</v>
      </c>
      <c r="E13315" s="10">
        <v>20190118</v>
      </c>
      <c r="F13315" s="11">
        <v>18</v>
      </c>
      <c r="G13315" s="85">
        <v>7331776.1399999997</v>
      </c>
      <c r="H13315" s="86">
        <v>49022606.5280523</v>
      </c>
      <c r="I13315" s="86">
        <v>17923737.206479501</v>
      </c>
      <c r="J13315" s="86">
        <v>7471023.30399998</v>
      </c>
      <c r="K13315" s="86">
        <v>4972147.1067584399</v>
      </c>
      <c r="L13315" s="86">
        <v>134269.46</v>
      </c>
      <c r="M13315" s="86">
        <v>7866505.5618214197</v>
      </c>
      <c r="N13315" s="86">
        <v>3955094.8742291098</v>
      </c>
      <c r="O13315" s="86">
        <v>484687.24599988101</v>
      </c>
      <c r="P13315" s="67">
        <v>371399.55032382102</v>
      </c>
      <c r="Q13315" s="85">
        <v>86721290.285290197</v>
      </c>
      <c r="R13315" s="86">
        <v>12811956.6923742</v>
      </c>
      <c r="S13315" s="91">
        <v>3.4277342492714498E-3</v>
      </c>
      <c r="T13315" s="67">
        <v>99533246.981092095</v>
      </c>
    </row>
    <row r="13316" spans="1:20" x14ac:dyDescent="0.25">
      <c r="A13316" t="s">
        <v>26</v>
      </c>
      <c r="B13316" s="10" t="str">
        <f>VLOOKUP(E13316,'Overview Cluster Days'!B:E,3)</f>
        <v>C</v>
      </c>
      <c r="C13316" s="10" t="str">
        <f>VLOOKUP($E13316,'Overview Cluster Days'!$B:$G,5)</f>
        <v>Winter</v>
      </c>
      <c r="D13316" s="10" t="str">
        <f>VLOOKUP($E13316,'Overview Cluster Days'!$B:$G,6)</f>
        <v>Weekday</v>
      </c>
      <c r="E13316" s="10">
        <v>20190118</v>
      </c>
      <c r="F13316" s="11">
        <v>19</v>
      </c>
      <c r="G13316" s="85">
        <v>7264110.5499973297</v>
      </c>
      <c r="H13316" s="86">
        <v>49509267.548450999</v>
      </c>
      <c r="I13316" s="86">
        <v>20273043.3278042</v>
      </c>
      <c r="J13316" s="86">
        <v>6698495.4929999998</v>
      </c>
      <c r="K13316" s="86">
        <v>5772673.6829155404</v>
      </c>
      <c r="L13316" s="86">
        <v>128207.27999722899</v>
      </c>
      <c r="M13316" s="86">
        <v>8063830.9361114902</v>
      </c>
      <c r="N13316" s="86">
        <v>4311073.4284521202</v>
      </c>
      <c r="O13316" s="86">
        <v>516370.65100000001</v>
      </c>
      <c r="P13316" s="67">
        <v>376865.36879027</v>
      </c>
      <c r="Q13316" s="85">
        <v>89517590.602168202</v>
      </c>
      <c r="R13316" s="86">
        <v>13396347.6643511</v>
      </c>
      <c r="S13316" s="91">
        <v>31061.993714996599</v>
      </c>
      <c r="T13316" s="67">
        <v>102945000.260234</v>
      </c>
    </row>
    <row r="13317" spans="1:20" x14ac:dyDescent="0.25">
      <c r="A13317" t="s">
        <v>26</v>
      </c>
      <c r="B13317" s="10" t="str">
        <f>VLOOKUP(E13317,'Overview Cluster Days'!B:E,3)</f>
        <v>C</v>
      </c>
      <c r="C13317" s="10" t="str">
        <f>VLOOKUP($E13317,'Overview Cluster Days'!$B:$G,5)</f>
        <v>Winter</v>
      </c>
      <c r="D13317" s="10" t="str">
        <f>VLOOKUP($E13317,'Overview Cluster Days'!$B:$G,6)</f>
        <v>Weekday</v>
      </c>
      <c r="E13317" s="10">
        <v>20190118</v>
      </c>
      <c r="F13317" s="11">
        <v>20</v>
      </c>
      <c r="G13317" s="85">
        <v>6019061.6699955203</v>
      </c>
      <c r="H13317" s="86">
        <v>49040470.986428</v>
      </c>
      <c r="I13317" s="86">
        <v>19799079.883507099</v>
      </c>
      <c r="J13317" s="86">
        <v>5917364.9099991098</v>
      </c>
      <c r="K13317" s="86">
        <v>5734461.517461</v>
      </c>
      <c r="L13317" s="86">
        <v>131706.39699789201</v>
      </c>
      <c r="M13317" s="86">
        <v>7079793.4163196199</v>
      </c>
      <c r="N13317" s="86">
        <v>4620769.8149979804</v>
      </c>
      <c r="O13317" s="86">
        <v>601003.81999900995</v>
      </c>
      <c r="P13317" s="67">
        <v>315825.16801009199</v>
      </c>
      <c r="Q13317" s="85">
        <v>86510438.967390701</v>
      </c>
      <c r="R13317" s="86">
        <v>12749098.6163246</v>
      </c>
      <c r="S13317" s="91">
        <v>32509.4756146851</v>
      </c>
      <c r="T13317" s="67">
        <v>99292047.059330001</v>
      </c>
    </row>
    <row r="13318" spans="1:20" x14ac:dyDescent="0.25">
      <c r="A13318" t="s">
        <v>26</v>
      </c>
      <c r="B13318" s="10" t="str">
        <f>VLOOKUP(E13318,'Overview Cluster Days'!B:E,3)</f>
        <v>C</v>
      </c>
      <c r="C13318" s="10" t="str">
        <f>VLOOKUP($E13318,'Overview Cluster Days'!$B:$G,5)</f>
        <v>Winter</v>
      </c>
      <c r="D13318" s="10" t="str">
        <f>VLOOKUP($E13318,'Overview Cluster Days'!$B:$G,6)</f>
        <v>Weekday</v>
      </c>
      <c r="E13318" s="10">
        <v>20190118</v>
      </c>
      <c r="F13318" s="11">
        <v>21</v>
      </c>
      <c r="G13318" s="85">
        <v>4486931.5699976599</v>
      </c>
      <c r="H13318" s="86">
        <v>48069836.765717499</v>
      </c>
      <c r="I13318" s="86">
        <v>19308058.653956901</v>
      </c>
      <c r="J13318" s="86">
        <v>5042809.3459960297</v>
      </c>
      <c r="K13318" s="86">
        <v>5598686.3549267501</v>
      </c>
      <c r="L13318" s="86">
        <v>120756.787997764</v>
      </c>
      <c r="M13318" s="86">
        <v>6882497.7769819396</v>
      </c>
      <c r="N13318" s="86">
        <v>4458611.3200807003</v>
      </c>
      <c r="O13318" s="86">
        <v>748582.78299771703</v>
      </c>
      <c r="P13318" s="67">
        <v>222849.51265461699</v>
      </c>
      <c r="Q13318" s="85">
        <v>82506322.690594807</v>
      </c>
      <c r="R13318" s="86">
        <v>12433298.1807127</v>
      </c>
      <c r="S13318" s="91">
        <v>45855.450625930898</v>
      </c>
      <c r="T13318" s="67">
        <v>94985476.321933493</v>
      </c>
    </row>
    <row r="13319" spans="1:20" x14ac:dyDescent="0.25">
      <c r="A13319" t="s">
        <v>26</v>
      </c>
      <c r="B13319" s="10" t="str">
        <f>VLOOKUP(E13319,'Overview Cluster Days'!B:E,3)</f>
        <v>C</v>
      </c>
      <c r="C13319" s="10" t="str">
        <f>VLOOKUP($E13319,'Overview Cluster Days'!$B:$G,5)</f>
        <v>Winter</v>
      </c>
      <c r="D13319" s="10" t="str">
        <f>VLOOKUP($E13319,'Overview Cluster Days'!$B:$G,6)</f>
        <v>Weekday</v>
      </c>
      <c r="E13319" s="10">
        <v>20190118</v>
      </c>
      <c r="F13319" s="11">
        <v>22</v>
      </c>
      <c r="G13319" s="85">
        <v>4178998.7579999999</v>
      </c>
      <c r="H13319" s="86">
        <v>42075085.0304695</v>
      </c>
      <c r="I13319" s="86">
        <v>15296182.769230399</v>
      </c>
      <c r="J13319" s="86">
        <v>4688140.3399983402</v>
      </c>
      <c r="K13319" s="86">
        <v>5463806.1050573802</v>
      </c>
      <c r="L13319" s="86">
        <v>202778.94099999999</v>
      </c>
      <c r="M13319" s="86">
        <v>7138798.2194199096</v>
      </c>
      <c r="N13319" s="86">
        <v>4490019.3434382398</v>
      </c>
      <c r="O13319" s="86">
        <v>858878.797998733</v>
      </c>
      <c r="P13319" s="67">
        <v>209360.400561007</v>
      </c>
      <c r="Q13319" s="85">
        <v>71702213.002755597</v>
      </c>
      <c r="R13319" s="86">
        <v>12899835.702417901</v>
      </c>
      <c r="S13319" s="91">
        <v>55501.876630585197</v>
      </c>
      <c r="T13319" s="67">
        <v>84657550.581804097</v>
      </c>
    </row>
    <row r="13320" spans="1:20" x14ac:dyDescent="0.25">
      <c r="A13320" t="s">
        <v>26</v>
      </c>
      <c r="B13320" s="10" t="str">
        <f>VLOOKUP(E13320,'Overview Cluster Days'!B:E,3)</f>
        <v>C</v>
      </c>
      <c r="C13320" s="10" t="str">
        <f>VLOOKUP($E13320,'Overview Cluster Days'!$B:$G,5)</f>
        <v>Winter</v>
      </c>
      <c r="D13320" s="10" t="str">
        <f>VLOOKUP($E13320,'Overview Cluster Days'!$B:$G,6)</f>
        <v>Weekday</v>
      </c>
      <c r="E13320" s="10">
        <v>20190118</v>
      </c>
      <c r="F13320" s="11">
        <v>23</v>
      </c>
      <c r="G13320" s="85">
        <v>4268123.0699998001</v>
      </c>
      <c r="H13320" s="86">
        <v>40591174.142060801</v>
      </c>
      <c r="I13320" s="86">
        <v>14813379.800522501</v>
      </c>
      <c r="J13320" s="86">
        <v>4144870.2799977702</v>
      </c>
      <c r="K13320" s="86">
        <v>5735614.82871655</v>
      </c>
      <c r="L13320" s="86">
        <v>232444.719994855</v>
      </c>
      <c r="M13320" s="86">
        <v>7710388.8932124302</v>
      </c>
      <c r="N13320" s="86">
        <v>4412723.3444371503</v>
      </c>
      <c r="O13320" s="86">
        <v>1009716.28999817</v>
      </c>
      <c r="P13320" s="67">
        <v>253415.53294188401</v>
      </c>
      <c r="Q13320" s="85">
        <v>69553162.121297494</v>
      </c>
      <c r="R13320" s="86">
        <v>13618688.780584499</v>
      </c>
      <c r="S13320" s="91">
        <v>66328.822525147305</v>
      </c>
      <c r="T13320" s="67">
        <v>83238179.724407107</v>
      </c>
    </row>
    <row r="13321" spans="1:20" x14ac:dyDescent="0.25">
      <c r="A13321" t="s">
        <v>26</v>
      </c>
      <c r="B13321" s="10" t="str">
        <f>VLOOKUP(E13321,'Overview Cluster Days'!B:E,3)</f>
        <v>C</v>
      </c>
      <c r="C13321" s="10" t="str">
        <f>VLOOKUP($E13321,'Overview Cluster Days'!$B:$G,5)</f>
        <v>Winter</v>
      </c>
      <c r="D13321" s="10" t="str">
        <f>VLOOKUP($E13321,'Overview Cluster Days'!$B:$G,6)</f>
        <v>Weekday</v>
      </c>
      <c r="E13321" s="10">
        <v>20190118</v>
      </c>
      <c r="F13321" s="11">
        <v>24</v>
      </c>
      <c r="G13321" s="85">
        <v>4304239.2099981196</v>
      </c>
      <c r="H13321" s="86">
        <v>38770428.844472803</v>
      </c>
      <c r="I13321" s="86">
        <v>15150496.957311699</v>
      </c>
      <c r="J13321" s="86">
        <v>4116026.2699994701</v>
      </c>
      <c r="K13321" s="86">
        <v>5139332.8449637499</v>
      </c>
      <c r="L13321" s="86">
        <v>270387.70999802102</v>
      </c>
      <c r="M13321" s="86">
        <v>7540873.7406370798</v>
      </c>
      <c r="N13321" s="86">
        <v>4285426.8185380297</v>
      </c>
      <c r="O13321" s="86">
        <v>1129000.58999956</v>
      </c>
      <c r="P13321" s="67">
        <v>267573.730687865</v>
      </c>
      <c r="Q13321" s="85">
        <v>67480524.126745805</v>
      </c>
      <c r="R13321" s="86">
        <v>13493262.589860599</v>
      </c>
      <c r="S13321" s="91">
        <v>65428.192994751</v>
      </c>
      <c r="T13321" s="67">
        <v>81039214.909601197</v>
      </c>
    </row>
    <row r="13322" spans="1:20" x14ac:dyDescent="0.25">
      <c r="A13322" t="s">
        <v>26</v>
      </c>
      <c r="B13322" s="10" t="str">
        <f>VLOOKUP(E13322,'Overview Cluster Days'!B:E,3)</f>
        <v>D</v>
      </c>
      <c r="C13322" s="10" t="str">
        <f>VLOOKUP($E13322,'Overview Cluster Days'!$B:$G,5)</f>
        <v>Winter</v>
      </c>
      <c r="D13322" s="10" t="str">
        <f>VLOOKUP($E13322,'Overview Cluster Days'!$B:$G,6)</f>
        <v>Weekend</v>
      </c>
      <c r="E13322" s="10">
        <v>20190119</v>
      </c>
      <c r="F13322" s="11">
        <v>1</v>
      </c>
      <c r="G13322" s="85">
        <v>4512561.3359995</v>
      </c>
      <c r="H13322" s="86">
        <v>35708038.161929302</v>
      </c>
      <c r="I13322" s="86">
        <v>17474129.976887502</v>
      </c>
      <c r="J13322" s="86">
        <v>4426477.86999573</v>
      </c>
      <c r="K13322" s="86">
        <v>5692606.1560742501</v>
      </c>
      <c r="L13322" s="86">
        <v>275224.32799751603</v>
      </c>
      <c r="M13322" s="86">
        <v>7934546.93932823</v>
      </c>
      <c r="N13322" s="86">
        <v>3971096.6789861899</v>
      </c>
      <c r="O13322" s="86">
        <v>1150255.95799949</v>
      </c>
      <c r="P13322" s="67">
        <v>419857.02957113902</v>
      </c>
      <c r="Q13322" s="85">
        <v>67813813.500886202</v>
      </c>
      <c r="R13322" s="86">
        <v>13750980.9338826</v>
      </c>
      <c r="S13322" s="91">
        <v>78498.534344268701</v>
      </c>
      <c r="T13322" s="67">
        <v>81643292.969113007</v>
      </c>
    </row>
    <row r="13323" spans="1:20" x14ac:dyDescent="0.25">
      <c r="A13323" t="s">
        <v>26</v>
      </c>
      <c r="B13323" s="10" t="str">
        <f>VLOOKUP(E13323,'Overview Cluster Days'!B:E,3)</f>
        <v>D</v>
      </c>
      <c r="C13323" s="10" t="str">
        <f>VLOOKUP($E13323,'Overview Cluster Days'!$B:$G,5)</f>
        <v>Winter</v>
      </c>
      <c r="D13323" s="10" t="str">
        <f>VLOOKUP($E13323,'Overview Cluster Days'!$B:$G,6)</f>
        <v>Weekend</v>
      </c>
      <c r="E13323" s="10">
        <v>20190119</v>
      </c>
      <c r="F13323" s="11">
        <v>2</v>
      </c>
      <c r="G13323" s="85">
        <v>4418036.3299992597</v>
      </c>
      <c r="H13323" s="86">
        <v>32920975.344489899</v>
      </c>
      <c r="I13323" s="86">
        <v>17607467.114682902</v>
      </c>
      <c r="J13323" s="86">
        <v>3950994.0989974998</v>
      </c>
      <c r="K13323" s="86">
        <v>5536423.0222407896</v>
      </c>
      <c r="L13323" s="86">
        <v>276230.28599432</v>
      </c>
      <c r="M13323" s="86">
        <v>7513999.0955475904</v>
      </c>
      <c r="N13323" s="86">
        <v>4244799.30585609</v>
      </c>
      <c r="O13323" s="86">
        <v>1488736.111</v>
      </c>
      <c r="P13323" s="67">
        <v>421728.18290448998</v>
      </c>
      <c r="Q13323" s="85">
        <v>64433895.9104103</v>
      </c>
      <c r="R13323" s="86">
        <v>13945492.9813025</v>
      </c>
      <c r="S13323" s="91">
        <v>72827.979136321897</v>
      </c>
      <c r="T13323" s="67">
        <v>78452216.870849103</v>
      </c>
    </row>
    <row r="13324" spans="1:20" x14ac:dyDescent="0.25">
      <c r="A13324" t="s">
        <v>26</v>
      </c>
      <c r="B13324" s="10" t="str">
        <f>VLOOKUP(E13324,'Overview Cluster Days'!B:E,3)</f>
        <v>D</v>
      </c>
      <c r="C13324" s="10" t="str">
        <f>VLOOKUP($E13324,'Overview Cluster Days'!$B:$G,5)</f>
        <v>Winter</v>
      </c>
      <c r="D13324" s="10" t="str">
        <f>VLOOKUP($E13324,'Overview Cluster Days'!$B:$G,6)</f>
        <v>Weekend</v>
      </c>
      <c r="E13324" s="10">
        <v>20190119</v>
      </c>
      <c r="F13324" s="11">
        <v>3</v>
      </c>
      <c r="G13324" s="85">
        <v>4120957.0779996798</v>
      </c>
      <c r="H13324" s="86">
        <v>32394640.298924301</v>
      </c>
      <c r="I13324" s="86">
        <v>18248408.329055101</v>
      </c>
      <c r="J13324" s="86">
        <v>3598542.9559965101</v>
      </c>
      <c r="K13324" s="86">
        <v>5648275.79999841</v>
      </c>
      <c r="L13324" s="86">
        <v>331879.613998694</v>
      </c>
      <c r="M13324" s="86">
        <v>7615015.6866672803</v>
      </c>
      <c r="N13324" s="86">
        <v>4301049.6255200496</v>
      </c>
      <c r="O13324" s="86">
        <v>1549635.456</v>
      </c>
      <c r="P13324" s="67">
        <v>383106.76639434998</v>
      </c>
      <c r="Q13324" s="85">
        <v>64010824.461974002</v>
      </c>
      <c r="R13324" s="86">
        <v>14180687.1485804</v>
      </c>
      <c r="S13324" s="91">
        <v>40824.5325208129</v>
      </c>
      <c r="T13324" s="67">
        <v>78232336.143075198</v>
      </c>
    </row>
    <row r="13325" spans="1:20" x14ac:dyDescent="0.25">
      <c r="A13325" t="s">
        <v>26</v>
      </c>
      <c r="B13325" s="10" t="str">
        <f>VLOOKUP(E13325,'Overview Cluster Days'!B:E,3)</f>
        <v>D</v>
      </c>
      <c r="C13325" s="10" t="str">
        <f>VLOOKUP($E13325,'Overview Cluster Days'!$B:$G,5)</f>
        <v>Winter</v>
      </c>
      <c r="D13325" s="10" t="str">
        <f>VLOOKUP($E13325,'Overview Cluster Days'!$B:$G,6)</f>
        <v>Weekend</v>
      </c>
      <c r="E13325" s="10">
        <v>20190119</v>
      </c>
      <c r="F13325" s="11">
        <v>4</v>
      </c>
      <c r="G13325" s="85">
        <v>3871017.4059993499</v>
      </c>
      <c r="H13325" s="86">
        <v>32960962.6894437</v>
      </c>
      <c r="I13325" s="86">
        <v>17662213.624067999</v>
      </c>
      <c r="J13325" s="86">
        <v>3320164.2039980502</v>
      </c>
      <c r="K13325" s="86">
        <v>5863849.1342643797</v>
      </c>
      <c r="L13325" s="86">
        <v>372467.49999439903</v>
      </c>
      <c r="M13325" s="86">
        <v>7861372.3554071896</v>
      </c>
      <c r="N13325" s="86">
        <v>4421973.9525784496</v>
      </c>
      <c r="O13325" s="86">
        <v>1600189.7709999301</v>
      </c>
      <c r="P13325" s="67">
        <v>395492.26466879598</v>
      </c>
      <c r="Q13325" s="85">
        <v>63678207.057773598</v>
      </c>
      <c r="R13325" s="86">
        <v>14651495.843648801</v>
      </c>
      <c r="S13325" s="91">
        <v>40396.739551864601</v>
      </c>
      <c r="T13325" s="67">
        <v>78370099.640974194</v>
      </c>
    </row>
    <row r="13326" spans="1:20" x14ac:dyDescent="0.25">
      <c r="A13326" t="s">
        <v>26</v>
      </c>
      <c r="B13326" s="10" t="str">
        <f>VLOOKUP(E13326,'Overview Cluster Days'!B:E,3)</f>
        <v>D</v>
      </c>
      <c r="C13326" s="10" t="str">
        <f>VLOOKUP($E13326,'Overview Cluster Days'!$B:$G,5)</f>
        <v>Winter</v>
      </c>
      <c r="D13326" s="10" t="str">
        <f>VLOOKUP($E13326,'Overview Cluster Days'!$B:$G,6)</f>
        <v>Weekend</v>
      </c>
      <c r="E13326" s="10">
        <v>20190119</v>
      </c>
      <c r="F13326" s="11">
        <v>5</v>
      </c>
      <c r="G13326" s="85">
        <v>3775446.4759981101</v>
      </c>
      <c r="H13326" s="86">
        <v>32746654.301153101</v>
      </c>
      <c r="I13326" s="86">
        <v>17472110.8973867</v>
      </c>
      <c r="J13326" s="86">
        <v>3221207.5489979298</v>
      </c>
      <c r="K13326" s="86">
        <v>5943547.1652461896</v>
      </c>
      <c r="L13326" s="86">
        <v>382798.31899672502</v>
      </c>
      <c r="M13326" s="86">
        <v>8191843.7210388202</v>
      </c>
      <c r="N13326" s="86">
        <v>4459222.1870337902</v>
      </c>
      <c r="O13326" s="86">
        <v>1627383.4359997101</v>
      </c>
      <c r="P13326" s="67">
        <v>394334.35519631399</v>
      </c>
      <c r="Q13326" s="85">
        <v>63158966.388782002</v>
      </c>
      <c r="R13326" s="86">
        <v>15055582.0182654</v>
      </c>
      <c r="S13326" s="91">
        <v>24010.002431091401</v>
      </c>
      <c r="T13326" s="67">
        <v>78238558.4094785</v>
      </c>
    </row>
    <row r="13327" spans="1:20" x14ac:dyDescent="0.25">
      <c r="A13327" t="s">
        <v>26</v>
      </c>
      <c r="B13327" s="10" t="str">
        <f>VLOOKUP(E13327,'Overview Cluster Days'!B:E,3)</f>
        <v>D</v>
      </c>
      <c r="C13327" s="10" t="str">
        <f>VLOOKUP($E13327,'Overview Cluster Days'!$B:$G,5)</f>
        <v>Winter</v>
      </c>
      <c r="D13327" s="10" t="str">
        <f>VLOOKUP($E13327,'Overview Cluster Days'!$B:$G,6)</f>
        <v>Weekend</v>
      </c>
      <c r="E13327" s="10">
        <v>20190119</v>
      </c>
      <c r="F13327" s="11">
        <v>6</v>
      </c>
      <c r="G13327" s="85">
        <v>3914068.6320000002</v>
      </c>
      <c r="H13327" s="86">
        <v>33213125.6170776</v>
      </c>
      <c r="I13327" s="86">
        <v>16804609.9492197</v>
      </c>
      <c r="J13327" s="86">
        <v>3805888.4360000002</v>
      </c>
      <c r="K13327" s="86">
        <v>5670586.6345792003</v>
      </c>
      <c r="L13327" s="86">
        <v>386168.87400000001</v>
      </c>
      <c r="M13327" s="86">
        <v>8846877.0284005608</v>
      </c>
      <c r="N13327" s="86">
        <v>4244983.8271749802</v>
      </c>
      <c r="O13327" s="86">
        <v>1604677.6</v>
      </c>
      <c r="P13327" s="67">
        <v>374491.45296756399</v>
      </c>
      <c r="Q13327" s="85">
        <v>63408279.2688765</v>
      </c>
      <c r="R13327" s="86">
        <v>15457198.7825431</v>
      </c>
      <c r="S13327" s="91">
        <v>29743.3314909972</v>
      </c>
      <c r="T13327" s="67">
        <v>78895221.382910594</v>
      </c>
    </row>
    <row r="13328" spans="1:20" x14ac:dyDescent="0.25">
      <c r="A13328" t="s">
        <v>26</v>
      </c>
      <c r="B13328" s="10" t="str">
        <f>VLOOKUP(E13328,'Overview Cluster Days'!B:E,3)</f>
        <v>D</v>
      </c>
      <c r="C13328" s="10" t="str">
        <f>VLOOKUP($E13328,'Overview Cluster Days'!$B:$G,5)</f>
        <v>Winter</v>
      </c>
      <c r="D13328" s="10" t="str">
        <f>VLOOKUP($E13328,'Overview Cluster Days'!$B:$G,6)</f>
        <v>Weekend</v>
      </c>
      <c r="E13328" s="10">
        <v>20190119</v>
      </c>
      <c r="F13328" s="11">
        <v>7</v>
      </c>
      <c r="G13328" s="85">
        <v>3938880.94</v>
      </c>
      <c r="H13328" s="86">
        <v>31649592.6078582</v>
      </c>
      <c r="I13328" s="86">
        <v>16221883.276619701</v>
      </c>
      <c r="J13328" s="86">
        <v>3940851.87</v>
      </c>
      <c r="K13328" s="86">
        <v>4951602.58682431</v>
      </c>
      <c r="L13328" s="86">
        <v>367300.78999698203</v>
      </c>
      <c r="M13328" s="86">
        <v>8565066.2384034209</v>
      </c>
      <c r="N13328" s="86">
        <v>3939201.1581824902</v>
      </c>
      <c r="O13328" s="86">
        <v>1542109.1</v>
      </c>
      <c r="P13328" s="67">
        <v>345413.57142921502</v>
      </c>
      <c r="Q13328" s="85">
        <v>60702811.281302303</v>
      </c>
      <c r="R13328" s="86">
        <v>14759090.858012101</v>
      </c>
      <c r="S13328" s="91">
        <v>35682.469696945504</v>
      </c>
      <c r="T13328" s="67">
        <v>75497584.609011307</v>
      </c>
    </row>
    <row r="13329" spans="1:20" x14ac:dyDescent="0.25">
      <c r="A13329" t="s">
        <v>26</v>
      </c>
      <c r="B13329" s="10" t="str">
        <f>VLOOKUP(E13329,'Overview Cluster Days'!B:E,3)</f>
        <v>D</v>
      </c>
      <c r="C13329" s="10" t="str">
        <f>VLOOKUP($E13329,'Overview Cluster Days'!$B:$G,5)</f>
        <v>Winter</v>
      </c>
      <c r="D13329" s="10" t="str">
        <f>VLOOKUP($E13329,'Overview Cluster Days'!$B:$G,6)</f>
        <v>Weekend</v>
      </c>
      <c r="E13329" s="10">
        <v>20190119</v>
      </c>
      <c r="F13329" s="11">
        <v>8</v>
      </c>
      <c r="G13329" s="85">
        <v>4144861.6</v>
      </c>
      <c r="H13329" s="86">
        <v>31822938.814806201</v>
      </c>
      <c r="I13329" s="86">
        <v>17951287.603107799</v>
      </c>
      <c r="J13329" s="86">
        <v>4296232.909</v>
      </c>
      <c r="K13329" s="86">
        <v>6377539.4587578597</v>
      </c>
      <c r="L13329" s="86">
        <v>305123.98999742698</v>
      </c>
      <c r="M13329" s="86">
        <v>7837618.6835864503</v>
      </c>
      <c r="N13329" s="86">
        <v>3706987.56682608</v>
      </c>
      <c r="O13329" s="86">
        <v>1320663.64899963</v>
      </c>
      <c r="P13329" s="67">
        <v>400320.81877444999</v>
      </c>
      <c r="Q13329" s="85">
        <v>64592860.385671802</v>
      </c>
      <c r="R13329" s="86">
        <v>13570714.708184</v>
      </c>
      <c r="S13329" s="91">
        <v>45029.349781875499</v>
      </c>
      <c r="T13329" s="67">
        <v>78208604.443637803</v>
      </c>
    </row>
    <row r="13330" spans="1:20" x14ac:dyDescent="0.25">
      <c r="A13330" t="s">
        <v>26</v>
      </c>
      <c r="B13330" s="10" t="str">
        <f>VLOOKUP(E13330,'Overview Cluster Days'!B:E,3)</f>
        <v>D</v>
      </c>
      <c r="C13330" s="10" t="str">
        <f>VLOOKUP($E13330,'Overview Cluster Days'!$B:$G,5)</f>
        <v>Winter</v>
      </c>
      <c r="D13330" s="10" t="str">
        <f>VLOOKUP($E13330,'Overview Cluster Days'!$B:$G,6)</f>
        <v>Weekend</v>
      </c>
      <c r="E13330" s="10">
        <v>20190119</v>
      </c>
      <c r="F13330" s="11">
        <v>9</v>
      </c>
      <c r="G13330" s="85">
        <v>4484958.7439912502</v>
      </c>
      <c r="H13330" s="86">
        <v>31614380.4323336</v>
      </c>
      <c r="I13330" s="86">
        <v>19109861.604340799</v>
      </c>
      <c r="J13330" s="86">
        <v>4414709.4399969298</v>
      </c>
      <c r="K13330" s="86">
        <v>6350972.4318455504</v>
      </c>
      <c r="L13330" s="86">
        <v>248959.96199125299</v>
      </c>
      <c r="M13330" s="86">
        <v>7259958.64936262</v>
      </c>
      <c r="N13330" s="86">
        <v>3730889.9193440201</v>
      </c>
      <c r="O13330" s="86">
        <v>1212480.2799994999</v>
      </c>
      <c r="P13330" s="67">
        <v>352518.147322295</v>
      </c>
      <c r="Q13330" s="85">
        <v>65974882.652508102</v>
      </c>
      <c r="R13330" s="86">
        <v>12804806.9580197</v>
      </c>
      <c r="S13330" s="91">
        <v>43792.829197310799</v>
      </c>
      <c r="T13330" s="67">
        <v>78823482.439725101</v>
      </c>
    </row>
    <row r="13331" spans="1:20" x14ac:dyDescent="0.25">
      <c r="A13331" t="s">
        <v>26</v>
      </c>
      <c r="B13331" s="10" t="str">
        <f>VLOOKUP(E13331,'Overview Cluster Days'!B:E,3)</f>
        <v>D</v>
      </c>
      <c r="C13331" s="10" t="str">
        <f>VLOOKUP($E13331,'Overview Cluster Days'!$B:$G,5)</f>
        <v>Winter</v>
      </c>
      <c r="D13331" s="10" t="str">
        <f>VLOOKUP($E13331,'Overview Cluster Days'!$B:$G,6)</f>
        <v>Weekend</v>
      </c>
      <c r="E13331" s="10">
        <v>20190119</v>
      </c>
      <c r="F13331" s="11">
        <v>10</v>
      </c>
      <c r="G13331" s="85">
        <v>4539764.1140000001</v>
      </c>
      <c r="H13331" s="86">
        <v>36817749.812604897</v>
      </c>
      <c r="I13331" s="86">
        <v>19665308.396824598</v>
      </c>
      <c r="J13331" s="86">
        <v>5403198.9649926303</v>
      </c>
      <c r="K13331" s="86">
        <v>6440509.9818014596</v>
      </c>
      <c r="L13331" s="86">
        <v>367931.212</v>
      </c>
      <c r="M13331" s="86">
        <v>8537212.9944352601</v>
      </c>
      <c r="N13331" s="86">
        <v>4337444.2704638597</v>
      </c>
      <c r="O13331" s="86">
        <v>1127351.8949997099</v>
      </c>
      <c r="P13331" s="67">
        <v>368475.12578047998</v>
      </c>
      <c r="Q13331" s="85">
        <v>72866531.270223603</v>
      </c>
      <c r="R13331" s="86">
        <v>14738415.497679301</v>
      </c>
      <c r="S13331" s="91">
        <v>21632.1508254851</v>
      </c>
      <c r="T13331" s="67">
        <v>87626578.918728396</v>
      </c>
    </row>
    <row r="13332" spans="1:20" x14ac:dyDescent="0.25">
      <c r="A13332" t="s">
        <v>26</v>
      </c>
      <c r="B13332" s="10" t="str">
        <f>VLOOKUP(E13332,'Overview Cluster Days'!B:E,3)</f>
        <v>D</v>
      </c>
      <c r="C13332" s="10" t="str">
        <f>VLOOKUP($E13332,'Overview Cluster Days'!$B:$G,5)</f>
        <v>Winter</v>
      </c>
      <c r="D13332" s="10" t="str">
        <f>VLOOKUP($E13332,'Overview Cluster Days'!$B:$G,6)</f>
        <v>Weekend</v>
      </c>
      <c r="E13332" s="10">
        <v>20190119</v>
      </c>
      <c r="F13332" s="11">
        <v>11</v>
      </c>
      <c r="G13332" s="85">
        <v>4483534.1649907501</v>
      </c>
      <c r="H13332" s="86">
        <v>39103012.740738101</v>
      </c>
      <c r="I13332" s="86">
        <v>19964071.198477</v>
      </c>
      <c r="J13332" s="86">
        <v>5507520.1830000002</v>
      </c>
      <c r="K13332" s="86">
        <v>6948401.1349721402</v>
      </c>
      <c r="L13332" s="86">
        <v>361473.43999569601</v>
      </c>
      <c r="M13332" s="86">
        <v>9893421.0108421892</v>
      </c>
      <c r="N13332" s="86">
        <v>4610070.2974927202</v>
      </c>
      <c r="O13332" s="86">
        <v>1085744.963</v>
      </c>
      <c r="P13332" s="67">
        <v>344360.993186687</v>
      </c>
      <c r="Q13332" s="85">
        <v>76006539.422178</v>
      </c>
      <c r="R13332" s="86">
        <v>16295070.704517299</v>
      </c>
      <c r="S13332" s="91">
        <v>50242.629164810802</v>
      </c>
      <c r="T13332" s="67">
        <v>92351852.755860105</v>
      </c>
    </row>
    <row r="13333" spans="1:20" x14ac:dyDescent="0.25">
      <c r="A13333" t="s">
        <v>26</v>
      </c>
      <c r="B13333" s="10" t="str">
        <f>VLOOKUP(E13333,'Overview Cluster Days'!B:E,3)</f>
        <v>D</v>
      </c>
      <c r="C13333" s="10" t="str">
        <f>VLOOKUP($E13333,'Overview Cluster Days'!$B:$G,5)</f>
        <v>Winter</v>
      </c>
      <c r="D13333" s="10" t="str">
        <f>VLOOKUP($E13333,'Overview Cluster Days'!$B:$G,6)</f>
        <v>Weekend</v>
      </c>
      <c r="E13333" s="10">
        <v>20190119</v>
      </c>
      <c r="F13333" s="11">
        <v>12</v>
      </c>
      <c r="G13333" s="85">
        <v>4451963.0819982598</v>
      </c>
      <c r="H13333" s="86">
        <v>39170394.6132586</v>
      </c>
      <c r="I13333" s="86">
        <v>19949043.2352718</v>
      </c>
      <c r="J13333" s="86">
        <v>4954875.5139999697</v>
      </c>
      <c r="K13333" s="86">
        <v>7098109.5609253095</v>
      </c>
      <c r="L13333" s="86">
        <v>406434.05599331099</v>
      </c>
      <c r="M13333" s="86">
        <v>10860601.1171764</v>
      </c>
      <c r="N13333" s="86">
        <v>4867583.21332708</v>
      </c>
      <c r="O13333" s="86">
        <v>1041640.32899839</v>
      </c>
      <c r="P13333" s="67">
        <v>393663.934577732</v>
      </c>
      <c r="Q13333" s="85">
        <v>75624386.0054539</v>
      </c>
      <c r="R13333" s="86">
        <v>17569922.650072899</v>
      </c>
      <c r="S13333" s="91">
        <v>86257.444252105503</v>
      </c>
      <c r="T13333" s="67">
        <v>93280566.099778906</v>
      </c>
    </row>
    <row r="13334" spans="1:20" x14ac:dyDescent="0.25">
      <c r="A13334" t="s">
        <v>26</v>
      </c>
      <c r="B13334" s="10" t="str">
        <f>VLOOKUP(E13334,'Overview Cluster Days'!B:E,3)</f>
        <v>D</v>
      </c>
      <c r="C13334" s="10" t="str">
        <f>VLOOKUP($E13334,'Overview Cluster Days'!$B:$G,5)</f>
        <v>Winter</v>
      </c>
      <c r="D13334" s="10" t="str">
        <f>VLOOKUP($E13334,'Overview Cluster Days'!$B:$G,6)</f>
        <v>Weekend</v>
      </c>
      <c r="E13334" s="10">
        <v>20190119</v>
      </c>
      <c r="F13334" s="11">
        <v>13</v>
      </c>
      <c r="G13334" s="85">
        <v>4487912.5919963997</v>
      </c>
      <c r="H13334" s="86">
        <v>38950156.5961034</v>
      </c>
      <c r="I13334" s="86">
        <v>20464759.397664402</v>
      </c>
      <c r="J13334" s="86">
        <v>4720693.5599983204</v>
      </c>
      <c r="K13334" s="86">
        <v>6586418.3688917998</v>
      </c>
      <c r="L13334" s="86">
        <v>289523.58999639802</v>
      </c>
      <c r="M13334" s="86">
        <v>11422430.600555699</v>
      </c>
      <c r="N13334" s="86">
        <v>4737405.0754079102</v>
      </c>
      <c r="O13334" s="86">
        <v>1095350.59999871</v>
      </c>
      <c r="P13334" s="67">
        <v>403823.55365372298</v>
      </c>
      <c r="Q13334" s="85">
        <v>75209940.514654294</v>
      </c>
      <c r="R13334" s="86">
        <v>17948533.4196124</v>
      </c>
      <c r="S13334" s="91">
        <v>83577.829939850199</v>
      </c>
      <c r="T13334" s="67">
        <v>93242051.764206603</v>
      </c>
    </row>
    <row r="13335" spans="1:20" x14ac:dyDescent="0.25">
      <c r="A13335" t="s">
        <v>26</v>
      </c>
      <c r="B13335" s="10" t="str">
        <f>VLOOKUP(E13335,'Overview Cluster Days'!B:E,3)</f>
        <v>D</v>
      </c>
      <c r="C13335" s="10" t="str">
        <f>VLOOKUP($E13335,'Overview Cluster Days'!$B:$G,5)</f>
        <v>Winter</v>
      </c>
      <c r="D13335" s="10" t="str">
        <f>VLOOKUP($E13335,'Overview Cluster Days'!$B:$G,6)</f>
        <v>Weekend</v>
      </c>
      <c r="E13335" s="10">
        <v>20190119</v>
      </c>
      <c r="F13335" s="11">
        <v>14</v>
      </c>
      <c r="G13335" s="85">
        <v>4338316.5559997195</v>
      </c>
      <c r="H13335" s="86">
        <v>36879522.775963902</v>
      </c>
      <c r="I13335" s="86">
        <v>18307712.3620557</v>
      </c>
      <c r="J13335" s="86">
        <v>4591917.4029997904</v>
      </c>
      <c r="K13335" s="86">
        <v>6114999.0473106001</v>
      </c>
      <c r="L13335" s="86">
        <v>227521.73799734801</v>
      </c>
      <c r="M13335" s="86">
        <v>11086038.3303291</v>
      </c>
      <c r="N13335" s="86">
        <v>4353281.2978459802</v>
      </c>
      <c r="O13335" s="86">
        <v>1125126.6469997901</v>
      </c>
      <c r="P13335" s="67">
        <v>438842.51494750002</v>
      </c>
      <c r="Q13335" s="85">
        <v>70232468.144329697</v>
      </c>
      <c r="R13335" s="86">
        <v>17230810.528119698</v>
      </c>
      <c r="S13335" s="91">
        <v>66055.822501709001</v>
      </c>
      <c r="T13335" s="67">
        <v>87529334.494951203</v>
      </c>
    </row>
    <row r="13336" spans="1:20" x14ac:dyDescent="0.25">
      <c r="A13336" t="s">
        <v>26</v>
      </c>
      <c r="B13336" s="10" t="str">
        <f>VLOOKUP(E13336,'Overview Cluster Days'!B:E,3)</f>
        <v>D</v>
      </c>
      <c r="C13336" s="10" t="str">
        <f>VLOOKUP($E13336,'Overview Cluster Days'!$B:$G,5)</f>
        <v>Winter</v>
      </c>
      <c r="D13336" s="10" t="str">
        <f>VLOOKUP($E13336,'Overview Cluster Days'!$B:$G,6)</f>
        <v>Weekend</v>
      </c>
      <c r="E13336" s="10">
        <v>20190119</v>
      </c>
      <c r="F13336" s="11">
        <v>15</v>
      </c>
      <c r="G13336" s="85">
        <v>4289855.0519999797</v>
      </c>
      <c r="H13336" s="86">
        <v>35623151.187911101</v>
      </c>
      <c r="I13336" s="86">
        <v>16595667.0026774</v>
      </c>
      <c r="J13336" s="86">
        <v>4699119.91499817</v>
      </c>
      <c r="K13336" s="86">
        <v>6124112.97885455</v>
      </c>
      <c r="L13336" s="86">
        <v>232938.75999997999</v>
      </c>
      <c r="M13336" s="86">
        <v>10112403.6815759</v>
      </c>
      <c r="N13336" s="86">
        <v>4169649.4080485799</v>
      </c>
      <c r="O13336" s="86">
        <v>1169524.9099997501</v>
      </c>
      <c r="P13336" s="67">
        <v>442431.65917162801</v>
      </c>
      <c r="Q13336" s="85">
        <v>67331906.136441201</v>
      </c>
      <c r="R13336" s="86">
        <v>16126948.4187959</v>
      </c>
      <c r="S13336" s="91">
        <v>50283.653217071696</v>
      </c>
      <c r="T13336" s="67">
        <v>83509138.208454207</v>
      </c>
    </row>
    <row r="13337" spans="1:20" x14ac:dyDescent="0.25">
      <c r="A13337" t="s">
        <v>26</v>
      </c>
      <c r="B13337" s="10" t="str">
        <f>VLOOKUP(E13337,'Overview Cluster Days'!B:E,3)</f>
        <v>D</v>
      </c>
      <c r="C13337" s="10" t="str">
        <f>VLOOKUP($E13337,'Overview Cluster Days'!$B:$G,5)</f>
        <v>Winter</v>
      </c>
      <c r="D13337" s="10" t="str">
        <f>VLOOKUP($E13337,'Overview Cluster Days'!$B:$G,6)</f>
        <v>Weekend</v>
      </c>
      <c r="E13337" s="10">
        <v>20190119</v>
      </c>
      <c r="F13337" s="11">
        <v>16</v>
      </c>
      <c r="G13337" s="85">
        <v>4441982.07999931</v>
      </c>
      <c r="H13337" s="86">
        <v>36540110.532879502</v>
      </c>
      <c r="I13337" s="86">
        <v>16804852.502177</v>
      </c>
      <c r="J13337" s="86">
        <v>4835755.8969986401</v>
      </c>
      <c r="K13337" s="86">
        <v>6156070.8924870603</v>
      </c>
      <c r="L13337" s="86">
        <v>204750.77999930701</v>
      </c>
      <c r="M13337" s="86">
        <v>8402060.7948529907</v>
      </c>
      <c r="N13337" s="86">
        <v>3820842.7233423102</v>
      </c>
      <c r="O13337" s="86">
        <v>1139484.16899904</v>
      </c>
      <c r="P13337" s="67">
        <v>413010.87352260802</v>
      </c>
      <c r="Q13337" s="85">
        <v>68778771.904541507</v>
      </c>
      <c r="R13337" s="86">
        <v>13980149.340716301</v>
      </c>
      <c r="S13337" s="91">
        <v>29364.321276107799</v>
      </c>
      <c r="T13337" s="67">
        <v>82788285.566533893</v>
      </c>
    </row>
    <row r="13338" spans="1:20" x14ac:dyDescent="0.25">
      <c r="A13338" t="s">
        <v>26</v>
      </c>
      <c r="B13338" s="10" t="str">
        <f>VLOOKUP(E13338,'Overview Cluster Days'!B:E,3)</f>
        <v>D</v>
      </c>
      <c r="C13338" s="10" t="str">
        <f>VLOOKUP($E13338,'Overview Cluster Days'!$B:$G,5)</f>
        <v>Winter</v>
      </c>
      <c r="D13338" s="10" t="str">
        <f>VLOOKUP($E13338,'Overview Cluster Days'!$B:$G,6)</f>
        <v>Weekend</v>
      </c>
      <c r="E13338" s="10">
        <v>20190119</v>
      </c>
      <c r="F13338" s="11">
        <v>17</v>
      </c>
      <c r="G13338" s="85">
        <v>4621752.6199967898</v>
      </c>
      <c r="H13338" s="86">
        <v>38103201.941044703</v>
      </c>
      <c r="I13338" s="86">
        <v>16863364.090876698</v>
      </c>
      <c r="J13338" s="86">
        <v>5306359.24</v>
      </c>
      <c r="K13338" s="86">
        <v>6715151.8722216496</v>
      </c>
      <c r="L13338" s="86">
        <v>169292.57799679399</v>
      </c>
      <c r="M13338" s="86">
        <v>7040410.4659728799</v>
      </c>
      <c r="N13338" s="86">
        <v>3595409.4477709499</v>
      </c>
      <c r="O13338" s="86">
        <v>1075241.5660000001</v>
      </c>
      <c r="P13338" s="67">
        <v>418790.71841069899</v>
      </c>
      <c r="Q13338" s="85">
        <v>71609829.764139801</v>
      </c>
      <c r="R13338" s="86">
        <v>12299144.776151299</v>
      </c>
      <c r="S13338" s="91">
        <v>0</v>
      </c>
      <c r="T13338" s="67">
        <v>83908974.540291205</v>
      </c>
    </row>
    <row r="13339" spans="1:20" x14ac:dyDescent="0.25">
      <c r="A13339" t="s">
        <v>26</v>
      </c>
      <c r="B13339" s="10" t="str">
        <f>VLOOKUP(E13339,'Overview Cluster Days'!B:E,3)</f>
        <v>D</v>
      </c>
      <c r="C13339" s="10" t="str">
        <f>VLOOKUP($E13339,'Overview Cluster Days'!$B:$G,5)</f>
        <v>Winter</v>
      </c>
      <c r="D13339" s="10" t="str">
        <f>VLOOKUP($E13339,'Overview Cluster Days'!$B:$G,6)</f>
        <v>Weekend</v>
      </c>
      <c r="E13339" s="10">
        <v>20190119</v>
      </c>
      <c r="F13339" s="11">
        <v>18</v>
      </c>
      <c r="G13339" s="85">
        <v>5981926.2979973201</v>
      </c>
      <c r="H13339" s="86">
        <v>39720923.737204298</v>
      </c>
      <c r="I13339" s="86">
        <v>16760893.280288</v>
      </c>
      <c r="J13339" s="86">
        <v>6268433.1239973204</v>
      </c>
      <c r="K13339" s="86">
        <v>7104021.1641501999</v>
      </c>
      <c r="L13339" s="86">
        <v>213511.97397742901</v>
      </c>
      <c r="M13339" s="86">
        <v>7001553.3737735096</v>
      </c>
      <c r="N13339" s="86">
        <v>3431002.2369978698</v>
      </c>
      <c r="O13339" s="86">
        <v>892855.01599721995</v>
      </c>
      <c r="P13339" s="67">
        <v>385899.92525384598</v>
      </c>
      <c r="Q13339" s="85">
        <v>75836197.603637204</v>
      </c>
      <c r="R13339" s="86">
        <v>11924822.5259999</v>
      </c>
      <c r="S13339" s="91">
        <v>1.6403809189796399E-2</v>
      </c>
      <c r="T13339" s="67">
        <v>87761020.146040902</v>
      </c>
    </row>
    <row r="13340" spans="1:20" x14ac:dyDescent="0.25">
      <c r="A13340" t="s">
        <v>26</v>
      </c>
      <c r="B13340" s="10" t="str">
        <f>VLOOKUP(E13340,'Overview Cluster Days'!B:E,3)</f>
        <v>D</v>
      </c>
      <c r="C13340" s="10" t="str">
        <f>VLOOKUP($E13340,'Overview Cluster Days'!$B:$G,5)</f>
        <v>Winter</v>
      </c>
      <c r="D13340" s="10" t="str">
        <f>VLOOKUP($E13340,'Overview Cluster Days'!$B:$G,6)</f>
        <v>Weekend</v>
      </c>
      <c r="E13340" s="10">
        <v>20190119</v>
      </c>
      <c r="F13340" s="11">
        <v>19</v>
      </c>
      <c r="G13340" s="85">
        <v>6527946.66299963</v>
      </c>
      <c r="H13340" s="86">
        <v>39507682.795371398</v>
      </c>
      <c r="I13340" s="86">
        <v>18802852.131847601</v>
      </c>
      <c r="J13340" s="86">
        <v>6052922.6279985802</v>
      </c>
      <c r="K13340" s="86">
        <v>6535915.15860854</v>
      </c>
      <c r="L13340" s="86">
        <v>123312.55399673501</v>
      </c>
      <c r="M13340" s="86">
        <v>7059046.7356189601</v>
      </c>
      <c r="N13340" s="86">
        <v>3510483.5924103698</v>
      </c>
      <c r="O13340" s="86">
        <v>952654.32099957496</v>
      </c>
      <c r="P13340" s="67">
        <v>348329.31308216002</v>
      </c>
      <c r="Q13340" s="85">
        <v>77427319.376825705</v>
      </c>
      <c r="R13340" s="86">
        <v>11993826.516107799</v>
      </c>
      <c r="S13340" s="91">
        <v>26683.989773774101</v>
      </c>
      <c r="T13340" s="67">
        <v>89447829.882707298</v>
      </c>
    </row>
    <row r="13341" spans="1:20" x14ac:dyDescent="0.25">
      <c r="A13341" t="s">
        <v>26</v>
      </c>
      <c r="B13341" s="10" t="str">
        <f>VLOOKUP(E13341,'Overview Cluster Days'!B:E,3)</f>
        <v>D</v>
      </c>
      <c r="C13341" s="10" t="str">
        <f>VLOOKUP($E13341,'Overview Cluster Days'!$B:$G,5)</f>
        <v>Winter</v>
      </c>
      <c r="D13341" s="10" t="str">
        <f>VLOOKUP($E13341,'Overview Cluster Days'!$B:$G,6)</f>
        <v>Weekend</v>
      </c>
      <c r="E13341" s="10">
        <v>20190119</v>
      </c>
      <c r="F13341" s="11">
        <v>20</v>
      </c>
      <c r="G13341" s="85">
        <v>5604578.5949999997</v>
      </c>
      <c r="H13341" s="86">
        <v>36635693.268944502</v>
      </c>
      <c r="I13341" s="86">
        <v>19022105.176478099</v>
      </c>
      <c r="J13341" s="86">
        <v>5223333.37</v>
      </c>
      <c r="K13341" s="86">
        <v>5912808.1924992697</v>
      </c>
      <c r="L13341" s="86">
        <v>122518.83500000001</v>
      </c>
      <c r="M13341" s="86">
        <v>7098904.5640611304</v>
      </c>
      <c r="N13341" s="86">
        <v>3613765.1084182598</v>
      </c>
      <c r="O13341" s="86">
        <v>1038498.1</v>
      </c>
      <c r="P13341" s="67">
        <v>363261.202166353</v>
      </c>
      <c r="Q13341" s="85">
        <v>72398518.602921903</v>
      </c>
      <c r="R13341" s="86">
        <v>12236947.809645699</v>
      </c>
      <c r="S13341" s="91">
        <v>80165.374578811505</v>
      </c>
      <c r="T13341" s="67">
        <v>84715631.787146404</v>
      </c>
    </row>
    <row r="13342" spans="1:20" x14ac:dyDescent="0.25">
      <c r="A13342" t="s">
        <v>26</v>
      </c>
      <c r="B13342" s="10" t="str">
        <f>VLOOKUP(E13342,'Overview Cluster Days'!B:E,3)</f>
        <v>D</v>
      </c>
      <c r="C13342" s="10" t="str">
        <f>VLOOKUP($E13342,'Overview Cluster Days'!$B:$G,5)</f>
        <v>Winter</v>
      </c>
      <c r="D13342" s="10" t="str">
        <f>VLOOKUP($E13342,'Overview Cluster Days'!$B:$G,6)</f>
        <v>Weekend</v>
      </c>
      <c r="E13342" s="10">
        <v>20190119</v>
      </c>
      <c r="F13342" s="11">
        <v>21</v>
      </c>
      <c r="G13342" s="85">
        <v>4708241.8439989304</v>
      </c>
      <c r="H13342" s="86">
        <v>32806438.077701699</v>
      </c>
      <c r="I13342" s="86">
        <v>17209849.678444698</v>
      </c>
      <c r="J13342" s="86">
        <v>4925585.8339996804</v>
      </c>
      <c r="K13342" s="86">
        <v>6165074.1876870897</v>
      </c>
      <c r="L13342" s="86">
        <v>167423.00200000001</v>
      </c>
      <c r="M13342" s="86">
        <v>6931487.7436710401</v>
      </c>
      <c r="N13342" s="86">
        <v>3455089.9353887001</v>
      </c>
      <c r="O13342" s="86">
        <v>1123518.8559999999</v>
      </c>
      <c r="P13342" s="67">
        <v>386174.71212982398</v>
      </c>
      <c r="Q13342" s="85">
        <v>65815189.621832103</v>
      </c>
      <c r="R13342" s="86">
        <v>12063694.2491896</v>
      </c>
      <c r="S13342" s="91">
        <v>114779.758925003</v>
      </c>
      <c r="T13342" s="67">
        <v>77993663.629946694</v>
      </c>
    </row>
    <row r="13343" spans="1:20" x14ac:dyDescent="0.25">
      <c r="A13343" t="s">
        <v>26</v>
      </c>
      <c r="B13343" s="10" t="str">
        <f>VLOOKUP(E13343,'Overview Cluster Days'!B:E,3)</f>
        <v>D</v>
      </c>
      <c r="C13343" s="10" t="str">
        <f>VLOOKUP($E13343,'Overview Cluster Days'!$B:$G,5)</f>
        <v>Winter</v>
      </c>
      <c r="D13343" s="10" t="str">
        <f>VLOOKUP($E13343,'Overview Cluster Days'!$B:$G,6)</f>
        <v>Weekend</v>
      </c>
      <c r="E13343" s="10">
        <v>20190119</v>
      </c>
      <c r="F13343" s="11">
        <v>22</v>
      </c>
      <c r="G13343" s="85">
        <v>4408131.8379988298</v>
      </c>
      <c r="H13343" s="86">
        <v>30011876.2046105</v>
      </c>
      <c r="I13343" s="86">
        <v>15201469.842486801</v>
      </c>
      <c r="J13343" s="86">
        <v>4553659.06799661</v>
      </c>
      <c r="K13343" s="86">
        <v>5661374.6261999197</v>
      </c>
      <c r="L13343" s="86">
        <v>176003.65598893701</v>
      </c>
      <c r="M13343" s="86">
        <v>7438183.79010229</v>
      </c>
      <c r="N13343" s="86">
        <v>3371016.47035375</v>
      </c>
      <c r="O13343" s="86">
        <v>1210095.9790000001</v>
      </c>
      <c r="P13343" s="67">
        <v>405657.22942447901</v>
      </c>
      <c r="Q13343" s="85">
        <v>59836511.5792927</v>
      </c>
      <c r="R13343" s="86">
        <v>12600957.124869499</v>
      </c>
      <c r="S13343" s="91">
        <v>85959.073509094305</v>
      </c>
      <c r="T13343" s="67">
        <v>72523427.777671203</v>
      </c>
    </row>
    <row r="13344" spans="1:20" x14ac:dyDescent="0.25">
      <c r="A13344" t="s">
        <v>26</v>
      </c>
      <c r="B13344" s="10" t="str">
        <f>VLOOKUP(E13344,'Overview Cluster Days'!B:E,3)</f>
        <v>D</v>
      </c>
      <c r="C13344" s="10" t="str">
        <f>VLOOKUP($E13344,'Overview Cluster Days'!$B:$G,5)</f>
        <v>Winter</v>
      </c>
      <c r="D13344" s="10" t="str">
        <f>VLOOKUP($E13344,'Overview Cluster Days'!$B:$G,6)</f>
        <v>Weekend</v>
      </c>
      <c r="E13344" s="10">
        <v>20190119</v>
      </c>
      <c r="F13344" s="11">
        <v>23</v>
      </c>
      <c r="G13344" s="85">
        <v>4731229.28999817</v>
      </c>
      <c r="H13344" s="86">
        <v>29768996.3165657</v>
      </c>
      <c r="I13344" s="86">
        <v>16156063.373028399</v>
      </c>
      <c r="J13344" s="86">
        <v>4216975.1310000001</v>
      </c>
      <c r="K13344" s="86">
        <v>5106873.91178637</v>
      </c>
      <c r="L13344" s="86">
        <v>163785.17499816901</v>
      </c>
      <c r="M13344" s="86">
        <v>7396697.8236330198</v>
      </c>
      <c r="N13344" s="86">
        <v>3323670.8392083198</v>
      </c>
      <c r="O13344" s="86">
        <v>1329752.2890000001</v>
      </c>
      <c r="P13344" s="67">
        <v>386778.39236619999</v>
      </c>
      <c r="Q13344" s="85">
        <v>59980138.022378601</v>
      </c>
      <c r="R13344" s="86">
        <v>12600684.519205701</v>
      </c>
      <c r="S13344" s="91">
        <v>96428.708654471993</v>
      </c>
      <c r="T13344" s="67">
        <v>72677251.250238806</v>
      </c>
    </row>
    <row r="13345" spans="1:20" x14ac:dyDescent="0.25">
      <c r="A13345" t="s">
        <v>26</v>
      </c>
      <c r="B13345" s="10" t="str">
        <f>VLOOKUP(E13345,'Overview Cluster Days'!B:E,3)</f>
        <v>D</v>
      </c>
      <c r="C13345" s="10" t="str">
        <f>VLOOKUP($E13345,'Overview Cluster Days'!$B:$G,5)</f>
        <v>Winter</v>
      </c>
      <c r="D13345" s="10" t="str">
        <f>VLOOKUP($E13345,'Overview Cluster Days'!$B:$G,6)</f>
        <v>Weekend</v>
      </c>
      <c r="E13345" s="10">
        <v>20190119</v>
      </c>
      <c r="F13345" s="11">
        <v>24</v>
      </c>
      <c r="G13345" s="85">
        <v>5131870.6809993004</v>
      </c>
      <c r="H13345" s="86">
        <v>29316391.287319101</v>
      </c>
      <c r="I13345" s="86">
        <v>17235952.380521499</v>
      </c>
      <c r="J13345" s="86">
        <v>3800149.5040000002</v>
      </c>
      <c r="K13345" s="86">
        <v>4912270.8307283605</v>
      </c>
      <c r="L13345" s="86">
        <v>159929.934997951</v>
      </c>
      <c r="M13345" s="86">
        <v>7152432.5800999096</v>
      </c>
      <c r="N13345" s="86">
        <v>3236334.3321660301</v>
      </c>
      <c r="O13345" s="86">
        <v>1380436.55</v>
      </c>
      <c r="P13345" s="67">
        <v>433538.13274110202</v>
      </c>
      <c r="Q13345" s="85">
        <v>60396634.683568299</v>
      </c>
      <c r="R13345" s="86">
        <v>12362671.530005001</v>
      </c>
      <c r="S13345" s="91">
        <v>105866.983148667</v>
      </c>
      <c r="T13345" s="67">
        <v>72865173.196722001</v>
      </c>
    </row>
    <row r="13346" spans="1:20" x14ac:dyDescent="0.25">
      <c r="A13346" t="s">
        <v>26</v>
      </c>
      <c r="B13346" s="10" t="str">
        <f>VLOOKUP(E13346,'Overview Cluster Days'!B:E,3)</f>
        <v>D</v>
      </c>
      <c r="C13346" s="10" t="str">
        <f>VLOOKUP($E13346,'Overview Cluster Days'!$B:$G,5)</f>
        <v>Winter</v>
      </c>
      <c r="D13346" s="10" t="str">
        <f>VLOOKUP($E13346,'Overview Cluster Days'!$B:$G,6)</f>
        <v>Weekend</v>
      </c>
      <c r="E13346" s="10">
        <v>20190120</v>
      </c>
      <c r="F13346" s="11">
        <v>1</v>
      </c>
      <c r="G13346" s="85">
        <v>5548637.5099999998</v>
      </c>
      <c r="H13346" s="86">
        <v>27619656.1784718</v>
      </c>
      <c r="I13346" s="86">
        <v>17052222.112296999</v>
      </c>
      <c r="J13346" s="86">
        <v>3817639.37</v>
      </c>
      <c r="K13346" s="86">
        <v>4634379.6657511499</v>
      </c>
      <c r="L13346" s="86">
        <v>295195</v>
      </c>
      <c r="M13346" s="86">
        <v>7730907.2596952803</v>
      </c>
      <c r="N13346" s="86">
        <v>3262151.7007649699</v>
      </c>
      <c r="O13346" s="86">
        <v>1292197.9040000001</v>
      </c>
      <c r="P13346" s="67">
        <v>517237.43380299502</v>
      </c>
      <c r="Q13346" s="85">
        <v>58672534.836519897</v>
      </c>
      <c r="R13346" s="86">
        <v>13097689.2982632</v>
      </c>
      <c r="S13346" s="91">
        <v>119172.422520248</v>
      </c>
      <c r="T13346" s="67">
        <v>71889396.557303399</v>
      </c>
    </row>
    <row r="13347" spans="1:20" x14ac:dyDescent="0.25">
      <c r="A13347" t="s">
        <v>26</v>
      </c>
      <c r="B13347" s="10" t="str">
        <f>VLOOKUP(E13347,'Overview Cluster Days'!B:E,3)</f>
        <v>D</v>
      </c>
      <c r="C13347" s="10" t="str">
        <f>VLOOKUP($E13347,'Overview Cluster Days'!$B:$G,5)</f>
        <v>Winter</v>
      </c>
      <c r="D13347" s="10" t="str">
        <f>VLOOKUP($E13347,'Overview Cluster Days'!$B:$G,6)</f>
        <v>Weekend</v>
      </c>
      <c r="E13347" s="10">
        <v>20190120</v>
      </c>
      <c r="F13347" s="11">
        <v>2</v>
      </c>
      <c r="G13347" s="85">
        <v>5552227.9769989997</v>
      </c>
      <c r="H13347" s="86">
        <v>27627931.9209916</v>
      </c>
      <c r="I13347" s="86">
        <v>15988742.308158699</v>
      </c>
      <c r="J13347" s="86">
        <v>3743658.6589958202</v>
      </c>
      <c r="K13347" s="86">
        <v>4929207.1797743998</v>
      </c>
      <c r="L13347" s="86">
        <v>255348.44299662599</v>
      </c>
      <c r="M13347" s="86">
        <v>8219312.27229831</v>
      </c>
      <c r="N13347" s="86">
        <v>3538952.29434255</v>
      </c>
      <c r="O13347" s="86">
        <v>1494816.0190000001</v>
      </c>
      <c r="P13347" s="67">
        <v>560246.90917176602</v>
      </c>
      <c r="Q13347" s="85">
        <v>57841768.044919498</v>
      </c>
      <c r="R13347" s="86">
        <v>14068675.9378093</v>
      </c>
      <c r="S13347" s="91">
        <v>91386.454685501798</v>
      </c>
      <c r="T13347" s="67">
        <v>72001830.437414303</v>
      </c>
    </row>
    <row r="13348" spans="1:20" x14ac:dyDescent="0.25">
      <c r="A13348" t="s">
        <v>26</v>
      </c>
      <c r="B13348" s="10" t="str">
        <f>VLOOKUP(E13348,'Overview Cluster Days'!B:E,3)</f>
        <v>D</v>
      </c>
      <c r="C13348" s="10" t="str">
        <f>VLOOKUP($E13348,'Overview Cluster Days'!$B:$G,5)</f>
        <v>Winter</v>
      </c>
      <c r="D13348" s="10" t="str">
        <f>VLOOKUP($E13348,'Overview Cluster Days'!$B:$G,6)</f>
        <v>Weekend</v>
      </c>
      <c r="E13348" s="10">
        <v>20190120</v>
      </c>
      <c r="F13348" s="11">
        <v>3</v>
      </c>
      <c r="G13348" s="85">
        <v>4906737.3375832997</v>
      </c>
      <c r="H13348" s="86">
        <v>27317445.0740056</v>
      </c>
      <c r="I13348" s="86">
        <v>16376349.011814199</v>
      </c>
      <c r="J13348" s="86">
        <v>3903043.81399778</v>
      </c>
      <c r="K13348" s="86">
        <v>4177381.4588596998</v>
      </c>
      <c r="L13348" s="86">
        <v>635043.77999997803</v>
      </c>
      <c r="M13348" s="86">
        <v>8377717.1002976997</v>
      </c>
      <c r="N13348" s="86">
        <v>3564260.9620797602</v>
      </c>
      <c r="O13348" s="86">
        <v>1601275.7299992701</v>
      </c>
      <c r="P13348" s="67">
        <v>489255.66919033701</v>
      </c>
      <c r="Q13348" s="85">
        <v>56680956.696260497</v>
      </c>
      <c r="R13348" s="86">
        <v>14667553.241567001</v>
      </c>
      <c r="S13348" s="91">
        <v>44364.826667114401</v>
      </c>
      <c r="T13348" s="67">
        <v>71392874.764494702</v>
      </c>
    </row>
    <row r="13349" spans="1:20" x14ac:dyDescent="0.25">
      <c r="A13349" t="s">
        <v>26</v>
      </c>
      <c r="B13349" s="10" t="str">
        <f>VLOOKUP(E13349,'Overview Cluster Days'!B:E,3)</f>
        <v>D</v>
      </c>
      <c r="C13349" s="10" t="str">
        <f>VLOOKUP($E13349,'Overview Cluster Days'!$B:$G,5)</f>
        <v>Winter</v>
      </c>
      <c r="D13349" s="10" t="str">
        <f>VLOOKUP($E13349,'Overview Cluster Days'!$B:$G,6)</f>
        <v>Weekend</v>
      </c>
      <c r="E13349" s="10">
        <v>20190120</v>
      </c>
      <c r="F13349" s="11">
        <v>4</v>
      </c>
      <c r="G13349" s="85">
        <v>5844577.8319432801</v>
      </c>
      <c r="H13349" s="86">
        <v>27576224.5110128</v>
      </c>
      <c r="I13349" s="86">
        <v>14779560.4535184</v>
      </c>
      <c r="J13349" s="86">
        <v>3813563.0359999998</v>
      </c>
      <c r="K13349" s="86">
        <v>4346122.97738773</v>
      </c>
      <c r="L13349" s="86">
        <v>319505.04199214297</v>
      </c>
      <c r="M13349" s="86">
        <v>8671039.2136472706</v>
      </c>
      <c r="N13349" s="86">
        <v>3765583.6596709401</v>
      </c>
      <c r="O13349" s="86">
        <v>1628761.9380000001</v>
      </c>
      <c r="P13349" s="67">
        <v>491216.24119037</v>
      </c>
      <c r="Q13349" s="85">
        <v>56360048.8098621</v>
      </c>
      <c r="R13349" s="86">
        <v>14876106.0945007</v>
      </c>
      <c r="S13349" s="91">
        <v>17349.1986176912</v>
      </c>
      <c r="T13349" s="67">
        <v>71253504.102980599</v>
      </c>
    </row>
    <row r="13350" spans="1:20" x14ac:dyDescent="0.25">
      <c r="A13350" t="s">
        <v>26</v>
      </c>
      <c r="B13350" s="10" t="str">
        <f>VLOOKUP(E13350,'Overview Cluster Days'!B:E,3)</f>
        <v>D</v>
      </c>
      <c r="C13350" s="10" t="str">
        <f>VLOOKUP($E13350,'Overview Cluster Days'!$B:$G,5)</f>
        <v>Winter</v>
      </c>
      <c r="D13350" s="10" t="str">
        <f>VLOOKUP($E13350,'Overview Cluster Days'!$B:$G,6)</f>
        <v>Weekend</v>
      </c>
      <c r="E13350" s="10">
        <v>20190120</v>
      </c>
      <c r="F13350" s="11">
        <v>5</v>
      </c>
      <c r="G13350" s="85">
        <v>5746004.7249990199</v>
      </c>
      <c r="H13350" s="86">
        <v>28275972.482103199</v>
      </c>
      <c r="I13350" s="86">
        <v>14265227.279154301</v>
      </c>
      <c r="J13350" s="86">
        <v>3825762.7069986998</v>
      </c>
      <c r="K13350" s="86">
        <v>4509597.3946870305</v>
      </c>
      <c r="L13350" s="86">
        <v>318249.17200000002</v>
      </c>
      <c r="M13350" s="86">
        <v>8617620.2471654098</v>
      </c>
      <c r="N13350" s="86">
        <v>3843580.22196298</v>
      </c>
      <c r="O13350" s="86">
        <v>1644060.49699959</v>
      </c>
      <c r="P13350" s="67">
        <v>440451.894051279</v>
      </c>
      <c r="Q13350" s="85">
        <v>56622564.587942302</v>
      </c>
      <c r="R13350" s="86">
        <v>14863962.0321793</v>
      </c>
      <c r="S13350" s="91">
        <v>-2.5102538987994201E-2</v>
      </c>
      <c r="T13350" s="67">
        <v>71486526.595018998</v>
      </c>
    </row>
    <row r="13351" spans="1:20" x14ac:dyDescent="0.25">
      <c r="A13351" t="s">
        <v>26</v>
      </c>
      <c r="B13351" s="10" t="str">
        <f>VLOOKUP(E13351,'Overview Cluster Days'!B:E,3)</f>
        <v>D</v>
      </c>
      <c r="C13351" s="10" t="str">
        <f>VLOOKUP($E13351,'Overview Cluster Days'!$B:$G,5)</f>
        <v>Winter</v>
      </c>
      <c r="D13351" s="10" t="str">
        <f>VLOOKUP($E13351,'Overview Cluster Days'!$B:$G,6)</f>
        <v>Weekend</v>
      </c>
      <c r="E13351" s="10">
        <v>20190120</v>
      </c>
      <c r="F13351" s="11">
        <v>6</v>
      </c>
      <c r="G13351" s="85">
        <v>5457884.6399999997</v>
      </c>
      <c r="H13351" s="86">
        <v>28511340.359266799</v>
      </c>
      <c r="I13351" s="86">
        <v>14331707.027127299</v>
      </c>
      <c r="J13351" s="86">
        <v>3962441.9049999998</v>
      </c>
      <c r="K13351" s="86">
        <v>4411886.97038488</v>
      </c>
      <c r="L13351" s="86">
        <v>321521.25</v>
      </c>
      <c r="M13351" s="86">
        <v>8459615.6412015203</v>
      </c>
      <c r="N13351" s="86">
        <v>3766960.1524306801</v>
      </c>
      <c r="O13351" s="86">
        <v>1619588.8529999999</v>
      </c>
      <c r="P13351" s="67">
        <v>416616.62481514201</v>
      </c>
      <c r="Q13351" s="85">
        <v>56675260.9017791</v>
      </c>
      <c r="R13351" s="86">
        <v>14584302.521447301</v>
      </c>
      <c r="S13351" s="91">
        <v>11512.1990738066</v>
      </c>
      <c r="T13351" s="67">
        <v>71271075.622300193</v>
      </c>
    </row>
    <row r="13352" spans="1:20" x14ac:dyDescent="0.25">
      <c r="A13352" t="s">
        <v>26</v>
      </c>
      <c r="B13352" s="10" t="str">
        <f>VLOOKUP(E13352,'Overview Cluster Days'!B:E,3)</f>
        <v>D</v>
      </c>
      <c r="C13352" s="10" t="str">
        <f>VLOOKUP($E13352,'Overview Cluster Days'!$B:$G,5)</f>
        <v>Winter</v>
      </c>
      <c r="D13352" s="10" t="str">
        <f>VLOOKUP($E13352,'Overview Cluster Days'!$B:$G,6)</f>
        <v>Weekend</v>
      </c>
      <c r="E13352" s="10">
        <v>20190120</v>
      </c>
      <c r="F13352" s="11">
        <v>7</v>
      </c>
      <c r="G13352" s="85">
        <v>5034596.9539673897</v>
      </c>
      <c r="H13352" s="86">
        <v>30023185.545976002</v>
      </c>
      <c r="I13352" s="86">
        <v>14355099.3146498</v>
      </c>
      <c r="J13352" s="86">
        <v>4200516.2999987602</v>
      </c>
      <c r="K13352" s="86">
        <v>3679466.6828258201</v>
      </c>
      <c r="L13352" s="86">
        <v>275643.31</v>
      </c>
      <c r="M13352" s="86">
        <v>9130759.3107156996</v>
      </c>
      <c r="N13352" s="86">
        <v>3482633.3281484302</v>
      </c>
      <c r="O13352" s="86">
        <v>1561277.15999965</v>
      </c>
      <c r="P13352" s="67">
        <v>313146.07181301399</v>
      </c>
      <c r="Q13352" s="85">
        <v>57292864.797417797</v>
      </c>
      <c r="R13352" s="86">
        <v>14763459.180676799</v>
      </c>
      <c r="S13352" s="91">
        <v>-1.99802392744459E-2</v>
      </c>
      <c r="T13352" s="67">
        <v>72056323.958114296</v>
      </c>
    </row>
    <row r="13353" spans="1:20" x14ac:dyDescent="0.25">
      <c r="A13353" t="s">
        <v>26</v>
      </c>
      <c r="B13353" s="10" t="str">
        <f>VLOOKUP(E13353,'Overview Cluster Days'!B:E,3)</f>
        <v>D</v>
      </c>
      <c r="C13353" s="10" t="str">
        <f>VLOOKUP($E13353,'Overview Cluster Days'!$B:$G,5)</f>
        <v>Winter</v>
      </c>
      <c r="D13353" s="10" t="str">
        <f>VLOOKUP($E13353,'Overview Cluster Days'!$B:$G,6)</f>
        <v>Weekend</v>
      </c>
      <c r="E13353" s="10">
        <v>20190120</v>
      </c>
      <c r="F13353" s="11">
        <v>8</v>
      </c>
      <c r="G13353" s="85">
        <v>4605058.6050000004</v>
      </c>
      <c r="H13353" s="86">
        <v>31438365.0526678</v>
      </c>
      <c r="I13353" s="86">
        <v>14855903.601371801</v>
      </c>
      <c r="J13353" s="86">
        <v>3988461.1099977698</v>
      </c>
      <c r="K13353" s="86">
        <v>4324828.8536000401</v>
      </c>
      <c r="L13353" s="86">
        <v>244181.875</v>
      </c>
      <c r="M13353" s="86">
        <v>9073419.8507516291</v>
      </c>
      <c r="N13353" s="86">
        <v>3083176.5598996799</v>
      </c>
      <c r="O13353" s="86">
        <v>1635775.54499866</v>
      </c>
      <c r="P13353" s="67">
        <v>335141.26375233597</v>
      </c>
      <c r="Q13353" s="85">
        <v>59212617.2226374</v>
      </c>
      <c r="R13353" s="86">
        <v>14371695.0944023</v>
      </c>
      <c r="S13353" s="91">
        <v>4.7927855048328603E-3</v>
      </c>
      <c r="T13353" s="67">
        <v>73584312.321832404</v>
      </c>
    </row>
    <row r="13354" spans="1:20" x14ac:dyDescent="0.25">
      <c r="A13354" t="s">
        <v>26</v>
      </c>
      <c r="B13354" s="10" t="str">
        <f>VLOOKUP(E13354,'Overview Cluster Days'!B:E,3)</f>
        <v>D</v>
      </c>
      <c r="C13354" s="10" t="str">
        <f>VLOOKUP($E13354,'Overview Cluster Days'!$B:$G,5)</f>
        <v>Winter</v>
      </c>
      <c r="D13354" s="10" t="str">
        <f>VLOOKUP($E13354,'Overview Cluster Days'!$B:$G,6)</f>
        <v>Weekend</v>
      </c>
      <c r="E13354" s="10">
        <v>20190120</v>
      </c>
      <c r="F13354" s="11">
        <v>9</v>
      </c>
      <c r="G13354" s="85">
        <v>5364324.0250000004</v>
      </c>
      <c r="H13354" s="86">
        <v>31372164.645414699</v>
      </c>
      <c r="I13354" s="86">
        <v>14480670.200773399</v>
      </c>
      <c r="J13354" s="86">
        <v>4509910.0559994699</v>
      </c>
      <c r="K13354" s="86">
        <v>4672826.6329930704</v>
      </c>
      <c r="L13354" s="86">
        <v>195426.43</v>
      </c>
      <c r="M13354" s="86">
        <v>8577303.6761539709</v>
      </c>
      <c r="N13354" s="86">
        <v>3037088.3338188301</v>
      </c>
      <c r="O13354" s="86">
        <v>1509758.0120000001</v>
      </c>
      <c r="P13354" s="67">
        <v>327018.86599312199</v>
      </c>
      <c r="Q13354" s="85">
        <v>60399895.560180597</v>
      </c>
      <c r="R13354" s="86">
        <v>13646595.317965901</v>
      </c>
      <c r="S13354" s="91">
        <v>18489.440620406502</v>
      </c>
      <c r="T13354" s="67">
        <v>74064980.318766907</v>
      </c>
    </row>
    <row r="13355" spans="1:20" x14ac:dyDescent="0.25">
      <c r="A13355" t="s">
        <v>26</v>
      </c>
      <c r="B13355" s="10" t="str">
        <f>VLOOKUP(E13355,'Overview Cluster Days'!B:E,3)</f>
        <v>D</v>
      </c>
      <c r="C13355" s="10" t="str">
        <f>VLOOKUP($E13355,'Overview Cluster Days'!$B:$G,5)</f>
        <v>Winter</v>
      </c>
      <c r="D13355" s="10" t="str">
        <f>VLOOKUP($E13355,'Overview Cluster Days'!$B:$G,6)</f>
        <v>Weekend</v>
      </c>
      <c r="E13355" s="10">
        <v>20190120</v>
      </c>
      <c r="F13355" s="11">
        <v>10</v>
      </c>
      <c r="G13355" s="85">
        <v>5672634.1959980903</v>
      </c>
      <c r="H13355" s="86">
        <v>31303332.056789</v>
      </c>
      <c r="I13355" s="86">
        <v>14790244.194040701</v>
      </c>
      <c r="J13355" s="86">
        <v>5330523.21</v>
      </c>
      <c r="K13355" s="86">
        <v>5553737.8525002198</v>
      </c>
      <c r="L13355" s="86">
        <v>186425.82099571501</v>
      </c>
      <c r="M13355" s="86">
        <v>8611665.5557501409</v>
      </c>
      <c r="N13355" s="86">
        <v>3092929.8466445599</v>
      </c>
      <c r="O13355" s="86">
        <v>1392275.89</v>
      </c>
      <c r="P13355" s="67">
        <v>301634.48593020003</v>
      </c>
      <c r="Q13355" s="85">
        <v>62650471.509328</v>
      </c>
      <c r="R13355" s="86">
        <v>13584931.5993206</v>
      </c>
      <c r="S13355" s="91">
        <v>38885.523549316502</v>
      </c>
      <c r="T13355" s="67">
        <v>76274288.632198006</v>
      </c>
    </row>
    <row r="13356" spans="1:20" x14ac:dyDescent="0.25">
      <c r="A13356" t="s">
        <v>26</v>
      </c>
      <c r="B13356" s="10" t="str">
        <f>VLOOKUP(E13356,'Overview Cluster Days'!B:E,3)</f>
        <v>D</v>
      </c>
      <c r="C13356" s="10" t="str">
        <f>VLOOKUP($E13356,'Overview Cluster Days'!$B:$G,5)</f>
        <v>Winter</v>
      </c>
      <c r="D13356" s="10" t="str">
        <f>VLOOKUP($E13356,'Overview Cluster Days'!$B:$G,6)</f>
        <v>Weekend</v>
      </c>
      <c r="E13356" s="10">
        <v>20190120</v>
      </c>
      <c r="F13356" s="11">
        <v>11</v>
      </c>
      <c r="G13356" s="85">
        <v>5530771.0739907604</v>
      </c>
      <c r="H13356" s="86">
        <v>33820466.357635401</v>
      </c>
      <c r="I13356" s="86">
        <v>15708844.1600933</v>
      </c>
      <c r="J13356" s="86">
        <v>5025670.22</v>
      </c>
      <c r="K13356" s="86">
        <v>5754896.3991739899</v>
      </c>
      <c r="L13356" s="86">
        <v>201622.027985811</v>
      </c>
      <c r="M13356" s="86">
        <v>10289935.132682299</v>
      </c>
      <c r="N13356" s="86">
        <v>3270075.3199285702</v>
      </c>
      <c r="O13356" s="86">
        <v>1369467.575</v>
      </c>
      <c r="P13356" s="67">
        <v>264573.67425181298</v>
      </c>
      <c r="Q13356" s="85">
        <v>65840648.210893497</v>
      </c>
      <c r="R13356" s="86">
        <v>15395673.7298485</v>
      </c>
      <c r="S13356" s="91">
        <v>76624.881993011702</v>
      </c>
      <c r="T13356" s="67">
        <v>81312946.822734997</v>
      </c>
    </row>
    <row r="13357" spans="1:20" x14ac:dyDescent="0.25">
      <c r="A13357" t="s">
        <v>26</v>
      </c>
      <c r="B13357" s="10" t="str">
        <f>VLOOKUP(E13357,'Overview Cluster Days'!B:E,3)</f>
        <v>D</v>
      </c>
      <c r="C13357" s="10" t="str">
        <f>VLOOKUP($E13357,'Overview Cluster Days'!$B:$G,5)</f>
        <v>Winter</v>
      </c>
      <c r="D13357" s="10" t="str">
        <f>VLOOKUP($E13357,'Overview Cluster Days'!$B:$G,6)</f>
        <v>Weekend</v>
      </c>
      <c r="E13357" s="10">
        <v>20190120</v>
      </c>
      <c r="F13357" s="11">
        <v>12</v>
      </c>
      <c r="G13357" s="85">
        <v>5418239.2000000002</v>
      </c>
      <c r="H13357" s="86">
        <v>35684856.022792101</v>
      </c>
      <c r="I13357" s="86">
        <v>16388643.972549601</v>
      </c>
      <c r="J13357" s="86">
        <v>4623725.8479998196</v>
      </c>
      <c r="K13357" s="86">
        <v>6253699.4958746098</v>
      </c>
      <c r="L13357" s="86">
        <v>220199.07399999999</v>
      </c>
      <c r="M13357" s="86">
        <v>11254211.0068342</v>
      </c>
      <c r="N13357" s="86">
        <v>3546498.2451651599</v>
      </c>
      <c r="O13357" s="86">
        <v>1313427.0079999201</v>
      </c>
      <c r="P13357" s="67">
        <v>252549.9532701</v>
      </c>
      <c r="Q13357" s="85">
        <v>68369164.539216101</v>
      </c>
      <c r="R13357" s="86">
        <v>16586885.2872694</v>
      </c>
      <c r="S13357" s="91">
        <v>71886.9584414173</v>
      </c>
      <c r="T13357" s="67">
        <v>85027936.784926996</v>
      </c>
    </row>
    <row r="13358" spans="1:20" x14ac:dyDescent="0.25">
      <c r="A13358" t="s">
        <v>26</v>
      </c>
      <c r="B13358" s="10" t="str">
        <f>VLOOKUP(E13358,'Overview Cluster Days'!B:E,3)</f>
        <v>D</v>
      </c>
      <c r="C13358" s="10" t="str">
        <f>VLOOKUP($E13358,'Overview Cluster Days'!$B:$G,5)</f>
        <v>Winter</v>
      </c>
      <c r="D13358" s="10" t="str">
        <f>VLOOKUP($E13358,'Overview Cluster Days'!$B:$G,6)</f>
        <v>Weekend</v>
      </c>
      <c r="E13358" s="10">
        <v>20190120</v>
      </c>
      <c r="F13358" s="11">
        <v>13</v>
      </c>
      <c r="G13358" s="85">
        <v>5225659.7199995602</v>
      </c>
      <c r="H13358" s="86">
        <v>36090734.007129297</v>
      </c>
      <c r="I13358" s="86">
        <v>17830199.110649001</v>
      </c>
      <c r="J13358" s="86">
        <v>4466595.9720000001</v>
      </c>
      <c r="K13358" s="86">
        <v>6253620.6010135198</v>
      </c>
      <c r="L13358" s="86">
        <v>251437.25998402</v>
      </c>
      <c r="M13358" s="86">
        <v>11675058.130852699</v>
      </c>
      <c r="N13358" s="86">
        <v>3609447.3185588499</v>
      </c>
      <c r="O13358" s="86">
        <v>1315402.966</v>
      </c>
      <c r="P13358" s="67">
        <v>256532.188781918</v>
      </c>
      <c r="Q13358" s="85">
        <v>69866809.410791293</v>
      </c>
      <c r="R13358" s="86">
        <v>17107877.864177499</v>
      </c>
      <c r="S13358" s="91">
        <v>76995.832062270507</v>
      </c>
      <c r="T13358" s="67">
        <v>87051683.107031107</v>
      </c>
    </row>
    <row r="13359" spans="1:20" x14ac:dyDescent="0.25">
      <c r="A13359" t="s">
        <v>26</v>
      </c>
      <c r="B13359" s="10" t="str">
        <f>VLOOKUP(E13359,'Overview Cluster Days'!B:E,3)</f>
        <v>D</v>
      </c>
      <c r="C13359" s="10" t="str">
        <f>VLOOKUP($E13359,'Overview Cluster Days'!$B:$G,5)</f>
        <v>Winter</v>
      </c>
      <c r="D13359" s="10" t="str">
        <f>VLOOKUP($E13359,'Overview Cluster Days'!$B:$G,6)</f>
        <v>Weekend</v>
      </c>
      <c r="E13359" s="10">
        <v>20190120</v>
      </c>
      <c r="F13359" s="11">
        <v>14</v>
      </c>
      <c r="G13359" s="85">
        <v>4979293.5359992702</v>
      </c>
      <c r="H13359" s="86">
        <v>35647330.121117502</v>
      </c>
      <c r="I13359" s="86">
        <v>17126326.1301996</v>
      </c>
      <c r="J13359" s="86">
        <v>4541491.8299986897</v>
      </c>
      <c r="K13359" s="86">
        <v>5114230.3328686804</v>
      </c>
      <c r="L13359" s="86">
        <v>264227.05399926798</v>
      </c>
      <c r="M13359" s="86">
        <v>11605102.6795412</v>
      </c>
      <c r="N13359" s="86">
        <v>3739732.3632721798</v>
      </c>
      <c r="O13359" s="86">
        <v>1339339.03799929</v>
      </c>
      <c r="P13359" s="67">
        <v>252337.597085024</v>
      </c>
      <c r="Q13359" s="85">
        <v>67408671.950183704</v>
      </c>
      <c r="R13359" s="86">
        <v>17200738.731897</v>
      </c>
      <c r="S13359" s="91">
        <v>59616.357393600498</v>
      </c>
      <c r="T13359" s="67">
        <v>84669027.039474398</v>
      </c>
    </row>
    <row r="13360" spans="1:20" x14ac:dyDescent="0.25">
      <c r="A13360" t="s">
        <v>26</v>
      </c>
      <c r="B13360" s="10" t="str">
        <f>VLOOKUP(E13360,'Overview Cluster Days'!B:E,3)</f>
        <v>D</v>
      </c>
      <c r="C13360" s="10" t="str">
        <f>VLOOKUP($E13360,'Overview Cluster Days'!$B:$G,5)</f>
        <v>Winter</v>
      </c>
      <c r="D13360" s="10" t="str">
        <f>VLOOKUP($E13360,'Overview Cluster Days'!$B:$G,6)</f>
        <v>Weekend</v>
      </c>
      <c r="E13360" s="10">
        <v>20190120</v>
      </c>
      <c r="F13360" s="11">
        <v>15</v>
      </c>
      <c r="G13360" s="85">
        <v>5030500.7819979498</v>
      </c>
      <c r="H13360" s="86">
        <v>33822791.329290196</v>
      </c>
      <c r="I13360" s="86">
        <v>14381347.514211999</v>
      </c>
      <c r="J13360" s="86">
        <v>4663635.8729999997</v>
      </c>
      <c r="K13360" s="86">
        <v>4791221.0119373295</v>
      </c>
      <c r="L13360" s="86">
        <v>264903.80799795198</v>
      </c>
      <c r="M13360" s="86">
        <v>10360681.168709001</v>
      </c>
      <c r="N13360" s="86">
        <v>3649484.21741611</v>
      </c>
      <c r="O13360" s="86">
        <v>1369328.5190000001</v>
      </c>
      <c r="P13360" s="67">
        <v>245141.482318986</v>
      </c>
      <c r="Q13360" s="85">
        <v>62689496.510437503</v>
      </c>
      <c r="R13360" s="86">
        <v>15889539.195442099</v>
      </c>
      <c r="S13360" s="91">
        <v>45849.636858794802</v>
      </c>
      <c r="T13360" s="67">
        <v>78624885.342738405</v>
      </c>
    </row>
    <row r="13361" spans="1:20" x14ac:dyDescent="0.25">
      <c r="A13361" t="s">
        <v>26</v>
      </c>
      <c r="B13361" s="10" t="str">
        <f>VLOOKUP(E13361,'Overview Cluster Days'!B:E,3)</f>
        <v>D</v>
      </c>
      <c r="C13361" s="10" t="str">
        <f>VLOOKUP($E13361,'Overview Cluster Days'!$B:$G,5)</f>
        <v>Winter</v>
      </c>
      <c r="D13361" s="10" t="str">
        <f>VLOOKUP($E13361,'Overview Cluster Days'!$B:$G,6)</f>
        <v>Weekend</v>
      </c>
      <c r="E13361" s="10">
        <v>20190120</v>
      </c>
      <c r="F13361" s="11">
        <v>16</v>
      </c>
      <c r="G13361" s="85">
        <v>5453770.35199962</v>
      </c>
      <c r="H13361" s="86">
        <v>33587763.270829603</v>
      </c>
      <c r="I13361" s="86">
        <v>15324687.012338201</v>
      </c>
      <c r="J13361" s="86">
        <v>5278584.1679999996</v>
      </c>
      <c r="K13361" s="86">
        <v>4737067.4386889096</v>
      </c>
      <c r="L13361" s="86">
        <v>221622.959999624</v>
      </c>
      <c r="M13361" s="86">
        <v>8400792.0342575591</v>
      </c>
      <c r="N13361" s="86">
        <v>3622444.6507204599</v>
      </c>
      <c r="O13361" s="86">
        <v>1311140.5099997199</v>
      </c>
      <c r="P13361" s="67">
        <v>256597.183019883</v>
      </c>
      <c r="Q13361" s="85">
        <v>64381872.241856202</v>
      </c>
      <c r="R13361" s="86">
        <v>13812597.337997301</v>
      </c>
      <c r="S13361" s="91">
        <v>5.4927064047660696E-3</v>
      </c>
      <c r="T13361" s="67">
        <v>78194469.585346207</v>
      </c>
    </row>
    <row r="13362" spans="1:20" x14ac:dyDescent="0.25">
      <c r="A13362" t="s">
        <v>26</v>
      </c>
      <c r="B13362" s="10" t="str">
        <f>VLOOKUP(E13362,'Overview Cluster Days'!B:E,3)</f>
        <v>D</v>
      </c>
      <c r="C13362" s="10" t="str">
        <f>VLOOKUP($E13362,'Overview Cluster Days'!$B:$G,5)</f>
        <v>Winter</v>
      </c>
      <c r="D13362" s="10" t="str">
        <f>VLOOKUP($E13362,'Overview Cluster Days'!$B:$G,6)</f>
        <v>Weekend</v>
      </c>
      <c r="E13362" s="10">
        <v>20190120</v>
      </c>
      <c r="F13362" s="11">
        <v>17</v>
      </c>
      <c r="G13362" s="85">
        <v>5903727.9740000004</v>
      </c>
      <c r="H13362" s="86">
        <v>34840206.3976928</v>
      </c>
      <c r="I13362" s="86">
        <v>15062316.547416501</v>
      </c>
      <c r="J13362" s="86">
        <v>6004470.4539999999</v>
      </c>
      <c r="K13362" s="86">
        <v>4760931.3548610499</v>
      </c>
      <c r="L13362" s="86">
        <v>175854.42800000001</v>
      </c>
      <c r="M13362" s="86">
        <v>7005952.7514725197</v>
      </c>
      <c r="N13362" s="86">
        <v>3534285.0668405802</v>
      </c>
      <c r="O13362" s="86">
        <v>1189480.352</v>
      </c>
      <c r="P13362" s="67">
        <v>311400.43673015002</v>
      </c>
      <c r="Q13362" s="85">
        <v>66571652.727970399</v>
      </c>
      <c r="R13362" s="86">
        <v>12216973.0350432</v>
      </c>
      <c r="S13362" s="91">
        <v>-1.4211425557732599E-2</v>
      </c>
      <c r="T13362" s="67">
        <v>78788625.7488022</v>
      </c>
    </row>
    <row r="13363" spans="1:20" x14ac:dyDescent="0.25">
      <c r="A13363" t="s">
        <v>26</v>
      </c>
      <c r="B13363" s="10" t="str">
        <f>VLOOKUP(E13363,'Overview Cluster Days'!B:E,3)</f>
        <v>D</v>
      </c>
      <c r="C13363" s="10" t="str">
        <f>VLOOKUP($E13363,'Overview Cluster Days'!$B:$G,5)</f>
        <v>Winter</v>
      </c>
      <c r="D13363" s="10" t="str">
        <f>VLOOKUP($E13363,'Overview Cluster Days'!$B:$G,6)</f>
        <v>Weekend</v>
      </c>
      <c r="E13363" s="10">
        <v>20190120</v>
      </c>
      <c r="F13363" s="11">
        <v>18</v>
      </c>
      <c r="G13363" s="85">
        <v>7258957.1249970803</v>
      </c>
      <c r="H13363" s="86">
        <v>35577814.500496902</v>
      </c>
      <c r="I13363" s="86">
        <v>14879435.4587535</v>
      </c>
      <c r="J13363" s="86">
        <v>7301038.7599999998</v>
      </c>
      <c r="K13363" s="86">
        <v>5192858.9770235904</v>
      </c>
      <c r="L13363" s="86">
        <v>87225.859977191896</v>
      </c>
      <c r="M13363" s="86">
        <v>6697941.41987905</v>
      </c>
      <c r="N13363" s="86">
        <v>3356210.5921587902</v>
      </c>
      <c r="O13363" s="86">
        <v>943259.30500000005</v>
      </c>
      <c r="P13363" s="67">
        <v>321820.40916468197</v>
      </c>
      <c r="Q13363" s="85">
        <v>70210104.821271002</v>
      </c>
      <c r="R13363" s="86">
        <v>11406457.5861797</v>
      </c>
      <c r="S13363" s="91">
        <v>6.6402432275935999E-3</v>
      </c>
      <c r="T13363" s="67">
        <v>81616562.414091006</v>
      </c>
    </row>
    <row r="13364" spans="1:20" x14ac:dyDescent="0.25">
      <c r="A13364" t="s">
        <v>26</v>
      </c>
      <c r="B13364" s="10" t="str">
        <f>VLOOKUP(E13364,'Overview Cluster Days'!B:E,3)</f>
        <v>D</v>
      </c>
      <c r="C13364" s="10" t="str">
        <f>VLOOKUP($E13364,'Overview Cluster Days'!$B:$G,5)</f>
        <v>Winter</v>
      </c>
      <c r="D13364" s="10" t="str">
        <f>VLOOKUP($E13364,'Overview Cluster Days'!$B:$G,6)</f>
        <v>Weekend</v>
      </c>
      <c r="E13364" s="10">
        <v>20190120</v>
      </c>
      <c r="F13364" s="11">
        <v>19</v>
      </c>
      <c r="G13364" s="85">
        <v>8403066.1239999998</v>
      </c>
      <c r="H13364" s="86">
        <v>35963742.413203202</v>
      </c>
      <c r="I13364" s="86">
        <v>17320085.860766798</v>
      </c>
      <c r="J13364" s="86">
        <v>7140614.2970000003</v>
      </c>
      <c r="K13364" s="86">
        <v>4922893.4518408198</v>
      </c>
      <c r="L13364" s="86">
        <v>71875.952000000005</v>
      </c>
      <c r="M13364" s="86">
        <v>7145796.5957402801</v>
      </c>
      <c r="N13364" s="86">
        <v>3254647.4476222801</v>
      </c>
      <c r="O13364" s="86">
        <v>969398.96799999999</v>
      </c>
      <c r="P13364" s="67">
        <v>258178.94795514899</v>
      </c>
      <c r="Q13364" s="85">
        <v>73750402.1468108</v>
      </c>
      <c r="R13364" s="86">
        <v>11699897.911317701</v>
      </c>
      <c r="S13364" s="91">
        <v>9484.8971204832196</v>
      </c>
      <c r="T13364" s="67">
        <v>85459784.955248997</v>
      </c>
    </row>
    <row r="13365" spans="1:20" x14ac:dyDescent="0.25">
      <c r="A13365" t="s">
        <v>26</v>
      </c>
      <c r="B13365" s="10" t="str">
        <f>VLOOKUP(E13365,'Overview Cluster Days'!B:E,3)</f>
        <v>D</v>
      </c>
      <c r="C13365" s="10" t="str">
        <f>VLOOKUP($E13365,'Overview Cluster Days'!$B:$G,5)</f>
        <v>Winter</v>
      </c>
      <c r="D13365" s="10" t="str">
        <f>VLOOKUP($E13365,'Overview Cluster Days'!$B:$G,6)</f>
        <v>Weekend</v>
      </c>
      <c r="E13365" s="10">
        <v>20190120</v>
      </c>
      <c r="F13365" s="11">
        <v>20</v>
      </c>
      <c r="G13365" s="85">
        <v>8112080.55799942</v>
      </c>
      <c r="H13365" s="86">
        <v>36648941.717807502</v>
      </c>
      <c r="I13365" s="86">
        <v>18319113.612381101</v>
      </c>
      <c r="J13365" s="86">
        <v>6859344.2089999998</v>
      </c>
      <c r="K13365" s="86">
        <v>4113244.5512565798</v>
      </c>
      <c r="L13365" s="86">
        <v>82757.67</v>
      </c>
      <c r="M13365" s="86">
        <v>6690779.2114419201</v>
      </c>
      <c r="N13365" s="86">
        <v>3321049.2167074401</v>
      </c>
      <c r="O13365" s="86">
        <v>1043017.414</v>
      </c>
      <c r="P13365" s="67">
        <v>278850.05885787797</v>
      </c>
      <c r="Q13365" s="85">
        <v>74052724.648444593</v>
      </c>
      <c r="R13365" s="86">
        <v>11416453.5710072</v>
      </c>
      <c r="S13365" s="91">
        <v>51676.625361175298</v>
      </c>
      <c r="T13365" s="67">
        <v>85520854.844813004</v>
      </c>
    </row>
    <row r="13366" spans="1:20" x14ac:dyDescent="0.25">
      <c r="A13366" t="s">
        <v>26</v>
      </c>
      <c r="B13366" s="10" t="str">
        <f>VLOOKUP(E13366,'Overview Cluster Days'!B:E,3)</f>
        <v>D</v>
      </c>
      <c r="C13366" s="10" t="str">
        <f>VLOOKUP($E13366,'Overview Cluster Days'!$B:$G,5)</f>
        <v>Winter</v>
      </c>
      <c r="D13366" s="10" t="str">
        <f>VLOOKUP($E13366,'Overview Cluster Days'!$B:$G,6)</f>
        <v>Weekend</v>
      </c>
      <c r="E13366" s="10">
        <v>20190120</v>
      </c>
      <c r="F13366" s="11">
        <v>21</v>
      </c>
      <c r="G13366" s="85">
        <v>7420845.9569997303</v>
      </c>
      <c r="H13366" s="86">
        <v>35294337.686264001</v>
      </c>
      <c r="I13366" s="86">
        <v>17570677.061110001</v>
      </c>
      <c r="J13366" s="86">
        <v>6575225.67599962</v>
      </c>
      <c r="K13366" s="86">
        <v>4467740.818763</v>
      </c>
      <c r="L13366" s="86">
        <v>83735.821986869298</v>
      </c>
      <c r="M13366" s="86">
        <v>6584600.6923083896</v>
      </c>
      <c r="N13366" s="86">
        <v>3359972.17680278</v>
      </c>
      <c r="O13366" s="86">
        <v>1172196.54399962</v>
      </c>
      <c r="P13366" s="67">
        <v>306596.88495109999</v>
      </c>
      <c r="Q13366" s="85">
        <v>71328827.199136406</v>
      </c>
      <c r="R13366" s="86">
        <v>11507102.1200488</v>
      </c>
      <c r="S13366" s="91">
        <v>46333.804672790699</v>
      </c>
      <c r="T13366" s="67">
        <v>82882263.123857901</v>
      </c>
    </row>
    <row r="13367" spans="1:20" x14ac:dyDescent="0.25">
      <c r="A13367" t="s">
        <v>26</v>
      </c>
      <c r="B13367" s="10" t="str">
        <f>VLOOKUP(E13367,'Overview Cluster Days'!B:E,3)</f>
        <v>D</v>
      </c>
      <c r="C13367" s="10" t="str">
        <f>VLOOKUP($E13367,'Overview Cluster Days'!$B:$G,5)</f>
        <v>Winter</v>
      </c>
      <c r="D13367" s="10" t="str">
        <f>VLOOKUP($E13367,'Overview Cluster Days'!$B:$G,6)</f>
        <v>Weekend</v>
      </c>
      <c r="E13367" s="10">
        <v>20190120</v>
      </c>
      <c r="F13367" s="11">
        <v>22</v>
      </c>
      <c r="G13367" s="85">
        <v>6587149.1919959197</v>
      </c>
      <c r="H13367" s="86">
        <v>32712624.3332556</v>
      </c>
      <c r="I13367" s="86">
        <v>16194564.6120933</v>
      </c>
      <c r="J13367" s="86">
        <v>6067376.7899971297</v>
      </c>
      <c r="K13367" s="86">
        <v>5428586.15838461</v>
      </c>
      <c r="L13367" s="86">
        <v>86638.573981080699</v>
      </c>
      <c r="M13367" s="86">
        <v>6652718.1701663798</v>
      </c>
      <c r="N13367" s="86">
        <v>3302797.34269511</v>
      </c>
      <c r="O13367" s="86">
        <v>1273566.2199995101</v>
      </c>
      <c r="P13367" s="67">
        <v>309641.058465624</v>
      </c>
      <c r="Q13367" s="85">
        <v>66990301.085726596</v>
      </c>
      <c r="R13367" s="86">
        <v>11625361.3653077</v>
      </c>
      <c r="S13367" s="91">
        <v>31269.932119613499</v>
      </c>
      <c r="T13367" s="67">
        <v>78646932.383153901</v>
      </c>
    </row>
    <row r="13368" spans="1:20" x14ac:dyDescent="0.25">
      <c r="A13368" t="s">
        <v>26</v>
      </c>
      <c r="B13368" s="10" t="str">
        <f>VLOOKUP(E13368,'Overview Cluster Days'!B:E,3)</f>
        <v>D</v>
      </c>
      <c r="C13368" s="10" t="str">
        <f>VLOOKUP($E13368,'Overview Cluster Days'!$B:$G,5)</f>
        <v>Winter</v>
      </c>
      <c r="D13368" s="10" t="str">
        <f>VLOOKUP($E13368,'Overview Cluster Days'!$B:$G,6)</f>
        <v>Weekend</v>
      </c>
      <c r="E13368" s="10">
        <v>20190120</v>
      </c>
      <c r="F13368" s="11">
        <v>23</v>
      </c>
      <c r="G13368" s="85">
        <v>7324277.2060000002</v>
      </c>
      <c r="H13368" s="86">
        <v>33256124.063289002</v>
      </c>
      <c r="I13368" s="86">
        <v>15361789.584622599</v>
      </c>
      <c r="J13368" s="86">
        <v>5476372.3250000002</v>
      </c>
      <c r="K13368" s="86">
        <v>4766687.71643175</v>
      </c>
      <c r="L13368" s="86">
        <v>193337.45800000001</v>
      </c>
      <c r="M13368" s="86">
        <v>6795361.3815349601</v>
      </c>
      <c r="N13368" s="86">
        <v>3262516.4812835902</v>
      </c>
      <c r="O13368" s="86">
        <v>1395092.20999925</v>
      </c>
      <c r="P13368" s="67">
        <v>353349.95861562598</v>
      </c>
      <c r="Q13368" s="85">
        <v>66185250.895343304</v>
      </c>
      <c r="R13368" s="86">
        <v>11999657.4894334</v>
      </c>
      <c r="S13368" s="91">
        <v>28951.362885559</v>
      </c>
      <c r="T13368" s="67">
        <v>78213859.747662306</v>
      </c>
    </row>
    <row r="13369" spans="1:20" x14ac:dyDescent="0.25">
      <c r="A13369" t="s">
        <v>26</v>
      </c>
      <c r="B13369" s="10" t="str">
        <f>VLOOKUP(E13369,'Overview Cluster Days'!B:E,3)</f>
        <v>D</v>
      </c>
      <c r="C13369" s="10" t="str">
        <f>VLOOKUP($E13369,'Overview Cluster Days'!$B:$G,5)</f>
        <v>Winter</v>
      </c>
      <c r="D13369" s="10" t="str">
        <f>VLOOKUP($E13369,'Overview Cluster Days'!$B:$G,6)</f>
        <v>Weekend</v>
      </c>
      <c r="E13369" s="10">
        <v>20190120</v>
      </c>
      <c r="F13369" s="11">
        <v>24</v>
      </c>
      <c r="G13369" s="85">
        <v>7595596.3700000001</v>
      </c>
      <c r="H13369" s="86">
        <v>30758518.2404572</v>
      </c>
      <c r="I13369" s="86">
        <v>15646031.6708348</v>
      </c>
      <c r="J13369" s="86">
        <v>4676930.7199994</v>
      </c>
      <c r="K13369" s="86">
        <v>4421329.6299416302</v>
      </c>
      <c r="L13369" s="86">
        <v>85375.829999215202</v>
      </c>
      <c r="M13369" s="86">
        <v>6792129.6139455503</v>
      </c>
      <c r="N13369" s="86">
        <v>3219658.66176099</v>
      </c>
      <c r="O13369" s="86">
        <v>1487871.5489998099</v>
      </c>
      <c r="P13369" s="67">
        <v>417016.74087673402</v>
      </c>
      <c r="Q13369" s="85">
        <v>63098406.631232999</v>
      </c>
      <c r="R13369" s="86">
        <v>12002052.3955823</v>
      </c>
      <c r="S13369" s="91">
        <v>43137.964920165898</v>
      </c>
      <c r="T13369" s="67">
        <v>75143596.991735503</v>
      </c>
    </row>
    <row r="13370" spans="1:20" x14ac:dyDescent="0.25">
      <c r="A13370" t="s">
        <v>26</v>
      </c>
      <c r="B13370" s="10" t="str">
        <f>VLOOKUP(E13370,'Overview Cluster Days'!B:E,3)</f>
        <v>C</v>
      </c>
      <c r="C13370" s="10" t="str">
        <f>VLOOKUP($E13370,'Overview Cluster Days'!$B:$G,5)</f>
        <v>Winter</v>
      </c>
      <c r="D13370" s="10" t="str">
        <f>VLOOKUP($E13370,'Overview Cluster Days'!$B:$G,6)</f>
        <v>Weekday</v>
      </c>
      <c r="E13370" s="10">
        <v>20190121</v>
      </c>
      <c r="F13370" s="11">
        <v>1</v>
      </c>
      <c r="G13370" s="85">
        <v>4999702.16</v>
      </c>
      <c r="H13370" s="86">
        <v>27573846.090045001</v>
      </c>
      <c r="I13370" s="86">
        <v>14356145.756947899</v>
      </c>
      <c r="J13370" s="86">
        <v>4105698.716</v>
      </c>
      <c r="K13370" s="86">
        <v>5971983.18833292</v>
      </c>
      <c r="L13370" s="86">
        <v>183197.06</v>
      </c>
      <c r="M13370" s="86">
        <v>6973036.3998991903</v>
      </c>
      <c r="N13370" s="86">
        <v>2689188.7127237702</v>
      </c>
      <c r="O13370" s="86">
        <v>1146270.8049999999</v>
      </c>
      <c r="P13370" s="67">
        <v>314101.006526916</v>
      </c>
      <c r="Q13370" s="85">
        <v>57007375.911325797</v>
      </c>
      <c r="R13370" s="86">
        <v>11305793.984149899</v>
      </c>
      <c r="S13370" s="91">
        <v>32215.108712448</v>
      </c>
      <c r="T13370" s="67">
        <v>68345385.004188195</v>
      </c>
    </row>
    <row r="13371" spans="1:20" x14ac:dyDescent="0.25">
      <c r="A13371" t="s">
        <v>26</v>
      </c>
      <c r="B13371" s="10" t="str">
        <f>VLOOKUP(E13371,'Overview Cluster Days'!B:E,3)</f>
        <v>C</v>
      </c>
      <c r="C13371" s="10" t="str">
        <f>VLOOKUP($E13371,'Overview Cluster Days'!$B:$G,5)</f>
        <v>Winter</v>
      </c>
      <c r="D13371" s="10" t="str">
        <f>VLOOKUP($E13371,'Overview Cluster Days'!$B:$G,6)</f>
        <v>Weekday</v>
      </c>
      <c r="E13371" s="10">
        <v>20190121</v>
      </c>
      <c r="F13371" s="11">
        <v>2</v>
      </c>
      <c r="G13371" s="85">
        <v>4884777.38</v>
      </c>
      <c r="H13371" s="86">
        <v>26351734.818144999</v>
      </c>
      <c r="I13371" s="86">
        <v>14391227.7298558</v>
      </c>
      <c r="J13371" s="86">
        <v>4203889.45</v>
      </c>
      <c r="K13371" s="86">
        <v>5950410.0429152502</v>
      </c>
      <c r="L13371" s="86">
        <v>160356.258</v>
      </c>
      <c r="M13371" s="86">
        <v>7960224.0872771302</v>
      </c>
      <c r="N13371" s="86">
        <v>3018131.3786641802</v>
      </c>
      <c r="O13371" s="86">
        <v>1472002.42</v>
      </c>
      <c r="P13371" s="67">
        <v>418509.07046324603</v>
      </c>
      <c r="Q13371" s="85">
        <v>55782039.420916103</v>
      </c>
      <c r="R13371" s="86">
        <v>13029223.2144046</v>
      </c>
      <c r="S13371" s="91">
        <v>23236.398613494799</v>
      </c>
      <c r="T13371" s="67">
        <v>68834499.033934101</v>
      </c>
    </row>
    <row r="13372" spans="1:20" x14ac:dyDescent="0.25">
      <c r="A13372" t="s">
        <v>26</v>
      </c>
      <c r="B13372" s="10" t="str">
        <f>VLOOKUP(E13372,'Overview Cluster Days'!B:E,3)</f>
        <v>C</v>
      </c>
      <c r="C13372" s="10" t="str">
        <f>VLOOKUP($E13372,'Overview Cluster Days'!$B:$G,5)</f>
        <v>Winter</v>
      </c>
      <c r="D13372" s="10" t="str">
        <f>VLOOKUP($E13372,'Overview Cluster Days'!$B:$G,6)</f>
        <v>Weekday</v>
      </c>
      <c r="E13372" s="10">
        <v>20190121</v>
      </c>
      <c r="F13372" s="11">
        <v>3</v>
      </c>
      <c r="G13372" s="85">
        <v>4762259.9969996102</v>
      </c>
      <c r="H13372" s="86">
        <v>25329215.609896399</v>
      </c>
      <c r="I13372" s="86">
        <v>15035131.104198201</v>
      </c>
      <c r="J13372" s="86">
        <v>4058742.1489977301</v>
      </c>
      <c r="K13372" s="86">
        <v>5613670.7503803903</v>
      </c>
      <c r="L13372" s="86">
        <v>185163.55799961399</v>
      </c>
      <c r="M13372" s="86">
        <v>8020643.5431905901</v>
      </c>
      <c r="N13372" s="86">
        <v>3057507.8877497502</v>
      </c>
      <c r="O13372" s="86">
        <v>1513820.47699961</v>
      </c>
      <c r="P13372" s="67">
        <v>385185.60906427499</v>
      </c>
      <c r="Q13372" s="85">
        <v>54799019.610472299</v>
      </c>
      <c r="R13372" s="86">
        <v>13162321.075003801</v>
      </c>
      <c r="S13372" s="91">
        <v>-2.23834225907922E-2</v>
      </c>
      <c r="T13372" s="67">
        <v>67961340.663092703</v>
      </c>
    </row>
    <row r="13373" spans="1:20" x14ac:dyDescent="0.25">
      <c r="A13373" t="s">
        <v>26</v>
      </c>
      <c r="B13373" s="10" t="str">
        <f>VLOOKUP(E13373,'Overview Cluster Days'!B:E,3)</f>
        <v>C</v>
      </c>
      <c r="C13373" s="10" t="str">
        <f>VLOOKUP($E13373,'Overview Cluster Days'!$B:$G,5)</f>
        <v>Winter</v>
      </c>
      <c r="D13373" s="10" t="str">
        <f>VLOOKUP($E13373,'Overview Cluster Days'!$B:$G,6)</f>
        <v>Weekday</v>
      </c>
      <c r="E13373" s="10">
        <v>20190121</v>
      </c>
      <c r="F13373" s="11">
        <v>4</v>
      </c>
      <c r="G13373" s="85">
        <v>4702257.8699997002</v>
      </c>
      <c r="H13373" s="86">
        <v>24043426.227660101</v>
      </c>
      <c r="I13373" s="86">
        <v>14335376.044078499</v>
      </c>
      <c r="J13373" s="86">
        <v>3957544.67</v>
      </c>
      <c r="K13373" s="86">
        <v>5694348.1133420998</v>
      </c>
      <c r="L13373" s="86">
        <v>198026.76999940601</v>
      </c>
      <c r="M13373" s="86">
        <v>7870211.0116947098</v>
      </c>
      <c r="N13373" s="86">
        <v>3130063.8214486102</v>
      </c>
      <c r="O13373" s="86">
        <v>1520233.84</v>
      </c>
      <c r="P13373" s="67">
        <v>341814.60502959503</v>
      </c>
      <c r="Q13373" s="85">
        <v>52732952.925080404</v>
      </c>
      <c r="R13373" s="86">
        <v>13060350.048172301</v>
      </c>
      <c r="S13373" s="91">
        <v>-6.2988279387354903E-3</v>
      </c>
      <c r="T13373" s="67">
        <v>65793302.966953903</v>
      </c>
    </row>
    <row r="13374" spans="1:20" x14ac:dyDescent="0.25">
      <c r="A13374" t="s">
        <v>26</v>
      </c>
      <c r="B13374" s="10" t="str">
        <f>VLOOKUP(E13374,'Overview Cluster Days'!B:E,3)</f>
        <v>C</v>
      </c>
      <c r="C13374" s="10" t="str">
        <f>VLOOKUP($E13374,'Overview Cluster Days'!$B:$G,5)</f>
        <v>Winter</v>
      </c>
      <c r="D13374" s="10" t="str">
        <f>VLOOKUP($E13374,'Overview Cluster Days'!$B:$G,6)</f>
        <v>Weekday</v>
      </c>
      <c r="E13374" s="10">
        <v>20190121</v>
      </c>
      <c r="F13374" s="11">
        <v>5</v>
      </c>
      <c r="G13374" s="85">
        <v>4886255.1310000001</v>
      </c>
      <c r="H13374" s="86">
        <v>23687113.594310202</v>
      </c>
      <c r="I13374" s="86">
        <v>14356346.5155007</v>
      </c>
      <c r="J13374" s="86">
        <v>4061509.5929999999</v>
      </c>
      <c r="K13374" s="86">
        <v>6098718.8467411799</v>
      </c>
      <c r="L13374" s="86">
        <v>234398.36600000001</v>
      </c>
      <c r="M13374" s="86">
        <v>7821087.6639971901</v>
      </c>
      <c r="N13374" s="86">
        <v>3112055.8689756501</v>
      </c>
      <c r="O13374" s="86">
        <v>1521331.0149999999</v>
      </c>
      <c r="P13374" s="67">
        <v>351301.23638592602</v>
      </c>
      <c r="Q13374" s="85">
        <v>53089943.680552103</v>
      </c>
      <c r="R13374" s="86">
        <v>13040174.1503588</v>
      </c>
      <c r="S13374" s="91">
        <v>-3.1304932199418501E-3</v>
      </c>
      <c r="T13374" s="67">
        <v>66130117.827780299</v>
      </c>
    </row>
    <row r="13375" spans="1:20" x14ac:dyDescent="0.25">
      <c r="A13375" t="s">
        <v>26</v>
      </c>
      <c r="B13375" s="10" t="str">
        <f>VLOOKUP(E13375,'Overview Cluster Days'!B:E,3)</f>
        <v>C</v>
      </c>
      <c r="C13375" s="10" t="str">
        <f>VLOOKUP($E13375,'Overview Cluster Days'!$B:$G,5)</f>
        <v>Winter</v>
      </c>
      <c r="D13375" s="10" t="str">
        <f>VLOOKUP($E13375,'Overview Cluster Days'!$B:$G,6)</f>
        <v>Weekday</v>
      </c>
      <c r="E13375" s="10">
        <v>20190121</v>
      </c>
      <c r="F13375" s="11">
        <v>6</v>
      </c>
      <c r="G13375" s="85">
        <v>5097519.7</v>
      </c>
      <c r="H13375" s="86">
        <v>25238660.743280999</v>
      </c>
      <c r="I13375" s="86">
        <v>15045816.7138974</v>
      </c>
      <c r="J13375" s="86">
        <v>4056692.8199988101</v>
      </c>
      <c r="K13375" s="86">
        <v>6606729.1010494502</v>
      </c>
      <c r="L13375" s="86">
        <v>120474.02</v>
      </c>
      <c r="M13375" s="86">
        <v>7967527.6166576799</v>
      </c>
      <c r="N13375" s="86">
        <v>2563112.7403043401</v>
      </c>
      <c r="O13375" s="86">
        <v>1336388.06</v>
      </c>
      <c r="P13375" s="67">
        <v>321869.07215144602</v>
      </c>
      <c r="Q13375" s="85">
        <v>56045419.078226604</v>
      </c>
      <c r="R13375" s="86">
        <v>12309371.5091135</v>
      </c>
      <c r="S13375" s="91">
        <v>-1.3085937127471E-2</v>
      </c>
      <c r="T13375" s="67">
        <v>68354790.574254096</v>
      </c>
    </row>
    <row r="13376" spans="1:20" x14ac:dyDescent="0.25">
      <c r="A13376" t="s">
        <v>26</v>
      </c>
      <c r="B13376" s="10" t="str">
        <f>VLOOKUP(E13376,'Overview Cluster Days'!B:E,3)</f>
        <v>C</v>
      </c>
      <c r="C13376" s="10" t="str">
        <f>VLOOKUP($E13376,'Overview Cluster Days'!$B:$G,5)</f>
        <v>Winter</v>
      </c>
      <c r="D13376" s="10" t="str">
        <f>VLOOKUP($E13376,'Overview Cluster Days'!$B:$G,6)</f>
        <v>Weekday</v>
      </c>
      <c r="E13376" s="10">
        <v>20190121</v>
      </c>
      <c r="F13376" s="11">
        <v>7</v>
      </c>
      <c r="G13376" s="85">
        <v>6400826.54</v>
      </c>
      <c r="H13376" s="86">
        <v>30243897.700163499</v>
      </c>
      <c r="I13376" s="86">
        <v>16389283.461372601</v>
      </c>
      <c r="J13376" s="86">
        <v>5331280.0929990001</v>
      </c>
      <c r="K13376" s="86">
        <v>6753185.0850324798</v>
      </c>
      <c r="L13376" s="86">
        <v>67493.767000000007</v>
      </c>
      <c r="M13376" s="86">
        <v>6403151.1354801804</v>
      </c>
      <c r="N13376" s="86">
        <v>2399421.1751484498</v>
      </c>
      <c r="O13376" s="86">
        <v>1128957.2109999999</v>
      </c>
      <c r="P13376" s="67">
        <v>326311.06155974203</v>
      </c>
      <c r="Q13376" s="85">
        <v>65118472.879567601</v>
      </c>
      <c r="R13376" s="86">
        <v>10325334.350188401</v>
      </c>
      <c r="S13376" s="91">
        <v>2617.6414505010498</v>
      </c>
      <c r="T13376" s="67">
        <v>75446424.871206507</v>
      </c>
    </row>
    <row r="13377" spans="1:20" x14ac:dyDescent="0.25">
      <c r="A13377" t="s">
        <v>26</v>
      </c>
      <c r="B13377" s="10" t="str">
        <f>VLOOKUP(E13377,'Overview Cluster Days'!B:E,3)</f>
        <v>C</v>
      </c>
      <c r="C13377" s="10" t="str">
        <f>VLOOKUP($E13377,'Overview Cluster Days'!$B:$G,5)</f>
        <v>Winter</v>
      </c>
      <c r="D13377" s="10" t="str">
        <f>VLOOKUP($E13377,'Overview Cluster Days'!$B:$G,6)</f>
        <v>Weekday</v>
      </c>
      <c r="E13377" s="10">
        <v>20190121</v>
      </c>
      <c r="F13377" s="11">
        <v>8</v>
      </c>
      <c r="G13377" s="85">
        <v>8047352.0099999998</v>
      </c>
      <c r="H13377" s="86">
        <v>39796153.689820297</v>
      </c>
      <c r="I13377" s="86">
        <v>20648694.594118301</v>
      </c>
      <c r="J13377" s="86">
        <v>7383802.5700000003</v>
      </c>
      <c r="K13377" s="86">
        <v>7195066.0924493996</v>
      </c>
      <c r="L13377" s="86">
        <v>189631.46</v>
      </c>
      <c r="M13377" s="86">
        <v>7136833.3425709996</v>
      </c>
      <c r="N13377" s="86">
        <v>2512552.17132043</v>
      </c>
      <c r="O13377" s="86">
        <v>787314.70200000005</v>
      </c>
      <c r="P13377" s="67">
        <v>335461.50304446602</v>
      </c>
      <c r="Q13377" s="85">
        <v>83071068.956387997</v>
      </c>
      <c r="R13377" s="86">
        <v>10961793.1789359</v>
      </c>
      <c r="S13377" s="91">
        <v>4.8571778461337098E-3</v>
      </c>
      <c r="T13377" s="67">
        <v>94032862.140181094</v>
      </c>
    </row>
    <row r="13378" spans="1:20" x14ac:dyDescent="0.25">
      <c r="A13378" t="s">
        <v>26</v>
      </c>
      <c r="B13378" s="10" t="str">
        <f>VLOOKUP(E13378,'Overview Cluster Days'!B:E,3)</f>
        <v>C</v>
      </c>
      <c r="C13378" s="10" t="str">
        <f>VLOOKUP($E13378,'Overview Cluster Days'!$B:$G,5)</f>
        <v>Winter</v>
      </c>
      <c r="D13378" s="10" t="str">
        <f>VLOOKUP($E13378,'Overview Cluster Days'!$B:$G,6)</f>
        <v>Weekday</v>
      </c>
      <c r="E13378" s="10">
        <v>20190121</v>
      </c>
      <c r="F13378" s="11">
        <v>9</v>
      </c>
      <c r="G13378" s="85">
        <v>8858577.5240000002</v>
      </c>
      <c r="H13378" s="86">
        <v>43533943.533293799</v>
      </c>
      <c r="I13378" s="86">
        <v>22831886.048100401</v>
      </c>
      <c r="J13378" s="86">
        <v>8925132.2559980806</v>
      </c>
      <c r="K13378" s="86">
        <v>6863404.6615794497</v>
      </c>
      <c r="L13378" s="86">
        <v>232907.568</v>
      </c>
      <c r="M13378" s="86">
        <v>8583607.6062967107</v>
      </c>
      <c r="N13378" s="86">
        <v>2706230.59363512</v>
      </c>
      <c r="O13378" s="86">
        <v>618567.59999798203</v>
      </c>
      <c r="P13378" s="67">
        <v>357752.45088207902</v>
      </c>
      <c r="Q13378" s="85">
        <v>91012944.022971705</v>
      </c>
      <c r="R13378" s="86">
        <v>12499065.818811901</v>
      </c>
      <c r="S13378" s="91">
        <v>2.1474609151482599E-2</v>
      </c>
      <c r="T13378" s="67">
        <v>103512009.863258</v>
      </c>
    </row>
    <row r="13379" spans="1:20" x14ac:dyDescent="0.25">
      <c r="A13379" t="s">
        <v>26</v>
      </c>
      <c r="B13379" s="10" t="str">
        <f>VLOOKUP(E13379,'Overview Cluster Days'!B:E,3)</f>
        <v>C</v>
      </c>
      <c r="C13379" s="10" t="str">
        <f>VLOOKUP($E13379,'Overview Cluster Days'!$B:$G,5)</f>
        <v>Winter</v>
      </c>
      <c r="D13379" s="10" t="str">
        <f>VLOOKUP($E13379,'Overview Cluster Days'!$B:$G,6)</f>
        <v>Weekday</v>
      </c>
      <c r="E13379" s="10">
        <v>20190121</v>
      </c>
      <c r="F13379" s="11">
        <v>10</v>
      </c>
      <c r="G13379" s="85">
        <v>8540963.8419847805</v>
      </c>
      <c r="H13379" s="86">
        <v>41446097.489683896</v>
      </c>
      <c r="I13379" s="86">
        <v>22801734.617249701</v>
      </c>
      <c r="J13379" s="86">
        <v>8768765.8619999997</v>
      </c>
      <c r="K13379" s="86">
        <v>7733968.9259822099</v>
      </c>
      <c r="L13379" s="86">
        <v>173119.10399329101</v>
      </c>
      <c r="M13379" s="86">
        <v>9526164.9754044395</v>
      </c>
      <c r="N13379" s="86">
        <v>3070143.9649405298</v>
      </c>
      <c r="O13379" s="86">
        <v>582027.83400000003</v>
      </c>
      <c r="P13379" s="67">
        <v>319128.286206241</v>
      </c>
      <c r="Q13379" s="85">
        <v>89291530.736900598</v>
      </c>
      <c r="R13379" s="86">
        <v>13670584.1645445</v>
      </c>
      <c r="S13379" s="91">
        <v>-1.0451660491526101E-2</v>
      </c>
      <c r="T13379" s="67">
        <v>102962114.890993</v>
      </c>
    </row>
    <row r="13380" spans="1:20" x14ac:dyDescent="0.25">
      <c r="A13380" t="s">
        <v>26</v>
      </c>
      <c r="B13380" s="10" t="str">
        <f>VLOOKUP(E13380,'Overview Cluster Days'!B:E,3)</f>
        <v>C</v>
      </c>
      <c r="C13380" s="10" t="str">
        <f>VLOOKUP($E13380,'Overview Cluster Days'!$B:$G,5)</f>
        <v>Winter</v>
      </c>
      <c r="D13380" s="10" t="str">
        <f>VLOOKUP($E13380,'Overview Cluster Days'!$B:$G,6)</f>
        <v>Weekday</v>
      </c>
      <c r="E13380" s="10">
        <v>20190121</v>
      </c>
      <c r="F13380" s="11">
        <v>11</v>
      </c>
      <c r="G13380" s="85">
        <v>7654249.2589999996</v>
      </c>
      <c r="H13380" s="86">
        <v>40568343.417856596</v>
      </c>
      <c r="I13380" s="86">
        <v>22307221.654222999</v>
      </c>
      <c r="J13380" s="86">
        <v>7962993.818</v>
      </c>
      <c r="K13380" s="86">
        <v>8036959.39735658</v>
      </c>
      <c r="L13380" s="86">
        <v>139517.32699999999</v>
      </c>
      <c r="M13380" s="86">
        <v>10146106.6768519</v>
      </c>
      <c r="N13380" s="86">
        <v>3300577.5488528698</v>
      </c>
      <c r="O13380" s="86">
        <v>669307.97199999995</v>
      </c>
      <c r="P13380" s="67">
        <v>320704.97642132803</v>
      </c>
      <c r="Q13380" s="85">
        <v>86529767.546436206</v>
      </c>
      <c r="R13380" s="86">
        <v>14576214.5011262</v>
      </c>
      <c r="S13380" s="91">
        <v>-9.7668459638953192E-3</v>
      </c>
      <c r="T13380" s="67">
        <v>101105982.03779501</v>
      </c>
    </row>
    <row r="13381" spans="1:20" x14ac:dyDescent="0.25">
      <c r="A13381" t="s">
        <v>26</v>
      </c>
      <c r="B13381" s="10" t="str">
        <f>VLOOKUP(E13381,'Overview Cluster Days'!B:E,3)</f>
        <v>C</v>
      </c>
      <c r="C13381" s="10" t="str">
        <f>VLOOKUP($E13381,'Overview Cluster Days'!$B:$G,5)</f>
        <v>Winter</v>
      </c>
      <c r="D13381" s="10" t="str">
        <f>VLOOKUP($E13381,'Overview Cluster Days'!$B:$G,6)</f>
        <v>Weekday</v>
      </c>
      <c r="E13381" s="10">
        <v>20190121</v>
      </c>
      <c r="F13381" s="11">
        <v>12</v>
      </c>
      <c r="G13381" s="85">
        <v>6964201.9249972804</v>
      </c>
      <c r="H13381" s="86">
        <v>41243933.737521797</v>
      </c>
      <c r="I13381" s="86">
        <v>23789306.164112501</v>
      </c>
      <c r="J13381" s="86">
        <v>7292840.2060000002</v>
      </c>
      <c r="K13381" s="86">
        <v>7734427.7558765803</v>
      </c>
      <c r="L13381" s="86">
        <v>201846.48999906</v>
      </c>
      <c r="M13381" s="86">
        <v>10535776.117574999</v>
      </c>
      <c r="N13381" s="86">
        <v>3754510.6457818998</v>
      </c>
      <c r="O13381" s="86">
        <v>707048.63199999998</v>
      </c>
      <c r="P13381" s="67">
        <v>279540.33090065903</v>
      </c>
      <c r="Q13381" s="85">
        <v>87024709.788508207</v>
      </c>
      <c r="R13381" s="86">
        <v>15478722.2162567</v>
      </c>
      <c r="S13381" s="91">
        <v>17157.6998851928</v>
      </c>
      <c r="T13381" s="67">
        <v>102520589.70465</v>
      </c>
    </row>
    <row r="13382" spans="1:20" x14ac:dyDescent="0.25">
      <c r="A13382" t="s">
        <v>26</v>
      </c>
      <c r="B13382" s="10" t="str">
        <f>VLOOKUP(E13382,'Overview Cluster Days'!B:E,3)</f>
        <v>C</v>
      </c>
      <c r="C13382" s="10" t="str">
        <f>VLOOKUP($E13382,'Overview Cluster Days'!$B:$G,5)</f>
        <v>Winter</v>
      </c>
      <c r="D13382" s="10" t="str">
        <f>VLOOKUP($E13382,'Overview Cluster Days'!$B:$G,6)</f>
        <v>Weekday</v>
      </c>
      <c r="E13382" s="10">
        <v>20190121</v>
      </c>
      <c r="F13382" s="11">
        <v>13</v>
      </c>
      <c r="G13382" s="85">
        <v>6380110.1370000001</v>
      </c>
      <c r="H13382" s="86">
        <v>41465440.329064399</v>
      </c>
      <c r="I13382" s="86">
        <v>23247547.152708899</v>
      </c>
      <c r="J13382" s="86">
        <v>6406881.665</v>
      </c>
      <c r="K13382" s="86">
        <v>7665495.52738625</v>
      </c>
      <c r="L13382" s="86">
        <v>180329.677</v>
      </c>
      <c r="M13382" s="86">
        <v>10990504.176842101</v>
      </c>
      <c r="N13382" s="86">
        <v>3932294.7446661601</v>
      </c>
      <c r="O13382" s="86">
        <v>743957.2</v>
      </c>
      <c r="P13382" s="67">
        <v>274683.197620255</v>
      </c>
      <c r="Q13382" s="85">
        <v>85165474.811159596</v>
      </c>
      <c r="R13382" s="86">
        <v>16121768.9961285</v>
      </c>
      <c r="S13382" s="91">
        <v>18814.982693877999</v>
      </c>
      <c r="T13382" s="67">
        <v>101306058.78998201</v>
      </c>
    </row>
    <row r="13383" spans="1:20" x14ac:dyDescent="0.25">
      <c r="A13383" t="s">
        <v>26</v>
      </c>
      <c r="B13383" s="10" t="str">
        <f>VLOOKUP(E13383,'Overview Cluster Days'!B:E,3)</f>
        <v>C</v>
      </c>
      <c r="C13383" s="10" t="str">
        <f>VLOOKUP($E13383,'Overview Cluster Days'!$B:$G,5)</f>
        <v>Winter</v>
      </c>
      <c r="D13383" s="10" t="str">
        <f>VLOOKUP($E13383,'Overview Cluster Days'!$B:$G,6)</f>
        <v>Weekday</v>
      </c>
      <c r="E13383" s="10">
        <v>20190121</v>
      </c>
      <c r="F13383" s="11">
        <v>14</v>
      </c>
      <c r="G13383" s="85">
        <v>6178290.9339918299</v>
      </c>
      <c r="H13383" s="86">
        <v>41877832.597686298</v>
      </c>
      <c r="I13383" s="86">
        <v>21884364.6249214</v>
      </c>
      <c r="J13383" s="86">
        <v>6440376.3250000002</v>
      </c>
      <c r="K13383" s="86">
        <v>7576139.3023811998</v>
      </c>
      <c r="L13383" s="86">
        <v>134034.05799999999</v>
      </c>
      <c r="M13383" s="86">
        <v>10725232.234247999</v>
      </c>
      <c r="N13383" s="86">
        <v>3750179.97008326</v>
      </c>
      <c r="O13383" s="86">
        <v>740434.02500000002</v>
      </c>
      <c r="P13383" s="67">
        <v>276892.25132423203</v>
      </c>
      <c r="Q13383" s="85">
        <v>83957003.783980697</v>
      </c>
      <c r="R13383" s="86">
        <v>15626772.538655501</v>
      </c>
      <c r="S13383" s="91">
        <v>10644.7389171754</v>
      </c>
      <c r="T13383" s="67">
        <v>99594421.061553404</v>
      </c>
    </row>
    <row r="13384" spans="1:20" x14ac:dyDescent="0.25">
      <c r="A13384" t="s">
        <v>26</v>
      </c>
      <c r="B13384" s="10" t="str">
        <f>VLOOKUP(E13384,'Overview Cluster Days'!B:E,3)</f>
        <v>C</v>
      </c>
      <c r="C13384" s="10" t="str">
        <f>VLOOKUP($E13384,'Overview Cluster Days'!$B:$G,5)</f>
        <v>Winter</v>
      </c>
      <c r="D13384" s="10" t="str">
        <f>VLOOKUP($E13384,'Overview Cluster Days'!$B:$G,6)</f>
        <v>Weekday</v>
      </c>
      <c r="E13384" s="10">
        <v>20190121</v>
      </c>
      <c r="F13384" s="11">
        <v>15</v>
      </c>
      <c r="G13384" s="85">
        <v>6333323.6899911603</v>
      </c>
      <c r="H13384" s="86">
        <v>41010408.058922298</v>
      </c>
      <c r="I13384" s="86">
        <v>20814798.706807401</v>
      </c>
      <c r="J13384" s="86">
        <v>6510710.5939999698</v>
      </c>
      <c r="K13384" s="86">
        <v>7286658.7004019897</v>
      </c>
      <c r="L13384" s="86">
        <v>85974.381999999998</v>
      </c>
      <c r="M13384" s="86">
        <v>9720493.0177539401</v>
      </c>
      <c r="N13384" s="86">
        <v>3503010.0313225701</v>
      </c>
      <c r="O13384" s="86">
        <v>716127.24699898099</v>
      </c>
      <c r="P13384" s="67">
        <v>302678.84387936798</v>
      </c>
      <c r="Q13384" s="85">
        <v>81955899.750122905</v>
      </c>
      <c r="R13384" s="86">
        <v>14328283.5219549</v>
      </c>
      <c r="S13384" s="91">
        <v>-2.1658325567841499E-3</v>
      </c>
      <c r="T13384" s="67">
        <v>96284183.2699119</v>
      </c>
    </row>
    <row r="13385" spans="1:20" x14ac:dyDescent="0.25">
      <c r="A13385" t="s">
        <v>26</v>
      </c>
      <c r="B13385" s="10" t="str">
        <f>VLOOKUP(E13385,'Overview Cluster Days'!B:E,3)</f>
        <v>C</v>
      </c>
      <c r="C13385" s="10" t="str">
        <f>VLOOKUP($E13385,'Overview Cluster Days'!$B:$G,5)</f>
        <v>Winter</v>
      </c>
      <c r="D13385" s="10" t="str">
        <f>VLOOKUP($E13385,'Overview Cluster Days'!$B:$G,6)</f>
        <v>Weekday</v>
      </c>
      <c r="E13385" s="10">
        <v>20190121</v>
      </c>
      <c r="F13385" s="11">
        <v>16</v>
      </c>
      <c r="G13385" s="85">
        <v>6748296.7199956104</v>
      </c>
      <c r="H13385" s="86">
        <v>40420402.220277898</v>
      </c>
      <c r="I13385" s="86">
        <v>20037960.946285799</v>
      </c>
      <c r="J13385" s="86">
        <v>7001690.2879999997</v>
      </c>
      <c r="K13385" s="86">
        <v>7663839.8307600804</v>
      </c>
      <c r="L13385" s="86">
        <v>76692.995998476094</v>
      </c>
      <c r="M13385" s="86">
        <v>7980411.3599969698</v>
      </c>
      <c r="N13385" s="86">
        <v>3113066.5076818601</v>
      </c>
      <c r="O13385" s="86">
        <v>672729.47600000002</v>
      </c>
      <c r="P13385" s="67">
        <v>348957.972051216</v>
      </c>
      <c r="Q13385" s="85">
        <v>81872190.005319402</v>
      </c>
      <c r="R13385" s="86">
        <v>12191858.3117285</v>
      </c>
      <c r="S13385" s="91">
        <v>9.2114256694912893E-3</v>
      </c>
      <c r="T13385" s="67">
        <v>94064048.3262593</v>
      </c>
    </row>
    <row r="13386" spans="1:20" x14ac:dyDescent="0.25">
      <c r="A13386" t="s">
        <v>26</v>
      </c>
      <c r="B13386" s="10" t="str">
        <f>VLOOKUP(E13386,'Overview Cluster Days'!B:E,3)</f>
        <v>C</v>
      </c>
      <c r="C13386" s="10" t="str">
        <f>VLOOKUP($E13386,'Overview Cluster Days'!$B:$G,5)</f>
        <v>Winter</v>
      </c>
      <c r="D13386" s="10" t="str">
        <f>VLOOKUP($E13386,'Overview Cluster Days'!$B:$G,6)</f>
        <v>Weekday</v>
      </c>
      <c r="E13386" s="10">
        <v>20190121</v>
      </c>
      <c r="F13386" s="11">
        <v>17</v>
      </c>
      <c r="G13386" s="85">
        <v>7535979.0779999997</v>
      </c>
      <c r="H13386" s="86">
        <v>40624206.814278103</v>
      </c>
      <c r="I13386" s="86">
        <v>20121243.7784441</v>
      </c>
      <c r="J13386" s="86">
        <v>7579345.1859999998</v>
      </c>
      <c r="K13386" s="86">
        <v>7260616.4487497499</v>
      </c>
      <c r="L13386" s="86">
        <v>72343.812000000005</v>
      </c>
      <c r="M13386" s="86">
        <v>7124485.9828537498</v>
      </c>
      <c r="N13386" s="86">
        <v>2823387.7752677999</v>
      </c>
      <c r="O13386" s="86">
        <v>583872.75800000003</v>
      </c>
      <c r="P13386" s="67">
        <v>344948.05001287197</v>
      </c>
      <c r="Q13386" s="85">
        <v>83121391.305472001</v>
      </c>
      <c r="R13386" s="86">
        <v>10949038.3781344</v>
      </c>
      <c r="S13386" s="91">
        <v>0</v>
      </c>
      <c r="T13386" s="67">
        <v>94070429.683606401</v>
      </c>
    </row>
    <row r="13387" spans="1:20" x14ac:dyDescent="0.25">
      <c r="A13387" t="s">
        <v>26</v>
      </c>
      <c r="B13387" s="10" t="str">
        <f>VLOOKUP(E13387,'Overview Cluster Days'!B:E,3)</f>
        <v>C</v>
      </c>
      <c r="C13387" s="10" t="str">
        <f>VLOOKUP($E13387,'Overview Cluster Days'!$B:$G,5)</f>
        <v>Winter</v>
      </c>
      <c r="D13387" s="10" t="str">
        <f>VLOOKUP($E13387,'Overview Cluster Days'!$B:$G,6)</f>
        <v>Weekday</v>
      </c>
      <c r="E13387" s="10">
        <v>20190121</v>
      </c>
      <c r="F13387" s="11">
        <v>18</v>
      </c>
      <c r="G13387" s="85">
        <v>8846209.2129999995</v>
      </c>
      <c r="H13387" s="86">
        <v>42899398.1524022</v>
      </c>
      <c r="I13387" s="86">
        <v>21466146.015091501</v>
      </c>
      <c r="J13387" s="86">
        <v>8720191.5229999907</v>
      </c>
      <c r="K13387" s="86">
        <v>7423470.3731375001</v>
      </c>
      <c r="L13387" s="86">
        <v>80974.733999999997</v>
      </c>
      <c r="M13387" s="86">
        <v>7602191.2302454999</v>
      </c>
      <c r="N13387" s="86">
        <v>2572388.21134126</v>
      </c>
      <c r="O13387" s="86">
        <v>401916.11599999998</v>
      </c>
      <c r="P13387" s="67">
        <v>390107.79580832698</v>
      </c>
      <c r="Q13387" s="85">
        <v>89355415.276631206</v>
      </c>
      <c r="R13387" s="86">
        <v>11047578.0873951</v>
      </c>
      <c r="S13387" s="91">
        <v>-5.3143310360610502E-3</v>
      </c>
      <c r="T13387" s="67">
        <v>100402993.358712</v>
      </c>
    </row>
    <row r="13388" spans="1:20" x14ac:dyDescent="0.25">
      <c r="A13388" t="s">
        <v>26</v>
      </c>
      <c r="B13388" s="10" t="str">
        <f>VLOOKUP(E13388,'Overview Cluster Days'!B:E,3)</f>
        <v>C</v>
      </c>
      <c r="C13388" s="10" t="str">
        <f>VLOOKUP($E13388,'Overview Cluster Days'!$B:$G,5)</f>
        <v>Winter</v>
      </c>
      <c r="D13388" s="10" t="str">
        <f>VLOOKUP($E13388,'Overview Cluster Days'!$B:$G,6)</f>
        <v>Weekday</v>
      </c>
      <c r="E13388" s="10">
        <v>20190121</v>
      </c>
      <c r="F13388" s="11">
        <v>19</v>
      </c>
      <c r="G13388" s="85">
        <v>9116245.852</v>
      </c>
      <c r="H13388" s="86">
        <v>42920018.940438397</v>
      </c>
      <c r="I13388" s="86">
        <v>24739083.096675999</v>
      </c>
      <c r="J13388" s="86">
        <v>7440509.0599999996</v>
      </c>
      <c r="K13388" s="86">
        <v>7319042.4738622997</v>
      </c>
      <c r="L13388" s="86">
        <v>81917.721000000005</v>
      </c>
      <c r="M13388" s="86">
        <v>7896549.9600231098</v>
      </c>
      <c r="N13388" s="86">
        <v>2656037.9455930199</v>
      </c>
      <c r="O13388" s="86">
        <v>512741.99400000001</v>
      </c>
      <c r="P13388" s="67">
        <v>423086.34656029101</v>
      </c>
      <c r="Q13388" s="85">
        <v>91534899.422976702</v>
      </c>
      <c r="R13388" s="86">
        <v>11570333.9671764</v>
      </c>
      <c r="S13388" s="91">
        <v>2.1286621689796399E-2</v>
      </c>
      <c r="T13388" s="67">
        <v>103105233.41144</v>
      </c>
    </row>
    <row r="13389" spans="1:20" x14ac:dyDescent="0.25">
      <c r="A13389" t="s">
        <v>26</v>
      </c>
      <c r="B13389" s="10" t="str">
        <f>VLOOKUP(E13389,'Overview Cluster Days'!B:E,3)</f>
        <v>C</v>
      </c>
      <c r="C13389" s="10" t="str">
        <f>VLOOKUP($E13389,'Overview Cluster Days'!$B:$G,5)</f>
        <v>Winter</v>
      </c>
      <c r="D13389" s="10" t="str">
        <f>VLOOKUP($E13389,'Overview Cluster Days'!$B:$G,6)</f>
        <v>Weekday</v>
      </c>
      <c r="E13389" s="10">
        <v>20190121</v>
      </c>
      <c r="F13389" s="11">
        <v>20</v>
      </c>
      <c r="G13389" s="85">
        <v>8047583.2499988703</v>
      </c>
      <c r="H13389" s="86">
        <v>40214689.244163498</v>
      </c>
      <c r="I13389" s="86">
        <v>25130244.202324901</v>
      </c>
      <c r="J13389" s="86">
        <v>6303168.4199994896</v>
      </c>
      <c r="K13389" s="86">
        <v>7079736.0071357004</v>
      </c>
      <c r="L13389" s="86">
        <v>74614.323999168802</v>
      </c>
      <c r="M13389" s="86">
        <v>7823791.59743613</v>
      </c>
      <c r="N13389" s="86">
        <v>2765817.0342051098</v>
      </c>
      <c r="O13389" s="86">
        <v>568522.06499999901</v>
      </c>
      <c r="P13389" s="67">
        <v>416907.47983521101</v>
      </c>
      <c r="Q13389" s="85">
        <v>86775421.123622403</v>
      </c>
      <c r="R13389" s="86">
        <v>11649652.5004756</v>
      </c>
      <c r="S13389" s="91">
        <v>33749.939064056598</v>
      </c>
      <c r="T13389" s="67">
        <v>98458823.563162103</v>
      </c>
    </row>
    <row r="13390" spans="1:20" x14ac:dyDescent="0.25">
      <c r="A13390" t="s">
        <v>26</v>
      </c>
      <c r="B13390" s="10" t="str">
        <f>VLOOKUP(E13390,'Overview Cluster Days'!B:E,3)</f>
        <v>C</v>
      </c>
      <c r="C13390" s="10" t="str">
        <f>VLOOKUP($E13390,'Overview Cluster Days'!$B:$G,5)</f>
        <v>Winter</v>
      </c>
      <c r="D13390" s="10" t="str">
        <f>VLOOKUP($E13390,'Overview Cluster Days'!$B:$G,6)</f>
        <v>Weekday</v>
      </c>
      <c r="E13390" s="10">
        <v>20190121</v>
      </c>
      <c r="F13390" s="11">
        <v>21</v>
      </c>
      <c r="G13390" s="85">
        <v>6395993.0279999999</v>
      </c>
      <c r="H13390" s="86">
        <v>40076720.5633246</v>
      </c>
      <c r="I13390" s="86">
        <v>22906130.556155302</v>
      </c>
      <c r="J13390" s="86">
        <v>4976424.7819999997</v>
      </c>
      <c r="K13390" s="86">
        <v>7554977.62148224</v>
      </c>
      <c r="L13390" s="86">
        <v>142548.04800000001</v>
      </c>
      <c r="M13390" s="86">
        <v>6414800.6088172197</v>
      </c>
      <c r="N13390" s="86">
        <v>2864103.2125260299</v>
      </c>
      <c r="O13390" s="86">
        <v>676211.76199999906</v>
      </c>
      <c r="P13390" s="67">
        <v>319547.334959334</v>
      </c>
      <c r="Q13390" s="85">
        <v>81910246.550962195</v>
      </c>
      <c r="R13390" s="86">
        <v>10417210.9663026</v>
      </c>
      <c r="S13390" s="91">
        <v>18913.894951354701</v>
      </c>
      <c r="T13390" s="67">
        <v>92346371.412216097</v>
      </c>
    </row>
    <row r="13391" spans="1:20" x14ac:dyDescent="0.25">
      <c r="A13391" t="s">
        <v>26</v>
      </c>
      <c r="B13391" s="10" t="str">
        <f>VLOOKUP(E13391,'Overview Cluster Days'!B:E,3)</f>
        <v>C</v>
      </c>
      <c r="C13391" s="10" t="str">
        <f>VLOOKUP($E13391,'Overview Cluster Days'!$B:$G,5)</f>
        <v>Winter</v>
      </c>
      <c r="D13391" s="10" t="str">
        <f>VLOOKUP($E13391,'Overview Cluster Days'!$B:$G,6)</f>
        <v>Weekday</v>
      </c>
      <c r="E13391" s="10">
        <v>20190121</v>
      </c>
      <c r="F13391" s="11">
        <v>22</v>
      </c>
      <c r="G13391" s="85">
        <v>5357781.5049966099</v>
      </c>
      <c r="H13391" s="86">
        <v>34505251.887740798</v>
      </c>
      <c r="I13391" s="86">
        <v>17498959.941503</v>
      </c>
      <c r="J13391" s="86">
        <v>4603912.8749959897</v>
      </c>
      <c r="K13391" s="86">
        <v>6753208.1042786101</v>
      </c>
      <c r="L13391" s="86">
        <v>143115.774996705</v>
      </c>
      <c r="M13391" s="86">
        <v>6571220.2975002499</v>
      </c>
      <c r="N13391" s="86">
        <v>2857847.6817588699</v>
      </c>
      <c r="O13391" s="86">
        <v>774299.78499945602</v>
      </c>
      <c r="P13391" s="67">
        <v>305643.29734714999</v>
      </c>
      <c r="Q13391" s="85">
        <v>68719114.313514993</v>
      </c>
      <c r="R13391" s="86">
        <v>10652126.836602399</v>
      </c>
      <c r="S13391" s="91">
        <v>32871.977559540399</v>
      </c>
      <c r="T13391" s="67">
        <v>79404113.127676994</v>
      </c>
    </row>
    <row r="13392" spans="1:20" x14ac:dyDescent="0.25">
      <c r="A13392" t="s">
        <v>26</v>
      </c>
      <c r="B13392" s="10" t="str">
        <f>VLOOKUP(E13392,'Overview Cluster Days'!B:E,3)</f>
        <v>C</v>
      </c>
      <c r="C13392" s="10" t="str">
        <f>VLOOKUP($E13392,'Overview Cluster Days'!$B:$G,5)</f>
        <v>Winter</v>
      </c>
      <c r="D13392" s="10" t="str">
        <f>VLOOKUP($E13392,'Overview Cluster Days'!$B:$G,6)</f>
        <v>Weekday</v>
      </c>
      <c r="E13392" s="10">
        <v>20190121</v>
      </c>
      <c r="F13392" s="11">
        <v>23</v>
      </c>
      <c r="G13392" s="85">
        <v>4985013.1979971901</v>
      </c>
      <c r="H13392" s="86">
        <v>32230991.625264999</v>
      </c>
      <c r="I13392" s="86">
        <v>17178351.8431907</v>
      </c>
      <c r="J13392" s="86">
        <v>3864728.9899992598</v>
      </c>
      <c r="K13392" s="86">
        <v>6613500.6926835096</v>
      </c>
      <c r="L13392" s="86">
        <v>94639.088000000003</v>
      </c>
      <c r="M13392" s="86">
        <v>6988263.5317499097</v>
      </c>
      <c r="N13392" s="86">
        <v>2849360.7292672801</v>
      </c>
      <c r="O13392" s="86">
        <v>1018299.72499926</v>
      </c>
      <c r="P13392" s="67">
        <v>279322.67034217401</v>
      </c>
      <c r="Q13392" s="85">
        <v>64872586.349135697</v>
      </c>
      <c r="R13392" s="86">
        <v>11229885.744358599</v>
      </c>
      <c r="S13392" s="91">
        <v>65223.545971877902</v>
      </c>
      <c r="T13392" s="67">
        <v>76167695.639466196</v>
      </c>
    </row>
    <row r="13393" spans="1:20" x14ac:dyDescent="0.25">
      <c r="A13393" t="s">
        <v>26</v>
      </c>
      <c r="B13393" s="10" t="str">
        <f>VLOOKUP(E13393,'Overview Cluster Days'!B:E,3)</f>
        <v>C</v>
      </c>
      <c r="C13393" s="10" t="str">
        <f>VLOOKUP($E13393,'Overview Cluster Days'!$B:$G,5)</f>
        <v>Winter</v>
      </c>
      <c r="D13393" s="10" t="str">
        <f>VLOOKUP($E13393,'Overview Cluster Days'!$B:$G,6)</f>
        <v>Weekday</v>
      </c>
      <c r="E13393" s="10">
        <v>20190121</v>
      </c>
      <c r="F13393" s="11">
        <v>24</v>
      </c>
      <c r="G13393" s="85">
        <v>4791629.7699999996</v>
      </c>
      <c r="H13393" s="86">
        <v>26642379.9119034</v>
      </c>
      <c r="I13393" s="86">
        <v>17525341.855279699</v>
      </c>
      <c r="J13393" s="86">
        <v>3223997.47</v>
      </c>
      <c r="K13393" s="86">
        <v>6479998.3663773704</v>
      </c>
      <c r="L13393" s="86">
        <v>153408.069997477</v>
      </c>
      <c r="M13393" s="86">
        <v>6842427.9911198299</v>
      </c>
      <c r="N13393" s="86">
        <v>3053768.0744189601</v>
      </c>
      <c r="O13393" s="86">
        <v>1212758.99</v>
      </c>
      <c r="P13393" s="67">
        <v>283842.75235518499</v>
      </c>
      <c r="Q13393" s="85">
        <v>58663347.373560399</v>
      </c>
      <c r="R13393" s="86">
        <v>11546205.877891401</v>
      </c>
      <c r="S13393" s="91">
        <v>66561.758336959901</v>
      </c>
      <c r="T13393" s="67">
        <v>70276115.009788796</v>
      </c>
    </row>
    <row r="13394" spans="1:20" x14ac:dyDescent="0.25">
      <c r="A13394" t="s">
        <v>26</v>
      </c>
      <c r="B13394" s="10" t="str">
        <f>VLOOKUP(E13394,'Overview Cluster Days'!B:E,3)</f>
        <v>A</v>
      </c>
      <c r="C13394" s="10" t="str">
        <f>VLOOKUP($E13394,'Overview Cluster Days'!$B:$G,5)</f>
        <v>Winter</v>
      </c>
      <c r="D13394" s="10" t="str">
        <f>VLOOKUP($E13394,'Overview Cluster Days'!$B:$G,6)</f>
        <v>Weekday</v>
      </c>
      <c r="E13394" s="10">
        <v>20190122</v>
      </c>
      <c r="F13394" s="11">
        <v>1</v>
      </c>
      <c r="G13394" s="85">
        <v>3798456.824</v>
      </c>
      <c r="H13394" s="86">
        <v>32299034.134771202</v>
      </c>
      <c r="I13394" s="86">
        <v>18817429.538695902</v>
      </c>
      <c r="J13394" s="86">
        <v>3211417.6940000001</v>
      </c>
      <c r="K13394" s="86">
        <v>6250369.1103834501</v>
      </c>
      <c r="L13394" s="86">
        <v>309478.35600000003</v>
      </c>
      <c r="M13394" s="86">
        <v>6691949.0114115803</v>
      </c>
      <c r="N13394" s="86">
        <v>3174234.8384766802</v>
      </c>
      <c r="O13394" s="86">
        <v>1180565.7120000001</v>
      </c>
      <c r="P13394" s="67">
        <v>267047.31458280497</v>
      </c>
      <c r="Q13394" s="85">
        <v>64376707.301850602</v>
      </c>
      <c r="R13394" s="86">
        <v>11623275.232471099</v>
      </c>
      <c r="S13394" s="91">
        <v>58676.310183502101</v>
      </c>
      <c r="T13394" s="67">
        <v>76058658.844505206</v>
      </c>
    </row>
    <row r="13395" spans="1:20" x14ac:dyDescent="0.25">
      <c r="A13395" t="s">
        <v>26</v>
      </c>
      <c r="B13395" s="10" t="str">
        <f>VLOOKUP(E13395,'Overview Cluster Days'!B:E,3)</f>
        <v>A</v>
      </c>
      <c r="C13395" s="10" t="str">
        <f>VLOOKUP($E13395,'Overview Cluster Days'!$B:$G,5)</f>
        <v>Winter</v>
      </c>
      <c r="D13395" s="10" t="str">
        <f>VLOOKUP($E13395,'Overview Cluster Days'!$B:$G,6)</f>
        <v>Weekday</v>
      </c>
      <c r="E13395" s="10">
        <v>20190122</v>
      </c>
      <c r="F13395" s="11">
        <v>2</v>
      </c>
      <c r="G13395" s="85">
        <v>3519049.6639985899</v>
      </c>
      <c r="H13395" s="86">
        <v>32075222.307138301</v>
      </c>
      <c r="I13395" s="86">
        <v>17850440.340351202</v>
      </c>
      <c r="J13395" s="86">
        <v>3122744.7179999999</v>
      </c>
      <c r="K13395" s="86">
        <v>6276743.8082531895</v>
      </c>
      <c r="L13395" s="86">
        <v>344877.71599869401</v>
      </c>
      <c r="M13395" s="86">
        <v>6921420.8887411198</v>
      </c>
      <c r="N13395" s="86">
        <v>3738943.2665889501</v>
      </c>
      <c r="O13395" s="86">
        <v>1396731.5020000001</v>
      </c>
      <c r="P13395" s="67">
        <v>280156.09810744203</v>
      </c>
      <c r="Q13395" s="85">
        <v>62844200.8377413</v>
      </c>
      <c r="R13395" s="86">
        <v>12682129.471436201</v>
      </c>
      <c r="S13395" s="91">
        <v>36907.299635070602</v>
      </c>
      <c r="T13395" s="67">
        <v>75563237.6088126</v>
      </c>
    </row>
    <row r="13396" spans="1:20" x14ac:dyDescent="0.25">
      <c r="A13396" t="s">
        <v>26</v>
      </c>
      <c r="B13396" s="10" t="str">
        <f>VLOOKUP(E13396,'Overview Cluster Days'!B:E,3)</f>
        <v>A</v>
      </c>
      <c r="C13396" s="10" t="str">
        <f>VLOOKUP($E13396,'Overview Cluster Days'!$B:$G,5)</f>
        <v>Winter</v>
      </c>
      <c r="D13396" s="10" t="str">
        <f>VLOOKUP($E13396,'Overview Cluster Days'!$B:$G,6)</f>
        <v>Weekday</v>
      </c>
      <c r="E13396" s="10">
        <v>20190122</v>
      </c>
      <c r="F13396" s="11">
        <v>3</v>
      </c>
      <c r="G13396" s="85">
        <v>3389091.7959990301</v>
      </c>
      <c r="H13396" s="86">
        <v>31892442.1342071</v>
      </c>
      <c r="I13396" s="86">
        <v>17966592.504140198</v>
      </c>
      <c r="J13396" s="86">
        <v>2562845.2799999998</v>
      </c>
      <c r="K13396" s="86">
        <v>5686094.9799960004</v>
      </c>
      <c r="L13396" s="86">
        <v>408098.22599754803</v>
      </c>
      <c r="M13396" s="86">
        <v>7135952.1740235304</v>
      </c>
      <c r="N13396" s="86">
        <v>3936449.6337615601</v>
      </c>
      <c r="O13396" s="86">
        <v>1601489.28</v>
      </c>
      <c r="P13396" s="67">
        <v>261658.246267918</v>
      </c>
      <c r="Q13396" s="85">
        <v>61497066.6943423</v>
      </c>
      <c r="R13396" s="86">
        <v>13343647.560050599</v>
      </c>
      <c r="S13396" s="91">
        <v>15919.2439226691</v>
      </c>
      <c r="T13396" s="67">
        <v>74856633.498315498</v>
      </c>
    </row>
    <row r="13397" spans="1:20" x14ac:dyDescent="0.25">
      <c r="A13397" t="s">
        <v>26</v>
      </c>
      <c r="B13397" s="10" t="str">
        <f>VLOOKUP(E13397,'Overview Cluster Days'!B:E,3)</f>
        <v>A</v>
      </c>
      <c r="C13397" s="10" t="str">
        <f>VLOOKUP($E13397,'Overview Cluster Days'!$B:$G,5)</f>
        <v>Winter</v>
      </c>
      <c r="D13397" s="10" t="str">
        <f>VLOOKUP($E13397,'Overview Cluster Days'!$B:$G,6)</f>
        <v>Weekday</v>
      </c>
      <c r="E13397" s="10">
        <v>20190122</v>
      </c>
      <c r="F13397" s="11">
        <v>4</v>
      </c>
      <c r="G13397" s="85">
        <v>2863404.3749975399</v>
      </c>
      <c r="H13397" s="86">
        <v>31662314.1741427</v>
      </c>
      <c r="I13397" s="86">
        <v>17632893.717407499</v>
      </c>
      <c r="J13397" s="86">
        <v>2411592.9559978498</v>
      </c>
      <c r="K13397" s="86">
        <v>6031720.7257923903</v>
      </c>
      <c r="L13397" s="86">
        <v>457214.14699753601</v>
      </c>
      <c r="M13397" s="86">
        <v>7259589.5866074199</v>
      </c>
      <c r="N13397" s="86">
        <v>4172612.90865447</v>
      </c>
      <c r="O13397" s="86">
        <v>1678519.31999973</v>
      </c>
      <c r="P13397" s="67">
        <v>264732.47179795097</v>
      </c>
      <c r="Q13397" s="85">
        <v>60601925.948338002</v>
      </c>
      <c r="R13397" s="86">
        <v>13832668.4340571</v>
      </c>
      <c r="S13397" s="91">
        <v>9072.9197683105594</v>
      </c>
      <c r="T13397" s="67">
        <v>74443667.302163407</v>
      </c>
    </row>
    <row r="13398" spans="1:20" x14ac:dyDescent="0.25">
      <c r="A13398" t="s">
        <v>26</v>
      </c>
      <c r="B13398" s="10" t="str">
        <f>VLOOKUP(E13398,'Overview Cluster Days'!B:E,3)</f>
        <v>A</v>
      </c>
      <c r="C13398" s="10" t="str">
        <f>VLOOKUP($E13398,'Overview Cluster Days'!$B:$G,5)</f>
        <v>Winter</v>
      </c>
      <c r="D13398" s="10" t="str">
        <f>VLOOKUP($E13398,'Overview Cluster Days'!$B:$G,6)</f>
        <v>Weekday</v>
      </c>
      <c r="E13398" s="10">
        <v>20190122</v>
      </c>
      <c r="F13398" s="11">
        <v>5</v>
      </c>
      <c r="G13398" s="85">
        <v>2830268.7779999999</v>
      </c>
      <c r="H13398" s="86">
        <v>31826368.5937877</v>
      </c>
      <c r="I13398" s="86">
        <v>17228603.355235599</v>
      </c>
      <c r="J13398" s="86">
        <v>2420155.8599998401</v>
      </c>
      <c r="K13398" s="86">
        <v>5923041.18262883</v>
      </c>
      <c r="L13398" s="86">
        <v>476812.98599800101</v>
      </c>
      <c r="M13398" s="86">
        <v>6962567.7513768896</v>
      </c>
      <c r="N13398" s="86">
        <v>4427836.1141967699</v>
      </c>
      <c r="O13398" s="86">
        <v>1683567.44999964</v>
      </c>
      <c r="P13398" s="67">
        <v>301427.77997254202</v>
      </c>
      <c r="Q13398" s="85">
        <v>60228437.769652002</v>
      </c>
      <c r="R13398" s="86">
        <v>13852212.081543799</v>
      </c>
      <c r="S13398" s="91">
        <v>1453.07756076031</v>
      </c>
      <c r="T13398" s="67">
        <v>74082102.928756595</v>
      </c>
    </row>
    <row r="13399" spans="1:20" x14ac:dyDescent="0.25">
      <c r="A13399" t="s">
        <v>26</v>
      </c>
      <c r="B13399" s="10" t="str">
        <f>VLOOKUP(E13399,'Overview Cluster Days'!B:E,3)</f>
        <v>A</v>
      </c>
      <c r="C13399" s="10" t="str">
        <f>VLOOKUP($E13399,'Overview Cluster Days'!$B:$G,5)</f>
        <v>Winter</v>
      </c>
      <c r="D13399" s="10" t="str">
        <f>VLOOKUP($E13399,'Overview Cluster Days'!$B:$G,6)</f>
        <v>Weekday</v>
      </c>
      <c r="E13399" s="10">
        <v>20190122</v>
      </c>
      <c r="F13399" s="11">
        <v>6</v>
      </c>
      <c r="G13399" s="85">
        <v>2948918.2059971699</v>
      </c>
      <c r="H13399" s="86">
        <v>32719281.936840001</v>
      </c>
      <c r="I13399" s="86">
        <v>18517439.676080201</v>
      </c>
      <c r="J13399" s="86">
        <v>2467130.915</v>
      </c>
      <c r="K13399" s="86">
        <v>6675019.1402665498</v>
      </c>
      <c r="L13399" s="86">
        <v>432015.87199716998</v>
      </c>
      <c r="M13399" s="86">
        <v>6894624.8842730001</v>
      </c>
      <c r="N13399" s="86">
        <v>4183232.68736368</v>
      </c>
      <c r="O13399" s="86">
        <v>1698067.2199997499</v>
      </c>
      <c r="P13399" s="67">
        <v>249897.94370599999</v>
      </c>
      <c r="Q13399" s="85">
        <v>63327789.874183901</v>
      </c>
      <c r="R13399" s="86">
        <v>13457838.6073396</v>
      </c>
      <c r="S13399" s="91">
        <v>12428.635427200599</v>
      </c>
      <c r="T13399" s="67">
        <v>76798057.116950706</v>
      </c>
    </row>
    <row r="13400" spans="1:20" x14ac:dyDescent="0.25">
      <c r="A13400" t="s">
        <v>26</v>
      </c>
      <c r="B13400" s="10" t="str">
        <f>VLOOKUP(E13400,'Overview Cluster Days'!B:E,3)</f>
        <v>A</v>
      </c>
      <c r="C13400" s="10" t="str">
        <f>VLOOKUP($E13400,'Overview Cluster Days'!$B:$G,5)</f>
        <v>Winter</v>
      </c>
      <c r="D13400" s="10" t="str">
        <f>VLOOKUP($E13400,'Overview Cluster Days'!$B:$G,6)</f>
        <v>Weekday</v>
      </c>
      <c r="E13400" s="10">
        <v>20190122</v>
      </c>
      <c r="F13400" s="11">
        <v>7</v>
      </c>
      <c r="G13400" s="85">
        <v>3681476.45</v>
      </c>
      <c r="H13400" s="86">
        <v>35919893.032318197</v>
      </c>
      <c r="I13400" s="86">
        <v>21435202.926842101</v>
      </c>
      <c r="J13400" s="86">
        <v>2837861.58999911</v>
      </c>
      <c r="K13400" s="86">
        <v>7391469.5448677996</v>
      </c>
      <c r="L13400" s="86">
        <v>356053.91599893098</v>
      </c>
      <c r="M13400" s="86">
        <v>6669770.7545666499</v>
      </c>
      <c r="N13400" s="86">
        <v>4522635.6535356101</v>
      </c>
      <c r="O13400" s="86">
        <v>1307573.76</v>
      </c>
      <c r="P13400" s="67">
        <v>234530.97824279999</v>
      </c>
      <c r="Q13400" s="85">
        <v>71265903.544027299</v>
      </c>
      <c r="R13400" s="86">
        <v>13090565.062344</v>
      </c>
      <c r="S13400" s="91">
        <v>13794.4238149719</v>
      </c>
      <c r="T13400" s="67">
        <v>84370263.030186296</v>
      </c>
    </row>
    <row r="13401" spans="1:20" x14ac:dyDescent="0.25">
      <c r="A13401" t="s">
        <v>26</v>
      </c>
      <c r="B13401" s="10" t="str">
        <f>VLOOKUP(E13401,'Overview Cluster Days'!B:E,3)</f>
        <v>A</v>
      </c>
      <c r="C13401" s="10" t="str">
        <f>VLOOKUP($E13401,'Overview Cluster Days'!$B:$G,5)</f>
        <v>Winter</v>
      </c>
      <c r="D13401" s="10" t="str">
        <f>VLOOKUP($E13401,'Overview Cluster Days'!$B:$G,6)</f>
        <v>Weekday</v>
      </c>
      <c r="E13401" s="10">
        <v>20190122</v>
      </c>
      <c r="F13401" s="11">
        <v>8</v>
      </c>
      <c r="G13401" s="85">
        <v>4204497.04</v>
      </c>
      <c r="H13401" s="86">
        <v>44449749.463032402</v>
      </c>
      <c r="I13401" s="86">
        <v>28090983.4986737</v>
      </c>
      <c r="J13401" s="86">
        <v>3543635.5259957602</v>
      </c>
      <c r="K13401" s="86">
        <v>8201496.9140691999</v>
      </c>
      <c r="L13401" s="86">
        <v>179057.139995943</v>
      </c>
      <c r="M13401" s="86">
        <v>7437343.6733336402</v>
      </c>
      <c r="N13401" s="86">
        <v>4834086.4932607999</v>
      </c>
      <c r="O13401" s="86">
        <v>834600.39599999995</v>
      </c>
      <c r="P13401" s="67">
        <v>248419.2144006</v>
      </c>
      <c r="Q13401" s="85">
        <v>88490362.441771001</v>
      </c>
      <c r="R13401" s="86">
        <v>13533506.916990999</v>
      </c>
      <c r="S13401" s="91">
        <v>12732.4490735777</v>
      </c>
      <c r="T13401" s="67">
        <v>102036601.807836</v>
      </c>
    </row>
    <row r="13402" spans="1:20" x14ac:dyDescent="0.25">
      <c r="A13402" t="s">
        <v>26</v>
      </c>
      <c r="B13402" s="10" t="str">
        <f>VLOOKUP(E13402,'Overview Cluster Days'!B:E,3)</f>
        <v>A</v>
      </c>
      <c r="C13402" s="10" t="str">
        <f>VLOOKUP($E13402,'Overview Cluster Days'!$B:$G,5)</f>
        <v>Winter</v>
      </c>
      <c r="D13402" s="10" t="str">
        <f>VLOOKUP($E13402,'Overview Cluster Days'!$B:$G,6)</f>
        <v>Weekday</v>
      </c>
      <c r="E13402" s="10">
        <v>20190122</v>
      </c>
      <c r="F13402" s="11">
        <v>9</v>
      </c>
      <c r="G13402" s="85">
        <v>5577955.5499999998</v>
      </c>
      <c r="H13402" s="86">
        <v>49692585.4374559</v>
      </c>
      <c r="I13402" s="86">
        <v>27722813.340291001</v>
      </c>
      <c r="J13402" s="86">
        <v>5247986.16</v>
      </c>
      <c r="K13402" s="86">
        <v>7778823.80705682</v>
      </c>
      <c r="L13402" s="86">
        <v>164147.17000000001</v>
      </c>
      <c r="M13402" s="86">
        <v>8600738.6781091802</v>
      </c>
      <c r="N13402" s="86">
        <v>4841917.31387226</v>
      </c>
      <c r="O13402" s="86">
        <v>714080.08499999996</v>
      </c>
      <c r="P13402" s="67">
        <v>275391.356249662</v>
      </c>
      <c r="Q13402" s="85">
        <v>96020164.294803798</v>
      </c>
      <c r="R13402" s="86">
        <v>14596274.6032311</v>
      </c>
      <c r="S13402" s="91">
        <v>14033.565304137799</v>
      </c>
      <c r="T13402" s="67">
        <v>110630472.463339</v>
      </c>
    </row>
    <row r="13403" spans="1:20" x14ac:dyDescent="0.25">
      <c r="A13403" t="s">
        <v>26</v>
      </c>
      <c r="B13403" s="10" t="str">
        <f>VLOOKUP(E13403,'Overview Cluster Days'!B:E,3)</f>
        <v>A</v>
      </c>
      <c r="C13403" s="10" t="str">
        <f>VLOOKUP($E13403,'Overview Cluster Days'!$B:$G,5)</f>
        <v>Winter</v>
      </c>
      <c r="D13403" s="10" t="str">
        <f>VLOOKUP($E13403,'Overview Cluster Days'!$B:$G,6)</f>
        <v>Weekday</v>
      </c>
      <c r="E13403" s="10">
        <v>20190122</v>
      </c>
      <c r="F13403" s="11">
        <v>10</v>
      </c>
      <c r="G13403" s="85">
        <v>6017773.0649997499</v>
      </c>
      <c r="H13403" s="86">
        <v>48311383.006968401</v>
      </c>
      <c r="I13403" s="86">
        <v>28815179.406752702</v>
      </c>
      <c r="J13403" s="86">
        <v>5468400.5180000002</v>
      </c>
      <c r="K13403" s="86">
        <v>8066289.1432498898</v>
      </c>
      <c r="L13403" s="86">
        <v>126631.423948307</v>
      </c>
      <c r="M13403" s="86">
        <v>9568619.5566780791</v>
      </c>
      <c r="N13403" s="86">
        <v>5093559.3053810904</v>
      </c>
      <c r="O13403" s="86">
        <v>666567.13899998995</v>
      </c>
      <c r="P13403" s="67">
        <v>258052.13188107</v>
      </c>
      <c r="Q13403" s="85">
        <v>96679025.139970705</v>
      </c>
      <c r="R13403" s="86">
        <v>15713429.5568885</v>
      </c>
      <c r="S13403" s="91">
        <v>28590.8801276544</v>
      </c>
      <c r="T13403" s="67">
        <v>112421045.576987</v>
      </c>
    </row>
    <row r="13404" spans="1:20" x14ac:dyDescent="0.25">
      <c r="A13404" t="s">
        <v>26</v>
      </c>
      <c r="B13404" s="10" t="str">
        <f>VLOOKUP(E13404,'Overview Cluster Days'!B:E,3)</f>
        <v>A</v>
      </c>
      <c r="C13404" s="10" t="str">
        <f>VLOOKUP($E13404,'Overview Cluster Days'!$B:$G,5)</f>
        <v>Winter</v>
      </c>
      <c r="D13404" s="10" t="str">
        <f>VLOOKUP($E13404,'Overview Cluster Days'!$B:$G,6)</f>
        <v>Weekday</v>
      </c>
      <c r="E13404" s="10">
        <v>20190122</v>
      </c>
      <c r="F13404" s="11">
        <v>11</v>
      </c>
      <c r="G13404" s="85">
        <v>6141475.2769948803</v>
      </c>
      <c r="H13404" s="86">
        <v>48192111.053833097</v>
      </c>
      <c r="I13404" s="86">
        <v>28705224.183404401</v>
      </c>
      <c r="J13404" s="86">
        <v>5444712.2089999998</v>
      </c>
      <c r="K13404" s="86">
        <v>8200908.6806255197</v>
      </c>
      <c r="L13404" s="86">
        <v>108105.14119710401</v>
      </c>
      <c r="M13404" s="86">
        <v>10023716.056206601</v>
      </c>
      <c r="N13404" s="86">
        <v>5157158.0222365102</v>
      </c>
      <c r="O13404" s="86">
        <v>666654.78300000005</v>
      </c>
      <c r="P13404" s="67">
        <v>273310.48041574197</v>
      </c>
      <c r="Q13404" s="85">
        <v>96684431.403857902</v>
      </c>
      <c r="R13404" s="86">
        <v>16228944.483056</v>
      </c>
      <c r="S13404" s="91">
        <v>38417.788091003902</v>
      </c>
      <c r="T13404" s="67">
        <v>112951793.675005</v>
      </c>
    </row>
    <row r="13405" spans="1:20" x14ac:dyDescent="0.25">
      <c r="A13405" t="s">
        <v>26</v>
      </c>
      <c r="B13405" s="10" t="str">
        <f>VLOOKUP(E13405,'Overview Cluster Days'!B:E,3)</f>
        <v>A</v>
      </c>
      <c r="C13405" s="10" t="str">
        <f>VLOOKUP($E13405,'Overview Cluster Days'!$B:$G,5)</f>
        <v>Winter</v>
      </c>
      <c r="D13405" s="10" t="str">
        <f>VLOOKUP($E13405,'Overview Cluster Days'!$B:$G,6)</f>
        <v>Weekday</v>
      </c>
      <c r="E13405" s="10">
        <v>20190122</v>
      </c>
      <c r="F13405" s="11">
        <v>12</v>
      </c>
      <c r="G13405" s="85">
        <v>6413324.3219983401</v>
      </c>
      <c r="H13405" s="86">
        <v>46992403.559985302</v>
      </c>
      <c r="I13405" s="86">
        <v>28567561.617399599</v>
      </c>
      <c r="J13405" s="86">
        <v>5388443.5659994902</v>
      </c>
      <c r="K13405" s="86">
        <v>8101316.5173297804</v>
      </c>
      <c r="L13405" s="86">
        <v>322637.97799823899</v>
      </c>
      <c r="M13405" s="86">
        <v>10940578.6985525</v>
      </c>
      <c r="N13405" s="86">
        <v>5108455.9295246098</v>
      </c>
      <c r="O13405" s="86">
        <v>628940.13599928794</v>
      </c>
      <c r="P13405" s="67">
        <v>269794.63063972199</v>
      </c>
      <c r="Q13405" s="85">
        <v>95463049.582712501</v>
      </c>
      <c r="R13405" s="86">
        <v>17270407.3727143</v>
      </c>
      <c r="S13405" s="91">
        <v>52359.157768401601</v>
      </c>
      <c r="T13405" s="67">
        <v>112785816.113195</v>
      </c>
    </row>
    <row r="13406" spans="1:20" x14ac:dyDescent="0.25">
      <c r="A13406" t="s">
        <v>26</v>
      </c>
      <c r="B13406" s="10" t="str">
        <f>VLOOKUP(E13406,'Overview Cluster Days'!B:E,3)</f>
        <v>A</v>
      </c>
      <c r="C13406" s="10" t="str">
        <f>VLOOKUP($E13406,'Overview Cluster Days'!$B:$G,5)</f>
        <v>Winter</v>
      </c>
      <c r="D13406" s="10" t="str">
        <f>VLOOKUP($E13406,'Overview Cluster Days'!$B:$G,6)</f>
        <v>Weekday</v>
      </c>
      <c r="E13406" s="10">
        <v>20190122</v>
      </c>
      <c r="F13406" s="11">
        <v>13</v>
      </c>
      <c r="G13406" s="85">
        <v>6170894.5169977397</v>
      </c>
      <c r="H13406" s="86">
        <v>47238163.273702398</v>
      </c>
      <c r="I13406" s="86">
        <v>27425394.9826717</v>
      </c>
      <c r="J13406" s="86">
        <v>5379080.4939975599</v>
      </c>
      <c r="K13406" s="86">
        <v>8102161.59954625</v>
      </c>
      <c r="L13406" s="86">
        <v>74023.320997734001</v>
      </c>
      <c r="M13406" s="86">
        <v>11617039.771368699</v>
      </c>
      <c r="N13406" s="86">
        <v>4919252.4885181896</v>
      </c>
      <c r="O13406" s="86">
        <v>608095.26999884204</v>
      </c>
      <c r="P13406" s="67">
        <v>260962.19091066299</v>
      </c>
      <c r="Q13406" s="85">
        <v>94315694.866915703</v>
      </c>
      <c r="R13406" s="86">
        <v>17479373.041794099</v>
      </c>
      <c r="S13406" s="91">
        <v>42249.026903992097</v>
      </c>
      <c r="T13406" s="67">
        <v>111837316.935614</v>
      </c>
    </row>
    <row r="13407" spans="1:20" x14ac:dyDescent="0.25">
      <c r="A13407" t="s">
        <v>26</v>
      </c>
      <c r="B13407" s="10" t="str">
        <f>VLOOKUP(E13407,'Overview Cluster Days'!B:E,3)</f>
        <v>A</v>
      </c>
      <c r="C13407" s="10" t="str">
        <f>VLOOKUP($E13407,'Overview Cluster Days'!$B:$G,5)</f>
        <v>Winter</v>
      </c>
      <c r="D13407" s="10" t="str">
        <f>VLOOKUP($E13407,'Overview Cluster Days'!$B:$G,6)</f>
        <v>Weekday</v>
      </c>
      <c r="E13407" s="10">
        <v>20190122</v>
      </c>
      <c r="F13407" s="11">
        <v>14</v>
      </c>
      <c r="G13407" s="85">
        <v>6390315.6199971298</v>
      </c>
      <c r="H13407" s="86">
        <v>47011187.588173702</v>
      </c>
      <c r="I13407" s="86">
        <v>26622154.950654</v>
      </c>
      <c r="J13407" s="86">
        <v>5675679.0179964602</v>
      </c>
      <c r="K13407" s="86">
        <v>8211407.4529297501</v>
      </c>
      <c r="L13407" s="86">
        <v>67998.469999109395</v>
      </c>
      <c r="M13407" s="86">
        <v>11539306.2281709</v>
      </c>
      <c r="N13407" s="86">
        <v>4608883.1126822699</v>
      </c>
      <c r="O13407" s="86">
        <v>590842.48799932702</v>
      </c>
      <c r="P13407" s="67">
        <v>262268.79307087202</v>
      </c>
      <c r="Q13407" s="85">
        <v>93910744.629751101</v>
      </c>
      <c r="R13407" s="86">
        <v>17069299.091922399</v>
      </c>
      <c r="S13407" s="91">
        <v>94005.170135756998</v>
      </c>
      <c r="T13407" s="67">
        <v>111074048.891809</v>
      </c>
    </row>
    <row r="13408" spans="1:20" x14ac:dyDescent="0.25">
      <c r="A13408" t="s">
        <v>26</v>
      </c>
      <c r="B13408" s="10" t="str">
        <f>VLOOKUP(E13408,'Overview Cluster Days'!B:E,3)</f>
        <v>A</v>
      </c>
      <c r="C13408" s="10" t="str">
        <f>VLOOKUP($E13408,'Overview Cluster Days'!$B:$G,5)</f>
        <v>Winter</v>
      </c>
      <c r="D13408" s="10" t="str">
        <f>VLOOKUP($E13408,'Overview Cluster Days'!$B:$G,6)</f>
        <v>Weekday</v>
      </c>
      <c r="E13408" s="10">
        <v>20190122</v>
      </c>
      <c r="F13408" s="11">
        <v>15</v>
      </c>
      <c r="G13408" s="85">
        <v>6722395.2400000002</v>
      </c>
      <c r="H13408" s="86">
        <v>47110637.231088102</v>
      </c>
      <c r="I13408" s="86">
        <v>25724858.6915376</v>
      </c>
      <c r="J13408" s="86">
        <v>5891021.8499999996</v>
      </c>
      <c r="K13408" s="86">
        <v>8087788.3437297801</v>
      </c>
      <c r="L13408" s="86">
        <v>63587.665000000001</v>
      </c>
      <c r="M13408" s="86">
        <v>11017373.914955501</v>
      </c>
      <c r="N13408" s="86">
        <v>4117206.8027079399</v>
      </c>
      <c r="O13408" s="86">
        <v>568149.57999999996</v>
      </c>
      <c r="P13408" s="67">
        <v>314742.11540183699</v>
      </c>
      <c r="Q13408" s="85">
        <v>93536701.356355399</v>
      </c>
      <c r="R13408" s="86">
        <v>16081060.0780653</v>
      </c>
      <c r="S13408" s="91">
        <v>56242.516447877802</v>
      </c>
      <c r="T13408" s="67">
        <v>109674003.95086899</v>
      </c>
    </row>
    <row r="13409" spans="1:20" x14ac:dyDescent="0.25">
      <c r="A13409" t="s">
        <v>26</v>
      </c>
      <c r="B13409" s="10" t="str">
        <f>VLOOKUP(E13409,'Overview Cluster Days'!B:E,3)</f>
        <v>A</v>
      </c>
      <c r="C13409" s="10" t="str">
        <f>VLOOKUP($E13409,'Overview Cluster Days'!$B:$G,5)</f>
        <v>Winter</v>
      </c>
      <c r="D13409" s="10" t="str">
        <f>VLOOKUP($E13409,'Overview Cluster Days'!$B:$G,6)</f>
        <v>Weekday</v>
      </c>
      <c r="E13409" s="10">
        <v>20190122</v>
      </c>
      <c r="F13409" s="11">
        <v>16</v>
      </c>
      <c r="G13409" s="85">
        <v>7109734.0899999999</v>
      </c>
      <c r="H13409" s="86">
        <v>45755708.363640398</v>
      </c>
      <c r="I13409" s="86">
        <v>23551413.817012399</v>
      </c>
      <c r="J13409" s="86">
        <v>6245499.3399999999</v>
      </c>
      <c r="K13409" s="86">
        <v>7766572.1972944504</v>
      </c>
      <c r="L13409" s="86">
        <v>63213.08</v>
      </c>
      <c r="M13409" s="86">
        <v>9648878.5043342207</v>
      </c>
      <c r="N13409" s="86">
        <v>3561463.3427311298</v>
      </c>
      <c r="O13409" s="86">
        <v>528915.1</v>
      </c>
      <c r="P13409" s="67">
        <v>319254.95848892001</v>
      </c>
      <c r="Q13409" s="85">
        <v>90428927.807947293</v>
      </c>
      <c r="R13409" s="86">
        <v>14121724.9855543</v>
      </c>
      <c r="S13409" s="91">
        <v>22827.085085021801</v>
      </c>
      <c r="T13409" s="67">
        <v>104573479.87858699</v>
      </c>
    </row>
    <row r="13410" spans="1:20" x14ac:dyDescent="0.25">
      <c r="A13410" t="s">
        <v>26</v>
      </c>
      <c r="B13410" s="10" t="str">
        <f>VLOOKUP(E13410,'Overview Cluster Days'!B:E,3)</f>
        <v>A</v>
      </c>
      <c r="C13410" s="10" t="str">
        <f>VLOOKUP($E13410,'Overview Cluster Days'!$B:$G,5)</f>
        <v>Winter</v>
      </c>
      <c r="D13410" s="10" t="str">
        <f>VLOOKUP($E13410,'Overview Cluster Days'!$B:$G,6)</f>
        <v>Weekday</v>
      </c>
      <c r="E13410" s="10">
        <v>20190122</v>
      </c>
      <c r="F13410" s="11">
        <v>17</v>
      </c>
      <c r="G13410" s="85">
        <v>7588103.3699992597</v>
      </c>
      <c r="H13410" s="86">
        <v>44281038.932139099</v>
      </c>
      <c r="I13410" s="86">
        <v>23172117.897241</v>
      </c>
      <c r="J13410" s="86">
        <v>6740475.9919999996</v>
      </c>
      <c r="K13410" s="86">
        <v>7768074.1921621496</v>
      </c>
      <c r="L13410" s="86">
        <v>66085.319990748103</v>
      </c>
      <c r="M13410" s="86">
        <v>8680434.2679246496</v>
      </c>
      <c r="N13410" s="86">
        <v>3399320.24259444</v>
      </c>
      <c r="O13410" s="86">
        <v>472698.93400000001</v>
      </c>
      <c r="P13410" s="67">
        <v>211495.4431842</v>
      </c>
      <c r="Q13410" s="85">
        <v>89549810.383541405</v>
      </c>
      <c r="R13410" s="86">
        <v>12830034.207694</v>
      </c>
      <c r="S13410" s="91">
        <v>22762.770953888099</v>
      </c>
      <c r="T13410" s="67">
        <v>102402607.36218899</v>
      </c>
    </row>
    <row r="13411" spans="1:20" x14ac:dyDescent="0.25">
      <c r="A13411" t="s">
        <v>26</v>
      </c>
      <c r="B13411" s="10" t="str">
        <f>VLOOKUP(E13411,'Overview Cluster Days'!B:E,3)</f>
        <v>A</v>
      </c>
      <c r="C13411" s="10" t="str">
        <f>VLOOKUP($E13411,'Overview Cluster Days'!$B:$G,5)</f>
        <v>Winter</v>
      </c>
      <c r="D13411" s="10" t="str">
        <f>VLOOKUP($E13411,'Overview Cluster Days'!$B:$G,6)</f>
        <v>Weekday</v>
      </c>
      <c r="E13411" s="10">
        <v>20190122</v>
      </c>
      <c r="F13411" s="11">
        <v>18</v>
      </c>
      <c r="G13411" s="85">
        <v>8352607.1479999004</v>
      </c>
      <c r="H13411" s="86">
        <v>44429719.563740902</v>
      </c>
      <c r="I13411" s="86">
        <v>23343640.8889383</v>
      </c>
      <c r="J13411" s="86">
        <v>7573234.8899999997</v>
      </c>
      <c r="K13411" s="86">
        <v>8663876.2536861002</v>
      </c>
      <c r="L13411" s="86">
        <v>75576.757962381598</v>
      </c>
      <c r="M13411" s="86">
        <v>8302612.4329671096</v>
      </c>
      <c r="N13411" s="86">
        <v>3404600.5900705098</v>
      </c>
      <c r="O13411" s="86">
        <v>289246.11200000002</v>
      </c>
      <c r="P13411" s="67">
        <v>247729.75882030401</v>
      </c>
      <c r="Q13411" s="85">
        <v>92363078.744365096</v>
      </c>
      <c r="R13411" s="86">
        <v>12319765.6518203</v>
      </c>
      <c r="S13411" s="91">
        <v>25548.7246358339</v>
      </c>
      <c r="T13411" s="67">
        <v>104708393.120821</v>
      </c>
    </row>
    <row r="13412" spans="1:20" x14ac:dyDescent="0.25">
      <c r="A13412" t="s">
        <v>26</v>
      </c>
      <c r="B13412" s="10" t="str">
        <f>VLOOKUP(E13412,'Overview Cluster Days'!B:E,3)</f>
        <v>A</v>
      </c>
      <c r="C13412" s="10" t="str">
        <f>VLOOKUP($E13412,'Overview Cluster Days'!$B:$G,5)</f>
        <v>Winter</v>
      </c>
      <c r="D13412" s="10" t="str">
        <f>VLOOKUP($E13412,'Overview Cluster Days'!$B:$G,6)</f>
        <v>Weekday</v>
      </c>
      <c r="E13412" s="10">
        <v>20190122</v>
      </c>
      <c r="F13412" s="11">
        <v>19</v>
      </c>
      <c r="G13412" s="85">
        <v>8511602.8000000007</v>
      </c>
      <c r="H13412" s="86">
        <v>44633587.995229401</v>
      </c>
      <c r="I13412" s="86">
        <v>26589921.203015</v>
      </c>
      <c r="J13412" s="86">
        <v>6678679.9159959797</v>
      </c>
      <c r="K13412" s="86">
        <v>8686387.2589998897</v>
      </c>
      <c r="L13412" s="86">
        <v>95406.17</v>
      </c>
      <c r="M13412" s="86">
        <v>8157903.8582347501</v>
      </c>
      <c r="N13412" s="86">
        <v>3627812.7396714301</v>
      </c>
      <c r="O13412" s="86">
        <v>329016.88999997702</v>
      </c>
      <c r="P13412" s="67">
        <v>273210.19048550201</v>
      </c>
      <c r="Q13412" s="85">
        <v>95100179.173240304</v>
      </c>
      <c r="R13412" s="86">
        <v>12483349.848391701</v>
      </c>
      <c r="S13412" s="91">
        <v>99835.8582270201</v>
      </c>
      <c r="T13412" s="67">
        <v>107683364.879859</v>
      </c>
    </row>
    <row r="13413" spans="1:20" x14ac:dyDescent="0.25">
      <c r="A13413" t="s">
        <v>26</v>
      </c>
      <c r="B13413" s="10" t="str">
        <f>VLOOKUP(E13413,'Overview Cluster Days'!B:E,3)</f>
        <v>A</v>
      </c>
      <c r="C13413" s="10" t="str">
        <f>VLOOKUP($E13413,'Overview Cluster Days'!$B:$G,5)</f>
        <v>Winter</v>
      </c>
      <c r="D13413" s="10" t="str">
        <f>VLOOKUP($E13413,'Overview Cluster Days'!$B:$G,6)</f>
        <v>Weekday</v>
      </c>
      <c r="E13413" s="10">
        <v>20190122</v>
      </c>
      <c r="F13413" s="11">
        <v>20</v>
      </c>
      <c r="G13413" s="85">
        <v>7533022.4849963496</v>
      </c>
      <c r="H13413" s="86">
        <v>46092341.952918902</v>
      </c>
      <c r="I13413" s="86">
        <v>26267315.138062499</v>
      </c>
      <c r="J13413" s="86">
        <v>6211667.7739986703</v>
      </c>
      <c r="K13413" s="86">
        <v>8087169.0970868999</v>
      </c>
      <c r="L13413" s="86">
        <v>84315.978999811996</v>
      </c>
      <c r="M13413" s="86">
        <v>8416463.1812555995</v>
      </c>
      <c r="N13413" s="86">
        <v>3910259.5424298001</v>
      </c>
      <c r="O13413" s="86">
        <v>387020.16399877297</v>
      </c>
      <c r="P13413" s="67">
        <v>285855.20498296601</v>
      </c>
      <c r="Q13413" s="85">
        <v>94191516.447063401</v>
      </c>
      <c r="R13413" s="86">
        <v>13083914.0716669</v>
      </c>
      <c r="S13413" s="91">
        <v>130946.86852099599</v>
      </c>
      <c r="T13413" s="67">
        <v>107406377.387251</v>
      </c>
    </row>
    <row r="13414" spans="1:20" x14ac:dyDescent="0.25">
      <c r="A13414" t="s">
        <v>26</v>
      </c>
      <c r="B13414" s="10" t="str">
        <f>VLOOKUP(E13414,'Overview Cluster Days'!B:E,3)</f>
        <v>A</v>
      </c>
      <c r="C13414" s="10" t="str">
        <f>VLOOKUP($E13414,'Overview Cluster Days'!$B:$G,5)</f>
        <v>Winter</v>
      </c>
      <c r="D13414" s="10" t="str">
        <f>VLOOKUP($E13414,'Overview Cluster Days'!$B:$G,6)</f>
        <v>Weekday</v>
      </c>
      <c r="E13414" s="10">
        <v>20190122</v>
      </c>
      <c r="F13414" s="11">
        <v>21</v>
      </c>
      <c r="G13414" s="85">
        <v>6194934.4759999998</v>
      </c>
      <c r="H13414" s="86">
        <v>40088907.185185097</v>
      </c>
      <c r="I13414" s="86">
        <v>25187902.937374</v>
      </c>
      <c r="J13414" s="86">
        <v>6027761.8039999995</v>
      </c>
      <c r="K13414" s="86">
        <v>7765266.0653961096</v>
      </c>
      <c r="L13414" s="86">
        <v>74229.422999999995</v>
      </c>
      <c r="M13414" s="86">
        <v>7132250.1059658704</v>
      </c>
      <c r="N13414" s="86">
        <v>3971308.4231727999</v>
      </c>
      <c r="O13414" s="86">
        <v>460593.11</v>
      </c>
      <c r="P13414" s="67">
        <v>287408.89227811701</v>
      </c>
      <c r="Q13414" s="85">
        <v>85264772.467955202</v>
      </c>
      <c r="R13414" s="86">
        <v>11925789.9544168</v>
      </c>
      <c r="S13414" s="91">
        <v>116648.82172982801</v>
      </c>
      <c r="T13414" s="67">
        <v>97307211.244101793</v>
      </c>
    </row>
    <row r="13415" spans="1:20" x14ac:dyDescent="0.25">
      <c r="A13415" t="s">
        <v>26</v>
      </c>
      <c r="B13415" s="10" t="str">
        <f>VLOOKUP(E13415,'Overview Cluster Days'!B:E,3)</f>
        <v>A</v>
      </c>
      <c r="C13415" s="10" t="str">
        <f>VLOOKUP($E13415,'Overview Cluster Days'!$B:$G,5)</f>
        <v>Winter</v>
      </c>
      <c r="D13415" s="10" t="str">
        <f>VLOOKUP($E13415,'Overview Cluster Days'!$B:$G,6)</f>
        <v>Weekday</v>
      </c>
      <c r="E13415" s="10">
        <v>20190122</v>
      </c>
      <c r="F13415" s="11">
        <v>22</v>
      </c>
      <c r="G13415" s="85">
        <v>5350616.9149996499</v>
      </c>
      <c r="H13415" s="86">
        <v>35736126.367415003</v>
      </c>
      <c r="I13415" s="86">
        <v>21478301.819613799</v>
      </c>
      <c r="J13415" s="86">
        <v>5247229.9399972297</v>
      </c>
      <c r="K13415" s="86">
        <v>7001854.2262134599</v>
      </c>
      <c r="L13415" s="86">
        <v>70914.174999653696</v>
      </c>
      <c r="M13415" s="86">
        <v>6887492.0566109596</v>
      </c>
      <c r="N13415" s="86">
        <v>3838949.8687048</v>
      </c>
      <c r="O13415" s="86">
        <v>588090.04999990098</v>
      </c>
      <c r="P13415" s="67">
        <v>280057.79325733299</v>
      </c>
      <c r="Q13415" s="85">
        <v>74814129.268239096</v>
      </c>
      <c r="R13415" s="86">
        <v>11665503.943572599</v>
      </c>
      <c r="S13415" s="91">
        <v>92122.002275207094</v>
      </c>
      <c r="T13415" s="67">
        <v>86571755.214086905</v>
      </c>
    </row>
    <row r="13416" spans="1:20" x14ac:dyDescent="0.25">
      <c r="A13416" t="s">
        <v>26</v>
      </c>
      <c r="B13416" s="10" t="str">
        <f>VLOOKUP(E13416,'Overview Cluster Days'!B:E,3)</f>
        <v>A</v>
      </c>
      <c r="C13416" s="10" t="str">
        <f>VLOOKUP($E13416,'Overview Cluster Days'!$B:$G,5)</f>
        <v>Winter</v>
      </c>
      <c r="D13416" s="10" t="str">
        <f>VLOOKUP($E13416,'Overview Cluster Days'!$B:$G,6)</f>
        <v>Weekday</v>
      </c>
      <c r="E13416" s="10">
        <v>20190122</v>
      </c>
      <c r="F13416" s="11">
        <v>23</v>
      </c>
      <c r="G13416" s="85">
        <v>5252731.1449999996</v>
      </c>
      <c r="H13416" s="86">
        <v>36494689.587258101</v>
      </c>
      <c r="I13416" s="86">
        <v>20194555.677807599</v>
      </c>
      <c r="J13416" s="86">
        <v>4674486.6150000002</v>
      </c>
      <c r="K13416" s="86">
        <v>6152259.7208676096</v>
      </c>
      <c r="L13416" s="86">
        <v>68279.664999999994</v>
      </c>
      <c r="M13416" s="86">
        <v>6793638.5664534997</v>
      </c>
      <c r="N13416" s="86">
        <v>3729806.4142334298</v>
      </c>
      <c r="O13416" s="86">
        <v>766667.52099999995</v>
      </c>
      <c r="P13416" s="67">
        <v>281786.63428621</v>
      </c>
      <c r="Q13416" s="85">
        <v>72768722.745933399</v>
      </c>
      <c r="R13416" s="86">
        <v>11640178.800973101</v>
      </c>
      <c r="S13416" s="91">
        <v>76049.340552598194</v>
      </c>
      <c r="T13416" s="67">
        <v>84484950.887459099</v>
      </c>
    </row>
    <row r="13417" spans="1:20" x14ac:dyDescent="0.25">
      <c r="A13417" t="s">
        <v>26</v>
      </c>
      <c r="B13417" s="10" t="str">
        <f>VLOOKUP(E13417,'Overview Cluster Days'!B:E,3)</f>
        <v>A</v>
      </c>
      <c r="C13417" s="10" t="str">
        <f>VLOOKUP($E13417,'Overview Cluster Days'!$B:$G,5)</f>
        <v>Winter</v>
      </c>
      <c r="D13417" s="10" t="str">
        <f>VLOOKUP($E13417,'Overview Cluster Days'!$B:$G,6)</f>
        <v>Weekday</v>
      </c>
      <c r="E13417" s="10">
        <v>20190122</v>
      </c>
      <c r="F13417" s="11">
        <v>24</v>
      </c>
      <c r="G13417" s="85">
        <v>5139149.1919964999</v>
      </c>
      <c r="H13417" s="86">
        <v>33738530.671033897</v>
      </c>
      <c r="I13417" s="86">
        <v>19978561.625439901</v>
      </c>
      <c r="J13417" s="86">
        <v>4159153.06999936</v>
      </c>
      <c r="K13417" s="86">
        <v>5993388.8427918795</v>
      </c>
      <c r="L13417" s="86">
        <v>63730.167999999998</v>
      </c>
      <c r="M13417" s="86">
        <v>6881636.9846454198</v>
      </c>
      <c r="N13417" s="86">
        <v>3594683.3443857902</v>
      </c>
      <c r="O13417" s="86">
        <v>938955.3</v>
      </c>
      <c r="P13417" s="67">
        <v>306785.48809024499</v>
      </c>
      <c r="Q13417" s="85">
        <v>69008783.401261494</v>
      </c>
      <c r="R13417" s="86">
        <v>11785791.2851215</v>
      </c>
      <c r="S13417" s="91">
        <v>61882.7790292965</v>
      </c>
      <c r="T13417" s="67">
        <v>80856457.465412304</v>
      </c>
    </row>
    <row r="13418" spans="1:20" x14ac:dyDescent="0.25">
      <c r="A13418" t="s">
        <v>26</v>
      </c>
      <c r="B13418" s="10" t="str">
        <f>VLOOKUP(E13418,'Overview Cluster Days'!B:E,3)</f>
        <v>A</v>
      </c>
      <c r="C13418" s="10" t="str">
        <f>VLOOKUP($E13418,'Overview Cluster Days'!$B:$G,5)</f>
        <v>Winter</v>
      </c>
      <c r="D13418" s="10" t="str">
        <f>VLOOKUP($E13418,'Overview Cluster Days'!$B:$G,6)</f>
        <v>Weekday</v>
      </c>
      <c r="E13418" s="10">
        <v>20190123</v>
      </c>
      <c r="F13418" s="11">
        <v>1</v>
      </c>
      <c r="G13418" s="85">
        <v>4515723.0819978695</v>
      </c>
      <c r="H13418" s="86">
        <v>30450945.864011299</v>
      </c>
      <c r="I13418" s="86">
        <v>14199910.9573268</v>
      </c>
      <c r="J13418" s="86">
        <v>3470617.6949997498</v>
      </c>
      <c r="K13418" s="86">
        <v>7737330.5716707399</v>
      </c>
      <c r="L13418" s="86">
        <v>124189.00999744701</v>
      </c>
      <c r="M13418" s="86">
        <v>7068867.7016090304</v>
      </c>
      <c r="N13418" s="86">
        <v>2875727.3538793498</v>
      </c>
      <c r="O13418" s="86">
        <v>1349605.28999975</v>
      </c>
      <c r="P13418" s="67">
        <v>342329.14606810501</v>
      </c>
      <c r="Q13418" s="85">
        <v>60374528.170006499</v>
      </c>
      <c r="R13418" s="86">
        <v>11760718.501553699</v>
      </c>
      <c r="S13418" s="91">
        <v>46316.511310745002</v>
      </c>
      <c r="T13418" s="67">
        <v>72181563.182870895</v>
      </c>
    </row>
    <row r="13419" spans="1:20" x14ac:dyDescent="0.25">
      <c r="A13419" t="s">
        <v>26</v>
      </c>
      <c r="B13419" s="10" t="str">
        <f>VLOOKUP(E13419,'Overview Cluster Days'!B:E,3)</f>
        <v>A</v>
      </c>
      <c r="C13419" s="10" t="str">
        <f>VLOOKUP($E13419,'Overview Cluster Days'!$B:$G,5)</f>
        <v>Winter</v>
      </c>
      <c r="D13419" s="10" t="str">
        <f>VLOOKUP($E13419,'Overview Cluster Days'!$B:$G,6)</f>
        <v>Weekday</v>
      </c>
      <c r="E13419" s="10">
        <v>20190123</v>
      </c>
      <c r="F13419" s="11">
        <v>2</v>
      </c>
      <c r="G13419" s="85">
        <v>4152806.35</v>
      </c>
      <c r="H13419" s="86">
        <v>30289697.868154701</v>
      </c>
      <c r="I13419" s="86">
        <v>14138899.8617364</v>
      </c>
      <c r="J13419" s="86">
        <v>4069208.9</v>
      </c>
      <c r="K13419" s="86">
        <v>7692882.0297184298</v>
      </c>
      <c r="L13419" s="86">
        <v>70608.2</v>
      </c>
      <c r="M13419" s="86">
        <v>7216470.6163989501</v>
      </c>
      <c r="N13419" s="86">
        <v>3146928.9249687502</v>
      </c>
      <c r="O13419" s="86">
        <v>1659839.7139996199</v>
      </c>
      <c r="P13419" s="67">
        <v>297679.88494467101</v>
      </c>
      <c r="Q13419" s="85">
        <v>60343495.009609498</v>
      </c>
      <c r="R13419" s="86">
        <v>12391527.340312</v>
      </c>
      <c r="S13419" s="91">
        <v>37681.257034423797</v>
      </c>
      <c r="T13419" s="67">
        <v>72772703.606955901</v>
      </c>
    </row>
    <row r="13420" spans="1:20" x14ac:dyDescent="0.25">
      <c r="A13420" t="s">
        <v>26</v>
      </c>
      <c r="B13420" s="10" t="str">
        <f>VLOOKUP(E13420,'Overview Cluster Days'!B:E,3)</f>
        <v>A</v>
      </c>
      <c r="C13420" s="10" t="str">
        <f>VLOOKUP($E13420,'Overview Cluster Days'!$B:$G,5)</f>
        <v>Winter</v>
      </c>
      <c r="D13420" s="10" t="str">
        <f>VLOOKUP($E13420,'Overview Cluster Days'!$B:$G,6)</f>
        <v>Weekday</v>
      </c>
      <c r="E13420" s="10">
        <v>20190123</v>
      </c>
      <c r="F13420" s="11">
        <v>3</v>
      </c>
      <c r="G13420" s="85">
        <v>3867977.1569999899</v>
      </c>
      <c r="H13420" s="86">
        <v>29988710.598310702</v>
      </c>
      <c r="I13420" s="86">
        <v>13936570.3409642</v>
      </c>
      <c r="J13420" s="86">
        <v>3955804.72</v>
      </c>
      <c r="K13420" s="86">
        <v>7299632.60219659</v>
      </c>
      <c r="L13420" s="86">
        <v>103007.571995142</v>
      </c>
      <c r="M13420" s="86">
        <v>7271057.03719375</v>
      </c>
      <c r="N13420" s="86">
        <v>3156827.7862589299</v>
      </c>
      <c r="O13420" s="86">
        <v>1764906.24999984</v>
      </c>
      <c r="P13420" s="67">
        <v>305766.92507017503</v>
      </c>
      <c r="Q13420" s="85">
        <v>59048695.418471403</v>
      </c>
      <c r="R13420" s="86">
        <v>12601565.570517801</v>
      </c>
      <c r="S13420" s="91">
        <v>22486.611384017899</v>
      </c>
      <c r="T13420" s="67">
        <v>71672747.600373298</v>
      </c>
    </row>
    <row r="13421" spans="1:20" x14ac:dyDescent="0.25">
      <c r="A13421" t="s">
        <v>26</v>
      </c>
      <c r="B13421" s="10" t="str">
        <f>VLOOKUP(E13421,'Overview Cluster Days'!B:E,3)</f>
        <v>A</v>
      </c>
      <c r="C13421" s="10" t="str">
        <f>VLOOKUP($E13421,'Overview Cluster Days'!$B:$G,5)</f>
        <v>Winter</v>
      </c>
      <c r="D13421" s="10" t="str">
        <f>VLOOKUP($E13421,'Overview Cluster Days'!$B:$G,6)</f>
        <v>Weekday</v>
      </c>
      <c r="E13421" s="10">
        <v>20190123</v>
      </c>
      <c r="F13421" s="11">
        <v>4</v>
      </c>
      <c r="G13421" s="85">
        <v>3949552.8129968601</v>
      </c>
      <c r="H13421" s="86">
        <v>28956081.032726999</v>
      </c>
      <c r="I13421" s="86">
        <v>14350729.619874001</v>
      </c>
      <c r="J13421" s="86">
        <v>3382477.10199888</v>
      </c>
      <c r="K13421" s="86">
        <v>7122491.7746658698</v>
      </c>
      <c r="L13421" s="86">
        <v>119342.105996764</v>
      </c>
      <c r="M13421" s="86">
        <v>6642972.0516282897</v>
      </c>
      <c r="N13421" s="86">
        <v>3079572.96905185</v>
      </c>
      <c r="O13421" s="86">
        <v>1814375.78199928</v>
      </c>
      <c r="P13421" s="67">
        <v>311112.52050697099</v>
      </c>
      <c r="Q13421" s="85">
        <v>57761332.342262603</v>
      </c>
      <c r="R13421" s="86">
        <v>11967375.4291832</v>
      </c>
      <c r="S13421" s="91">
        <v>0</v>
      </c>
      <c r="T13421" s="67">
        <v>69728707.771445706</v>
      </c>
    </row>
    <row r="13422" spans="1:20" x14ac:dyDescent="0.25">
      <c r="A13422" t="s">
        <v>26</v>
      </c>
      <c r="B13422" s="10" t="str">
        <f>VLOOKUP(E13422,'Overview Cluster Days'!B:E,3)</f>
        <v>A</v>
      </c>
      <c r="C13422" s="10" t="str">
        <f>VLOOKUP($E13422,'Overview Cluster Days'!$B:$G,5)</f>
        <v>Winter</v>
      </c>
      <c r="D13422" s="10" t="str">
        <f>VLOOKUP($E13422,'Overview Cluster Days'!$B:$G,6)</f>
        <v>Weekday</v>
      </c>
      <c r="E13422" s="10">
        <v>20190123</v>
      </c>
      <c r="F13422" s="11">
        <v>5</v>
      </c>
      <c r="G13422" s="85">
        <v>3731491.4399967301</v>
      </c>
      <c r="H13422" s="86">
        <v>24479888.395507801</v>
      </c>
      <c r="I13422" s="86">
        <v>14513434.2150946</v>
      </c>
      <c r="J13422" s="86">
        <v>3448780.9899990102</v>
      </c>
      <c r="K13422" s="86">
        <v>7391993.0538061</v>
      </c>
      <c r="L13422" s="86">
        <v>110321.859991688</v>
      </c>
      <c r="M13422" s="86">
        <v>6410622.20777898</v>
      </c>
      <c r="N13422" s="86">
        <v>3013609.1331635402</v>
      </c>
      <c r="O13422" s="86">
        <v>1828122.95999941</v>
      </c>
      <c r="P13422" s="67">
        <v>300242.53355101298</v>
      </c>
      <c r="Q13422" s="85">
        <v>53565588.094404198</v>
      </c>
      <c r="R13422" s="86">
        <v>11662918.694484601</v>
      </c>
      <c r="S13422" s="91">
        <v>6.2988279387354903E-3</v>
      </c>
      <c r="T13422" s="67">
        <v>65228506.7951876</v>
      </c>
    </row>
    <row r="13423" spans="1:20" x14ac:dyDescent="0.25">
      <c r="A13423" t="s">
        <v>26</v>
      </c>
      <c r="B13423" s="10" t="str">
        <f>VLOOKUP(E13423,'Overview Cluster Days'!B:E,3)</f>
        <v>A</v>
      </c>
      <c r="C13423" s="10" t="str">
        <f>VLOOKUP($E13423,'Overview Cluster Days'!$B:$G,5)</f>
        <v>Winter</v>
      </c>
      <c r="D13423" s="10" t="str">
        <f>VLOOKUP($E13423,'Overview Cluster Days'!$B:$G,6)</f>
        <v>Weekday</v>
      </c>
      <c r="E13423" s="10">
        <v>20190123</v>
      </c>
      <c r="F13423" s="11">
        <v>6</v>
      </c>
      <c r="G13423" s="85">
        <v>4171380.9359955699</v>
      </c>
      <c r="H13423" s="86">
        <v>27485152.945701201</v>
      </c>
      <c r="I13423" s="86">
        <v>15212294.177007999</v>
      </c>
      <c r="J13423" s="86">
        <v>3600285.40499639</v>
      </c>
      <c r="K13423" s="86">
        <v>7594308.7310978798</v>
      </c>
      <c r="L13423" s="86">
        <v>69315.545995566994</v>
      </c>
      <c r="M13423" s="86">
        <v>6763587.6351480996</v>
      </c>
      <c r="N13423" s="86">
        <v>2698322.7235987298</v>
      </c>
      <c r="O13423" s="86">
        <v>1672432.7949997501</v>
      </c>
      <c r="P13423" s="67">
        <v>291468.44632350001</v>
      </c>
      <c r="Q13423" s="85">
        <v>58063422.194798999</v>
      </c>
      <c r="R13423" s="86">
        <v>11495127.1460656</v>
      </c>
      <c r="S13423" s="91">
        <v>4151.8086011200203</v>
      </c>
      <c r="T13423" s="67">
        <v>69562701.149465695</v>
      </c>
    </row>
    <row r="13424" spans="1:20" x14ac:dyDescent="0.25">
      <c r="A13424" t="s">
        <v>26</v>
      </c>
      <c r="B13424" s="10" t="str">
        <f>VLOOKUP(E13424,'Overview Cluster Days'!B:E,3)</f>
        <v>A</v>
      </c>
      <c r="C13424" s="10" t="str">
        <f>VLOOKUP($E13424,'Overview Cluster Days'!$B:$G,5)</f>
        <v>Winter</v>
      </c>
      <c r="D13424" s="10" t="str">
        <f>VLOOKUP($E13424,'Overview Cluster Days'!$B:$G,6)</f>
        <v>Weekday</v>
      </c>
      <c r="E13424" s="10">
        <v>20190123</v>
      </c>
      <c r="F13424" s="11">
        <v>7</v>
      </c>
      <c r="G13424" s="85">
        <v>5735237.6399918003</v>
      </c>
      <c r="H13424" s="86">
        <v>31197316.482087299</v>
      </c>
      <c r="I13424" s="86">
        <v>18251444.911250401</v>
      </c>
      <c r="J13424" s="86">
        <v>5155053.7299983604</v>
      </c>
      <c r="K13424" s="86">
        <v>8065186.5981506603</v>
      </c>
      <c r="L13424" s="86">
        <v>69155.963995566999</v>
      </c>
      <c r="M13424" s="86">
        <v>6204663.2077917904</v>
      </c>
      <c r="N13424" s="86">
        <v>2510454.87463893</v>
      </c>
      <c r="O13424" s="86">
        <v>1631436.99399865</v>
      </c>
      <c r="P13424" s="67">
        <v>420298.92847272899</v>
      </c>
      <c r="Q13424" s="85">
        <v>68404239.361478597</v>
      </c>
      <c r="R13424" s="86">
        <v>10836009.9688977</v>
      </c>
      <c r="S13424" s="91">
        <v>11174.274043564001</v>
      </c>
      <c r="T13424" s="67">
        <v>79251423.604419798</v>
      </c>
    </row>
    <row r="13425" spans="1:20" x14ac:dyDescent="0.25">
      <c r="A13425" t="s">
        <v>26</v>
      </c>
      <c r="B13425" s="10" t="str">
        <f>VLOOKUP(E13425,'Overview Cluster Days'!B:E,3)</f>
        <v>A</v>
      </c>
      <c r="C13425" s="10" t="str">
        <f>VLOOKUP($E13425,'Overview Cluster Days'!$B:$G,5)</f>
        <v>Winter</v>
      </c>
      <c r="D13425" s="10" t="str">
        <f>VLOOKUP($E13425,'Overview Cluster Days'!$B:$G,6)</f>
        <v>Weekday</v>
      </c>
      <c r="E13425" s="10">
        <v>20190123</v>
      </c>
      <c r="F13425" s="11">
        <v>8</v>
      </c>
      <c r="G13425" s="85">
        <v>7263961.5559971901</v>
      </c>
      <c r="H13425" s="86">
        <v>40711348.119226098</v>
      </c>
      <c r="I13425" s="86">
        <v>24544373.039370801</v>
      </c>
      <c r="J13425" s="86">
        <v>6392676.93799718</v>
      </c>
      <c r="K13425" s="86">
        <v>8353895.3560112501</v>
      </c>
      <c r="L13425" s="86">
        <v>76519.883997090903</v>
      </c>
      <c r="M13425" s="86">
        <v>5943019.4804948298</v>
      </c>
      <c r="N13425" s="86">
        <v>2599513.1936886101</v>
      </c>
      <c r="O13425" s="86">
        <v>1141198.4180000001</v>
      </c>
      <c r="P13425" s="67">
        <v>372218.97482096299</v>
      </c>
      <c r="Q13425" s="85">
        <v>87266255.0086025</v>
      </c>
      <c r="R13425" s="86">
        <v>10132469.951001501</v>
      </c>
      <c r="S13425" s="91">
        <v>-2.0034179091453601E-2</v>
      </c>
      <c r="T13425" s="67">
        <v>97398724.939569905</v>
      </c>
    </row>
    <row r="13426" spans="1:20" x14ac:dyDescent="0.25">
      <c r="A13426" t="s">
        <v>26</v>
      </c>
      <c r="B13426" s="10" t="str">
        <f>VLOOKUP(E13426,'Overview Cluster Days'!B:E,3)</f>
        <v>A</v>
      </c>
      <c r="C13426" s="10" t="str">
        <f>VLOOKUP($E13426,'Overview Cluster Days'!$B:$G,5)</f>
        <v>Winter</v>
      </c>
      <c r="D13426" s="10" t="str">
        <f>VLOOKUP($E13426,'Overview Cluster Days'!$B:$G,6)</f>
        <v>Weekday</v>
      </c>
      <c r="E13426" s="10">
        <v>20190123</v>
      </c>
      <c r="F13426" s="11">
        <v>9</v>
      </c>
      <c r="G13426" s="85">
        <v>8319171.2350000003</v>
      </c>
      <c r="H13426" s="86">
        <v>44325458.458452404</v>
      </c>
      <c r="I13426" s="86">
        <v>25224566.2563871</v>
      </c>
      <c r="J13426" s="86">
        <v>7133202.5249994602</v>
      </c>
      <c r="K13426" s="86">
        <v>8134327.4504420497</v>
      </c>
      <c r="L13426" s="86">
        <v>110313.785</v>
      </c>
      <c r="M13426" s="86">
        <v>7729865.7999143498</v>
      </c>
      <c r="N13426" s="86">
        <v>3178378.3859810601</v>
      </c>
      <c r="O13426" s="86">
        <v>696437.84499252902</v>
      </c>
      <c r="P13426" s="67">
        <v>421568.97233518597</v>
      </c>
      <c r="Q13426" s="85">
        <v>93136725.925281003</v>
      </c>
      <c r="R13426" s="86">
        <v>12136564.788223101</v>
      </c>
      <c r="S13426" s="91">
        <v>0</v>
      </c>
      <c r="T13426" s="67">
        <v>105273290.713504</v>
      </c>
    </row>
    <row r="13427" spans="1:20" x14ac:dyDescent="0.25">
      <c r="A13427" t="s">
        <v>26</v>
      </c>
      <c r="B13427" s="10" t="str">
        <f>VLOOKUP(E13427,'Overview Cluster Days'!B:E,3)</f>
        <v>A</v>
      </c>
      <c r="C13427" s="10" t="str">
        <f>VLOOKUP($E13427,'Overview Cluster Days'!$B:$G,5)</f>
        <v>Winter</v>
      </c>
      <c r="D13427" s="10" t="str">
        <f>VLOOKUP($E13427,'Overview Cluster Days'!$B:$G,6)</f>
        <v>Weekday</v>
      </c>
      <c r="E13427" s="10">
        <v>20190123</v>
      </c>
      <c r="F13427" s="11">
        <v>10</v>
      </c>
      <c r="G13427" s="85">
        <v>8550704.1300000008</v>
      </c>
      <c r="H13427" s="86">
        <v>45036427.631875202</v>
      </c>
      <c r="I13427" s="86">
        <v>25345996.738963801</v>
      </c>
      <c r="J13427" s="86">
        <v>7507932.3899999997</v>
      </c>
      <c r="K13427" s="86">
        <v>8039710.0604426004</v>
      </c>
      <c r="L13427" s="86">
        <v>151070.099992084</v>
      </c>
      <c r="M13427" s="86">
        <v>8447665.8864404093</v>
      </c>
      <c r="N13427" s="86">
        <v>3437887.30712971</v>
      </c>
      <c r="O13427" s="86">
        <v>609911.93999788596</v>
      </c>
      <c r="P13427" s="67">
        <v>409766.8971</v>
      </c>
      <c r="Q13427" s="85">
        <v>94480770.951281607</v>
      </c>
      <c r="R13427" s="86">
        <v>13056302.1306601</v>
      </c>
      <c r="S13427" s="91">
        <v>-1.123046875E-2</v>
      </c>
      <c r="T13427" s="67">
        <v>107537073.070711</v>
      </c>
    </row>
    <row r="13428" spans="1:20" x14ac:dyDescent="0.25">
      <c r="A13428" t="s">
        <v>26</v>
      </c>
      <c r="B13428" s="10" t="str">
        <f>VLOOKUP(E13428,'Overview Cluster Days'!B:E,3)</f>
        <v>A</v>
      </c>
      <c r="C13428" s="10" t="str">
        <f>VLOOKUP($E13428,'Overview Cluster Days'!$B:$G,5)</f>
        <v>Winter</v>
      </c>
      <c r="D13428" s="10" t="str">
        <f>VLOOKUP($E13428,'Overview Cluster Days'!$B:$G,6)</f>
        <v>Weekday</v>
      </c>
      <c r="E13428" s="10">
        <v>20190123</v>
      </c>
      <c r="F13428" s="11">
        <v>11</v>
      </c>
      <c r="G13428" s="85">
        <v>8198638.8899999997</v>
      </c>
      <c r="H13428" s="86">
        <v>44725122.129544102</v>
      </c>
      <c r="I13428" s="86">
        <v>25055059.466713902</v>
      </c>
      <c r="J13428" s="86">
        <v>7432428.3999995301</v>
      </c>
      <c r="K13428" s="86">
        <v>8642263.2605444696</v>
      </c>
      <c r="L13428" s="86">
        <v>85136.47</v>
      </c>
      <c r="M13428" s="86">
        <v>9256904.6853774209</v>
      </c>
      <c r="N13428" s="86">
        <v>3846146.5822957</v>
      </c>
      <c r="O13428" s="86">
        <v>607102.05999952496</v>
      </c>
      <c r="P13428" s="67">
        <v>434362.99918183999</v>
      </c>
      <c r="Q13428" s="85">
        <v>94053512.146801993</v>
      </c>
      <c r="R13428" s="86">
        <v>14229652.7968545</v>
      </c>
      <c r="S13428" s="91">
        <v>-1.1057129129767401E-2</v>
      </c>
      <c r="T13428" s="67">
        <v>108283164.93259899</v>
      </c>
    </row>
    <row r="13429" spans="1:20" x14ac:dyDescent="0.25">
      <c r="A13429" t="s">
        <v>26</v>
      </c>
      <c r="B13429" s="10" t="str">
        <f>VLOOKUP(E13429,'Overview Cluster Days'!B:E,3)</f>
        <v>A</v>
      </c>
      <c r="C13429" s="10" t="str">
        <f>VLOOKUP($E13429,'Overview Cluster Days'!$B:$G,5)</f>
        <v>Winter</v>
      </c>
      <c r="D13429" s="10" t="str">
        <f>VLOOKUP($E13429,'Overview Cluster Days'!$B:$G,6)</f>
        <v>Weekday</v>
      </c>
      <c r="E13429" s="10">
        <v>20190123</v>
      </c>
      <c r="F13429" s="11">
        <v>12</v>
      </c>
      <c r="G13429" s="85">
        <v>8085299.9929970596</v>
      </c>
      <c r="H13429" s="86">
        <v>44652633.637258403</v>
      </c>
      <c r="I13429" s="86">
        <v>24641184.1924446</v>
      </c>
      <c r="J13429" s="86">
        <v>7244808.1299999999</v>
      </c>
      <c r="K13429" s="86">
        <v>8340897.92932007</v>
      </c>
      <c r="L13429" s="86">
        <v>298787.93599706102</v>
      </c>
      <c r="M13429" s="86">
        <v>9380409.7050572596</v>
      </c>
      <c r="N13429" s="86">
        <v>4326579.9040595703</v>
      </c>
      <c r="O13429" s="86">
        <v>608127.05599999998</v>
      </c>
      <c r="P13429" s="67">
        <v>349165.26128463401</v>
      </c>
      <c r="Q13429" s="85">
        <v>92964823.882020101</v>
      </c>
      <c r="R13429" s="86">
        <v>14963069.8623985</v>
      </c>
      <c r="S13429" s="91">
        <v>-5.4339598864316897E-3</v>
      </c>
      <c r="T13429" s="67">
        <v>107927893.738985</v>
      </c>
    </row>
    <row r="13430" spans="1:20" x14ac:dyDescent="0.25">
      <c r="A13430" t="s">
        <v>26</v>
      </c>
      <c r="B13430" s="10" t="str">
        <f>VLOOKUP(E13430,'Overview Cluster Days'!B:E,3)</f>
        <v>A</v>
      </c>
      <c r="C13430" s="10" t="str">
        <f>VLOOKUP($E13430,'Overview Cluster Days'!$B:$G,5)</f>
        <v>Winter</v>
      </c>
      <c r="D13430" s="10" t="str">
        <f>VLOOKUP($E13430,'Overview Cluster Days'!$B:$G,6)</f>
        <v>Weekday</v>
      </c>
      <c r="E13430" s="10">
        <v>20190123</v>
      </c>
      <c r="F13430" s="11">
        <v>13</v>
      </c>
      <c r="G13430" s="85">
        <v>7723469.7239991296</v>
      </c>
      <c r="H13430" s="86">
        <v>43702912.6094767</v>
      </c>
      <c r="I13430" s="86">
        <v>23586703.3287648</v>
      </c>
      <c r="J13430" s="86">
        <v>7005986.6379992301</v>
      </c>
      <c r="K13430" s="86">
        <v>8909891.6609146893</v>
      </c>
      <c r="L13430" s="86">
        <v>70770.875999129203</v>
      </c>
      <c r="M13430" s="86">
        <v>8916170.7606026307</v>
      </c>
      <c r="N13430" s="86">
        <v>4662497.3001200296</v>
      </c>
      <c r="O13430" s="86">
        <v>647742.63799952494</v>
      </c>
      <c r="P13430" s="67">
        <v>341531.53813975101</v>
      </c>
      <c r="Q13430" s="85">
        <v>90928963.961154595</v>
      </c>
      <c r="R13430" s="86">
        <v>14638713.112861101</v>
      </c>
      <c r="S13430" s="91">
        <v>1.1231232056161399E-2</v>
      </c>
      <c r="T13430" s="67">
        <v>105567677.085247</v>
      </c>
    </row>
    <row r="13431" spans="1:20" x14ac:dyDescent="0.25">
      <c r="A13431" t="s">
        <v>26</v>
      </c>
      <c r="B13431" s="10" t="str">
        <f>VLOOKUP(E13431,'Overview Cluster Days'!B:E,3)</f>
        <v>A</v>
      </c>
      <c r="C13431" s="10" t="str">
        <f>VLOOKUP($E13431,'Overview Cluster Days'!$B:$G,5)</f>
        <v>Winter</v>
      </c>
      <c r="D13431" s="10" t="str">
        <f>VLOOKUP($E13431,'Overview Cluster Days'!$B:$G,6)</f>
        <v>Weekday</v>
      </c>
      <c r="E13431" s="10">
        <v>20190123</v>
      </c>
      <c r="F13431" s="11">
        <v>14</v>
      </c>
      <c r="G13431" s="85">
        <v>7638171.6299999999</v>
      </c>
      <c r="H13431" s="86">
        <v>43399242.426293001</v>
      </c>
      <c r="I13431" s="86">
        <v>22065932.499366298</v>
      </c>
      <c r="J13431" s="86">
        <v>6827583.1500000004</v>
      </c>
      <c r="K13431" s="86">
        <v>9643550.7076999899</v>
      </c>
      <c r="L13431" s="86">
        <v>69936.5</v>
      </c>
      <c r="M13431" s="86">
        <v>8592766.6750827301</v>
      </c>
      <c r="N13431" s="86">
        <v>4716547.3527063699</v>
      </c>
      <c r="O13431" s="86">
        <v>641821.41</v>
      </c>
      <c r="P13431" s="67">
        <v>355244.82459814998</v>
      </c>
      <c r="Q13431" s="85">
        <v>89574480.413359299</v>
      </c>
      <c r="R13431" s="86">
        <v>14376316.762387199</v>
      </c>
      <c r="S13431" s="91">
        <v>4.1160583496093802E-3</v>
      </c>
      <c r="T13431" s="67">
        <v>103950797.17986301</v>
      </c>
    </row>
    <row r="13432" spans="1:20" x14ac:dyDescent="0.25">
      <c r="A13432" t="s">
        <v>26</v>
      </c>
      <c r="B13432" s="10" t="str">
        <f>VLOOKUP(E13432,'Overview Cluster Days'!B:E,3)</f>
        <v>A</v>
      </c>
      <c r="C13432" s="10" t="str">
        <f>VLOOKUP($E13432,'Overview Cluster Days'!$B:$G,5)</f>
        <v>Winter</v>
      </c>
      <c r="D13432" s="10" t="str">
        <f>VLOOKUP($E13432,'Overview Cluster Days'!$B:$G,6)</f>
        <v>Weekday</v>
      </c>
      <c r="E13432" s="10">
        <v>20190123</v>
      </c>
      <c r="F13432" s="11">
        <v>15</v>
      </c>
      <c r="G13432" s="85">
        <v>7566248.2520000003</v>
      </c>
      <c r="H13432" s="86">
        <v>42918485.894566603</v>
      </c>
      <c r="I13432" s="86">
        <v>20986741.369947098</v>
      </c>
      <c r="J13432" s="86">
        <v>6803239.2999991197</v>
      </c>
      <c r="K13432" s="86">
        <v>8947882.3145090193</v>
      </c>
      <c r="L13432" s="86">
        <v>70844.994999999995</v>
      </c>
      <c r="M13432" s="86">
        <v>7983084.1432279404</v>
      </c>
      <c r="N13432" s="86">
        <v>4546868.9827030897</v>
      </c>
      <c r="O13432" s="86">
        <v>653087.64099971298</v>
      </c>
      <c r="P13432" s="67">
        <v>321613.73436700198</v>
      </c>
      <c r="Q13432" s="85">
        <v>87222597.131021798</v>
      </c>
      <c r="R13432" s="86">
        <v>13575499.4962977</v>
      </c>
      <c r="S13432" s="91">
        <v>1.28189090173692E-2</v>
      </c>
      <c r="T13432" s="67">
        <v>100798096.640138</v>
      </c>
    </row>
    <row r="13433" spans="1:20" x14ac:dyDescent="0.25">
      <c r="A13433" t="s">
        <v>26</v>
      </c>
      <c r="B13433" s="10" t="str">
        <f>VLOOKUP(E13433,'Overview Cluster Days'!B:E,3)</f>
        <v>A</v>
      </c>
      <c r="C13433" s="10" t="str">
        <f>VLOOKUP($E13433,'Overview Cluster Days'!$B:$G,5)</f>
        <v>Winter</v>
      </c>
      <c r="D13433" s="10" t="str">
        <f>VLOOKUP($E13433,'Overview Cluster Days'!$B:$G,6)</f>
        <v>Weekday</v>
      </c>
      <c r="E13433" s="10">
        <v>20190123</v>
      </c>
      <c r="F13433" s="11">
        <v>16</v>
      </c>
      <c r="G13433" s="85">
        <v>7607609.85099997</v>
      </c>
      <c r="H13433" s="86">
        <v>41365914.313004099</v>
      </c>
      <c r="I13433" s="86">
        <v>20711052.2421818</v>
      </c>
      <c r="J13433" s="86">
        <v>6762367.2050000001</v>
      </c>
      <c r="K13433" s="86">
        <v>8181563.9833346</v>
      </c>
      <c r="L13433" s="86">
        <v>71299.035993043799</v>
      </c>
      <c r="M13433" s="86">
        <v>7094599.02277862</v>
      </c>
      <c r="N13433" s="86">
        <v>4274778.8991390001</v>
      </c>
      <c r="O13433" s="86">
        <v>649604.55099999905</v>
      </c>
      <c r="P13433" s="67">
        <v>428765.06373895</v>
      </c>
      <c r="Q13433" s="85">
        <v>84628507.594520405</v>
      </c>
      <c r="R13433" s="86">
        <v>12519046.5726496</v>
      </c>
      <c r="S13433" s="91">
        <v>-3.2413483131676899E-3</v>
      </c>
      <c r="T13433" s="67">
        <v>97147554.163928702</v>
      </c>
    </row>
    <row r="13434" spans="1:20" x14ac:dyDescent="0.25">
      <c r="A13434" t="s">
        <v>26</v>
      </c>
      <c r="B13434" s="10" t="str">
        <f>VLOOKUP(E13434,'Overview Cluster Days'!B:E,3)</f>
        <v>A</v>
      </c>
      <c r="C13434" s="10" t="str">
        <f>VLOOKUP($E13434,'Overview Cluster Days'!$B:$G,5)</f>
        <v>Winter</v>
      </c>
      <c r="D13434" s="10" t="str">
        <f>VLOOKUP($E13434,'Overview Cluster Days'!$B:$G,6)</f>
        <v>Weekday</v>
      </c>
      <c r="E13434" s="10">
        <v>20190123</v>
      </c>
      <c r="F13434" s="11">
        <v>17</v>
      </c>
      <c r="G13434" s="85">
        <v>7819662.4859999204</v>
      </c>
      <c r="H13434" s="86">
        <v>39944937.023376502</v>
      </c>
      <c r="I13434" s="86">
        <v>21314431.0853213</v>
      </c>
      <c r="J13434" s="86">
        <v>7283890.0259969505</v>
      </c>
      <c r="K13434" s="86">
        <v>8124786.7754656402</v>
      </c>
      <c r="L13434" s="86">
        <v>70925.215992994301</v>
      </c>
      <c r="M13434" s="86">
        <v>6623579.1326335296</v>
      </c>
      <c r="N13434" s="86">
        <v>4176986.7328415401</v>
      </c>
      <c r="O13434" s="86">
        <v>630519.951999921</v>
      </c>
      <c r="P13434" s="67">
        <v>488317.56848034298</v>
      </c>
      <c r="Q13434" s="85">
        <v>84487707.396160305</v>
      </c>
      <c r="R13434" s="86">
        <v>11990328.6019483</v>
      </c>
      <c r="S13434" s="91">
        <v>-2.5915526784956499E-3</v>
      </c>
      <c r="T13434" s="67">
        <v>96478035.995517105</v>
      </c>
    </row>
    <row r="13435" spans="1:20" x14ac:dyDescent="0.25">
      <c r="A13435" t="s">
        <v>26</v>
      </c>
      <c r="B13435" s="10" t="str">
        <f>VLOOKUP(E13435,'Overview Cluster Days'!B:E,3)</f>
        <v>A</v>
      </c>
      <c r="C13435" s="10" t="str">
        <f>VLOOKUP($E13435,'Overview Cluster Days'!$B:$G,5)</f>
        <v>Winter</v>
      </c>
      <c r="D13435" s="10" t="str">
        <f>VLOOKUP($E13435,'Overview Cluster Days'!$B:$G,6)</f>
        <v>Weekday</v>
      </c>
      <c r="E13435" s="10">
        <v>20190123</v>
      </c>
      <c r="F13435" s="11">
        <v>18</v>
      </c>
      <c r="G13435" s="85">
        <v>8602048.3699999992</v>
      </c>
      <c r="H13435" s="86">
        <v>42246866.1452647</v>
      </c>
      <c r="I13435" s="86">
        <v>22974879.841833301</v>
      </c>
      <c r="J13435" s="86">
        <v>8238186.4800000004</v>
      </c>
      <c r="K13435" s="86">
        <v>8496074.1212333199</v>
      </c>
      <c r="L13435" s="86">
        <v>83196.5</v>
      </c>
      <c r="M13435" s="86">
        <v>7507734.8001886904</v>
      </c>
      <c r="N13435" s="86">
        <v>4244078.4425877603</v>
      </c>
      <c r="O13435" s="86">
        <v>500668.15999999997</v>
      </c>
      <c r="P13435" s="67">
        <v>435907.96381510998</v>
      </c>
      <c r="Q13435" s="85">
        <v>90558054.958331302</v>
      </c>
      <c r="R13435" s="86">
        <v>12771585.866591601</v>
      </c>
      <c r="S13435" s="91">
        <v>-1.922607421875E-2</v>
      </c>
      <c r="T13435" s="67">
        <v>103329640.80569699</v>
      </c>
    </row>
    <row r="13436" spans="1:20" x14ac:dyDescent="0.25">
      <c r="A13436" t="s">
        <v>26</v>
      </c>
      <c r="B13436" s="10" t="str">
        <f>VLOOKUP(E13436,'Overview Cluster Days'!B:E,3)</f>
        <v>A</v>
      </c>
      <c r="C13436" s="10" t="str">
        <f>VLOOKUP($E13436,'Overview Cluster Days'!$B:$G,5)</f>
        <v>Winter</v>
      </c>
      <c r="D13436" s="10" t="str">
        <f>VLOOKUP($E13436,'Overview Cluster Days'!$B:$G,6)</f>
        <v>Weekday</v>
      </c>
      <c r="E13436" s="10">
        <v>20190123</v>
      </c>
      <c r="F13436" s="11">
        <v>19</v>
      </c>
      <c r="G13436" s="85">
        <v>9029193.3200000003</v>
      </c>
      <c r="H13436" s="86">
        <v>43858763.869241498</v>
      </c>
      <c r="I13436" s="86">
        <v>25397272.678591099</v>
      </c>
      <c r="J13436" s="86">
        <v>7636693.3099999996</v>
      </c>
      <c r="K13436" s="86">
        <v>8254108.5307464004</v>
      </c>
      <c r="L13436" s="86">
        <v>93845.525999999998</v>
      </c>
      <c r="M13436" s="86">
        <v>7900679.3860246502</v>
      </c>
      <c r="N13436" s="86">
        <v>4115559.82239949</v>
      </c>
      <c r="O13436" s="86">
        <v>656003.51</v>
      </c>
      <c r="P13436" s="67">
        <v>467166.84983039799</v>
      </c>
      <c r="Q13436" s="85">
        <v>94176031.708579004</v>
      </c>
      <c r="R13436" s="86">
        <v>13233255.094254499</v>
      </c>
      <c r="S13436" s="91">
        <v>942.871653869748</v>
      </c>
      <c r="T13436" s="67">
        <v>107410229.67448699</v>
      </c>
    </row>
    <row r="13437" spans="1:20" x14ac:dyDescent="0.25">
      <c r="A13437" t="s">
        <v>26</v>
      </c>
      <c r="B13437" s="10" t="str">
        <f>VLOOKUP(E13437,'Overview Cluster Days'!B:E,3)</f>
        <v>A</v>
      </c>
      <c r="C13437" s="10" t="str">
        <f>VLOOKUP($E13437,'Overview Cluster Days'!$B:$G,5)</f>
        <v>Winter</v>
      </c>
      <c r="D13437" s="10" t="str">
        <f>VLOOKUP($E13437,'Overview Cluster Days'!$B:$G,6)</f>
        <v>Weekday</v>
      </c>
      <c r="E13437" s="10">
        <v>20190123</v>
      </c>
      <c r="F13437" s="11">
        <v>20</v>
      </c>
      <c r="G13437" s="85">
        <v>8128567.273</v>
      </c>
      <c r="H13437" s="86">
        <v>40742036.491222702</v>
      </c>
      <c r="I13437" s="86">
        <v>25223498.456</v>
      </c>
      <c r="J13437" s="86">
        <v>7053906.8039998002</v>
      </c>
      <c r="K13437" s="86">
        <v>8068204.9534715703</v>
      </c>
      <c r="L13437" s="86">
        <v>83913.229000000007</v>
      </c>
      <c r="M13437" s="86">
        <v>6637195.1289753905</v>
      </c>
      <c r="N13437" s="86">
        <v>4200663.5996492198</v>
      </c>
      <c r="O13437" s="86">
        <v>792593.32799550798</v>
      </c>
      <c r="P13437" s="67">
        <v>359050.69435523899</v>
      </c>
      <c r="Q13437" s="85">
        <v>89216213.977694094</v>
      </c>
      <c r="R13437" s="86">
        <v>12073415.9799754</v>
      </c>
      <c r="S13437" s="91">
        <v>910.47950042691104</v>
      </c>
      <c r="T13437" s="67">
        <v>101290540.43717</v>
      </c>
    </row>
    <row r="13438" spans="1:20" x14ac:dyDescent="0.25">
      <c r="A13438" t="s">
        <v>26</v>
      </c>
      <c r="B13438" s="10" t="str">
        <f>VLOOKUP(E13438,'Overview Cluster Days'!B:E,3)</f>
        <v>A</v>
      </c>
      <c r="C13438" s="10" t="str">
        <f>VLOOKUP($E13438,'Overview Cluster Days'!$B:$G,5)</f>
        <v>Winter</v>
      </c>
      <c r="D13438" s="10" t="str">
        <f>VLOOKUP($E13438,'Overview Cluster Days'!$B:$G,6)</f>
        <v>Weekday</v>
      </c>
      <c r="E13438" s="10">
        <v>20190123</v>
      </c>
      <c r="F13438" s="11">
        <v>21</v>
      </c>
      <c r="G13438" s="85">
        <v>6695572.9389925096</v>
      </c>
      <c r="H13438" s="86">
        <v>42176827.205951899</v>
      </c>
      <c r="I13438" s="86">
        <v>22447469.6875825</v>
      </c>
      <c r="J13438" s="86">
        <v>6666806.4380000001</v>
      </c>
      <c r="K13438" s="86">
        <v>8090650.3759978302</v>
      </c>
      <c r="L13438" s="86">
        <v>83070.290992608396</v>
      </c>
      <c r="M13438" s="86">
        <v>6591497.1052787704</v>
      </c>
      <c r="N13438" s="86">
        <v>3919282.6227756902</v>
      </c>
      <c r="O13438" s="86">
        <v>1054630.7409999999</v>
      </c>
      <c r="P13438" s="67">
        <v>321982.25880535902</v>
      </c>
      <c r="Q13438" s="85">
        <v>86077326.646524802</v>
      </c>
      <c r="R13438" s="86">
        <v>11970463.0188524</v>
      </c>
      <c r="S13438" s="91">
        <v>47502.207514465299</v>
      </c>
      <c r="T13438" s="67">
        <v>98095291.872891694</v>
      </c>
    </row>
    <row r="13439" spans="1:20" x14ac:dyDescent="0.25">
      <c r="A13439" t="s">
        <v>26</v>
      </c>
      <c r="B13439" s="10" t="str">
        <f>VLOOKUP(E13439,'Overview Cluster Days'!B:E,3)</f>
        <v>A</v>
      </c>
      <c r="C13439" s="10" t="str">
        <f>VLOOKUP($E13439,'Overview Cluster Days'!$B:$G,5)</f>
        <v>Winter</v>
      </c>
      <c r="D13439" s="10" t="str">
        <f>VLOOKUP($E13439,'Overview Cluster Days'!$B:$G,6)</f>
        <v>Weekday</v>
      </c>
      <c r="E13439" s="10">
        <v>20190123</v>
      </c>
      <c r="F13439" s="11">
        <v>22</v>
      </c>
      <c r="G13439" s="85">
        <v>5863574.0719999997</v>
      </c>
      <c r="H13439" s="86">
        <v>36253671.9764053</v>
      </c>
      <c r="I13439" s="86">
        <v>18032628.071436498</v>
      </c>
      <c r="J13439" s="86">
        <v>6195411.2099995501</v>
      </c>
      <c r="K13439" s="86">
        <v>7200647.6120120203</v>
      </c>
      <c r="L13439" s="86">
        <v>76663.684999999998</v>
      </c>
      <c r="M13439" s="86">
        <v>6485997.43537925</v>
      </c>
      <c r="N13439" s="86">
        <v>3697218.2635482</v>
      </c>
      <c r="O13439" s="86">
        <v>1219993.60999975</v>
      </c>
      <c r="P13439" s="67">
        <v>344706.46572178497</v>
      </c>
      <c r="Q13439" s="85">
        <v>73545932.941853404</v>
      </c>
      <c r="R13439" s="86">
        <v>11824579.459649</v>
      </c>
      <c r="S13439" s="91">
        <v>32329.457338531502</v>
      </c>
      <c r="T13439" s="67">
        <v>85402841.858840898</v>
      </c>
    </row>
    <row r="13440" spans="1:20" x14ac:dyDescent="0.25">
      <c r="A13440" t="s">
        <v>26</v>
      </c>
      <c r="B13440" s="10" t="str">
        <f>VLOOKUP(E13440,'Overview Cluster Days'!B:E,3)</f>
        <v>A</v>
      </c>
      <c r="C13440" s="10" t="str">
        <f>VLOOKUP($E13440,'Overview Cluster Days'!$B:$G,5)</f>
        <v>Winter</v>
      </c>
      <c r="D13440" s="10" t="str">
        <f>VLOOKUP($E13440,'Overview Cluster Days'!$B:$G,6)</f>
        <v>Weekday</v>
      </c>
      <c r="E13440" s="10">
        <v>20190123</v>
      </c>
      <c r="F13440" s="11">
        <v>23</v>
      </c>
      <c r="G13440" s="85">
        <v>5934128.5999988103</v>
      </c>
      <c r="H13440" s="86">
        <v>33972946.981199503</v>
      </c>
      <c r="I13440" s="86">
        <v>17554564.931066498</v>
      </c>
      <c r="J13440" s="86">
        <v>5349397.3189986097</v>
      </c>
      <c r="K13440" s="86">
        <v>7179332.96644367</v>
      </c>
      <c r="L13440" s="86">
        <v>70373.319998911495</v>
      </c>
      <c r="M13440" s="86">
        <v>6575802.1927726297</v>
      </c>
      <c r="N13440" s="86">
        <v>3426593.2580265999</v>
      </c>
      <c r="O13440" s="86">
        <v>1420727.8949994999</v>
      </c>
      <c r="P13440" s="67">
        <v>349769.72587636003</v>
      </c>
      <c r="Q13440" s="85">
        <v>69990370.797707096</v>
      </c>
      <c r="R13440" s="86">
        <v>11843266.391674001</v>
      </c>
      <c r="S13440" s="91">
        <v>30787.836782271999</v>
      </c>
      <c r="T13440" s="67">
        <v>81864425.026163295</v>
      </c>
    </row>
    <row r="13441" spans="1:20" x14ac:dyDescent="0.25">
      <c r="A13441" t="s">
        <v>26</v>
      </c>
      <c r="B13441" s="10" t="str">
        <f>VLOOKUP(E13441,'Overview Cluster Days'!B:E,3)</f>
        <v>A</v>
      </c>
      <c r="C13441" s="10" t="str">
        <f>VLOOKUP($E13441,'Overview Cluster Days'!$B:$G,5)</f>
        <v>Winter</v>
      </c>
      <c r="D13441" s="10" t="str">
        <f>VLOOKUP($E13441,'Overview Cluster Days'!$B:$G,6)</f>
        <v>Weekday</v>
      </c>
      <c r="E13441" s="10">
        <v>20190123</v>
      </c>
      <c r="F13441" s="11">
        <v>24</v>
      </c>
      <c r="G13441" s="85">
        <v>5531774.89899146</v>
      </c>
      <c r="H13441" s="86">
        <v>29574264.311478298</v>
      </c>
      <c r="I13441" s="86">
        <v>17834539.0163555</v>
      </c>
      <c r="J13441" s="86">
        <v>4794272.2110000001</v>
      </c>
      <c r="K13441" s="86">
        <v>6829043.6270746803</v>
      </c>
      <c r="L13441" s="86">
        <v>67656.467997397602</v>
      </c>
      <c r="M13441" s="86">
        <v>6520541.8590018302</v>
      </c>
      <c r="N13441" s="86">
        <v>3311691.5624684901</v>
      </c>
      <c r="O13441" s="86">
        <v>1585367.274</v>
      </c>
      <c r="P13441" s="67">
        <v>398874.93809241301</v>
      </c>
      <c r="Q13441" s="85">
        <v>64563894.064899899</v>
      </c>
      <c r="R13441" s="86">
        <v>11884132.101560101</v>
      </c>
      <c r="S13441" s="91">
        <v>33861.955151276001</v>
      </c>
      <c r="T13441" s="67">
        <v>76481888.121611297</v>
      </c>
    </row>
    <row r="13442" spans="1:20" x14ac:dyDescent="0.25">
      <c r="A13442" t="s">
        <v>26</v>
      </c>
      <c r="B13442" s="10" t="str">
        <f>VLOOKUP(E13442,'Overview Cluster Days'!B:E,3)</f>
        <v>A</v>
      </c>
      <c r="C13442" s="10" t="str">
        <f>VLOOKUP($E13442,'Overview Cluster Days'!$B:$G,5)</f>
        <v>Winter</v>
      </c>
      <c r="D13442" s="10" t="str">
        <f>VLOOKUP($E13442,'Overview Cluster Days'!$B:$G,6)</f>
        <v>Weekday</v>
      </c>
      <c r="E13442" s="10">
        <v>20190124</v>
      </c>
      <c r="F13442" s="11">
        <v>1</v>
      </c>
      <c r="G13442" s="85">
        <v>5554196.2399874497</v>
      </c>
      <c r="H13442" s="86">
        <v>31465881.891621999</v>
      </c>
      <c r="I13442" s="86">
        <v>17181159.117933799</v>
      </c>
      <c r="J13442" s="86">
        <v>4063721.0179977301</v>
      </c>
      <c r="K13442" s="86">
        <v>7039473.3477545101</v>
      </c>
      <c r="L13442" s="86">
        <v>131248.28799724899</v>
      </c>
      <c r="M13442" s="86">
        <v>5782240.3258653004</v>
      </c>
      <c r="N13442" s="86">
        <v>3181096.9942896902</v>
      </c>
      <c r="O13442" s="86">
        <v>1458442.45899981</v>
      </c>
      <c r="P13442" s="67">
        <v>318431.23725405103</v>
      </c>
      <c r="Q13442" s="85">
        <v>65304431.615295596</v>
      </c>
      <c r="R13442" s="86">
        <v>10871459.304406101</v>
      </c>
      <c r="S13442" s="91">
        <v>10777.8658038173</v>
      </c>
      <c r="T13442" s="67">
        <v>76186668.785505503</v>
      </c>
    </row>
    <row r="13443" spans="1:20" x14ac:dyDescent="0.25">
      <c r="A13443" t="s">
        <v>26</v>
      </c>
      <c r="B13443" s="10" t="str">
        <f>VLOOKUP(E13443,'Overview Cluster Days'!B:E,3)</f>
        <v>A</v>
      </c>
      <c r="C13443" s="10" t="str">
        <f>VLOOKUP($E13443,'Overview Cluster Days'!$B:$G,5)</f>
        <v>Winter</v>
      </c>
      <c r="D13443" s="10" t="str">
        <f>VLOOKUP($E13443,'Overview Cluster Days'!$B:$G,6)</f>
        <v>Weekday</v>
      </c>
      <c r="E13443" s="10">
        <v>20190124</v>
      </c>
      <c r="F13443" s="11">
        <v>2</v>
      </c>
      <c r="G13443" s="85">
        <v>5470809.0899984203</v>
      </c>
      <c r="H13443" s="86">
        <v>30354954.9846651</v>
      </c>
      <c r="I13443" s="86">
        <v>15989350.8812197</v>
      </c>
      <c r="J13443" s="86">
        <v>3983544.3019956099</v>
      </c>
      <c r="K13443" s="86">
        <v>6700382.6866825297</v>
      </c>
      <c r="L13443" s="86">
        <v>123784.509996042</v>
      </c>
      <c r="M13443" s="86">
        <v>6081336.9815062396</v>
      </c>
      <c r="N13443" s="86">
        <v>3264436.8372322801</v>
      </c>
      <c r="O13443" s="86">
        <v>1795395.90999966</v>
      </c>
      <c r="P13443" s="67">
        <v>292830.06720002601</v>
      </c>
      <c r="Q13443" s="85">
        <v>62499041.944561303</v>
      </c>
      <c r="R13443" s="86">
        <v>11557784.3059342</v>
      </c>
      <c r="S13443" s="91">
        <v>8232.0589788360503</v>
      </c>
      <c r="T13443" s="67">
        <v>74065058.309474394</v>
      </c>
    </row>
    <row r="13444" spans="1:20" x14ac:dyDescent="0.25">
      <c r="A13444" t="s">
        <v>26</v>
      </c>
      <c r="B13444" s="10" t="str">
        <f>VLOOKUP(E13444,'Overview Cluster Days'!B:E,3)</f>
        <v>A</v>
      </c>
      <c r="C13444" s="10" t="str">
        <f>VLOOKUP($E13444,'Overview Cluster Days'!$B:$G,5)</f>
        <v>Winter</v>
      </c>
      <c r="D13444" s="10" t="str">
        <f>VLOOKUP($E13444,'Overview Cluster Days'!$B:$G,6)</f>
        <v>Weekday</v>
      </c>
      <c r="E13444" s="10">
        <v>20190124</v>
      </c>
      <c r="F13444" s="11">
        <v>3</v>
      </c>
      <c r="G13444" s="85">
        <v>5240035.0009996397</v>
      </c>
      <c r="H13444" s="86">
        <v>28827847.540845301</v>
      </c>
      <c r="I13444" s="86">
        <v>16259096.8228359</v>
      </c>
      <c r="J13444" s="86">
        <v>3723699.236</v>
      </c>
      <c r="K13444" s="86">
        <v>6330022.9480145499</v>
      </c>
      <c r="L13444" s="86">
        <v>160081.01999947801</v>
      </c>
      <c r="M13444" s="86">
        <v>6071179.7633328</v>
      </c>
      <c r="N13444" s="86">
        <v>3309005.0288879802</v>
      </c>
      <c r="O13444" s="86">
        <v>1865974.8459999999</v>
      </c>
      <c r="P13444" s="67">
        <v>304921.32593363401</v>
      </c>
      <c r="Q13444" s="85">
        <v>60380701.548695303</v>
      </c>
      <c r="R13444" s="86">
        <v>11711161.9841539</v>
      </c>
      <c r="S13444" s="91">
        <v>5919.1609401246496</v>
      </c>
      <c r="T13444" s="67">
        <v>72097782.693789303</v>
      </c>
    </row>
    <row r="13445" spans="1:20" x14ac:dyDescent="0.25">
      <c r="A13445" t="s">
        <v>26</v>
      </c>
      <c r="B13445" s="10" t="str">
        <f>VLOOKUP(E13445,'Overview Cluster Days'!B:E,3)</f>
        <v>A</v>
      </c>
      <c r="C13445" s="10" t="str">
        <f>VLOOKUP($E13445,'Overview Cluster Days'!$B:$G,5)</f>
        <v>Winter</v>
      </c>
      <c r="D13445" s="10" t="str">
        <f>VLOOKUP($E13445,'Overview Cluster Days'!$B:$G,6)</f>
        <v>Weekday</v>
      </c>
      <c r="E13445" s="10">
        <v>20190124</v>
      </c>
      <c r="F13445" s="11">
        <v>4</v>
      </c>
      <c r="G13445" s="85">
        <v>5096298.40799559</v>
      </c>
      <c r="H13445" s="86">
        <v>28854026.8338935</v>
      </c>
      <c r="I13445" s="86">
        <v>16328053.154506501</v>
      </c>
      <c r="J13445" s="86">
        <v>3640751.236</v>
      </c>
      <c r="K13445" s="86">
        <v>6508385.5870057503</v>
      </c>
      <c r="L13445" s="86">
        <v>180563.30999924801</v>
      </c>
      <c r="M13445" s="86">
        <v>5981753.5745543595</v>
      </c>
      <c r="N13445" s="86">
        <v>3432589.4043415301</v>
      </c>
      <c r="O13445" s="86">
        <v>1885220.5330000001</v>
      </c>
      <c r="P13445" s="67">
        <v>351603.33001451899</v>
      </c>
      <c r="Q13445" s="85">
        <v>60427515.2194013</v>
      </c>
      <c r="R13445" s="86">
        <v>11831730.1519097</v>
      </c>
      <c r="S13445" s="91">
        <v>617.58119332883496</v>
      </c>
      <c r="T13445" s="67">
        <v>72259862.952504307</v>
      </c>
    </row>
    <row r="13446" spans="1:20" x14ac:dyDescent="0.25">
      <c r="A13446" t="s">
        <v>26</v>
      </c>
      <c r="B13446" s="10" t="str">
        <f>VLOOKUP(E13446,'Overview Cluster Days'!B:E,3)</f>
        <v>A</v>
      </c>
      <c r="C13446" s="10" t="str">
        <f>VLOOKUP($E13446,'Overview Cluster Days'!$B:$G,5)</f>
        <v>Winter</v>
      </c>
      <c r="D13446" s="10" t="str">
        <f>VLOOKUP($E13446,'Overview Cluster Days'!$B:$G,6)</f>
        <v>Weekday</v>
      </c>
      <c r="E13446" s="10">
        <v>20190124</v>
      </c>
      <c r="F13446" s="11">
        <v>5</v>
      </c>
      <c r="G13446" s="85">
        <v>5004440.1709986804</v>
      </c>
      <c r="H13446" s="86">
        <v>29722224.4456404</v>
      </c>
      <c r="I13446" s="86">
        <v>16405348.455324501</v>
      </c>
      <c r="J13446" s="86">
        <v>3685791.6139957798</v>
      </c>
      <c r="K13446" s="86">
        <v>6569647.2043180196</v>
      </c>
      <c r="L13446" s="86">
        <v>176935.86099611101</v>
      </c>
      <c r="M13446" s="86">
        <v>5909357.6214563698</v>
      </c>
      <c r="N13446" s="86">
        <v>3369589.1463275999</v>
      </c>
      <c r="O13446" s="86">
        <v>1876827.8799998399</v>
      </c>
      <c r="P13446" s="67">
        <v>366332.47013067</v>
      </c>
      <c r="Q13446" s="85">
        <v>61387451.890277296</v>
      </c>
      <c r="R13446" s="86">
        <v>11699042.978910601</v>
      </c>
      <c r="S13446" s="91">
        <v>686.03801716631301</v>
      </c>
      <c r="T13446" s="67">
        <v>73087180.907205105</v>
      </c>
    </row>
    <row r="13447" spans="1:20" x14ac:dyDescent="0.25">
      <c r="A13447" t="s">
        <v>26</v>
      </c>
      <c r="B13447" s="10" t="str">
        <f>VLOOKUP(E13447,'Overview Cluster Days'!B:E,3)</f>
        <v>A</v>
      </c>
      <c r="C13447" s="10" t="str">
        <f>VLOOKUP($E13447,'Overview Cluster Days'!$B:$G,5)</f>
        <v>Winter</v>
      </c>
      <c r="D13447" s="10" t="str">
        <f>VLOOKUP($E13447,'Overview Cluster Days'!$B:$G,6)</f>
        <v>Weekday</v>
      </c>
      <c r="E13447" s="10">
        <v>20190124</v>
      </c>
      <c r="F13447" s="11">
        <v>6</v>
      </c>
      <c r="G13447" s="85">
        <v>5142010.7379859304</v>
      </c>
      <c r="H13447" s="86">
        <v>33696001.537753701</v>
      </c>
      <c r="I13447" s="86">
        <v>16671351.1177502</v>
      </c>
      <c r="J13447" s="86">
        <v>3787909.5219906801</v>
      </c>
      <c r="K13447" s="86">
        <v>7062313.1826643497</v>
      </c>
      <c r="L13447" s="86">
        <v>286727.41800000001</v>
      </c>
      <c r="M13447" s="86">
        <v>5638681.6519111097</v>
      </c>
      <c r="N13447" s="86">
        <v>2990371.5182192698</v>
      </c>
      <c r="O13447" s="86">
        <v>1700646.7819958201</v>
      </c>
      <c r="P13447" s="67">
        <v>297589.46198891802</v>
      </c>
      <c r="Q13447" s="85">
        <v>66359586.098144799</v>
      </c>
      <c r="R13447" s="86">
        <v>10914016.832115101</v>
      </c>
      <c r="S13447" s="91">
        <v>-1.01849365746602E-2</v>
      </c>
      <c r="T13447" s="67">
        <v>77273602.920074999</v>
      </c>
    </row>
    <row r="13448" spans="1:20" x14ac:dyDescent="0.25">
      <c r="A13448" t="s">
        <v>26</v>
      </c>
      <c r="B13448" s="10" t="str">
        <f>VLOOKUP(E13448,'Overview Cluster Days'!B:E,3)</f>
        <v>A</v>
      </c>
      <c r="C13448" s="10" t="str">
        <f>VLOOKUP($E13448,'Overview Cluster Days'!$B:$G,5)</f>
        <v>Winter</v>
      </c>
      <c r="D13448" s="10" t="str">
        <f>VLOOKUP($E13448,'Overview Cluster Days'!$B:$G,6)</f>
        <v>Weekday</v>
      </c>
      <c r="E13448" s="10">
        <v>20190124</v>
      </c>
      <c r="F13448" s="11">
        <v>7</v>
      </c>
      <c r="G13448" s="85">
        <v>6597715.8499999996</v>
      </c>
      <c r="H13448" s="86">
        <v>35209256.666392103</v>
      </c>
      <c r="I13448" s="86">
        <v>20226822.0495026</v>
      </c>
      <c r="J13448" s="86">
        <v>4611666.1349999998</v>
      </c>
      <c r="K13448" s="86">
        <v>6924695.6730894903</v>
      </c>
      <c r="L13448" s="86">
        <v>78769.842999999993</v>
      </c>
      <c r="M13448" s="86">
        <v>4861498.3504908299</v>
      </c>
      <c r="N13448" s="86">
        <v>2716077.7681539501</v>
      </c>
      <c r="O13448" s="86">
        <v>1365645.1950000001</v>
      </c>
      <c r="P13448" s="67">
        <v>391286.87252546201</v>
      </c>
      <c r="Q13448" s="85">
        <v>73570156.373984203</v>
      </c>
      <c r="R13448" s="86">
        <v>9413278.0291702393</v>
      </c>
      <c r="S13448" s="91">
        <v>1.0048370109871E-2</v>
      </c>
      <c r="T13448" s="67">
        <v>82983434.413202807</v>
      </c>
    </row>
    <row r="13449" spans="1:20" x14ac:dyDescent="0.25">
      <c r="A13449" t="s">
        <v>26</v>
      </c>
      <c r="B13449" s="10" t="str">
        <f>VLOOKUP(E13449,'Overview Cluster Days'!B:E,3)</f>
        <v>A</v>
      </c>
      <c r="C13449" s="10" t="str">
        <f>VLOOKUP($E13449,'Overview Cluster Days'!$B:$G,5)</f>
        <v>Winter</v>
      </c>
      <c r="D13449" s="10" t="str">
        <f>VLOOKUP($E13449,'Overview Cluster Days'!$B:$G,6)</f>
        <v>Weekday</v>
      </c>
      <c r="E13449" s="10">
        <v>20190124</v>
      </c>
      <c r="F13449" s="11">
        <v>8</v>
      </c>
      <c r="G13449" s="85">
        <v>7715807.5020000003</v>
      </c>
      <c r="H13449" s="86">
        <v>46464984.487797499</v>
      </c>
      <c r="I13449" s="86">
        <v>25869909.214216098</v>
      </c>
      <c r="J13449" s="86">
        <v>6927793.3130000001</v>
      </c>
      <c r="K13449" s="86">
        <v>6722255.4950040597</v>
      </c>
      <c r="L13449" s="86">
        <v>91264.902000000002</v>
      </c>
      <c r="M13449" s="86">
        <v>5235427.7475244403</v>
      </c>
      <c r="N13449" s="86">
        <v>2823452.0745245102</v>
      </c>
      <c r="O13449" s="86">
        <v>952745.55700000003</v>
      </c>
      <c r="P13449" s="67">
        <v>436840.10614335001</v>
      </c>
      <c r="Q13449" s="85">
        <v>93700750.012017697</v>
      </c>
      <c r="R13449" s="86">
        <v>9539730.3871923108</v>
      </c>
      <c r="S13449" s="91">
        <v>0</v>
      </c>
      <c r="T13449" s="67">
        <v>103240480.39921001</v>
      </c>
    </row>
    <row r="13450" spans="1:20" x14ac:dyDescent="0.25">
      <c r="A13450" t="s">
        <v>26</v>
      </c>
      <c r="B13450" s="10" t="str">
        <f>VLOOKUP(E13450,'Overview Cluster Days'!B:E,3)</f>
        <v>A</v>
      </c>
      <c r="C13450" s="10" t="str">
        <f>VLOOKUP($E13450,'Overview Cluster Days'!$B:$G,5)</f>
        <v>Winter</v>
      </c>
      <c r="D13450" s="10" t="str">
        <f>VLOOKUP($E13450,'Overview Cluster Days'!$B:$G,6)</f>
        <v>Weekday</v>
      </c>
      <c r="E13450" s="10">
        <v>20190124</v>
      </c>
      <c r="F13450" s="11">
        <v>9</v>
      </c>
      <c r="G13450" s="85">
        <v>8689250.9399761893</v>
      </c>
      <c r="H13450" s="86">
        <v>50045051.221035503</v>
      </c>
      <c r="I13450" s="86">
        <v>24946462.1370489</v>
      </c>
      <c r="J13450" s="86">
        <v>7216418.4019960798</v>
      </c>
      <c r="K13450" s="86">
        <v>6496803.7439999999</v>
      </c>
      <c r="L13450" s="86">
        <v>116838.52398114</v>
      </c>
      <c r="M13450" s="86">
        <v>7037558.1183085898</v>
      </c>
      <c r="N13450" s="86">
        <v>2987187.22876646</v>
      </c>
      <c r="O13450" s="86">
        <v>684988.429985989</v>
      </c>
      <c r="P13450" s="67">
        <v>559059.04346319998</v>
      </c>
      <c r="Q13450" s="85">
        <v>97393986.444056705</v>
      </c>
      <c r="R13450" s="86">
        <v>11385631.344505399</v>
      </c>
      <c r="S13450" s="91">
        <v>6.7712403833866102E-3</v>
      </c>
      <c r="T13450" s="67">
        <v>108779617.795333</v>
      </c>
    </row>
    <row r="13451" spans="1:20" x14ac:dyDescent="0.25">
      <c r="A13451" t="s">
        <v>26</v>
      </c>
      <c r="B13451" s="10" t="str">
        <f>VLOOKUP(E13451,'Overview Cluster Days'!B:E,3)</f>
        <v>A</v>
      </c>
      <c r="C13451" s="10" t="str">
        <f>VLOOKUP($E13451,'Overview Cluster Days'!$B:$G,5)</f>
        <v>Winter</v>
      </c>
      <c r="D13451" s="10" t="str">
        <f>VLOOKUP($E13451,'Overview Cluster Days'!$B:$G,6)</f>
        <v>Weekday</v>
      </c>
      <c r="E13451" s="10">
        <v>20190124</v>
      </c>
      <c r="F13451" s="11">
        <v>10</v>
      </c>
      <c r="G13451" s="85">
        <v>8754117.2300000004</v>
      </c>
      <c r="H13451" s="86">
        <v>49810081.494499996</v>
      </c>
      <c r="I13451" s="86">
        <v>25418982.875313699</v>
      </c>
      <c r="J13451" s="86">
        <v>7478385.0099999998</v>
      </c>
      <c r="K13451" s="86">
        <v>6486119.6699999999</v>
      </c>
      <c r="L13451" s="86">
        <v>128227.29</v>
      </c>
      <c r="M13451" s="86">
        <v>7832787.5700442502</v>
      </c>
      <c r="N13451" s="86">
        <v>3449037.8019267302</v>
      </c>
      <c r="O13451" s="86">
        <v>572418.61</v>
      </c>
      <c r="P13451" s="67">
        <v>462667.48102130002</v>
      </c>
      <c r="Q13451" s="85">
        <v>97947686.279813603</v>
      </c>
      <c r="R13451" s="86">
        <v>12445138.7529923</v>
      </c>
      <c r="S13451" s="91">
        <v>1.3427734375E-2</v>
      </c>
      <c r="T13451" s="67">
        <v>110392825.046234</v>
      </c>
    </row>
    <row r="13452" spans="1:20" x14ac:dyDescent="0.25">
      <c r="A13452" t="s">
        <v>26</v>
      </c>
      <c r="B13452" s="10" t="str">
        <f>VLOOKUP(E13452,'Overview Cluster Days'!B:E,3)</f>
        <v>A</v>
      </c>
      <c r="C13452" s="10" t="str">
        <f>VLOOKUP($E13452,'Overview Cluster Days'!$B:$G,5)</f>
        <v>Winter</v>
      </c>
      <c r="D13452" s="10" t="str">
        <f>VLOOKUP($E13452,'Overview Cluster Days'!$B:$G,6)</f>
        <v>Weekday</v>
      </c>
      <c r="E13452" s="10">
        <v>20190124</v>
      </c>
      <c r="F13452" s="11">
        <v>11</v>
      </c>
      <c r="G13452" s="85">
        <v>8333193.8439999996</v>
      </c>
      <c r="H13452" s="86">
        <v>48872509.1166685</v>
      </c>
      <c r="I13452" s="86">
        <v>26026873.729207501</v>
      </c>
      <c r="J13452" s="86">
        <v>7189348.7419999996</v>
      </c>
      <c r="K13452" s="86">
        <v>6371583.4890000001</v>
      </c>
      <c r="L13452" s="86">
        <v>122365.859</v>
      </c>
      <c r="M13452" s="86">
        <v>7884287.4607879696</v>
      </c>
      <c r="N13452" s="86">
        <v>3840918.7360101598</v>
      </c>
      <c r="O13452" s="86">
        <v>658678.59400000004</v>
      </c>
      <c r="P13452" s="67">
        <v>432792.52389230003</v>
      </c>
      <c r="Q13452" s="85">
        <v>96793508.920875996</v>
      </c>
      <c r="R13452" s="86">
        <v>12939043.173690399</v>
      </c>
      <c r="S13452" s="91">
        <v>2.0612716616597001E-3</v>
      </c>
      <c r="T13452" s="67">
        <v>109732552.096628</v>
      </c>
    </row>
    <row r="13453" spans="1:20" x14ac:dyDescent="0.25">
      <c r="A13453" t="s">
        <v>26</v>
      </c>
      <c r="B13453" s="10" t="str">
        <f>VLOOKUP(E13453,'Overview Cluster Days'!B:E,3)</f>
        <v>A</v>
      </c>
      <c r="C13453" s="10" t="str">
        <f>VLOOKUP($E13453,'Overview Cluster Days'!$B:$G,5)</f>
        <v>Winter</v>
      </c>
      <c r="D13453" s="10" t="str">
        <f>VLOOKUP($E13453,'Overview Cluster Days'!$B:$G,6)</f>
        <v>Weekday</v>
      </c>
      <c r="E13453" s="10">
        <v>20190124</v>
      </c>
      <c r="F13453" s="11">
        <v>12</v>
      </c>
      <c r="G13453" s="85">
        <v>8067792.6049763998</v>
      </c>
      <c r="H13453" s="86">
        <v>49744299.387786098</v>
      </c>
      <c r="I13453" s="86">
        <v>25576287.2848133</v>
      </c>
      <c r="J13453" s="86">
        <v>6613158.3949962901</v>
      </c>
      <c r="K13453" s="86">
        <v>6098856.48495166</v>
      </c>
      <c r="L13453" s="86">
        <v>350126.40997640003</v>
      </c>
      <c r="M13453" s="86">
        <v>8459058.0968492199</v>
      </c>
      <c r="N13453" s="86">
        <v>4238146.5721754096</v>
      </c>
      <c r="O13453" s="86">
        <v>694564.00499124301</v>
      </c>
      <c r="P13453" s="67">
        <v>394236.48350075498</v>
      </c>
      <c r="Q13453" s="85">
        <v>96100394.157523796</v>
      </c>
      <c r="R13453" s="86">
        <v>14136131.567492999</v>
      </c>
      <c r="S13453" s="91">
        <v>0</v>
      </c>
      <c r="T13453" s="67">
        <v>110236525.725017</v>
      </c>
    </row>
    <row r="13454" spans="1:20" x14ac:dyDescent="0.25">
      <c r="A13454" t="s">
        <v>26</v>
      </c>
      <c r="B13454" s="10" t="str">
        <f>VLOOKUP(E13454,'Overview Cluster Days'!B:E,3)</f>
        <v>A</v>
      </c>
      <c r="C13454" s="10" t="str">
        <f>VLOOKUP($E13454,'Overview Cluster Days'!$B:$G,5)</f>
        <v>Winter</v>
      </c>
      <c r="D13454" s="10" t="str">
        <f>VLOOKUP($E13454,'Overview Cluster Days'!$B:$G,6)</f>
        <v>Weekday</v>
      </c>
      <c r="E13454" s="10">
        <v>20190124</v>
      </c>
      <c r="F13454" s="11">
        <v>13</v>
      </c>
      <c r="G13454" s="85">
        <v>7558218.0899999999</v>
      </c>
      <c r="H13454" s="86">
        <v>49871223.070275202</v>
      </c>
      <c r="I13454" s="86">
        <v>24702743.479596399</v>
      </c>
      <c r="J13454" s="86">
        <v>6242824.7919973396</v>
      </c>
      <c r="K13454" s="86">
        <v>6217333.1559477597</v>
      </c>
      <c r="L13454" s="86">
        <v>98621.716</v>
      </c>
      <c r="M13454" s="86">
        <v>8723356.6972935293</v>
      </c>
      <c r="N13454" s="86">
        <v>4567080.5562113002</v>
      </c>
      <c r="O13454" s="86">
        <v>738110.04199724004</v>
      </c>
      <c r="P13454" s="67">
        <v>408724.76872494997</v>
      </c>
      <c r="Q13454" s="85">
        <v>94592342.5878167</v>
      </c>
      <c r="R13454" s="86">
        <v>14535893.780227</v>
      </c>
      <c r="S13454" s="91">
        <v>2.9666137415915702E-3</v>
      </c>
      <c r="T13454" s="67">
        <v>109128236.37101001</v>
      </c>
    </row>
    <row r="13455" spans="1:20" x14ac:dyDescent="0.25">
      <c r="A13455" t="s">
        <v>26</v>
      </c>
      <c r="B13455" s="10" t="str">
        <f>VLOOKUP(E13455,'Overview Cluster Days'!B:E,3)</f>
        <v>A</v>
      </c>
      <c r="C13455" s="10" t="str">
        <f>VLOOKUP($E13455,'Overview Cluster Days'!$B:$G,5)</f>
        <v>Winter</v>
      </c>
      <c r="D13455" s="10" t="str">
        <f>VLOOKUP($E13455,'Overview Cluster Days'!$B:$G,6)</f>
        <v>Weekday</v>
      </c>
      <c r="E13455" s="10">
        <v>20190124</v>
      </c>
      <c r="F13455" s="11">
        <v>14</v>
      </c>
      <c r="G13455" s="85">
        <v>7528236.0020000003</v>
      </c>
      <c r="H13455" s="86">
        <v>50341158.499453798</v>
      </c>
      <c r="I13455" s="86">
        <v>21944021.828400999</v>
      </c>
      <c r="J13455" s="86">
        <v>6112161.3739974396</v>
      </c>
      <c r="K13455" s="86">
        <v>6532698.6567712799</v>
      </c>
      <c r="L13455" s="86">
        <v>89460.956999999995</v>
      </c>
      <c r="M13455" s="86">
        <v>8526841.7105441503</v>
      </c>
      <c r="N13455" s="86">
        <v>4524549.5762211001</v>
      </c>
      <c r="O13455" s="86">
        <v>764754.44699733902</v>
      </c>
      <c r="P13455" s="67">
        <v>474452.01122240903</v>
      </c>
      <c r="Q13455" s="85">
        <v>92458276.360623598</v>
      </c>
      <c r="R13455" s="86">
        <v>14380058.701985</v>
      </c>
      <c r="S13455" s="91">
        <v>-2.8170775622129401E-3</v>
      </c>
      <c r="T13455" s="67">
        <v>106838335.059791</v>
      </c>
    </row>
    <row r="13456" spans="1:20" x14ac:dyDescent="0.25">
      <c r="A13456" t="s">
        <v>26</v>
      </c>
      <c r="B13456" s="10" t="str">
        <f>VLOOKUP(E13456,'Overview Cluster Days'!B:E,3)</f>
        <v>A</v>
      </c>
      <c r="C13456" s="10" t="str">
        <f>VLOOKUP($E13456,'Overview Cluster Days'!$B:$G,5)</f>
        <v>Winter</v>
      </c>
      <c r="D13456" s="10" t="str">
        <f>VLOOKUP($E13456,'Overview Cluster Days'!$B:$G,6)</f>
        <v>Weekday</v>
      </c>
      <c r="E13456" s="10">
        <v>20190124</v>
      </c>
      <c r="F13456" s="11">
        <v>15</v>
      </c>
      <c r="G13456" s="85">
        <v>7547044.7019881001</v>
      </c>
      <c r="H13456" s="86">
        <v>49636792.592999697</v>
      </c>
      <c r="I13456" s="86">
        <v>20858095.0843115</v>
      </c>
      <c r="J13456" s="86">
        <v>6148209.5020000003</v>
      </c>
      <c r="K13456" s="86">
        <v>6375538.18181979</v>
      </c>
      <c r="L13456" s="86">
        <v>83550.171996022196</v>
      </c>
      <c r="M13456" s="86">
        <v>7809977.1220261604</v>
      </c>
      <c r="N13456" s="86">
        <v>4314959.7958176704</v>
      </c>
      <c r="O13456" s="86">
        <v>724021.36800000002</v>
      </c>
      <c r="P13456" s="67">
        <v>491570.59249107499</v>
      </c>
      <c r="Q13456" s="85">
        <v>90565680.063119099</v>
      </c>
      <c r="R13456" s="86">
        <v>13424079.0503309</v>
      </c>
      <c r="S13456" s="91">
        <v>-8.1463626120239496E-3</v>
      </c>
      <c r="T13456" s="67">
        <v>103989759.105304</v>
      </c>
    </row>
    <row r="13457" spans="1:20" x14ac:dyDescent="0.25">
      <c r="A13457" t="s">
        <v>26</v>
      </c>
      <c r="B13457" s="10" t="str">
        <f>VLOOKUP(E13457,'Overview Cluster Days'!B:E,3)</f>
        <v>A</v>
      </c>
      <c r="C13457" s="10" t="str">
        <f>VLOOKUP($E13457,'Overview Cluster Days'!$B:$G,5)</f>
        <v>Winter</v>
      </c>
      <c r="D13457" s="10" t="str">
        <f>VLOOKUP($E13457,'Overview Cluster Days'!$B:$G,6)</f>
        <v>Weekday</v>
      </c>
      <c r="E13457" s="10">
        <v>20190124</v>
      </c>
      <c r="F13457" s="11">
        <v>16</v>
      </c>
      <c r="G13457" s="85">
        <v>7609805.4500000002</v>
      </c>
      <c r="H13457" s="86">
        <v>48452556.638804197</v>
      </c>
      <c r="I13457" s="86">
        <v>20689265.74755</v>
      </c>
      <c r="J13457" s="86">
        <v>6455952.6299999999</v>
      </c>
      <c r="K13457" s="86">
        <v>6125971.8558200002</v>
      </c>
      <c r="L13457" s="86">
        <v>82344.78</v>
      </c>
      <c r="M13457" s="86">
        <v>6777622.6376232198</v>
      </c>
      <c r="N13457" s="86">
        <v>3827626.6253140001</v>
      </c>
      <c r="O13457" s="86">
        <v>704882.38</v>
      </c>
      <c r="P13457" s="67">
        <v>486134.24293509999</v>
      </c>
      <c r="Q13457" s="85">
        <v>89333552.322174206</v>
      </c>
      <c r="R13457" s="86">
        <v>11878610.6658723</v>
      </c>
      <c r="S13457" s="91">
        <v>0</v>
      </c>
      <c r="T13457" s="67">
        <v>101212162.98804601</v>
      </c>
    </row>
    <row r="13458" spans="1:20" x14ac:dyDescent="0.25">
      <c r="A13458" t="s">
        <v>26</v>
      </c>
      <c r="B13458" s="10" t="str">
        <f>VLOOKUP(E13458,'Overview Cluster Days'!B:E,3)</f>
        <v>A</v>
      </c>
      <c r="C13458" s="10" t="str">
        <f>VLOOKUP($E13458,'Overview Cluster Days'!$B:$G,5)</f>
        <v>Winter</v>
      </c>
      <c r="D13458" s="10" t="str">
        <f>VLOOKUP($E13458,'Overview Cluster Days'!$B:$G,6)</f>
        <v>Weekday</v>
      </c>
      <c r="E13458" s="10">
        <v>20190124</v>
      </c>
      <c r="F13458" s="11">
        <v>17</v>
      </c>
      <c r="G13458" s="85">
        <v>8082005.1260000002</v>
      </c>
      <c r="H13458" s="86">
        <v>47611120.477362096</v>
      </c>
      <c r="I13458" s="86">
        <v>21206034.0031486</v>
      </c>
      <c r="J13458" s="86">
        <v>7023926.1370000001</v>
      </c>
      <c r="K13458" s="86">
        <v>5979559.5814899998</v>
      </c>
      <c r="L13458" s="86">
        <v>87631.611999999994</v>
      </c>
      <c r="M13458" s="86">
        <v>6021070.8537661303</v>
      </c>
      <c r="N13458" s="86">
        <v>3653132.7897540601</v>
      </c>
      <c r="O13458" s="86">
        <v>642131.19799999997</v>
      </c>
      <c r="P13458" s="67">
        <v>493395.96503655001</v>
      </c>
      <c r="Q13458" s="85">
        <v>89902645.325000599</v>
      </c>
      <c r="R13458" s="86">
        <v>10897362.4185567</v>
      </c>
      <c r="S13458" s="91">
        <v>2.0180969499051599E-2</v>
      </c>
      <c r="T13458" s="67">
        <v>100800007.76373801</v>
      </c>
    </row>
    <row r="13459" spans="1:20" x14ac:dyDescent="0.25">
      <c r="A13459" t="s">
        <v>26</v>
      </c>
      <c r="B13459" s="10" t="str">
        <f>VLOOKUP(E13459,'Overview Cluster Days'!B:E,3)</f>
        <v>A</v>
      </c>
      <c r="C13459" s="10" t="str">
        <f>VLOOKUP($E13459,'Overview Cluster Days'!$B:$G,5)</f>
        <v>Winter</v>
      </c>
      <c r="D13459" s="10" t="str">
        <f>VLOOKUP($E13459,'Overview Cluster Days'!$B:$G,6)</f>
        <v>Weekday</v>
      </c>
      <c r="E13459" s="10">
        <v>20190124</v>
      </c>
      <c r="F13459" s="11">
        <v>18</v>
      </c>
      <c r="G13459" s="85">
        <v>8926927.4269565903</v>
      </c>
      <c r="H13459" s="86">
        <v>49963831.753937103</v>
      </c>
      <c r="I13459" s="86">
        <v>23174234.597415</v>
      </c>
      <c r="J13459" s="86">
        <v>8112427.443</v>
      </c>
      <c r="K13459" s="86">
        <v>6324020.9723317996</v>
      </c>
      <c r="L13459" s="86">
        <v>113429.692986276</v>
      </c>
      <c r="M13459" s="86">
        <v>6841882.1221858701</v>
      </c>
      <c r="N13459" s="86">
        <v>3338293.2870539799</v>
      </c>
      <c r="O13459" s="86">
        <v>522698.45600000001</v>
      </c>
      <c r="P13459" s="67">
        <v>607430.29269749997</v>
      </c>
      <c r="Q13459" s="85">
        <v>96501442.193640396</v>
      </c>
      <c r="R13459" s="86">
        <v>11423733.8509236</v>
      </c>
      <c r="S13459" s="91">
        <v>-3.23883048258722E-3</v>
      </c>
      <c r="T13459" s="67">
        <v>107925176.041325</v>
      </c>
    </row>
    <row r="13460" spans="1:20" x14ac:dyDescent="0.25">
      <c r="A13460" t="s">
        <v>26</v>
      </c>
      <c r="B13460" s="10" t="str">
        <f>VLOOKUP(E13460,'Overview Cluster Days'!B:E,3)</f>
        <v>A</v>
      </c>
      <c r="C13460" s="10" t="str">
        <f>VLOOKUP($E13460,'Overview Cluster Days'!$B:$G,5)</f>
        <v>Winter</v>
      </c>
      <c r="D13460" s="10" t="str">
        <f>VLOOKUP($E13460,'Overview Cluster Days'!$B:$G,6)</f>
        <v>Weekday</v>
      </c>
      <c r="E13460" s="10">
        <v>20190124</v>
      </c>
      <c r="F13460" s="11">
        <v>19</v>
      </c>
      <c r="G13460" s="85">
        <v>9351931.2139999997</v>
      </c>
      <c r="H13460" s="86">
        <v>51921988.865338303</v>
      </c>
      <c r="I13460" s="86">
        <v>25829810.706990201</v>
      </c>
      <c r="J13460" s="86">
        <v>7726735.1119999997</v>
      </c>
      <c r="K13460" s="86">
        <v>6113051.6979906196</v>
      </c>
      <c r="L13460" s="86">
        <v>148737.72399999999</v>
      </c>
      <c r="M13460" s="86">
        <v>7279904.8491818896</v>
      </c>
      <c r="N13460" s="86">
        <v>3378182.3860609801</v>
      </c>
      <c r="O13460" s="86">
        <v>636616.74600000004</v>
      </c>
      <c r="P13460" s="67">
        <v>686496.63603019004</v>
      </c>
      <c r="Q13460" s="85">
        <v>100943517.596319</v>
      </c>
      <c r="R13460" s="86">
        <v>12129938.341273099</v>
      </c>
      <c r="S13460" s="91">
        <v>-1.46459965035319E-2</v>
      </c>
      <c r="T13460" s="67">
        <v>113073455.92294601</v>
      </c>
    </row>
    <row r="13461" spans="1:20" x14ac:dyDescent="0.25">
      <c r="A13461" t="s">
        <v>26</v>
      </c>
      <c r="B13461" s="10" t="str">
        <f>VLOOKUP(E13461,'Overview Cluster Days'!B:E,3)</f>
        <v>A</v>
      </c>
      <c r="C13461" s="10" t="str">
        <f>VLOOKUP($E13461,'Overview Cluster Days'!$B:$G,5)</f>
        <v>Winter</v>
      </c>
      <c r="D13461" s="10" t="str">
        <f>VLOOKUP($E13461,'Overview Cluster Days'!$B:$G,6)</f>
        <v>Weekday</v>
      </c>
      <c r="E13461" s="10">
        <v>20190124</v>
      </c>
      <c r="F13461" s="11">
        <v>20</v>
      </c>
      <c r="G13461" s="85">
        <v>8485019.6519998498</v>
      </c>
      <c r="H13461" s="86">
        <v>49284018.8076462</v>
      </c>
      <c r="I13461" s="86">
        <v>25771880.234779999</v>
      </c>
      <c r="J13461" s="86">
        <v>7071964.9960000003</v>
      </c>
      <c r="K13461" s="86">
        <v>5986383.8321596105</v>
      </c>
      <c r="L13461" s="86">
        <v>106408.13799903</v>
      </c>
      <c r="M13461" s="86">
        <v>6674428.9654613696</v>
      </c>
      <c r="N13461" s="86">
        <v>3436543.89997704</v>
      </c>
      <c r="O13461" s="86">
        <v>661651.16400000104</v>
      </c>
      <c r="P13461" s="67">
        <v>630427.59371021204</v>
      </c>
      <c r="Q13461" s="85">
        <v>96599267.522585705</v>
      </c>
      <c r="R13461" s="86">
        <v>11509459.7611477</v>
      </c>
      <c r="S13461" s="91">
        <v>0</v>
      </c>
      <c r="T13461" s="67">
        <v>108108727.283733</v>
      </c>
    </row>
    <row r="13462" spans="1:20" x14ac:dyDescent="0.25">
      <c r="A13462" t="s">
        <v>26</v>
      </c>
      <c r="B13462" s="10" t="str">
        <f>VLOOKUP(E13462,'Overview Cluster Days'!B:E,3)</f>
        <v>A</v>
      </c>
      <c r="C13462" s="10" t="str">
        <f>VLOOKUP($E13462,'Overview Cluster Days'!$B:$G,5)</f>
        <v>Winter</v>
      </c>
      <c r="D13462" s="10" t="str">
        <f>VLOOKUP($E13462,'Overview Cluster Days'!$B:$G,6)</f>
        <v>Weekday</v>
      </c>
      <c r="E13462" s="10">
        <v>20190124</v>
      </c>
      <c r="F13462" s="11">
        <v>21</v>
      </c>
      <c r="G13462" s="85">
        <v>7364441.432</v>
      </c>
      <c r="H13462" s="86">
        <v>47307572.417283997</v>
      </c>
      <c r="I13462" s="86">
        <v>24283512.948850501</v>
      </c>
      <c r="J13462" s="86">
        <v>6412246.4519999996</v>
      </c>
      <c r="K13462" s="86">
        <v>5917866.6294768797</v>
      </c>
      <c r="L13462" s="86">
        <v>91664.303991579305</v>
      </c>
      <c r="M13462" s="86">
        <v>5382222.82405922</v>
      </c>
      <c r="N13462" s="86">
        <v>3222956.8626221698</v>
      </c>
      <c r="O13462" s="86">
        <v>872016.72400000005</v>
      </c>
      <c r="P13462" s="67">
        <v>469166.49068893999</v>
      </c>
      <c r="Q13462" s="85">
        <v>91285639.879611403</v>
      </c>
      <c r="R13462" s="86">
        <v>10038027.205361901</v>
      </c>
      <c r="S13462" s="91">
        <v>0</v>
      </c>
      <c r="T13462" s="67">
        <v>101323667.08497301</v>
      </c>
    </row>
    <row r="13463" spans="1:20" x14ac:dyDescent="0.25">
      <c r="A13463" t="s">
        <v>26</v>
      </c>
      <c r="B13463" s="10" t="str">
        <f>VLOOKUP(E13463,'Overview Cluster Days'!B:E,3)</f>
        <v>A</v>
      </c>
      <c r="C13463" s="10" t="str">
        <f>VLOOKUP($E13463,'Overview Cluster Days'!$B:$G,5)</f>
        <v>Winter</v>
      </c>
      <c r="D13463" s="10" t="str">
        <f>VLOOKUP($E13463,'Overview Cluster Days'!$B:$G,6)</f>
        <v>Weekday</v>
      </c>
      <c r="E13463" s="10">
        <v>20190124</v>
      </c>
      <c r="F13463" s="11">
        <v>22</v>
      </c>
      <c r="G13463" s="85">
        <v>6538869.1469958397</v>
      </c>
      <c r="H13463" s="86">
        <v>39952625.842926003</v>
      </c>
      <c r="I13463" s="86">
        <v>20026656.849567302</v>
      </c>
      <c r="J13463" s="86">
        <v>5390975.0649989201</v>
      </c>
      <c r="K13463" s="86">
        <v>5627862.2381414203</v>
      </c>
      <c r="L13463" s="86">
        <v>79820.718995933101</v>
      </c>
      <c r="M13463" s="86">
        <v>5101094.3480615802</v>
      </c>
      <c r="N13463" s="86">
        <v>3032921.40021921</v>
      </c>
      <c r="O13463" s="86">
        <v>1059620.04099967</v>
      </c>
      <c r="P13463" s="67">
        <v>567222.767692441</v>
      </c>
      <c r="Q13463" s="85">
        <v>77536989.142629504</v>
      </c>
      <c r="R13463" s="86">
        <v>9840679.2759688292</v>
      </c>
      <c r="S13463" s="91">
        <v>747.49262869264896</v>
      </c>
      <c r="T13463" s="67">
        <v>87378415.911227003</v>
      </c>
    </row>
    <row r="13464" spans="1:20" x14ac:dyDescent="0.25">
      <c r="A13464" t="s">
        <v>26</v>
      </c>
      <c r="B13464" s="10" t="str">
        <f>VLOOKUP(E13464,'Overview Cluster Days'!B:E,3)</f>
        <v>A</v>
      </c>
      <c r="C13464" s="10" t="str">
        <f>VLOOKUP($E13464,'Overview Cluster Days'!$B:$G,5)</f>
        <v>Winter</v>
      </c>
      <c r="D13464" s="10" t="str">
        <f>VLOOKUP($E13464,'Overview Cluster Days'!$B:$G,6)</f>
        <v>Weekday</v>
      </c>
      <c r="E13464" s="10">
        <v>20190124</v>
      </c>
      <c r="F13464" s="11">
        <v>23</v>
      </c>
      <c r="G13464" s="85">
        <v>6387031.5929956399</v>
      </c>
      <c r="H13464" s="86">
        <v>38965706.501248002</v>
      </c>
      <c r="I13464" s="86">
        <v>18662732.491339199</v>
      </c>
      <c r="J13464" s="86">
        <v>5003932.7579965098</v>
      </c>
      <c r="K13464" s="86">
        <v>5507681.5408317205</v>
      </c>
      <c r="L13464" s="86">
        <v>72257.800999544605</v>
      </c>
      <c r="M13464" s="86">
        <v>5203790.8282108</v>
      </c>
      <c r="N13464" s="86">
        <v>2789559.5994902002</v>
      </c>
      <c r="O13464" s="86">
        <v>1275656.9859984899</v>
      </c>
      <c r="P13464" s="67">
        <v>643046.24721524306</v>
      </c>
      <c r="Q13464" s="85">
        <v>74527084.884411097</v>
      </c>
      <c r="R13464" s="86">
        <v>9984311.4619142804</v>
      </c>
      <c r="S13464" s="91">
        <v>6005.7487626033799</v>
      </c>
      <c r="T13464" s="67">
        <v>84517402.095087901</v>
      </c>
    </row>
    <row r="13465" spans="1:20" x14ac:dyDescent="0.25">
      <c r="A13465" t="s">
        <v>26</v>
      </c>
      <c r="B13465" s="10" t="str">
        <f>VLOOKUP(E13465,'Overview Cluster Days'!B:E,3)</f>
        <v>A</v>
      </c>
      <c r="C13465" s="10" t="str">
        <f>VLOOKUP($E13465,'Overview Cluster Days'!$B:$G,5)</f>
        <v>Winter</v>
      </c>
      <c r="D13465" s="10" t="str">
        <f>VLOOKUP($E13465,'Overview Cluster Days'!$B:$G,6)</f>
        <v>Weekday</v>
      </c>
      <c r="E13465" s="10">
        <v>20190124</v>
      </c>
      <c r="F13465" s="11">
        <v>24</v>
      </c>
      <c r="G13465" s="85">
        <v>6176236.2139999997</v>
      </c>
      <c r="H13465" s="86">
        <v>33396583.534900799</v>
      </c>
      <c r="I13465" s="86">
        <v>19676257.523398601</v>
      </c>
      <c r="J13465" s="86">
        <v>4290883.2379999999</v>
      </c>
      <c r="K13465" s="86">
        <v>5844788.8720757104</v>
      </c>
      <c r="L13465" s="86">
        <v>69285.043999999994</v>
      </c>
      <c r="M13465" s="86">
        <v>5411976.1136702001</v>
      </c>
      <c r="N13465" s="86">
        <v>2774438.9158819499</v>
      </c>
      <c r="O13465" s="86">
        <v>1451357.811</v>
      </c>
      <c r="P13465" s="67">
        <v>760446.52403544995</v>
      </c>
      <c r="Q13465" s="85">
        <v>69384749.382375196</v>
      </c>
      <c r="R13465" s="86">
        <v>10467504.408587599</v>
      </c>
      <c r="S13465" s="91">
        <v>18747.168263870299</v>
      </c>
      <c r="T13465" s="67">
        <v>79871000.959226593</v>
      </c>
    </row>
    <row r="13466" spans="1:20" x14ac:dyDescent="0.25">
      <c r="A13466" t="s">
        <v>26</v>
      </c>
      <c r="B13466" s="10" t="str">
        <f>VLOOKUP(E13466,'Overview Cluster Days'!B:E,3)</f>
        <v>A</v>
      </c>
      <c r="C13466" s="10" t="str">
        <f>VLOOKUP($E13466,'Overview Cluster Days'!$B:$G,5)</f>
        <v>Winter</v>
      </c>
      <c r="D13466" s="10" t="str">
        <f>VLOOKUP($E13466,'Overview Cluster Days'!$B:$G,6)</f>
        <v>Weekday</v>
      </c>
      <c r="E13466" s="10">
        <v>20190125</v>
      </c>
      <c r="F13466" s="11">
        <v>1</v>
      </c>
      <c r="G13466" s="85">
        <v>5513503.2929978296</v>
      </c>
      <c r="H13466" s="86">
        <v>51689618.372252397</v>
      </c>
      <c r="I13466" s="86">
        <v>15787902.820100199</v>
      </c>
      <c r="J13466" s="86">
        <v>4502686.4899990102</v>
      </c>
      <c r="K13466" s="86">
        <v>5322047.3027386405</v>
      </c>
      <c r="L13466" s="86">
        <v>140029.07699836901</v>
      </c>
      <c r="M13466" s="86">
        <v>7616627.6708341902</v>
      </c>
      <c r="N13466" s="86">
        <v>2172662.2371666199</v>
      </c>
      <c r="O13466" s="86">
        <v>1643447.98999921</v>
      </c>
      <c r="P13466" s="67">
        <v>737652.60825460101</v>
      </c>
      <c r="Q13466" s="85">
        <v>82815758.278088093</v>
      </c>
      <c r="R13466" s="86">
        <v>12310419.583253</v>
      </c>
      <c r="S13466" s="91">
        <v>19777.1633714903</v>
      </c>
      <c r="T13466" s="67">
        <v>95145955.024712503</v>
      </c>
    </row>
    <row r="13467" spans="1:20" x14ac:dyDescent="0.25">
      <c r="A13467" t="s">
        <v>26</v>
      </c>
      <c r="B13467" s="10" t="str">
        <f>VLOOKUP(E13467,'Overview Cluster Days'!B:E,3)</f>
        <v>A</v>
      </c>
      <c r="C13467" s="10" t="str">
        <f>VLOOKUP($E13467,'Overview Cluster Days'!$B:$G,5)</f>
        <v>Winter</v>
      </c>
      <c r="D13467" s="10" t="str">
        <f>VLOOKUP($E13467,'Overview Cluster Days'!$B:$G,6)</f>
        <v>Weekday</v>
      </c>
      <c r="E13467" s="10">
        <v>20190125</v>
      </c>
      <c r="F13467" s="11">
        <v>2</v>
      </c>
      <c r="G13467" s="85">
        <v>5337677.66999867</v>
      </c>
      <c r="H13467" s="86">
        <v>48950073.553686596</v>
      </c>
      <c r="I13467" s="86">
        <v>15126342.485742001</v>
      </c>
      <c r="J13467" s="86">
        <v>4392357.9209982101</v>
      </c>
      <c r="K13467" s="86">
        <v>6056935.0832595099</v>
      </c>
      <c r="L13467" s="86">
        <v>135735.60499856499</v>
      </c>
      <c r="M13467" s="86">
        <v>7728992.5624250704</v>
      </c>
      <c r="N13467" s="86">
        <v>2413111.9725778</v>
      </c>
      <c r="O13467" s="86">
        <v>1925436.9379992001</v>
      </c>
      <c r="P13467" s="67">
        <v>703120.06088529003</v>
      </c>
      <c r="Q13467" s="85">
        <v>79863386.713685006</v>
      </c>
      <c r="R13467" s="86">
        <v>12906397.1388859</v>
      </c>
      <c r="S13467" s="91">
        <v>7780.1795078888499</v>
      </c>
      <c r="T13467" s="67">
        <v>92777564.032078803</v>
      </c>
    </row>
    <row r="13468" spans="1:20" x14ac:dyDescent="0.25">
      <c r="A13468" t="s">
        <v>26</v>
      </c>
      <c r="B13468" s="10" t="str">
        <f>VLOOKUP(E13468,'Overview Cluster Days'!B:E,3)</f>
        <v>A</v>
      </c>
      <c r="C13468" s="10" t="str">
        <f>VLOOKUP($E13468,'Overview Cluster Days'!$B:$G,5)</f>
        <v>Winter</v>
      </c>
      <c r="D13468" s="10" t="str">
        <f>VLOOKUP($E13468,'Overview Cluster Days'!$B:$G,6)</f>
        <v>Weekday</v>
      </c>
      <c r="E13468" s="10">
        <v>20190125</v>
      </c>
      <c r="F13468" s="11">
        <v>3</v>
      </c>
      <c r="G13468" s="85">
        <v>5164572.3539977605</v>
      </c>
      <c r="H13468" s="86">
        <v>47495369.371921398</v>
      </c>
      <c r="I13468" s="86">
        <v>15791265.5816762</v>
      </c>
      <c r="J13468" s="86">
        <v>4130592.6759990798</v>
      </c>
      <c r="K13468" s="86">
        <v>5893627.7938344004</v>
      </c>
      <c r="L13468" s="86">
        <v>172443.83199786299</v>
      </c>
      <c r="M13468" s="86">
        <v>7901465.0602333499</v>
      </c>
      <c r="N13468" s="86">
        <v>2420291.8575114398</v>
      </c>
      <c r="O13468" s="86">
        <v>2000831.7879999999</v>
      </c>
      <c r="P13468" s="67">
        <v>779036.10717301501</v>
      </c>
      <c r="Q13468" s="85">
        <v>78475427.777428806</v>
      </c>
      <c r="R13468" s="86">
        <v>13274068.6449157</v>
      </c>
      <c r="S13468" s="91">
        <v>1466.4863955993201</v>
      </c>
      <c r="T13468" s="67">
        <v>91750962.908740103</v>
      </c>
    </row>
    <row r="13469" spans="1:20" x14ac:dyDescent="0.25">
      <c r="A13469" t="s">
        <v>26</v>
      </c>
      <c r="B13469" s="10" t="str">
        <f>VLOOKUP(E13469,'Overview Cluster Days'!B:E,3)</f>
        <v>A</v>
      </c>
      <c r="C13469" s="10" t="str">
        <f>VLOOKUP($E13469,'Overview Cluster Days'!$B:$G,5)</f>
        <v>Winter</v>
      </c>
      <c r="D13469" s="10" t="str">
        <f>VLOOKUP($E13469,'Overview Cluster Days'!$B:$G,6)</f>
        <v>Weekday</v>
      </c>
      <c r="E13469" s="10">
        <v>20190125</v>
      </c>
      <c r="F13469" s="11">
        <v>4</v>
      </c>
      <c r="G13469" s="85">
        <v>4976757.8470000001</v>
      </c>
      <c r="H13469" s="86">
        <v>47039560.473751098</v>
      </c>
      <c r="I13469" s="86">
        <v>15824254.1296866</v>
      </c>
      <c r="J13469" s="86">
        <v>4419480.17099817</v>
      </c>
      <c r="K13469" s="86">
        <v>5911554.16534275</v>
      </c>
      <c r="L13469" s="86">
        <v>195415.80900000001</v>
      </c>
      <c r="M13469" s="86">
        <v>7880614.5238895696</v>
      </c>
      <c r="N13469" s="86">
        <v>2519429.0232423199</v>
      </c>
      <c r="O13469" s="86">
        <v>2043307.96399991</v>
      </c>
      <c r="P13469" s="67">
        <v>824861.78459054395</v>
      </c>
      <c r="Q13469" s="85">
        <v>78171606.786778599</v>
      </c>
      <c r="R13469" s="86">
        <v>13463629.104722399</v>
      </c>
      <c r="S13469" s="91">
        <v>0</v>
      </c>
      <c r="T13469" s="67">
        <v>91635235.891500995</v>
      </c>
    </row>
    <row r="13470" spans="1:20" x14ac:dyDescent="0.25">
      <c r="A13470" t="s">
        <v>26</v>
      </c>
      <c r="B13470" s="10" t="str">
        <f>VLOOKUP(E13470,'Overview Cluster Days'!B:E,3)</f>
        <v>A</v>
      </c>
      <c r="C13470" s="10" t="str">
        <f>VLOOKUP($E13470,'Overview Cluster Days'!$B:$G,5)</f>
        <v>Winter</v>
      </c>
      <c r="D13470" s="10" t="str">
        <f>VLOOKUP($E13470,'Overview Cluster Days'!$B:$G,6)</f>
        <v>Weekday</v>
      </c>
      <c r="E13470" s="10">
        <v>20190125</v>
      </c>
      <c r="F13470" s="11">
        <v>5</v>
      </c>
      <c r="G13470" s="85">
        <v>4967648.3359952904</v>
      </c>
      <c r="H13470" s="86">
        <v>46064222.367795698</v>
      </c>
      <c r="I13470" s="86">
        <v>15766552.158546999</v>
      </c>
      <c r="J13470" s="86">
        <v>4074893.1239953898</v>
      </c>
      <c r="K13470" s="86">
        <v>5652294.1347455103</v>
      </c>
      <c r="L13470" s="86">
        <v>191111.579996279</v>
      </c>
      <c r="M13470" s="86">
        <v>7663618.0383992698</v>
      </c>
      <c r="N13470" s="86">
        <v>2496210.3091714098</v>
      </c>
      <c r="O13470" s="86">
        <v>2005267.87599925</v>
      </c>
      <c r="P13470" s="67">
        <v>804432.81947271805</v>
      </c>
      <c r="Q13470" s="85">
        <v>76525610.121078804</v>
      </c>
      <c r="R13470" s="86">
        <v>13160640.623038899</v>
      </c>
      <c r="S13470" s="91">
        <v>0</v>
      </c>
      <c r="T13470" s="67">
        <v>89686250.744117796</v>
      </c>
    </row>
    <row r="13471" spans="1:20" x14ac:dyDescent="0.25">
      <c r="A13471" t="s">
        <v>26</v>
      </c>
      <c r="B13471" s="10" t="str">
        <f>VLOOKUP(E13471,'Overview Cluster Days'!B:E,3)</f>
        <v>A</v>
      </c>
      <c r="C13471" s="10" t="str">
        <f>VLOOKUP($E13471,'Overview Cluster Days'!$B:$G,5)</f>
        <v>Winter</v>
      </c>
      <c r="D13471" s="10" t="str">
        <f>VLOOKUP($E13471,'Overview Cluster Days'!$B:$G,6)</f>
        <v>Weekday</v>
      </c>
      <c r="E13471" s="10">
        <v>20190125</v>
      </c>
      <c r="F13471" s="11">
        <v>6</v>
      </c>
      <c r="G13471" s="85">
        <v>5145864.8919986403</v>
      </c>
      <c r="H13471" s="86">
        <v>50672128.7219382</v>
      </c>
      <c r="I13471" s="86">
        <v>16225181.629279099</v>
      </c>
      <c r="J13471" s="86">
        <v>4020433.2349984501</v>
      </c>
      <c r="K13471" s="86">
        <v>5677400.72640251</v>
      </c>
      <c r="L13471" s="86">
        <v>133761.39399874301</v>
      </c>
      <c r="M13471" s="86">
        <v>7239950.0956701199</v>
      </c>
      <c r="N13471" s="86">
        <v>2340870.8778917301</v>
      </c>
      <c r="O13471" s="86">
        <v>1843134.8239994401</v>
      </c>
      <c r="P13471" s="67">
        <v>694977.05423099501</v>
      </c>
      <c r="Q13471" s="85">
        <v>81741009.204616904</v>
      </c>
      <c r="R13471" s="86">
        <v>12252694.245790999</v>
      </c>
      <c r="S13471" s="91">
        <v>-3.5723876208066901E-3</v>
      </c>
      <c r="T13471" s="67">
        <v>93993703.446835503</v>
      </c>
    </row>
    <row r="13472" spans="1:20" x14ac:dyDescent="0.25">
      <c r="A13472" t="s">
        <v>26</v>
      </c>
      <c r="B13472" s="10" t="str">
        <f>VLOOKUP(E13472,'Overview Cluster Days'!B:E,3)</f>
        <v>A</v>
      </c>
      <c r="C13472" s="10" t="str">
        <f>VLOOKUP($E13472,'Overview Cluster Days'!$B:$G,5)</f>
        <v>Winter</v>
      </c>
      <c r="D13472" s="10" t="str">
        <f>VLOOKUP($E13472,'Overview Cluster Days'!$B:$G,6)</f>
        <v>Weekday</v>
      </c>
      <c r="E13472" s="10">
        <v>20190125</v>
      </c>
      <c r="F13472" s="11">
        <v>7</v>
      </c>
      <c r="G13472" s="85">
        <v>6409231.8260000004</v>
      </c>
      <c r="H13472" s="86">
        <v>52036290.798698299</v>
      </c>
      <c r="I13472" s="86">
        <v>19413636.551445302</v>
      </c>
      <c r="J13472" s="86">
        <v>4581376.0959967002</v>
      </c>
      <c r="K13472" s="86">
        <v>5359038.6409201398</v>
      </c>
      <c r="L13472" s="86">
        <v>75063.538</v>
      </c>
      <c r="M13472" s="86">
        <v>6845941.09449335</v>
      </c>
      <c r="N13472" s="86">
        <v>2384091.0386986402</v>
      </c>
      <c r="O13472" s="86">
        <v>1624103.50399689</v>
      </c>
      <c r="P13472" s="67">
        <v>519708.859706291</v>
      </c>
      <c r="Q13472" s="85">
        <v>87799573.913060397</v>
      </c>
      <c r="R13472" s="86">
        <v>11448908.0348952</v>
      </c>
      <c r="S13472" s="91">
        <v>4995.7862560116901</v>
      </c>
      <c r="T13472" s="67">
        <v>99253477.734211594</v>
      </c>
    </row>
    <row r="13473" spans="1:20" x14ac:dyDescent="0.25">
      <c r="A13473" t="s">
        <v>26</v>
      </c>
      <c r="B13473" s="10" t="str">
        <f>VLOOKUP(E13473,'Overview Cluster Days'!B:E,3)</f>
        <v>A</v>
      </c>
      <c r="C13473" s="10" t="str">
        <f>VLOOKUP($E13473,'Overview Cluster Days'!$B:$G,5)</f>
        <v>Winter</v>
      </c>
      <c r="D13473" s="10" t="str">
        <f>VLOOKUP($E13473,'Overview Cluster Days'!$B:$G,6)</f>
        <v>Weekday</v>
      </c>
      <c r="E13473" s="10">
        <v>20190125</v>
      </c>
      <c r="F13473" s="11">
        <v>8</v>
      </c>
      <c r="G13473" s="85">
        <v>7565786.8399999999</v>
      </c>
      <c r="H13473" s="86">
        <v>61222018.604474597</v>
      </c>
      <c r="I13473" s="86">
        <v>25341854.766998</v>
      </c>
      <c r="J13473" s="86">
        <v>6089800.6399999997</v>
      </c>
      <c r="K13473" s="86">
        <v>6131385.1813035998</v>
      </c>
      <c r="L13473" s="86">
        <v>85225.94</v>
      </c>
      <c r="M13473" s="86">
        <v>7287638.0148454998</v>
      </c>
      <c r="N13473" s="86">
        <v>2701379.6505721901</v>
      </c>
      <c r="O13473" s="86">
        <v>1243825.98</v>
      </c>
      <c r="P13473" s="67">
        <v>457863.84094309999</v>
      </c>
      <c r="Q13473" s="85">
        <v>106350846.032776</v>
      </c>
      <c r="R13473" s="86">
        <v>11775933.426360801</v>
      </c>
      <c r="S13473" s="91">
        <v>-1.0107422247529E-2</v>
      </c>
      <c r="T13473" s="67">
        <v>118126779.44903</v>
      </c>
    </row>
    <row r="13474" spans="1:20" x14ac:dyDescent="0.25">
      <c r="A13474" t="s">
        <v>26</v>
      </c>
      <c r="B13474" s="10" t="str">
        <f>VLOOKUP(E13474,'Overview Cluster Days'!B:E,3)</f>
        <v>A</v>
      </c>
      <c r="C13474" s="10" t="str">
        <f>VLOOKUP($E13474,'Overview Cluster Days'!$B:$G,5)</f>
        <v>Winter</v>
      </c>
      <c r="D13474" s="10" t="str">
        <f>VLOOKUP($E13474,'Overview Cluster Days'!$B:$G,6)</f>
        <v>Weekday</v>
      </c>
      <c r="E13474" s="10">
        <v>20190125</v>
      </c>
      <c r="F13474" s="11">
        <v>9</v>
      </c>
      <c r="G13474" s="85">
        <v>8161569.2659792099</v>
      </c>
      <c r="H13474" s="86">
        <v>60357998.0425402</v>
      </c>
      <c r="I13474" s="86">
        <v>23858677.507810999</v>
      </c>
      <c r="J13474" s="86">
        <v>6927382.2059990996</v>
      </c>
      <c r="K13474" s="86">
        <v>6044030.9740575599</v>
      </c>
      <c r="L13474" s="86">
        <v>110234.986994053</v>
      </c>
      <c r="M13474" s="86">
        <v>8561895.3651224393</v>
      </c>
      <c r="N13474" s="86">
        <v>2728626.3692781799</v>
      </c>
      <c r="O13474" s="86">
        <v>989616.72299899999</v>
      </c>
      <c r="P13474" s="67">
        <v>596707.11265234801</v>
      </c>
      <c r="Q13474" s="85">
        <v>105349657.996387</v>
      </c>
      <c r="R13474" s="86">
        <v>12987080.557046</v>
      </c>
      <c r="S13474" s="91">
        <v>3.5854338784702101E-3</v>
      </c>
      <c r="T13474" s="67">
        <v>118336738.557019</v>
      </c>
    </row>
    <row r="13475" spans="1:20" x14ac:dyDescent="0.25">
      <c r="A13475" t="s">
        <v>26</v>
      </c>
      <c r="B13475" s="10" t="str">
        <f>VLOOKUP(E13475,'Overview Cluster Days'!B:E,3)</f>
        <v>A</v>
      </c>
      <c r="C13475" s="10" t="str">
        <f>VLOOKUP($E13475,'Overview Cluster Days'!$B:$G,5)</f>
        <v>Winter</v>
      </c>
      <c r="D13475" s="10" t="str">
        <f>VLOOKUP($E13475,'Overview Cluster Days'!$B:$G,6)</f>
        <v>Weekday</v>
      </c>
      <c r="E13475" s="10">
        <v>20190125</v>
      </c>
      <c r="F13475" s="11">
        <v>10</v>
      </c>
      <c r="G13475" s="85">
        <v>7947902.0580000002</v>
      </c>
      <c r="H13475" s="86">
        <v>60132972.3427561</v>
      </c>
      <c r="I13475" s="86">
        <v>24691272.298017401</v>
      </c>
      <c r="J13475" s="86">
        <v>6905290.4519999996</v>
      </c>
      <c r="K13475" s="86">
        <v>7084339.8530630199</v>
      </c>
      <c r="L13475" s="86">
        <v>105059.09600000001</v>
      </c>
      <c r="M13475" s="86">
        <v>9392943.5745688099</v>
      </c>
      <c r="N13475" s="86">
        <v>3146673.1445971201</v>
      </c>
      <c r="O13475" s="86">
        <v>917475.60600000003</v>
      </c>
      <c r="P13475" s="67">
        <v>578079.81025695801</v>
      </c>
      <c r="Q13475" s="85">
        <v>106761777.003837</v>
      </c>
      <c r="R13475" s="86">
        <v>14140231.231422899</v>
      </c>
      <c r="S13475" s="91">
        <v>6.7231752036605004E-3</v>
      </c>
      <c r="T13475" s="67">
        <v>120902008.241983</v>
      </c>
    </row>
    <row r="13476" spans="1:20" x14ac:dyDescent="0.25">
      <c r="A13476" t="s">
        <v>26</v>
      </c>
      <c r="B13476" s="10" t="str">
        <f>VLOOKUP(E13476,'Overview Cluster Days'!B:E,3)</f>
        <v>A</v>
      </c>
      <c r="C13476" s="10" t="str">
        <f>VLOOKUP($E13476,'Overview Cluster Days'!$B:$G,5)</f>
        <v>Winter</v>
      </c>
      <c r="D13476" s="10" t="str">
        <f>VLOOKUP($E13476,'Overview Cluster Days'!$B:$G,6)</f>
        <v>Weekday</v>
      </c>
      <c r="E13476" s="10">
        <v>20190125</v>
      </c>
      <c r="F13476" s="11">
        <v>11</v>
      </c>
      <c r="G13476" s="85">
        <v>7350879.4699999997</v>
      </c>
      <c r="H13476" s="86">
        <v>60141046.934239604</v>
      </c>
      <c r="I13476" s="86">
        <v>24330991.2807674</v>
      </c>
      <c r="J13476" s="86">
        <v>6433614.2199996999</v>
      </c>
      <c r="K13476" s="86">
        <v>5564803.6020640498</v>
      </c>
      <c r="L13476" s="86">
        <v>110802.7</v>
      </c>
      <c r="M13476" s="86">
        <v>9691603.4833845291</v>
      </c>
      <c r="N13476" s="86">
        <v>3557325.08231657</v>
      </c>
      <c r="O13476" s="86">
        <v>926371.28999970295</v>
      </c>
      <c r="P13476" s="67">
        <v>512655.255616304</v>
      </c>
      <c r="Q13476" s="85">
        <v>103821335.507071</v>
      </c>
      <c r="R13476" s="86">
        <v>14798757.811317099</v>
      </c>
      <c r="S13476" s="91">
        <v>2.5543211959302399E-3</v>
      </c>
      <c r="T13476" s="67">
        <v>118620093.320942</v>
      </c>
    </row>
    <row r="13477" spans="1:20" x14ac:dyDescent="0.25">
      <c r="A13477" t="s">
        <v>26</v>
      </c>
      <c r="B13477" s="10" t="str">
        <f>VLOOKUP(E13477,'Overview Cluster Days'!B:E,3)</f>
        <v>A</v>
      </c>
      <c r="C13477" s="10" t="str">
        <f>VLOOKUP($E13477,'Overview Cluster Days'!$B:$G,5)</f>
        <v>Winter</v>
      </c>
      <c r="D13477" s="10" t="str">
        <f>VLOOKUP($E13477,'Overview Cluster Days'!$B:$G,6)</f>
        <v>Weekday</v>
      </c>
      <c r="E13477" s="10">
        <v>20190125</v>
      </c>
      <c r="F13477" s="11">
        <v>12</v>
      </c>
      <c r="G13477" s="85">
        <v>7015276.68299744</v>
      </c>
      <c r="H13477" s="86">
        <v>60201062.378691897</v>
      </c>
      <c r="I13477" s="86">
        <v>24042621.077123702</v>
      </c>
      <c r="J13477" s="86">
        <v>5938884.8640000001</v>
      </c>
      <c r="K13477" s="86">
        <v>6083696.7019395102</v>
      </c>
      <c r="L13477" s="86">
        <v>122865.074995359</v>
      </c>
      <c r="M13477" s="86">
        <v>10309390.1203022</v>
      </c>
      <c r="N13477" s="86">
        <v>4059236.58192513</v>
      </c>
      <c r="O13477" s="86">
        <v>956862.18900000001</v>
      </c>
      <c r="P13477" s="67">
        <v>487885.08467388502</v>
      </c>
      <c r="Q13477" s="85">
        <v>103281541.704753</v>
      </c>
      <c r="R13477" s="86">
        <v>15936239.0508966</v>
      </c>
      <c r="S13477" s="91">
        <v>0</v>
      </c>
      <c r="T13477" s="67">
        <v>119217780.755649</v>
      </c>
    </row>
    <row r="13478" spans="1:20" x14ac:dyDescent="0.25">
      <c r="A13478" t="s">
        <v>26</v>
      </c>
      <c r="B13478" s="10" t="str">
        <f>VLOOKUP(E13478,'Overview Cluster Days'!B:E,3)</f>
        <v>A</v>
      </c>
      <c r="C13478" s="10" t="str">
        <f>VLOOKUP($E13478,'Overview Cluster Days'!$B:$G,5)</f>
        <v>Winter</v>
      </c>
      <c r="D13478" s="10" t="str">
        <f>VLOOKUP($E13478,'Overview Cluster Days'!$B:$G,6)</f>
        <v>Weekday</v>
      </c>
      <c r="E13478" s="10">
        <v>20190125</v>
      </c>
      <c r="F13478" s="11">
        <v>13</v>
      </c>
      <c r="G13478" s="85">
        <v>6410756.4780000001</v>
      </c>
      <c r="H13478" s="86">
        <v>59976934.024614699</v>
      </c>
      <c r="I13478" s="86">
        <v>21730764.362476401</v>
      </c>
      <c r="J13478" s="86">
        <v>5803474.1699999999</v>
      </c>
      <c r="K13478" s="86">
        <v>5842593.1402965998</v>
      </c>
      <c r="L13478" s="86">
        <v>200430.36799999999</v>
      </c>
      <c r="M13478" s="86">
        <v>10041083.518869</v>
      </c>
      <c r="N13478" s="86">
        <v>4482541.2540921299</v>
      </c>
      <c r="O13478" s="86">
        <v>1004032.433</v>
      </c>
      <c r="P13478" s="67">
        <v>536016.82179406704</v>
      </c>
      <c r="Q13478" s="85">
        <v>99764522.175387695</v>
      </c>
      <c r="R13478" s="86">
        <v>16264104.3957552</v>
      </c>
      <c r="S13478" s="91">
        <v>-1.6266632010228899E-3</v>
      </c>
      <c r="T13478" s="67">
        <v>116028626.569516</v>
      </c>
    </row>
    <row r="13479" spans="1:20" x14ac:dyDescent="0.25">
      <c r="A13479" t="s">
        <v>26</v>
      </c>
      <c r="B13479" s="10" t="str">
        <f>VLOOKUP(E13479,'Overview Cluster Days'!B:E,3)</f>
        <v>A</v>
      </c>
      <c r="C13479" s="10" t="str">
        <f>VLOOKUP($E13479,'Overview Cluster Days'!$B:$G,5)</f>
        <v>Winter</v>
      </c>
      <c r="D13479" s="10" t="str">
        <f>VLOOKUP($E13479,'Overview Cluster Days'!$B:$G,6)</f>
        <v>Weekday</v>
      </c>
      <c r="E13479" s="10">
        <v>20190125</v>
      </c>
      <c r="F13479" s="11">
        <v>14</v>
      </c>
      <c r="G13479" s="85">
        <v>6060002.8159999996</v>
      </c>
      <c r="H13479" s="86">
        <v>57745065.234995499</v>
      </c>
      <c r="I13479" s="86">
        <v>20362957.217926402</v>
      </c>
      <c r="J13479" s="86">
        <v>5477670.5020000003</v>
      </c>
      <c r="K13479" s="86">
        <v>7167261.1187221101</v>
      </c>
      <c r="L13479" s="86">
        <v>215975.73800000001</v>
      </c>
      <c r="M13479" s="86">
        <v>9547326.8189835995</v>
      </c>
      <c r="N13479" s="86">
        <v>4644894.1758372001</v>
      </c>
      <c r="O13479" s="86">
        <v>1042956.003</v>
      </c>
      <c r="P13479" s="67">
        <v>566298.97525855002</v>
      </c>
      <c r="Q13479" s="85">
        <v>96812956.889643997</v>
      </c>
      <c r="R13479" s="86">
        <v>16017451.711079299</v>
      </c>
      <c r="S13479" s="91">
        <v>3.1819153809920001E-3</v>
      </c>
      <c r="T13479" s="67">
        <v>112830408.60390501</v>
      </c>
    </row>
    <row r="13480" spans="1:20" x14ac:dyDescent="0.25">
      <c r="A13480" t="s">
        <v>26</v>
      </c>
      <c r="B13480" s="10" t="str">
        <f>VLOOKUP(E13480,'Overview Cluster Days'!B:E,3)</f>
        <v>A</v>
      </c>
      <c r="C13480" s="10" t="str">
        <f>VLOOKUP($E13480,'Overview Cluster Days'!$B:$G,5)</f>
        <v>Winter</v>
      </c>
      <c r="D13480" s="10" t="str">
        <f>VLOOKUP($E13480,'Overview Cluster Days'!$B:$G,6)</f>
        <v>Weekday</v>
      </c>
      <c r="E13480" s="10">
        <v>20190125</v>
      </c>
      <c r="F13480" s="11">
        <v>15</v>
      </c>
      <c r="G13480" s="85">
        <v>5685150.66499817</v>
      </c>
      <c r="H13480" s="86">
        <v>53233180.215523802</v>
      </c>
      <c r="I13480" s="86">
        <v>19801037.018747602</v>
      </c>
      <c r="J13480" s="86">
        <v>5122804.2949999701</v>
      </c>
      <c r="K13480" s="86">
        <v>6195308.2056809096</v>
      </c>
      <c r="L13480" s="86">
        <v>222482.18499322201</v>
      </c>
      <c r="M13480" s="86">
        <v>8964957.0294703096</v>
      </c>
      <c r="N13480" s="86">
        <v>4577015.6876997203</v>
      </c>
      <c r="O13480" s="86">
        <v>1057754.375</v>
      </c>
      <c r="P13480" s="67">
        <v>557707.52442781604</v>
      </c>
      <c r="Q13480" s="85">
        <v>90037480.3999504</v>
      </c>
      <c r="R13480" s="86">
        <v>15379916.8015911</v>
      </c>
      <c r="S13480" s="91">
        <v>9.3589784810319508E-3</v>
      </c>
      <c r="T13480" s="67">
        <v>105417397.21089999</v>
      </c>
    </row>
    <row r="13481" spans="1:20" x14ac:dyDescent="0.25">
      <c r="A13481" t="s">
        <v>26</v>
      </c>
      <c r="B13481" s="10" t="str">
        <f>VLOOKUP(E13481,'Overview Cluster Days'!B:E,3)</f>
        <v>A</v>
      </c>
      <c r="C13481" s="10" t="str">
        <f>VLOOKUP($E13481,'Overview Cluster Days'!$B:$G,5)</f>
        <v>Winter</v>
      </c>
      <c r="D13481" s="10" t="str">
        <f>VLOOKUP($E13481,'Overview Cluster Days'!$B:$G,6)</f>
        <v>Weekday</v>
      </c>
      <c r="E13481" s="10">
        <v>20190125</v>
      </c>
      <c r="F13481" s="11">
        <v>16</v>
      </c>
      <c r="G13481" s="85">
        <v>5423955.3760000002</v>
      </c>
      <c r="H13481" s="86">
        <v>49845008.766125202</v>
      </c>
      <c r="I13481" s="86">
        <v>19400882.916750401</v>
      </c>
      <c r="J13481" s="86">
        <v>4931722.1979999803</v>
      </c>
      <c r="K13481" s="86">
        <v>5337760.6985643199</v>
      </c>
      <c r="L13481" s="86">
        <v>231382.13</v>
      </c>
      <c r="M13481" s="86">
        <v>8162159.57119912</v>
      </c>
      <c r="N13481" s="86">
        <v>4266811.0462774402</v>
      </c>
      <c r="O13481" s="86">
        <v>1074680.3659999799</v>
      </c>
      <c r="P13481" s="67">
        <v>545802.85712804401</v>
      </c>
      <c r="Q13481" s="85">
        <v>84939329.955439806</v>
      </c>
      <c r="R13481" s="86">
        <v>14280835.9706046</v>
      </c>
      <c r="S13481" s="91">
        <v>-3.9660646580159699E-3</v>
      </c>
      <c r="T13481" s="67">
        <v>99220165.922078401</v>
      </c>
    </row>
    <row r="13482" spans="1:20" x14ac:dyDescent="0.25">
      <c r="A13482" t="s">
        <v>26</v>
      </c>
      <c r="B13482" s="10" t="str">
        <f>VLOOKUP(E13482,'Overview Cluster Days'!B:E,3)</f>
        <v>A</v>
      </c>
      <c r="C13482" s="10" t="str">
        <f>VLOOKUP($E13482,'Overview Cluster Days'!$B:$G,5)</f>
        <v>Winter</v>
      </c>
      <c r="D13482" s="10" t="str">
        <f>VLOOKUP($E13482,'Overview Cluster Days'!$B:$G,6)</f>
        <v>Weekday</v>
      </c>
      <c r="E13482" s="10">
        <v>20190125</v>
      </c>
      <c r="F13482" s="11">
        <v>17</v>
      </c>
      <c r="G13482" s="85">
        <v>5665468.96</v>
      </c>
      <c r="H13482" s="86">
        <v>47927940.115148999</v>
      </c>
      <c r="I13482" s="86">
        <v>19530359.462935802</v>
      </c>
      <c r="J13482" s="86">
        <v>5039495.7240000004</v>
      </c>
      <c r="K13482" s="86">
        <v>4963105.6383118397</v>
      </c>
      <c r="L13482" s="86">
        <v>255271.83199999999</v>
      </c>
      <c r="M13482" s="86">
        <v>7629554.8963757996</v>
      </c>
      <c r="N13482" s="86">
        <v>4209669.8531739498</v>
      </c>
      <c r="O13482" s="86">
        <v>1061833.0160000001</v>
      </c>
      <c r="P13482" s="67">
        <v>472873.99643893499</v>
      </c>
      <c r="Q13482" s="85">
        <v>83126369.9003966</v>
      </c>
      <c r="R13482" s="86">
        <v>13629203.5939887</v>
      </c>
      <c r="S13482" s="91">
        <v>7.9321293160319294E-3</v>
      </c>
      <c r="T13482" s="67">
        <v>96755573.502317399</v>
      </c>
    </row>
    <row r="13483" spans="1:20" x14ac:dyDescent="0.25">
      <c r="A13483" t="s">
        <v>26</v>
      </c>
      <c r="B13483" s="10" t="str">
        <f>VLOOKUP(E13483,'Overview Cluster Days'!B:E,3)</f>
        <v>A</v>
      </c>
      <c r="C13483" s="10" t="str">
        <f>VLOOKUP($E13483,'Overview Cluster Days'!$B:$G,5)</f>
        <v>Winter</v>
      </c>
      <c r="D13483" s="10" t="str">
        <f>VLOOKUP($E13483,'Overview Cluster Days'!$B:$G,6)</f>
        <v>Weekday</v>
      </c>
      <c r="E13483" s="10">
        <v>20190125</v>
      </c>
      <c r="F13483" s="11">
        <v>18</v>
      </c>
      <c r="G13483" s="85">
        <v>6073454.0379901603</v>
      </c>
      <c r="H13483" s="86">
        <v>46474707.024640903</v>
      </c>
      <c r="I13483" s="86">
        <v>20238853.465585198</v>
      </c>
      <c r="J13483" s="86">
        <v>5457353.0899999598</v>
      </c>
      <c r="K13483" s="86">
        <v>5363383.2959124297</v>
      </c>
      <c r="L13483" s="86">
        <v>408112.81599996</v>
      </c>
      <c r="M13483" s="86">
        <v>7605597.9994731098</v>
      </c>
      <c r="N13483" s="86">
        <v>3923214.8233608599</v>
      </c>
      <c r="O13483" s="86">
        <v>916759.55599996005</v>
      </c>
      <c r="P13483" s="67">
        <v>364970.41972183803</v>
      </c>
      <c r="Q13483" s="85">
        <v>83607750.914128706</v>
      </c>
      <c r="R13483" s="86">
        <v>13218655.6145557</v>
      </c>
      <c r="S13483" s="91">
        <v>1.06750486884266E-2</v>
      </c>
      <c r="T13483" s="67">
        <v>96826406.539359495</v>
      </c>
    </row>
    <row r="13484" spans="1:20" x14ac:dyDescent="0.25">
      <c r="A13484" t="s">
        <v>26</v>
      </c>
      <c r="B13484" s="10" t="str">
        <f>VLOOKUP(E13484,'Overview Cluster Days'!B:E,3)</f>
        <v>A</v>
      </c>
      <c r="C13484" s="10" t="str">
        <f>VLOOKUP($E13484,'Overview Cluster Days'!$B:$G,5)</f>
        <v>Winter</v>
      </c>
      <c r="D13484" s="10" t="str">
        <f>VLOOKUP($E13484,'Overview Cluster Days'!$B:$G,6)</f>
        <v>Weekday</v>
      </c>
      <c r="E13484" s="10">
        <v>20190125</v>
      </c>
      <c r="F13484" s="11">
        <v>19</v>
      </c>
      <c r="G13484" s="85">
        <v>6148220</v>
      </c>
      <c r="H13484" s="86">
        <v>47266779.900053397</v>
      </c>
      <c r="I13484" s="86">
        <v>21350638.0451134</v>
      </c>
      <c r="J13484" s="86">
        <v>5105479.1189999999</v>
      </c>
      <c r="K13484" s="86">
        <v>5349055.0499202004</v>
      </c>
      <c r="L13484" s="86">
        <v>352747.9</v>
      </c>
      <c r="M13484" s="86">
        <v>8165633.4667201899</v>
      </c>
      <c r="N13484" s="86">
        <v>3996091.5956535498</v>
      </c>
      <c r="O13484" s="86">
        <v>1051441.247</v>
      </c>
      <c r="P13484" s="67">
        <v>443618.05209612299</v>
      </c>
      <c r="Q13484" s="85">
        <v>85220172.114087</v>
      </c>
      <c r="R13484" s="86">
        <v>14009532.261469901</v>
      </c>
      <c r="S13484" s="91">
        <v>1292.2486632999501</v>
      </c>
      <c r="T13484" s="67">
        <v>99230996.624220207</v>
      </c>
    </row>
    <row r="13485" spans="1:20" x14ac:dyDescent="0.25">
      <c r="A13485" t="s">
        <v>26</v>
      </c>
      <c r="B13485" s="10" t="str">
        <f>VLOOKUP(E13485,'Overview Cluster Days'!B:E,3)</f>
        <v>A</v>
      </c>
      <c r="C13485" s="10" t="str">
        <f>VLOOKUP($E13485,'Overview Cluster Days'!$B:$G,5)</f>
        <v>Winter</v>
      </c>
      <c r="D13485" s="10" t="str">
        <f>VLOOKUP($E13485,'Overview Cluster Days'!$B:$G,6)</f>
        <v>Weekday</v>
      </c>
      <c r="E13485" s="10">
        <v>20190125</v>
      </c>
      <c r="F13485" s="11">
        <v>20</v>
      </c>
      <c r="G13485" s="85">
        <v>5369874.3249966996</v>
      </c>
      <c r="H13485" s="86">
        <v>42963756.0661733</v>
      </c>
      <c r="I13485" s="86">
        <v>20825130.5986505</v>
      </c>
      <c r="J13485" s="86">
        <v>4722187.4219982</v>
      </c>
      <c r="K13485" s="86">
        <v>6009535.4620802896</v>
      </c>
      <c r="L13485" s="86">
        <v>367943.05199690303</v>
      </c>
      <c r="M13485" s="86">
        <v>8637612.8167355806</v>
      </c>
      <c r="N13485" s="86">
        <v>4183571.3008956299</v>
      </c>
      <c r="O13485" s="86">
        <v>1199516.45599916</v>
      </c>
      <c r="P13485" s="67">
        <v>445560.01416373003</v>
      </c>
      <c r="Q13485" s="85">
        <v>79890483.873898998</v>
      </c>
      <c r="R13485" s="86">
        <v>14834203.639791001</v>
      </c>
      <c r="S13485" s="91">
        <v>32318.806722839399</v>
      </c>
      <c r="T13485" s="67">
        <v>94757006.320412904</v>
      </c>
    </row>
    <row r="13486" spans="1:20" x14ac:dyDescent="0.25">
      <c r="A13486" t="s">
        <v>26</v>
      </c>
      <c r="B13486" s="10" t="str">
        <f>VLOOKUP(E13486,'Overview Cluster Days'!B:E,3)</f>
        <v>A</v>
      </c>
      <c r="C13486" s="10" t="str">
        <f>VLOOKUP($E13486,'Overview Cluster Days'!$B:$G,5)</f>
        <v>Winter</v>
      </c>
      <c r="D13486" s="10" t="str">
        <f>VLOOKUP($E13486,'Overview Cluster Days'!$B:$G,6)</f>
        <v>Weekday</v>
      </c>
      <c r="E13486" s="10">
        <v>20190125</v>
      </c>
      <c r="F13486" s="11">
        <v>21</v>
      </c>
      <c r="G13486" s="85">
        <v>4402768.9449995598</v>
      </c>
      <c r="H13486" s="86">
        <v>44645323.682421498</v>
      </c>
      <c r="I13486" s="86">
        <v>19625558.905937299</v>
      </c>
      <c r="J13486" s="86">
        <v>3082608.0290000001</v>
      </c>
      <c r="K13486" s="86">
        <v>5905726.1283868197</v>
      </c>
      <c r="L13486" s="86">
        <v>506685.76499975199</v>
      </c>
      <c r="M13486" s="86">
        <v>9178052.4514093399</v>
      </c>
      <c r="N13486" s="86">
        <v>4189534.7413721299</v>
      </c>
      <c r="O13486" s="86">
        <v>1402665.4080000001</v>
      </c>
      <c r="P13486" s="67">
        <v>356208.11625490902</v>
      </c>
      <c r="Q13486" s="85">
        <v>77661985.690745205</v>
      </c>
      <c r="R13486" s="86">
        <v>15633146.482036101</v>
      </c>
      <c r="S13486" s="91">
        <v>74336.9594535371</v>
      </c>
      <c r="T13486" s="67">
        <v>93369469.132234797</v>
      </c>
    </row>
    <row r="13487" spans="1:20" x14ac:dyDescent="0.25">
      <c r="A13487" t="s">
        <v>26</v>
      </c>
      <c r="B13487" s="10" t="str">
        <f>VLOOKUP(E13487,'Overview Cluster Days'!B:E,3)</f>
        <v>A</v>
      </c>
      <c r="C13487" s="10" t="str">
        <f>VLOOKUP($E13487,'Overview Cluster Days'!$B:$G,5)</f>
        <v>Winter</v>
      </c>
      <c r="D13487" s="10" t="str">
        <f>VLOOKUP($E13487,'Overview Cluster Days'!$B:$G,6)</f>
        <v>Weekday</v>
      </c>
      <c r="E13487" s="10">
        <v>20190125</v>
      </c>
      <c r="F13487" s="11">
        <v>22</v>
      </c>
      <c r="G13487" s="85">
        <v>4101459.18199981</v>
      </c>
      <c r="H13487" s="86">
        <v>43413869.6945678</v>
      </c>
      <c r="I13487" s="86">
        <v>16881375.124618199</v>
      </c>
      <c r="J13487" s="86">
        <v>3200379.3939985498</v>
      </c>
      <c r="K13487" s="86">
        <v>6291815.4405517196</v>
      </c>
      <c r="L13487" s="86">
        <v>670559.158998447</v>
      </c>
      <c r="M13487" s="86">
        <v>9713367.5536082294</v>
      </c>
      <c r="N13487" s="86">
        <v>4195844.7844653204</v>
      </c>
      <c r="O13487" s="86">
        <v>1545080.2569999299</v>
      </c>
      <c r="P13487" s="67">
        <v>469101.90081261698</v>
      </c>
      <c r="Q13487" s="85">
        <v>73888898.835736096</v>
      </c>
      <c r="R13487" s="86">
        <v>16593953.6548845</v>
      </c>
      <c r="S13487" s="91">
        <v>58503.270090454302</v>
      </c>
      <c r="T13487" s="67">
        <v>90541355.760711104</v>
      </c>
    </row>
    <row r="13488" spans="1:20" x14ac:dyDescent="0.25">
      <c r="A13488" t="s">
        <v>26</v>
      </c>
      <c r="B13488" s="10" t="str">
        <f>VLOOKUP(E13488,'Overview Cluster Days'!B:E,3)</f>
        <v>A</v>
      </c>
      <c r="C13488" s="10" t="str">
        <f>VLOOKUP($E13488,'Overview Cluster Days'!$B:$G,5)</f>
        <v>Winter</v>
      </c>
      <c r="D13488" s="10" t="str">
        <f>VLOOKUP($E13488,'Overview Cluster Days'!$B:$G,6)</f>
        <v>Weekday</v>
      </c>
      <c r="E13488" s="10">
        <v>20190125</v>
      </c>
      <c r="F13488" s="11">
        <v>23</v>
      </c>
      <c r="G13488" s="85">
        <v>4264206.7339985799</v>
      </c>
      <c r="H13488" s="86">
        <v>46116033.173500396</v>
      </c>
      <c r="I13488" s="86">
        <v>15937591.025624</v>
      </c>
      <c r="J13488" s="86">
        <v>3632351.4610000001</v>
      </c>
      <c r="K13488" s="86">
        <v>7248442.4402120197</v>
      </c>
      <c r="L13488" s="86">
        <v>601871.13199867401</v>
      </c>
      <c r="M13488" s="86">
        <v>10094207.5633872</v>
      </c>
      <c r="N13488" s="86">
        <v>4073173.1734689102</v>
      </c>
      <c r="O13488" s="86">
        <v>1507259.0479999101</v>
      </c>
      <c r="P13488" s="67">
        <v>483644.32463321497</v>
      </c>
      <c r="Q13488" s="85">
        <v>77198624.834335104</v>
      </c>
      <c r="R13488" s="86">
        <v>16760155.2414879</v>
      </c>
      <c r="S13488" s="91">
        <v>101358.77961465099</v>
      </c>
      <c r="T13488" s="67">
        <v>94060138.855437607</v>
      </c>
    </row>
    <row r="13489" spans="1:20" x14ac:dyDescent="0.25">
      <c r="A13489" t="s">
        <v>26</v>
      </c>
      <c r="B13489" s="10" t="str">
        <f>VLOOKUP(E13489,'Overview Cluster Days'!B:E,3)</f>
        <v>A</v>
      </c>
      <c r="C13489" s="10" t="str">
        <f>VLOOKUP($E13489,'Overview Cluster Days'!$B:$G,5)</f>
        <v>Winter</v>
      </c>
      <c r="D13489" s="10" t="str">
        <f>VLOOKUP($E13489,'Overview Cluster Days'!$B:$G,6)</f>
        <v>Weekday</v>
      </c>
      <c r="E13489" s="10">
        <v>20190125</v>
      </c>
      <c r="F13489" s="11">
        <v>24</v>
      </c>
      <c r="G13489" s="85">
        <v>4273968.38999891</v>
      </c>
      <c r="H13489" s="86">
        <v>44037117.768382899</v>
      </c>
      <c r="I13489" s="86">
        <v>15918665.936480301</v>
      </c>
      <c r="J13489" s="86">
        <v>3561918.6880000001</v>
      </c>
      <c r="K13489" s="86">
        <v>6935309.9655784704</v>
      </c>
      <c r="L13489" s="86">
        <v>530579.17999950505</v>
      </c>
      <c r="M13489" s="86">
        <v>10670666.295171101</v>
      </c>
      <c r="N13489" s="86">
        <v>3947450.1264289701</v>
      </c>
      <c r="O13489" s="86">
        <v>1702691.0079999601</v>
      </c>
      <c r="P13489" s="67">
        <v>551502.82768825605</v>
      </c>
      <c r="Q13489" s="85">
        <v>74726980.748440593</v>
      </c>
      <c r="R13489" s="86">
        <v>17402889.4372878</v>
      </c>
      <c r="S13489" s="91">
        <v>109168.664293594</v>
      </c>
      <c r="T13489" s="67">
        <v>92239038.850022003</v>
      </c>
    </row>
    <row r="13490" spans="1:20" x14ac:dyDescent="0.25">
      <c r="A13490" t="s">
        <v>26</v>
      </c>
      <c r="B13490" s="10" t="str">
        <f>VLOOKUP(E13490,'Overview Cluster Days'!B:E,3)</f>
        <v>D</v>
      </c>
      <c r="C13490" s="10" t="str">
        <f>VLOOKUP($E13490,'Overview Cluster Days'!$B:$G,5)</f>
        <v>Winter</v>
      </c>
      <c r="D13490" s="10" t="str">
        <f>VLOOKUP($E13490,'Overview Cluster Days'!$B:$G,6)</f>
        <v>Weekend</v>
      </c>
      <c r="E13490" s="10">
        <v>20190126</v>
      </c>
      <c r="F13490" s="11">
        <v>1</v>
      </c>
      <c r="G13490" s="85">
        <v>5336892.67</v>
      </c>
      <c r="H13490" s="86">
        <v>40154732.488440096</v>
      </c>
      <c r="I13490" s="86">
        <v>17661534.3695281</v>
      </c>
      <c r="J13490" s="86">
        <v>3711744.6579982098</v>
      </c>
      <c r="K13490" s="86">
        <v>5466296.9056695402</v>
      </c>
      <c r="L13490" s="86">
        <v>252718.59</v>
      </c>
      <c r="M13490" s="86">
        <v>8128792.12976884</v>
      </c>
      <c r="N13490" s="86">
        <v>4309776.3252803599</v>
      </c>
      <c r="O13490" s="86">
        <v>1196754.1899999899</v>
      </c>
      <c r="P13490" s="67">
        <v>405898.38891618099</v>
      </c>
      <c r="Q13490" s="85">
        <v>72331201.091635898</v>
      </c>
      <c r="R13490" s="86">
        <v>14293939.623965399</v>
      </c>
      <c r="S13490" s="91">
        <v>117494.221638581</v>
      </c>
      <c r="T13490" s="67">
        <v>86742634.937239796</v>
      </c>
    </row>
    <row r="13491" spans="1:20" x14ac:dyDescent="0.25">
      <c r="A13491" t="s">
        <v>26</v>
      </c>
      <c r="B13491" s="10" t="str">
        <f>VLOOKUP(E13491,'Overview Cluster Days'!B:E,3)</f>
        <v>D</v>
      </c>
      <c r="C13491" s="10" t="str">
        <f>VLOOKUP($E13491,'Overview Cluster Days'!$B:$G,5)</f>
        <v>Winter</v>
      </c>
      <c r="D13491" s="10" t="str">
        <f>VLOOKUP($E13491,'Overview Cluster Days'!$B:$G,6)</f>
        <v>Weekend</v>
      </c>
      <c r="E13491" s="10">
        <v>20190126</v>
      </c>
      <c r="F13491" s="11">
        <v>2</v>
      </c>
      <c r="G13491" s="85">
        <v>6249831.8119999999</v>
      </c>
      <c r="H13491" s="86">
        <v>40582647.481328502</v>
      </c>
      <c r="I13491" s="86">
        <v>17820885.720136501</v>
      </c>
      <c r="J13491" s="86">
        <v>3740139.9399982202</v>
      </c>
      <c r="K13491" s="86">
        <v>5217939.4826726103</v>
      </c>
      <c r="L13491" s="86">
        <v>200799.8</v>
      </c>
      <c r="M13491" s="86">
        <v>7896444.1101563498</v>
      </c>
      <c r="N13491" s="86">
        <v>4646278.1698480695</v>
      </c>
      <c r="O13491" s="86">
        <v>1343547.48999862</v>
      </c>
      <c r="P13491" s="67">
        <v>508118.23656983901</v>
      </c>
      <c r="Q13491" s="85">
        <v>73611444.436135799</v>
      </c>
      <c r="R13491" s="86">
        <v>14595187.806572899</v>
      </c>
      <c r="S13491" s="91">
        <v>75939.849941687993</v>
      </c>
      <c r="T13491" s="67">
        <v>88282572.092650399</v>
      </c>
    </row>
    <row r="13492" spans="1:20" x14ac:dyDescent="0.25">
      <c r="A13492" t="s">
        <v>26</v>
      </c>
      <c r="B13492" s="10" t="str">
        <f>VLOOKUP(E13492,'Overview Cluster Days'!B:E,3)</f>
        <v>D</v>
      </c>
      <c r="C13492" s="10" t="str">
        <f>VLOOKUP($E13492,'Overview Cluster Days'!$B:$G,5)</f>
        <v>Winter</v>
      </c>
      <c r="D13492" s="10" t="str">
        <f>VLOOKUP($E13492,'Overview Cluster Days'!$B:$G,6)</f>
        <v>Weekend</v>
      </c>
      <c r="E13492" s="10">
        <v>20190126</v>
      </c>
      <c r="F13492" s="11">
        <v>3</v>
      </c>
      <c r="G13492" s="85">
        <v>4084427.4890000001</v>
      </c>
      <c r="H13492" s="86">
        <v>40076652.259552501</v>
      </c>
      <c r="I13492" s="86">
        <v>19778984.070665698</v>
      </c>
      <c r="J13492" s="86">
        <v>3643425.2949999999</v>
      </c>
      <c r="K13492" s="86">
        <v>5444356.0613511903</v>
      </c>
      <c r="L13492" s="86">
        <v>215379.86</v>
      </c>
      <c r="M13492" s="86">
        <v>8394735.1354895998</v>
      </c>
      <c r="N13492" s="86">
        <v>4813448.8136906503</v>
      </c>
      <c r="O13492" s="86">
        <v>1499849.5279999999</v>
      </c>
      <c r="P13492" s="67">
        <v>526464.99460159801</v>
      </c>
      <c r="Q13492" s="85">
        <v>73027845.1755694</v>
      </c>
      <c r="R13492" s="86">
        <v>15449878.3317819</v>
      </c>
      <c r="S13492" s="91">
        <v>21070.355025832501</v>
      </c>
      <c r="T13492" s="67">
        <v>88498793.862377107</v>
      </c>
    </row>
    <row r="13493" spans="1:20" x14ac:dyDescent="0.25">
      <c r="A13493" t="s">
        <v>26</v>
      </c>
      <c r="B13493" s="10" t="str">
        <f>VLOOKUP(E13493,'Overview Cluster Days'!B:E,3)</f>
        <v>D</v>
      </c>
      <c r="C13493" s="10" t="str">
        <f>VLOOKUP($E13493,'Overview Cluster Days'!$B:$G,5)</f>
        <v>Winter</v>
      </c>
      <c r="D13493" s="10" t="str">
        <f>VLOOKUP($E13493,'Overview Cluster Days'!$B:$G,6)</f>
        <v>Weekend</v>
      </c>
      <c r="E13493" s="10">
        <v>20190126</v>
      </c>
      <c r="F13493" s="11">
        <v>4</v>
      </c>
      <c r="G13493" s="85">
        <v>3008652.8859998402</v>
      </c>
      <c r="H13493" s="86">
        <v>39288618.256341502</v>
      </c>
      <c r="I13493" s="86">
        <v>19830354.4126058</v>
      </c>
      <c r="J13493" s="86">
        <v>3586886.8199998098</v>
      </c>
      <c r="K13493" s="86">
        <v>5577800.9221223602</v>
      </c>
      <c r="L13493" s="86">
        <v>446872.21999875299</v>
      </c>
      <c r="M13493" s="86">
        <v>8546778.3293313701</v>
      </c>
      <c r="N13493" s="86">
        <v>4853232.7657810198</v>
      </c>
      <c r="O13493" s="86">
        <v>1554328.338</v>
      </c>
      <c r="P13493" s="67">
        <v>584585.79220973398</v>
      </c>
      <c r="Q13493" s="85">
        <v>71292313.297069401</v>
      </c>
      <c r="R13493" s="86">
        <v>15985797.445320901</v>
      </c>
      <c r="S13493" s="91">
        <v>35879.625678527897</v>
      </c>
      <c r="T13493" s="67">
        <v>87313990.368068799</v>
      </c>
    </row>
    <row r="13494" spans="1:20" x14ac:dyDescent="0.25">
      <c r="A13494" t="s">
        <v>26</v>
      </c>
      <c r="B13494" s="10" t="str">
        <f>VLOOKUP(E13494,'Overview Cluster Days'!B:E,3)</f>
        <v>D</v>
      </c>
      <c r="C13494" s="10" t="str">
        <f>VLOOKUP($E13494,'Overview Cluster Days'!$B:$G,5)</f>
        <v>Winter</v>
      </c>
      <c r="D13494" s="10" t="str">
        <f>VLOOKUP($E13494,'Overview Cluster Days'!$B:$G,6)</f>
        <v>Weekend</v>
      </c>
      <c r="E13494" s="10">
        <v>20190126</v>
      </c>
      <c r="F13494" s="11">
        <v>5</v>
      </c>
      <c r="G13494" s="85">
        <v>2827971.82</v>
      </c>
      <c r="H13494" s="86">
        <v>40161276.423661098</v>
      </c>
      <c r="I13494" s="86">
        <v>20194752.058364399</v>
      </c>
      <c r="J13494" s="86">
        <v>3562015.5359993498</v>
      </c>
      <c r="K13494" s="86">
        <v>5966109.0969349695</v>
      </c>
      <c r="L13494" s="86">
        <v>483059.77600000001</v>
      </c>
      <c r="M13494" s="86">
        <v>8786152.9705579598</v>
      </c>
      <c r="N13494" s="86">
        <v>4875237.3021747004</v>
      </c>
      <c r="O13494" s="86">
        <v>1548874.22799994</v>
      </c>
      <c r="P13494" s="67">
        <v>496819.33135732298</v>
      </c>
      <c r="Q13494" s="85">
        <v>72712124.934959695</v>
      </c>
      <c r="R13494" s="86">
        <v>16190143.6080899</v>
      </c>
      <c r="S13494" s="91">
        <v>-3.9056396344676601E-3</v>
      </c>
      <c r="T13494" s="67">
        <v>88902268.539143994</v>
      </c>
    </row>
    <row r="13495" spans="1:20" x14ac:dyDescent="0.25">
      <c r="A13495" t="s">
        <v>26</v>
      </c>
      <c r="B13495" s="10" t="str">
        <f>VLOOKUP(E13495,'Overview Cluster Days'!B:E,3)</f>
        <v>D</v>
      </c>
      <c r="C13495" s="10" t="str">
        <f>VLOOKUP($E13495,'Overview Cluster Days'!$B:$G,5)</f>
        <v>Winter</v>
      </c>
      <c r="D13495" s="10" t="str">
        <f>VLOOKUP($E13495,'Overview Cluster Days'!$B:$G,6)</f>
        <v>Weekend</v>
      </c>
      <c r="E13495" s="10">
        <v>20190126</v>
      </c>
      <c r="F13495" s="11">
        <v>6</v>
      </c>
      <c r="G13495" s="85">
        <v>2759691.39</v>
      </c>
      <c r="H13495" s="86">
        <v>39025612.530342199</v>
      </c>
      <c r="I13495" s="86">
        <v>20169911.417150602</v>
      </c>
      <c r="J13495" s="86">
        <v>3480965.88999929</v>
      </c>
      <c r="K13495" s="86">
        <v>6007954.6570906499</v>
      </c>
      <c r="L13495" s="86">
        <v>270678.31</v>
      </c>
      <c r="M13495" s="86">
        <v>9516784.6932561509</v>
      </c>
      <c r="N13495" s="86">
        <v>4979131.7196494304</v>
      </c>
      <c r="O13495" s="86">
        <v>1547633.3</v>
      </c>
      <c r="P13495" s="67">
        <v>387136.39120550198</v>
      </c>
      <c r="Q13495" s="85">
        <v>71444135.884582698</v>
      </c>
      <c r="R13495" s="86">
        <v>16701364.4141111</v>
      </c>
      <c r="S13495" s="91">
        <v>75942.184551849496</v>
      </c>
      <c r="T13495" s="67">
        <v>88221442.483245596</v>
      </c>
    </row>
    <row r="13496" spans="1:20" x14ac:dyDescent="0.25">
      <c r="A13496" t="s">
        <v>26</v>
      </c>
      <c r="B13496" s="10" t="str">
        <f>VLOOKUP(E13496,'Overview Cluster Days'!B:E,3)</f>
        <v>D</v>
      </c>
      <c r="C13496" s="10" t="str">
        <f>VLOOKUP($E13496,'Overview Cluster Days'!$B:$G,5)</f>
        <v>Winter</v>
      </c>
      <c r="D13496" s="10" t="str">
        <f>VLOOKUP($E13496,'Overview Cluster Days'!$B:$G,6)</f>
        <v>Weekend</v>
      </c>
      <c r="E13496" s="10">
        <v>20190126</v>
      </c>
      <c r="F13496" s="11">
        <v>7</v>
      </c>
      <c r="G13496" s="85">
        <v>4665514.7920000004</v>
      </c>
      <c r="H13496" s="86">
        <v>37874090.295665599</v>
      </c>
      <c r="I13496" s="86">
        <v>19940611.771544799</v>
      </c>
      <c r="J13496" s="86">
        <v>3176372.2369999602</v>
      </c>
      <c r="K13496" s="86">
        <v>6915225.9190509599</v>
      </c>
      <c r="L13496" s="86">
        <v>228741.756998033</v>
      </c>
      <c r="M13496" s="86">
        <v>9572866.3778223209</v>
      </c>
      <c r="N13496" s="86">
        <v>4833112.3653023699</v>
      </c>
      <c r="O13496" s="86">
        <v>1563033.4469999999</v>
      </c>
      <c r="P13496" s="67">
        <v>344822.77328281599</v>
      </c>
      <c r="Q13496" s="85">
        <v>72571815.015261203</v>
      </c>
      <c r="R13496" s="86">
        <v>16542576.7204055</v>
      </c>
      <c r="S13496" s="91">
        <v>84916.570200958304</v>
      </c>
      <c r="T13496" s="67">
        <v>89199308.305867702</v>
      </c>
    </row>
    <row r="13497" spans="1:20" x14ac:dyDescent="0.25">
      <c r="A13497" t="s">
        <v>26</v>
      </c>
      <c r="B13497" s="10" t="str">
        <f>VLOOKUP(E13497,'Overview Cluster Days'!B:E,3)</f>
        <v>D</v>
      </c>
      <c r="C13497" s="10" t="str">
        <f>VLOOKUP($E13497,'Overview Cluster Days'!$B:$G,5)</f>
        <v>Winter</v>
      </c>
      <c r="D13497" s="10" t="str">
        <f>VLOOKUP($E13497,'Overview Cluster Days'!$B:$G,6)</f>
        <v>Weekend</v>
      </c>
      <c r="E13497" s="10">
        <v>20190126</v>
      </c>
      <c r="F13497" s="11">
        <v>8</v>
      </c>
      <c r="G13497" s="85">
        <v>3152600.2359968699</v>
      </c>
      <c r="H13497" s="86">
        <v>37614411.512864701</v>
      </c>
      <c r="I13497" s="86">
        <v>18502371.9093275</v>
      </c>
      <c r="J13497" s="86">
        <v>2168634.77</v>
      </c>
      <c r="K13497" s="86">
        <v>7183530.8354560798</v>
      </c>
      <c r="L13497" s="86">
        <v>341858.94399657601</v>
      </c>
      <c r="M13497" s="86">
        <v>9271573.9513594694</v>
      </c>
      <c r="N13497" s="86">
        <v>4497006.4917761199</v>
      </c>
      <c r="O13497" s="86">
        <v>1654189.97</v>
      </c>
      <c r="P13497" s="67">
        <v>344094.61952733202</v>
      </c>
      <c r="Q13497" s="85">
        <v>68621549.263645098</v>
      </c>
      <c r="R13497" s="86">
        <v>16108723.976659499</v>
      </c>
      <c r="S13497" s="91">
        <v>133506.86702255299</v>
      </c>
      <c r="T13497" s="67">
        <v>84863780.107327193</v>
      </c>
    </row>
    <row r="13498" spans="1:20" x14ac:dyDescent="0.25">
      <c r="A13498" t="s">
        <v>26</v>
      </c>
      <c r="B13498" s="10" t="str">
        <f>VLOOKUP(E13498,'Overview Cluster Days'!B:E,3)</f>
        <v>D</v>
      </c>
      <c r="C13498" s="10" t="str">
        <f>VLOOKUP($E13498,'Overview Cluster Days'!$B:$G,5)</f>
        <v>Winter</v>
      </c>
      <c r="D13498" s="10" t="str">
        <f>VLOOKUP($E13498,'Overview Cluster Days'!$B:$G,6)</f>
        <v>Weekend</v>
      </c>
      <c r="E13498" s="10">
        <v>20190126</v>
      </c>
      <c r="F13498" s="11">
        <v>9</v>
      </c>
      <c r="G13498" s="85">
        <v>4026091.6129981098</v>
      </c>
      <c r="H13498" s="86">
        <v>37939076.035725601</v>
      </c>
      <c r="I13498" s="86">
        <v>19432535.768464301</v>
      </c>
      <c r="J13498" s="86">
        <v>1627428.4159988901</v>
      </c>
      <c r="K13498" s="86">
        <v>6562263.67259744</v>
      </c>
      <c r="L13498" s="86">
        <v>353307.73099316203</v>
      </c>
      <c r="M13498" s="86">
        <v>8701886.4328223895</v>
      </c>
      <c r="N13498" s="86">
        <v>4314331.5832438199</v>
      </c>
      <c r="O13498" s="86">
        <v>1577463.314</v>
      </c>
      <c r="P13498" s="67">
        <v>359264.576012059</v>
      </c>
      <c r="Q13498" s="85">
        <v>69587395.505784303</v>
      </c>
      <c r="R13498" s="86">
        <v>15306253.637071401</v>
      </c>
      <c r="S13498" s="91">
        <v>92527.226908324505</v>
      </c>
      <c r="T13498" s="67">
        <v>84986176.369764</v>
      </c>
    </row>
    <row r="13499" spans="1:20" x14ac:dyDescent="0.25">
      <c r="A13499" t="s">
        <v>26</v>
      </c>
      <c r="B13499" s="10" t="str">
        <f>VLOOKUP(E13499,'Overview Cluster Days'!B:E,3)</f>
        <v>D</v>
      </c>
      <c r="C13499" s="10" t="str">
        <f>VLOOKUP($E13499,'Overview Cluster Days'!$B:$G,5)</f>
        <v>Winter</v>
      </c>
      <c r="D13499" s="10" t="str">
        <f>VLOOKUP($E13499,'Overview Cluster Days'!$B:$G,6)</f>
        <v>Weekend</v>
      </c>
      <c r="E13499" s="10">
        <v>20190126</v>
      </c>
      <c r="F13499" s="11">
        <v>10</v>
      </c>
      <c r="G13499" s="85">
        <v>4665133.26</v>
      </c>
      <c r="H13499" s="86">
        <v>41366235.0648349</v>
      </c>
      <c r="I13499" s="86">
        <v>19432415.3847991</v>
      </c>
      <c r="J13499" s="86">
        <v>2039058.0630000001</v>
      </c>
      <c r="K13499" s="86">
        <v>6957288.6424119296</v>
      </c>
      <c r="L13499" s="86">
        <v>189862.6</v>
      </c>
      <c r="M13499" s="86">
        <v>8464785.0389581304</v>
      </c>
      <c r="N13499" s="86">
        <v>4523580.2282031802</v>
      </c>
      <c r="O13499" s="86">
        <v>1437601.05</v>
      </c>
      <c r="P13499" s="67">
        <v>317327.87952589599</v>
      </c>
      <c r="Q13499" s="85">
        <v>74460130.415045902</v>
      </c>
      <c r="R13499" s="86">
        <v>14933156.796687201</v>
      </c>
      <c r="S13499" s="91">
        <v>65734.426929031295</v>
      </c>
      <c r="T13499" s="67">
        <v>89459021.638662204</v>
      </c>
    </row>
    <row r="13500" spans="1:20" x14ac:dyDescent="0.25">
      <c r="A13500" t="s">
        <v>26</v>
      </c>
      <c r="B13500" s="10" t="str">
        <f>VLOOKUP(E13500,'Overview Cluster Days'!B:E,3)</f>
        <v>D</v>
      </c>
      <c r="C13500" s="10" t="str">
        <f>VLOOKUP($E13500,'Overview Cluster Days'!$B:$G,5)</f>
        <v>Winter</v>
      </c>
      <c r="D13500" s="10" t="str">
        <f>VLOOKUP($E13500,'Overview Cluster Days'!$B:$G,6)</f>
        <v>Weekend</v>
      </c>
      <c r="E13500" s="10">
        <v>20190126</v>
      </c>
      <c r="F13500" s="11">
        <v>11</v>
      </c>
      <c r="G13500" s="85">
        <v>4888470.1269999295</v>
      </c>
      <c r="H13500" s="86">
        <v>43819908.786009297</v>
      </c>
      <c r="I13500" s="86">
        <v>19534276.9915995</v>
      </c>
      <c r="J13500" s="86">
        <v>2732202.32199628</v>
      </c>
      <c r="K13500" s="86">
        <v>7172945.3089821897</v>
      </c>
      <c r="L13500" s="86">
        <v>188806.16998310899</v>
      </c>
      <c r="M13500" s="86">
        <v>8248776.2462604698</v>
      </c>
      <c r="N13500" s="86">
        <v>4897306.4046871802</v>
      </c>
      <c r="O13500" s="86">
        <v>1340707.6919972701</v>
      </c>
      <c r="P13500" s="67">
        <v>333188.32276264002</v>
      </c>
      <c r="Q13500" s="85">
        <v>78147803.535587206</v>
      </c>
      <c r="R13500" s="86">
        <v>15008784.8356907</v>
      </c>
      <c r="S13500" s="91">
        <v>37660.795623047998</v>
      </c>
      <c r="T13500" s="67">
        <v>93194249.166900903</v>
      </c>
    </row>
    <row r="13501" spans="1:20" x14ac:dyDescent="0.25">
      <c r="A13501" t="s">
        <v>26</v>
      </c>
      <c r="B13501" s="10" t="str">
        <f>VLOOKUP(E13501,'Overview Cluster Days'!B:E,3)</f>
        <v>D</v>
      </c>
      <c r="C13501" s="10" t="str">
        <f>VLOOKUP($E13501,'Overview Cluster Days'!$B:$G,5)</f>
        <v>Winter</v>
      </c>
      <c r="D13501" s="10" t="str">
        <f>VLOOKUP($E13501,'Overview Cluster Days'!$B:$G,6)</f>
        <v>Weekend</v>
      </c>
      <c r="E13501" s="10">
        <v>20190126</v>
      </c>
      <c r="F13501" s="11">
        <v>12</v>
      </c>
      <c r="G13501" s="85">
        <v>5072142.6619999995</v>
      </c>
      <c r="H13501" s="86">
        <v>44670988.354490198</v>
      </c>
      <c r="I13501" s="86">
        <v>20144397.4803528</v>
      </c>
      <c r="J13501" s="86">
        <v>2587203.12</v>
      </c>
      <c r="K13501" s="86">
        <v>7074474.4789759303</v>
      </c>
      <c r="L13501" s="86">
        <v>203511.56</v>
      </c>
      <c r="M13501" s="86">
        <v>8094631.0310606901</v>
      </c>
      <c r="N13501" s="86">
        <v>5448171.0294516003</v>
      </c>
      <c r="O13501" s="86">
        <v>1266055.47499871</v>
      </c>
      <c r="P13501" s="67">
        <v>301985.01036479999</v>
      </c>
      <c r="Q13501" s="85">
        <v>79549206.095818907</v>
      </c>
      <c r="R13501" s="86">
        <v>15314354.105875799</v>
      </c>
      <c r="S13501" s="91">
        <v>14660.6361684112</v>
      </c>
      <c r="T13501" s="67">
        <v>94878220.837863103</v>
      </c>
    </row>
    <row r="13502" spans="1:20" x14ac:dyDescent="0.25">
      <c r="A13502" t="s">
        <v>26</v>
      </c>
      <c r="B13502" s="10" t="str">
        <f>VLOOKUP(E13502,'Overview Cluster Days'!B:E,3)</f>
        <v>D</v>
      </c>
      <c r="C13502" s="10" t="str">
        <f>VLOOKUP($E13502,'Overview Cluster Days'!$B:$G,5)</f>
        <v>Winter</v>
      </c>
      <c r="D13502" s="10" t="str">
        <f>VLOOKUP($E13502,'Overview Cluster Days'!$B:$G,6)</f>
        <v>Weekend</v>
      </c>
      <c r="E13502" s="10">
        <v>20190126</v>
      </c>
      <c r="F13502" s="11">
        <v>13</v>
      </c>
      <c r="G13502" s="85">
        <v>4582966.1160000004</v>
      </c>
      <c r="H13502" s="86">
        <v>43800543.418541998</v>
      </c>
      <c r="I13502" s="86">
        <v>19816055.875828601</v>
      </c>
      <c r="J13502" s="86">
        <v>2568292.2200000002</v>
      </c>
      <c r="K13502" s="86">
        <v>7274939.0723590702</v>
      </c>
      <c r="L13502" s="86">
        <v>216998.57199999999</v>
      </c>
      <c r="M13502" s="86">
        <v>8119624.0383672602</v>
      </c>
      <c r="N13502" s="86">
        <v>5840160.1169467298</v>
      </c>
      <c r="O13502" s="86">
        <v>1297186.06</v>
      </c>
      <c r="P13502" s="67">
        <v>306550.14181581797</v>
      </c>
      <c r="Q13502" s="85">
        <v>78042796.702729702</v>
      </c>
      <c r="R13502" s="86">
        <v>15780518.9291298</v>
      </c>
      <c r="S13502" s="91">
        <v>9061.4474066463299</v>
      </c>
      <c r="T13502" s="67">
        <v>93832377.079266101</v>
      </c>
    </row>
    <row r="13503" spans="1:20" x14ac:dyDescent="0.25">
      <c r="A13503" t="s">
        <v>26</v>
      </c>
      <c r="B13503" s="10" t="str">
        <f>VLOOKUP(E13503,'Overview Cluster Days'!B:E,3)</f>
        <v>D</v>
      </c>
      <c r="C13503" s="10" t="str">
        <f>VLOOKUP($E13503,'Overview Cluster Days'!$B:$G,5)</f>
        <v>Winter</v>
      </c>
      <c r="D13503" s="10" t="str">
        <f>VLOOKUP($E13503,'Overview Cluster Days'!$B:$G,6)</f>
        <v>Weekend</v>
      </c>
      <c r="E13503" s="10">
        <v>20190126</v>
      </c>
      <c r="F13503" s="11">
        <v>14</v>
      </c>
      <c r="G13503" s="85">
        <v>4198355.5999999996</v>
      </c>
      <c r="H13503" s="86">
        <v>42238171.4969448</v>
      </c>
      <c r="I13503" s="86">
        <v>18573569.063106101</v>
      </c>
      <c r="J13503" s="86">
        <v>2191584.71599962</v>
      </c>
      <c r="K13503" s="86">
        <v>7542194.5425071996</v>
      </c>
      <c r="L13503" s="86">
        <v>364186.86499999999</v>
      </c>
      <c r="M13503" s="86">
        <v>8148556.8764478201</v>
      </c>
      <c r="N13503" s="86">
        <v>6257622.7593763899</v>
      </c>
      <c r="O13503" s="86">
        <v>1336390.0119980399</v>
      </c>
      <c r="P13503" s="67">
        <v>317516.69336846302</v>
      </c>
      <c r="Q13503" s="85">
        <v>74743875.418557793</v>
      </c>
      <c r="R13503" s="86">
        <v>16424273.2061907</v>
      </c>
      <c r="S13503" s="91">
        <v>4451.3808896788396</v>
      </c>
      <c r="T13503" s="67">
        <v>91172600.005638197</v>
      </c>
    </row>
    <row r="13504" spans="1:20" x14ac:dyDescent="0.25">
      <c r="A13504" t="s">
        <v>26</v>
      </c>
      <c r="B13504" s="10" t="str">
        <f>VLOOKUP(E13504,'Overview Cluster Days'!B:E,3)</f>
        <v>D</v>
      </c>
      <c r="C13504" s="10" t="str">
        <f>VLOOKUP($E13504,'Overview Cluster Days'!$B:$G,5)</f>
        <v>Winter</v>
      </c>
      <c r="D13504" s="10" t="str">
        <f>VLOOKUP($E13504,'Overview Cluster Days'!$B:$G,6)</f>
        <v>Weekend</v>
      </c>
      <c r="E13504" s="10">
        <v>20190126</v>
      </c>
      <c r="F13504" s="11">
        <v>15</v>
      </c>
      <c r="G13504" s="85">
        <v>3911376.2419984899</v>
      </c>
      <c r="H13504" s="86">
        <v>40933514.337496698</v>
      </c>
      <c r="I13504" s="86">
        <v>18500673.577417601</v>
      </c>
      <c r="J13504" s="86">
        <v>1998521.675</v>
      </c>
      <c r="K13504" s="86">
        <v>7135952.0900432998</v>
      </c>
      <c r="L13504" s="86">
        <v>336756.39797661803</v>
      </c>
      <c r="M13504" s="86">
        <v>7952704.61680164</v>
      </c>
      <c r="N13504" s="86">
        <v>6412820.0165093103</v>
      </c>
      <c r="O13504" s="86">
        <v>1392829.23299977</v>
      </c>
      <c r="P13504" s="67">
        <v>338879.95324031299</v>
      </c>
      <c r="Q13504" s="85">
        <v>72480037.921956107</v>
      </c>
      <c r="R13504" s="86">
        <v>16433990.217527701</v>
      </c>
      <c r="S13504" s="91">
        <v>0</v>
      </c>
      <c r="T13504" s="67">
        <v>88914028.139483795</v>
      </c>
    </row>
    <row r="13505" spans="1:20" x14ac:dyDescent="0.25">
      <c r="A13505" t="s">
        <v>26</v>
      </c>
      <c r="B13505" s="10" t="str">
        <f>VLOOKUP(E13505,'Overview Cluster Days'!B:E,3)</f>
        <v>D</v>
      </c>
      <c r="C13505" s="10" t="str">
        <f>VLOOKUP($E13505,'Overview Cluster Days'!$B:$G,5)</f>
        <v>Winter</v>
      </c>
      <c r="D13505" s="10" t="str">
        <f>VLOOKUP($E13505,'Overview Cluster Days'!$B:$G,6)</f>
        <v>Weekend</v>
      </c>
      <c r="E13505" s="10">
        <v>20190126</v>
      </c>
      <c r="F13505" s="11">
        <v>16</v>
      </c>
      <c r="G13505" s="85">
        <v>3926122.622</v>
      </c>
      <c r="H13505" s="86">
        <v>39724445.5731837</v>
      </c>
      <c r="I13505" s="86">
        <v>18471824.954925898</v>
      </c>
      <c r="J13505" s="86">
        <v>2017715.35399933</v>
      </c>
      <c r="K13505" s="86">
        <v>7732618.1291731801</v>
      </c>
      <c r="L13505" s="86">
        <v>203745.302</v>
      </c>
      <c r="M13505" s="86">
        <v>7628740.0936400499</v>
      </c>
      <c r="N13505" s="86">
        <v>6536850.5915988199</v>
      </c>
      <c r="O13505" s="86">
        <v>1420571.63399893</v>
      </c>
      <c r="P13505" s="67">
        <v>338187.61276617099</v>
      </c>
      <c r="Q13505" s="85">
        <v>71872726.633282095</v>
      </c>
      <c r="R13505" s="86">
        <v>16128095.234004</v>
      </c>
      <c r="S13505" s="91">
        <v>3.2397462055087098E-3</v>
      </c>
      <c r="T13505" s="67">
        <v>88000821.870525807</v>
      </c>
    </row>
    <row r="13506" spans="1:20" x14ac:dyDescent="0.25">
      <c r="A13506" t="s">
        <v>26</v>
      </c>
      <c r="B13506" s="10" t="str">
        <f>VLOOKUP(E13506,'Overview Cluster Days'!B:E,3)</f>
        <v>D</v>
      </c>
      <c r="C13506" s="10" t="str">
        <f>VLOOKUP($E13506,'Overview Cluster Days'!$B:$G,5)</f>
        <v>Winter</v>
      </c>
      <c r="D13506" s="10" t="str">
        <f>VLOOKUP($E13506,'Overview Cluster Days'!$B:$G,6)</f>
        <v>Weekend</v>
      </c>
      <c r="E13506" s="10">
        <v>20190126</v>
      </c>
      <c r="F13506" s="11">
        <v>17</v>
      </c>
      <c r="G13506" s="85">
        <v>3832889.7609999999</v>
      </c>
      <c r="H13506" s="86">
        <v>40204995.951324299</v>
      </c>
      <c r="I13506" s="86">
        <v>18082439.481859699</v>
      </c>
      <c r="J13506" s="86">
        <v>2039755.3540000001</v>
      </c>
      <c r="K13506" s="86">
        <v>7254539.9315930996</v>
      </c>
      <c r="L13506" s="86">
        <v>222926.909999531</v>
      </c>
      <c r="M13506" s="86">
        <v>7651729.9555690801</v>
      </c>
      <c r="N13506" s="86">
        <v>6538423.0511742504</v>
      </c>
      <c r="O13506" s="86">
        <v>1390848.8439998601</v>
      </c>
      <c r="P13506" s="67">
        <v>349173.68937238399</v>
      </c>
      <c r="Q13506" s="85">
        <v>71414620.479777098</v>
      </c>
      <c r="R13506" s="86">
        <v>16153102.4501151</v>
      </c>
      <c r="S13506" s="91">
        <v>5643.5192657371499</v>
      </c>
      <c r="T13506" s="67">
        <v>87573366.449157894</v>
      </c>
    </row>
    <row r="13507" spans="1:20" x14ac:dyDescent="0.25">
      <c r="A13507" t="s">
        <v>26</v>
      </c>
      <c r="B13507" s="10" t="str">
        <f>VLOOKUP(E13507,'Overview Cluster Days'!B:E,3)</f>
        <v>D</v>
      </c>
      <c r="C13507" s="10" t="str">
        <f>VLOOKUP($E13507,'Overview Cluster Days'!$B:$G,5)</f>
        <v>Winter</v>
      </c>
      <c r="D13507" s="10" t="str">
        <f>VLOOKUP($E13507,'Overview Cluster Days'!$B:$G,6)</f>
        <v>Weekend</v>
      </c>
      <c r="E13507" s="10">
        <v>20190126</v>
      </c>
      <c r="F13507" s="11">
        <v>18</v>
      </c>
      <c r="G13507" s="85">
        <v>4684566.74</v>
      </c>
      <c r="H13507" s="86">
        <v>43986997.622261897</v>
      </c>
      <c r="I13507" s="86">
        <v>17390975.118228599</v>
      </c>
      <c r="J13507" s="86">
        <v>2688611.2549986602</v>
      </c>
      <c r="K13507" s="86">
        <v>6248734.1575893899</v>
      </c>
      <c r="L13507" s="86">
        <v>226136.95499999999</v>
      </c>
      <c r="M13507" s="86">
        <v>7814884.1470801197</v>
      </c>
      <c r="N13507" s="86">
        <v>6287724.0118383998</v>
      </c>
      <c r="O13507" s="86">
        <v>1247841.85499965</v>
      </c>
      <c r="P13507" s="67">
        <v>327882.705997048</v>
      </c>
      <c r="Q13507" s="85">
        <v>74999884.893078595</v>
      </c>
      <c r="R13507" s="86">
        <v>15904469.6749152</v>
      </c>
      <c r="S13507" s="91">
        <v>2.3215483990497901E-2</v>
      </c>
      <c r="T13507" s="67">
        <v>90904354.591209307</v>
      </c>
    </row>
    <row r="13508" spans="1:20" x14ac:dyDescent="0.25">
      <c r="A13508" t="s">
        <v>26</v>
      </c>
      <c r="B13508" s="10" t="str">
        <f>VLOOKUP(E13508,'Overview Cluster Days'!B:E,3)</f>
        <v>D</v>
      </c>
      <c r="C13508" s="10" t="str">
        <f>VLOOKUP($E13508,'Overview Cluster Days'!$B:$G,5)</f>
        <v>Winter</v>
      </c>
      <c r="D13508" s="10" t="str">
        <f>VLOOKUP($E13508,'Overview Cluster Days'!$B:$G,6)</f>
        <v>Weekend</v>
      </c>
      <c r="E13508" s="10">
        <v>20190126</v>
      </c>
      <c r="F13508" s="11">
        <v>19</v>
      </c>
      <c r="G13508" s="85">
        <v>4944542.59</v>
      </c>
      <c r="H13508" s="86">
        <v>44835250.090803698</v>
      </c>
      <c r="I13508" s="86">
        <v>19029936.829289399</v>
      </c>
      <c r="J13508" s="86">
        <v>2398025.2059999998</v>
      </c>
      <c r="K13508" s="86">
        <v>5056911.0086330101</v>
      </c>
      <c r="L13508" s="86">
        <v>231087.48199999999</v>
      </c>
      <c r="M13508" s="86">
        <v>8153025.5985470004</v>
      </c>
      <c r="N13508" s="86">
        <v>6166815.9171299199</v>
      </c>
      <c r="O13508" s="86">
        <v>1437887.7579999999</v>
      </c>
      <c r="P13508" s="67">
        <v>376094.26280671498</v>
      </c>
      <c r="Q13508" s="85">
        <v>76264665.724726096</v>
      </c>
      <c r="R13508" s="86">
        <v>16364911.0184836</v>
      </c>
      <c r="S13508" s="91">
        <v>1.4116210862994199E-2</v>
      </c>
      <c r="T13508" s="67">
        <v>92629576.757325903</v>
      </c>
    </row>
    <row r="13509" spans="1:20" x14ac:dyDescent="0.25">
      <c r="A13509" t="s">
        <v>26</v>
      </c>
      <c r="B13509" s="10" t="str">
        <f>VLOOKUP(E13509,'Overview Cluster Days'!B:E,3)</f>
        <v>D</v>
      </c>
      <c r="C13509" s="10" t="str">
        <f>VLOOKUP($E13509,'Overview Cluster Days'!$B:$G,5)</f>
        <v>Winter</v>
      </c>
      <c r="D13509" s="10" t="str">
        <f>VLOOKUP($E13509,'Overview Cluster Days'!$B:$G,6)</f>
        <v>Weekend</v>
      </c>
      <c r="E13509" s="10">
        <v>20190126</v>
      </c>
      <c r="F13509" s="11">
        <v>20</v>
      </c>
      <c r="G13509" s="85">
        <v>3829005.7929984299</v>
      </c>
      <c r="H13509" s="86">
        <v>42128067.902417399</v>
      </c>
      <c r="I13509" s="86">
        <v>19132642.746667799</v>
      </c>
      <c r="J13509" s="86">
        <v>2110665.2540000002</v>
      </c>
      <c r="K13509" s="86">
        <v>5858471.4795988901</v>
      </c>
      <c r="L13509" s="86">
        <v>250061.914991792</v>
      </c>
      <c r="M13509" s="86">
        <v>7782816.0935636098</v>
      </c>
      <c r="N13509" s="86">
        <v>6529157.6239534896</v>
      </c>
      <c r="O13509" s="86">
        <v>1668048.784</v>
      </c>
      <c r="P13509" s="67">
        <v>420386.087802355</v>
      </c>
      <c r="Q13509" s="85">
        <v>73058853.1756825</v>
      </c>
      <c r="R13509" s="86">
        <v>16650470.504311301</v>
      </c>
      <c r="S13509" s="91">
        <v>22200.477688415402</v>
      </c>
      <c r="T13509" s="67">
        <v>89731524.157682195</v>
      </c>
    </row>
    <row r="13510" spans="1:20" x14ac:dyDescent="0.25">
      <c r="A13510" t="s">
        <v>26</v>
      </c>
      <c r="B13510" s="10" t="str">
        <f>VLOOKUP(E13510,'Overview Cluster Days'!B:E,3)</f>
        <v>D</v>
      </c>
      <c r="C13510" s="10" t="str">
        <f>VLOOKUP($E13510,'Overview Cluster Days'!$B:$G,5)</f>
        <v>Winter</v>
      </c>
      <c r="D13510" s="10" t="str">
        <f>VLOOKUP($E13510,'Overview Cluster Days'!$B:$G,6)</f>
        <v>Weekend</v>
      </c>
      <c r="E13510" s="10">
        <v>20190126</v>
      </c>
      <c r="F13510" s="11">
        <v>21</v>
      </c>
      <c r="G13510" s="85">
        <v>3143081.5959999999</v>
      </c>
      <c r="H13510" s="86">
        <v>37643073.486913599</v>
      </c>
      <c r="I13510" s="86">
        <v>19501427.968254101</v>
      </c>
      <c r="J13510" s="86">
        <v>2205960.5759999999</v>
      </c>
      <c r="K13510" s="86">
        <v>6018869.6328428201</v>
      </c>
      <c r="L13510" s="86">
        <v>399391.02199802699</v>
      </c>
      <c r="M13510" s="86">
        <v>7640498.2331310399</v>
      </c>
      <c r="N13510" s="86">
        <v>6628513.8031307701</v>
      </c>
      <c r="O13510" s="86">
        <v>1734556.6459999999</v>
      </c>
      <c r="P13510" s="67">
        <v>372547.13575997</v>
      </c>
      <c r="Q13510" s="85">
        <v>68512413.260010496</v>
      </c>
      <c r="R13510" s="86">
        <v>16775506.8400198</v>
      </c>
      <c r="S13510" s="91">
        <v>30740.718161819299</v>
      </c>
      <c r="T13510" s="67">
        <v>85318660.818192199</v>
      </c>
    </row>
    <row r="13511" spans="1:20" x14ac:dyDescent="0.25">
      <c r="A13511" t="s">
        <v>26</v>
      </c>
      <c r="B13511" s="10" t="str">
        <f>VLOOKUP(E13511,'Overview Cluster Days'!B:E,3)</f>
        <v>D</v>
      </c>
      <c r="C13511" s="10" t="str">
        <f>VLOOKUP($E13511,'Overview Cluster Days'!$B:$G,5)</f>
        <v>Winter</v>
      </c>
      <c r="D13511" s="10" t="str">
        <f>VLOOKUP($E13511,'Overview Cluster Days'!$B:$G,6)</f>
        <v>Weekend</v>
      </c>
      <c r="E13511" s="10">
        <v>20190126</v>
      </c>
      <c r="F13511" s="11">
        <v>22</v>
      </c>
      <c r="G13511" s="85">
        <v>2517333.6340000001</v>
      </c>
      <c r="H13511" s="86">
        <v>38462647.470781401</v>
      </c>
      <c r="I13511" s="86">
        <v>19749099.799900401</v>
      </c>
      <c r="J13511" s="86">
        <v>2632380.5499999002</v>
      </c>
      <c r="K13511" s="86">
        <v>6177993.0803541904</v>
      </c>
      <c r="L13511" s="86">
        <v>411143.33399999997</v>
      </c>
      <c r="M13511" s="86">
        <v>7859590.0609008297</v>
      </c>
      <c r="N13511" s="86">
        <v>7012922.1014811303</v>
      </c>
      <c r="O13511" s="86">
        <v>1703182.86</v>
      </c>
      <c r="P13511" s="67">
        <v>384556.62456998299</v>
      </c>
      <c r="Q13511" s="85">
        <v>69539454.535035804</v>
      </c>
      <c r="R13511" s="86">
        <v>17371394.980951902</v>
      </c>
      <c r="S13511" s="91">
        <v>34601.563470901703</v>
      </c>
      <c r="T13511" s="67">
        <v>86945451.079458699</v>
      </c>
    </row>
    <row r="13512" spans="1:20" x14ac:dyDescent="0.25">
      <c r="A13512" t="s">
        <v>26</v>
      </c>
      <c r="B13512" s="10" t="str">
        <f>VLOOKUP(E13512,'Overview Cluster Days'!B:E,3)</f>
        <v>D</v>
      </c>
      <c r="C13512" s="10" t="str">
        <f>VLOOKUP($E13512,'Overview Cluster Days'!$B:$G,5)</f>
        <v>Winter</v>
      </c>
      <c r="D13512" s="10" t="str">
        <f>VLOOKUP($E13512,'Overview Cluster Days'!$B:$G,6)</f>
        <v>Weekend</v>
      </c>
      <c r="E13512" s="10">
        <v>20190126</v>
      </c>
      <c r="F13512" s="11">
        <v>23</v>
      </c>
      <c r="G13512" s="85">
        <v>2382730.4300000002</v>
      </c>
      <c r="H13512" s="86">
        <v>38408787.0143869</v>
      </c>
      <c r="I13512" s="86">
        <v>20053356.648639198</v>
      </c>
      <c r="J13512" s="86">
        <v>2548910.6290000002</v>
      </c>
      <c r="K13512" s="86">
        <v>6234971.9036106896</v>
      </c>
      <c r="L13512" s="86">
        <v>414638.08799999999</v>
      </c>
      <c r="M13512" s="86">
        <v>7972911.6799035799</v>
      </c>
      <c r="N13512" s="86">
        <v>7121710.3863127697</v>
      </c>
      <c r="O13512" s="86">
        <v>1662460.32499986</v>
      </c>
      <c r="P13512" s="67">
        <v>424946.73964546702</v>
      </c>
      <c r="Q13512" s="85">
        <v>69628756.625636697</v>
      </c>
      <c r="R13512" s="86">
        <v>17596667.218861699</v>
      </c>
      <c r="S13512" s="91">
        <v>40096.162727905401</v>
      </c>
      <c r="T13512" s="67">
        <v>87265520.007226303</v>
      </c>
    </row>
    <row r="13513" spans="1:20" x14ac:dyDescent="0.25">
      <c r="A13513" t="s">
        <v>26</v>
      </c>
      <c r="B13513" s="10" t="str">
        <f>VLOOKUP(E13513,'Overview Cluster Days'!B:E,3)</f>
        <v>D</v>
      </c>
      <c r="C13513" s="10" t="str">
        <f>VLOOKUP($E13513,'Overview Cluster Days'!$B:$G,5)</f>
        <v>Winter</v>
      </c>
      <c r="D13513" s="10" t="str">
        <f>VLOOKUP($E13513,'Overview Cluster Days'!$B:$G,6)</f>
        <v>Weekend</v>
      </c>
      <c r="E13513" s="10">
        <v>20190126</v>
      </c>
      <c r="F13513" s="11">
        <v>24</v>
      </c>
      <c r="G13513" s="85">
        <v>2523384.9149999898</v>
      </c>
      <c r="H13513" s="86">
        <v>37043325.375129901</v>
      </c>
      <c r="I13513" s="86">
        <v>22040697.185570899</v>
      </c>
      <c r="J13513" s="86">
        <v>2664083.5559998602</v>
      </c>
      <c r="K13513" s="86">
        <v>5571933.66444223</v>
      </c>
      <c r="L13513" s="86">
        <v>439043.70499999</v>
      </c>
      <c r="M13513" s="86">
        <v>8621699.8969045691</v>
      </c>
      <c r="N13513" s="86">
        <v>7191826.9988788702</v>
      </c>
      <c r="O13513" s="86">
        <v>1579778.86199986</v>
      </c>
      <c r="P13513" s="67">
        <v>429532.65220051899</v>
      </c>
      <c r="Q13513" s="85">
        <v>69843424.696142897</v>
      </c>
      <c r="R13513" s="86">
        <v>18261882.114983801</v>
      </c>
      <c r="S13513" s="91">
        <v>108255.60499880899</v>
      </c>
      <c r="T13513" s="67">
        <v>88213562.416125506</v>
      </c>
    </row>
    <row r="13514" spans="1:20" x14ac:dyDescent="0.25">
      <c r="A13514" t="s">
        <v>26</v>
      </c>
      <c r="B13514" s="10" t="str">
        <f>VLOOKUP(E13514,'Overview Cluster Days'!B:E,3)</f>
        <v>D</v>
      </c>
      <c r="C13514" s="10" t="str">
        <f>VLOOKUP($E13514,'Overview Cluster Days'!$B:$G,5)</f>
        <v>Winter</v>
      </c>
      <c r="D13514" s="10" t="str">
        <f>VLOOKUP($E13514,'Overview Cluster Days'!$B:$G,6)</f>
        <v>Weekend</v>
      </c>
      <c r="E13514" s="10">
        <v>20190127</v>
      </c>
      <c r="F13514" s="11">
        <v>1</v>
      </c>
      <c r="G13514" s="85">
        <v>2618712.648</v>
      </c>
      <c r="H13514" s="86">
        <v>38478915.2440219</v>
      </c>
      <c r="I13514" s="86">
        <v>20920865.1814528</v>
      </c>
      <c r="J13514" s="86">
        <v>6351375.3099999996</v>
      </c>
      <c r="K13514" s="86">
        <v>6275431.7790390998</v>
      </c>
      <c r="L13514" s="86">
        <v>478548.92800000001</v>
      </c>
      <c r="M13514" s="86">
        <v>9234039.9575193208</v>
      </c>
      <c r="N13514" s="86">
        <v>6858313.7309720498</v>
      </c>
      <c r="O13514" s="86">
        <v>1182671.78</v>
      </c>
      <c r="P13514" s="67">
        <v>424395.55314597703</v>
      </c>
      <c r="Q13514" s="85">
        <v>74645300.162513897</v>
      </c>
      <c r="R13514" s="86">
        <v>18177969.949637301</v>
      </c>
      <c r="S13514" s="91">
        <v>179272.466091301</v>
      </c>
      <c r="T13514" s="67">
        <v>93002542.578242496</v>
      </c>
    </row>
    <row r="13515" spans="1:20" x14ac:dyDescent="0.25">
      <c r="A13515" t="s">
        <v>26</v>
      </c>
      <c r="B13515" s="10" t="str">
        <f>VLOOKUP(E13515,'Overview Cluster Days'!B:E,3)</f>
        <v>D</v>
      </c>
      <c r="C13515" s="10" t="str">
        <f>VLOOKUP($E13515,'Overview Cluster Days'!$B:$G,5)</f>
        <v>Winter</v>
      </c>
      <c r="D13515" s="10" t="str">
        <f>VLOOKUP($E13515,'Overview Cluster Days'!$B:$G,6)</f>
        <v>Weekend</v>
      </c>
      <c r="E13515" s="10">
        <v>20190127</v>
      </c>
      <c r="F13515" s="11">
        <v>2</v>
      </c>
      <c r="G13515" s="85">
        <v>3862111.2519999999</v>
      </c>
      <c r="H13515" s="86">
        <v>36649863.382810898</v>
      </c>
      <c r="I13515" s="86">
        <v>20971384.383538298</v>
      </c>
      <c r="J13515" s="86">
        <v>6033410.1799999997</v>
      </c>
      <c r="K13515" s="86">
        <v>6826149.2025687201</v>
      </c>
      <c r="L13515" s="86">
        <v>537542.57900000003</v>
      </c>
      <c r="M13515" s="86">
        <v>9346846.6616403107</v>
      </c>
      <c r="N13515" s="86">
        <v>7008744.3645530799</v>
      </c>
      <c r="O13515" s="86">
        <v>1243088.52999996</v>
      </c>
      <c r="P13515" s="67">
        <v>414336.335156043</v>
      </c>
      <c r="Q13515" s="85">
        <v>74342918.400917903</v>
      </c>
      <c r="R13515" s="86">
        <v>18550558.470349401</v>
      </c>
      <c r="S13515" s="91">
        <v>230131.67877006499</v>
      </c>
      <c r="T13515" s="67">
        <v>93123608.550037399</v>
      </c>
    </row>
    <row r="13516" spans="1:20" x14ac:dyDescent="0.25">
      <c r="A13516" t="s">
        <v>26</v>
      </c>
      <c r="B13516" s="10" t="str">
        <f>VLOOKUP(E13516,'Overview Cluster Days'!B:E,3)</f>
        <v>D</v>
      </c>
      <c r="C13516" s="10" t="str">
        <f>VLOOKUP($E13516,'Overview Cluster Days'!$B:$G,5)</f>
        <v>Winter</v>
      </c>
      <c r="D13516" s="10" t="str">
        <f>VLOOKUP($E13516,'Overview Cluster Days'!$B:$G,6)</f>
        <v>Weekend</v>
      </c>
      <c r="E13516" s="10">
        <v>20190127</v>
      </c>
      <c r="F13516" s="11">
        <v>3</v>
      </c>
      <c r="G13516" s="85">
        <v>2573305.838</v>
      </c>
      <c r="H13516" s="86">
        <v>37811406.592570402</v>
      </c>
      <c r="I13516" s="86">
        <v>22266556.314013701</v>
      </c>
      <c r="J13516" s="86">
        <v>5839798.2000000002</v>
      </c>
      <c r="K13516" s="86">
        <v>6306910.2068745298</v>
      </c>
      <c r="L13516" s="86">
        <v>954463.60600000003</v>
      </c>
      <c r="M13516" s="86">
        <v>10081385.9499471</v>
      </c>
      <c r="N13516" s="86">
        <v>7030363.5021502003</v>
      </c>
      <c r="O13516" s="86">
        <v>1340705.08</v>
      </c>
      <c r="P13516" s="67">
        <v>473728.133711025</v>
      </c>
      <c r="Q13516" s="85">
        <v>74797977.151458696</v>
      </c>
      <c r="R13516" s="86">
        <v>19880646.271808401</v>
      </c>
      <c r="S13516" s="91">
        <v>158003.01497189299</v>
      </c>
      <c r="T13516" s="67">
        <v>94836626.438238904</v>
      </c>
    </row>
    <row r="13517" spans="1:20" x14ac:dyDescent="0.25">
      <c r="A13517" t="s">
        <v>26</v>
      </c>
      <c r="B13517" s="10" t="str">
        <f>VLOOKUP(E13517,'Overview Cluster Days'!B:E,3)</f>
        <v>D</v>
      </c>
      <c r="C13517" s="10" t="str">
        <f>VLOOKUP($E13517,'Overview Cluster Days'!$B:$G,5)</f>
        <v>Winter</v>
      </c>
      <c r="D13517" s="10" t="str">
        <f>VLOOKUP($E13517,'Overview Cluster Days'!$B:$G,6)</f>
        <v>Weekend</v>
      </c>
      <c r="E13517" s="10">
        <v>20190127</v>
      </c>
      <c r="F13517" s="11">
        <v>4</v>
      </c>
      <c r="G13517" s="85">
        <v>2580789.05999139</v>
      </c>
      <c r="H13517" s="86">
        <v>40203127.2119371</v>
      </c>
      <c r="I13517" s="86">
        <v>22229267.481636599</v>
      </c>
      <c r="J13517" s="86">
        <v>5856999.5089999996</v>
      </c>
      <c r="K13517" s="86">
        <v>6423932.3237747001</v>
      </c>
      <c r="L13517" s="86">
        <v>786241.53999624006</v>
      </c>
      <c r="M13517" s="86">
        <v>9715583.6058552507</v>
      </c>
      <c r="N13517" s="86">
        <v>7314331.8783880603</v>
      </c>
      <c r="O13517" s="86">
        <v>1316724.773</v>
      </c>
      <c r="P13517" s="67">
        <v>447462.44498595002</v>
      </c>
      <c r="Q13517" s="85">
        <v>77294115.586339802</v>
      </c>
      <c r="R13517" s="86">
        <v>19580344.242225502</v>
      </c>
      <c r="S13517" s="91">
        <v>119664.684087898</v>
      </c>
      <c r="T13517" s="67">
        <v>96994124.512653202</v>
      </c>
    </row>
    <row r="13518" spans="1:20" x14ac:dyDescent="0.25">
      <c r="A13518" t="s">
        <v>26</v>
      </c>
      <c r="B13518" s="10" t="str">
        <f>VLOOKUP(E13518,'Overview Cluster Days'!B:E,3)</f>
        <v>D</v>
      </c>
      <c r="C13518" s="10" t="str">
        <f>VLOOKUP($E13518,'Overview Cluster Days'!$B:$G,5)</f>
        <v>Winter</v>
      </c>
      <c r="D13518" s="10" t="str">
        <f>VLOOKUP($E13518,'Overview Cluster Days'!$B:$G,6)</f>
        <v>Weekend</v>
      </c>
      <c r="E13518" s="10">
        <v>20190127</v>
      </c>
      <c r="F13518" s="11">
        <v>5</v>
      </c>
      <c r="G13518" s="85">
        <v>2565766.0219985899</v>
      </c>
      <c r="H13518" s="86">
        <v>39847813.303257197</v>
      </c>
      <c r="I13518" s="86">
        <v>22363696.1324035</v>
      </c>
      <c r="J13518" s="86">
        <v>5895730.9299987098</v>
      </c>
      <c r="K13518" s="86">
        <v>6781209.07443754</v>
      </c>
      <c r="L13518" s="86">
        <v>546754.78999913996</v>
      </c>
      <c r="M13518" s="86">
        <v>9558119.9158980809</v>
      </c>
      <c r="N13518" s="86">
        <v>7436232.6813969295</v>
      </c>
      <c r="O13518" s="86">
        <v>1291207.41999772</v>
      </c>
      <c r="P13518" s="67">
        <v>403648.016062485</v>
      </c>
      <c r="Q13518" s="85">
        <v>77454215.462095603</v>
      </c>
      <c r="R13518" s="86">
        <v>19235962.823354401</v>
      </c>
      <c r="S13518" s="91">
        <v>164648.10024061601</v>
      </c>
      <c r="T13518" s="67">
        <v>96854826.3856906</v>
      </c>
    </row>
    <row r="13519" spans="1:20" x14ac:dyDescent="0.25">
      <c r="A13519" t="s">
        <v>26</v>
      </c>
      <c r="B13519" s="10" t="str">
        <f>VLOOKUP(E13519,'Overview Cluster Days'!B:E,3)</f>
        <v>D</v>
      </c>
      <c r="C13519" s="10" t="str">
        <f>VLOOKUP($E13519,'Overview Cluster Days'!$B:$G,5)</f>
        <v>Winter</v>
      </c>
      <c r="D13519" s="10" t="str">
        <f>VLOOKUP($E13519,'Overview Cluster Days'!$B:$G,6)</f>
        <v>Weekend</v>
      </c>
      <c r="E13519" s="10">
        <v>20190127</v>
      </c>
      <c r="F13519" s="11">
        <v>6</v>
      </c>
      <c r="G13519" s="85">
        <v>2613743.43499615</v>
      </c>
      <c r="H13519" s="86">
        <v>40297343.053525299</v>
      </c>
      <c r="I13519" s="86">
        <v>22420387.408717599</v>
      </c>
      <c r="J13519" s="86">
        <v>5997604.10899942</v>
      </c>
      <c r="K13519" s="86">
        <v>6786248.5155725498</v>
      </c>
      <c r="L13519" s="86">
        <v>620179.959999752</v>
      </c>
      <c r="M13519" s="86">
        <v>9581266.1879954208</v>
      </c>
      <c r="N13519" s="86">
        <v>7323160.6940787602</v>
      </c>
      <c r="O13519" s="86">
        <v>1227597.0819963501</v>
      </c>
      <c r="P13519" s="67">
        <v>400963.419305916</v>
      </c>
      <c r="Q13519" s="85">
        <v>78115326.521810994</v>
      </c>
      <c r="R13519" s="86">
        <v>19153167.343376201</v>
      </c>
      <c r="S13519" s="91">
        <v>181719.695093521</v>
      </c>
      <c r="T13519" s="67">
        <v>97450213.5602808</v>
      </c>
    </row>
    <row r="13520" spans="1:20" x14ac:dyDescent="0.25">
      <c r="A13520" t="s">
        <v>26</v>
      </c>
      <c r="B13520" s="10" t="str">
        <f>VLOOKUP(E13520,'Overview Cluster Days'!B:E,3)</f>
        <v>D</v>
      </c>
      <c r="C13520" s="10" t="str">
        <f>VLOOKUP($E13520,'Overview Cluster Days'!$B:$G,5)</f>
        <v>Winter</v>
      </c>
      <c r="D13520" s="10" t="str">
        <f>VLOOKUP($E13520,'Overview Cluster Days'!$B:$G,6)</f>
        <v>Weekend</v>
      </c>
      <c r="E13520" s="10">
        <v>20190127</v>
      </c>
      <c r="F13520" s="11">
        <v>7</v>
      </c>
      <c r="G13520" s="85">
        <v>2655416.8119996199</v>
      </c>
      <c r="H13520" s="86">
        <v>38617798.885669902</v>
      </c>
      <c r="I13520" s="86">
        <v>22720995.284290802</v>
      </c>
      <c r="J13520" s="86">
        <v>6440590.5649997499</v>
      </c>
      <c r="K13520" s="86">
        <v>6811507.3269924503</v>
      </c>
      <c r="L13520" s="86">
        <v>456932.127999624</v>
      </c>
      <c r="M13520" s="86">
        <v>9909189.9325062502</v>
      </c>
      <c r="N13520" s="86">
        <v>7204106.8900174201</v>
      </c>
      <c r="O13520" s="86">
        <v>1145905.6199967801</v>
      </c>
      <c r="P13520" s="67">
        <v>392829.82252775301</v>
      </c>
      <c r="Q13520" s="85">
        <v>77246308.873952493</v>
      </c>
      <c r="R13520" s="86">
        <v>19108964.393047798</v>
      </c>
      <c r="S13520" s="91">
        <v>192586.07678781901</v>
      </c>
      <c r="T13520" s="67">
        <v>96547859.343788207</v>
      </c>
    </row>
    <row r="13521" spans="1:20" x14ac:dyDescent="0.25">
      <c r="A13521" t="s">
        <v>26</v>
      </c>
      <c r="B13521" s="10" t="str">
        <f>VLOOKUP(E13521,'Overview Cluster Days'!B:E,3)</f>
        <v>D</v>
      </c>
      <c r="C13521" s="10" t="str">
        <f>VLOOKUP($E13521,'Overview Cluster Days'!$B:$G,5)</f>
        <v>Winter</v>
      </c>
      <c r="D13521" s="10" t="str">
        <f>VLOOKUP($E13521,'Overview Cluster Days'!$B:$G,6)</f>
        <v>Weekend</v>
      </c>
      <c r="E13521" s="10">
        <v>20190127</v>
      </c>
      <c r="F13521" s="11">
        <v>8</v>
      </c>
      <c r="G13521" s="85">
        <v>2717373.78999817</v>
      </c>
      <c r="H13521" s="86">
        <v>40344634.5886323</v>
      </c>
      <c r="I13521" s="86">
        <v>22556941.862023801</v>
      </c>
      <c r="J13521" s="86">
        <v>6709950.01199954</v>
      </c>
      <c r="K13521" s="86">
        <v>7571114.3107353803</v>
      </c>
      <c r="L13521" s="86">
        <v>392644.553999367</v>
      </c>
      <c r="M13521" s="86">
        <v>9813779.7742187306</v>
      </c>
      <c r="N13521" s="86">
        <v>7059710.0102509502</v>
      </c>
      <c r="O13521" s="86">
        <v>1183145.0639995299</v>
      </c>
      <c r="P13521" s="67">
        <v>400275.77056347701</v>
      </c>
      <c r="Q13521" s="85">
        <v>79900014.563389197</v>
      </c>
      <c r="R13521" s="86">
        <v>18849555.173032101</v>
      </c>
      <c r="S13521" s="91">
        <v>132112.31892834499</v>
      </c>
      <c r="T13521" s="67">
        <v>98881682.055349603</v>
      </c>
    </row>
    <row r="13522" spans="1:20" x14ac:dyDescent="0.25">
      <c r="A13522" t="s">
        <v>26</v>
      </c>
      <c r="B13522" s="10" t="str">
        <f>VLOOKUP(E13522,'Overview Cluster Days'!B:E,3)</f>
        <v>D</v>
      </c>
      <c r="C13522" s="10" t="str">
        <f>VLOOKUP($E13522,'Overview Cluster Days'!$B:$G,5)</f>
        <v>Winter</v>
      </c>
      <c r="D13522" s="10" t="str">
        <f>VLOOKUP($E13522,'Overview Cluster Days'!$B:$G,6)</f>
        <v>Weekend</v>
      </c>
      <c r="E13522" s="10">
        <v>20190127</v>
      </c>
      <c r="F13522" s="11">
        <v>9</v>
      </c>
      <c r="G13522" s="85">
        <v>2959735.2959888801</v>
      </c>
      <c r="H13522" s="86">
        <v>38465056.143260799</v>
      </c>
      <c r="I13522" s="86">
        <v>22307545.812557898</v>
      </c>
      <c r="J13522" s="86">
        <v>5950583.3399999999</v>
      </c>
      <c r="K13522" s="86">
        <v>7476867.7045344403</v>
      </c>
      <c r="L13522" s="86">
        <v>311349.81199748698</v>
      </c>
      <c r="M13522" s="86">
        <v>9340970.9533532001</v>
      </c>
      <c r="N13522" s="86">
        <v>7068037.7900846396</v>
      </c>
      <c r="O13522" s="86">
        <v>1295244.4299989101</v>
      </c>
      <c r="P13522" s="67">
        <v>427389.14192102902</v>
      </c>
      <c r="Q13522" s="85">
        <v>77159788.296342</v>
      </c>
      <c r="R13522" s="86">
        <v>18442992.1273553</v>
      </c>
      <c r="S13522" s="91">
        <v>131297.91518122901</v>
      </c>
      <c r="T13522" s="67">
        <v>95734078.338878497</v>
      </c>
    </row>
    <row r="13523" spans="1:20" x14ac:dyDescent="0.25">
      <c r="A13523" t="s">
        <v>26</v>
      </c>
      <c r="B13523" s="10" t="str">
        <f>VLOOKUP(E13523,'Overview Cluster Days'!B:E,3)</f>
        <v>D</v>
      </c>
      <c r="C13523" s="10" t="str">
        <f>VLOOKUP($E13523,'Overview Cluster Days'!$B:$G,5)</f>
        <v>Winter</v>
      </c>
      <c r="D13523" s="10" t="str">
        <f>VLOOKUP($E13523,'Overview Cluster Days'!$B:$G,6)</f>
        <v>Weekend</v>
      </c>
      <c r="E13523" s="10">
        <v>20190127</v>
      </c>
      <c r="F13523" s="11">
        <v>10</v>
      </c>
      <c r="G13523" s="85">
        <v>3305661.65</v>
      </c>
      <c r="H13523" s="86">
        <v>43523819.201571397</v>
      </c>
      <c r="I13523" s="86">
        <v>21126269.7927953</v>
      </c>
      <c r="J13523" s="86">
        <v>4877456.4649999999</v>
      </c>
      <c r="K13523" s="86">
        <v>7546116.2019373002</v>
      </c>
      <c r="L13523" s="86">
        <v>259018.28</v>
      </c>
      <c r="M13523" s="86">
        <v>9582707.8367222697</v>
      </c>
      <c r="N13523" s="86">
        <v>7364981.3096407298</v>
      </c>
      <c r="O13523" s="86">
        <v>1376731.62</v>
      </c>
      <c r="P13523" s="67">
        <v>395435.44996843999</v>
      </c>
      <c r="Q13523" s="85">
        <v>80379323.311304003</v>
      </c>
      <c r="R13523" s="86">
        <v>18978874.496331401</v>
      </c>
      <c r="S13523" s="91">
        <v>146658.76005113201</v>
      </c>
      <c r="T13523" s="67">
        <v>99504856.567686498</v>
      </c>
    </row>
    <row r="13524" spans="1:20" x14ac:dyDescent="0.25">
      <c r="A13524" t="s">
        <v>26</v>
      </c>
      <c r="B13524" s="10" t="str">
        <f>VLOOKUP(E13524,'Overview Cluster Days'!B:E,3)</f>
        <v>D</v>
      </c>
      <c r="C13524" s="10" t="str">
        <f>VLOOKUP($E13524,'Overview Cluster Days'!$B:$G,5)</f>
        <v>Winter</v>
      </c>
      <c r="D13524" s="10" t="str">
        <f>VLOOKUP($E13524,'Overview Cluster Days'!$B:$G,6)</f>
        <v>Weekend</v>
      </c>
      <c r="E13524" s="10">
        <v>20190127</v>
      </c>
      <c r="F13524" s="11">
        <v>11</v>
      </c>
      <c r="G13524" s="85">
        <v>3467316.67</v>
      </c>
      <c r="H13524" s="86">
        <v>46725115.870087497</v>
      </c>
      <c r="I13524" s="86">
        <v>21378234.0566305</v>
      </c>
      <c r="J13524" s="86">
        <v>4855005.5299991602</v>
      </c>
      <c r="K13524" s="86">
        <v>7707411.1907923697</v>
      </c>
      <c r="L13524" s="86">
        <v>245622.74199984199</v>
      </c>
      <c r="M13524" s="86">
        <v>9861436.7700967696</v>
      </c>
      <c r="N13524" s="86">
        <v>7664433.17194096</v>
      </c>
      <c r="O13524" s="86">
        <v>1461610.9899991599</v>
      </c>
      <c r="P13524" s="67">
        <v>378631.10808269901</v>
      </c>
      <c r="Q13524" s="85">
        <v>84133083.317509606</v>
      </c>
      <c r="R13524" s="86">
        <v>19611734.782119401</v>
      </c>
      <c r="S13524" s="91">
        <v>156353.337207214</v>
      </c>
      <c r="T13524" s="67">
        <v>103901171.436836</v>
      </c>
    </row>
    <row r="13525" spans="1:20" x14ac:dyDescent="0.25">
      <c r="A13525" t="s">
        <v>26</v>
      </c>
      <c r="B13525" s="10" t="str">
        <f>VLOOKUP(E13525,'Overview Cluster Days'!B:E,3)</f>
        <v>D</v>
      </c>
      <c r="C13525" s="10" t="str">
        <f>VLOOKUP($E13525,'Overview Cluster Days'!$B:$G,5)</f>
        <v>Winter</v>
      </c>
      <c r="D13525" s="10" t="str">
        <f>VLOOKUP($E13525,'Overview Cluster Days'!$B:$G,6)</f>
        <v>Weekend</v>
      </c>
      <c r="E13525" s="10">
        <v>20190127</v>
      </c>
      <c r="F13525" s="11">
        <v>12</v>
      </c>
      <c r="G13525" s="85">
        <v>3834364.145</v>
      </c>
      <c r="H13525" s="86">
        <v>50174864.891204096</v>
      </c>
      <c r="I13525" s="86">
        <v>22807587.253706001</v>
      </c>
      <c r="J13525" s="86">
        <v>5245103.0419993503</v>
      </c>
      <c r="K13525" s="86">
        <v>7421039.0000812896</v>
      </c>
      <c r="L13525" s="86">
        <v>237245.75200000001</v>
      </c>
      <c r="M13525" s="86">
        <v>9806033.8536733408</v>
      </c>
      <c r="N13525" s="86">
        <v>8254764.9474608097</v>
      </c>
      <c r="O13525" s="86">
        <v>1437059.56999935</v>
      </c>
      <c r="P13525" s="67">
        <v>392091.66873036401</v>
      </c>
      <c r="Q13525" s="85">
        <v>89482958.331990793</v>
      </c>
      <c r="R13525" s="86">
        <v>20127195.7918639</v>
      </c>
      <c r="S13525" s="91">
        <v>95785.637171981405</v>
      </c>
      <c r="T13525" s="67">
        <v>109705939.76102699</v>
      </c>
    </row>
    <row r="13526" spans="1:20" x14ac:dyDescent="0.25">
      <c r="A13526" t="s">
        <v>26</v>
      </c>
      <c r="B13526" s="10" t="str">
        <f>VLOOKUP(E13526,'Overview Cluster Days'!B:E,3)</f>
        <v>D</v>
      </c>
      <c r="C13526" s="10" t="str">
        <f>VLOOKUP($E13526,'Overview Cluster Days'!$B:$G,5)</f>
        <v>Winter</v>
      </c>
      <c r="D13526" s="10" t="str">
        <f>VLOOKUP($E13526,'Overview Cluster Days'!$B:$G,6)</f>
        <v>Weekend</v>
      </c>
      <c r="E13526" s="10">
        <v>20190127</v>
      </c>
      <c r="F13526" s="11">
        <v>13</v>
      </c>
      <c r="G13526" s="85">
        <v>3973993.0759973601</v>
      </c>
      <c r="H13526" s="86">
        <v>51324015.244839199</v>
      </c>
      <c r="I13526" s="86">
        <v>24150189.861239899</v>
      </c>
      <c r="J13526" s="86">
        <v>5334261.6100000003</v>
      </c>
      <c r="K13526" s="86">
        <v>6878917.9596760096</v>
      </c>
      <c r="L13526" s="86">
        <v>254838.894997358</v>
      </c>
      <c r="M13526" s="86">
        <v>10328221.337041801</v>
      </c>
      <c r="N13526" s="86">
        <v>8582976.9074467905</v>
      </c>
      <c r="O13526" s="86">
        <v>1438424.99999997</v>
      </c>
      <c r="P13526" s="67">
        <v>389253.622933732</v>
      </c>
      <c r="Q13526" s="85">
        <v>91661377.751752496</v>
      </c>
      <c r="R13526" s="86">
        <v>20993715.7624196</v>
      </c>
      <c r="S13526" s="91">
        <v>50083.647929595798</v>
      </c>
      <c r="T13526" s="67">
        <v>112705177.162102</v>
      </c>
    </row>
    <row r="13527" spans="1:20" x14ac:dyDescent="0.25">
      <c r="A13527" t="s">
        <v>26</v>
      </c>
      <c r="B13527" s="10" t="str">
        <f>VLOOKUP(E13527,'Overview Cluster Days'!B:E,3)</f>
        <v>D</v>
      </c>
      <c r="C13527" s="10" t="str">
        <f>VLOOKUP($E13527,'Overview Cluster Days'!$B:$G,5)</f>
        <v>Winter</v>
      </c>
      <c r="D13527" s="10" t="str">
        <f>VLOOKUP($E13527,'Overview Cluster Days'!$B:$G,6)</f>
        <v>Weekend</v>
      </c>
      <c r="E13527" s="10">
        <v>20190127</v>
      </c>
      <c r="F13527" s="11">
        <v>14</v>
      </c>
      <c r="G13527" s="85">
        <v>3913619.7349980702</v>
      </c>
      <c r="H13527" s="86">
        <v>48510736.055639602</v>
      </c>
      <c r="I13527" s="86">
        <v>22129940.9175939</v>
      </c>
      <c r="J13527" s="86">
        <v>5221119.1149997497</v>
      </c>
      <c r="K13527" s="86">
        <v>6488332.7578497697</v>
      </c>
      <c r="L13527" s="86">
        <v>286137.95999917499</v>
      </c>
      <c r="M13527" s="86">
        <v>10088555.751923701</v>
      </c>
      <c r="N13527" s="86">
        <v>8650045.3486492503</v>
      </c>
      <c r="O13527" s="86">
        <v>1449523.4499997499</v>
      </c>
      <c r="P13527" s="67">
        <v>389584.88295491901</v>
      </c>
      <c r="Q13527" s="85">
        <v>86263748.581081107</v>
      </c>
      <c r="R13527" s="86">
        <v>20863847.3935268</v>
      </c>
      <c r="S13527" s="91">
        <v>58112.939896423399</v>
      </c>
      <c r="T13527" s="67">
        <v>107185708.91450401</v>
      </c>
    </row>
    <row r="13528" spans="1:20" x14ac:dyDescent="0.25">
      <c r="A13528" t="s">
        <v>26</v>
      </c>
      <c r="B13528" s="10" t="str">
        <f>VLOOKUP(E13528,'Overview Cluster Days'!B:E,3)</f>
        <v>D</v>
      </c>
      <c r="C13528" s="10" t="str">
        <f>VLOOKUP($E13528,'Overview Cluster Days'!$B:$G,5)</f>
        <v>Winter</v>
      </c>
      <c r="D13528" s="10" t="str">
        <f>VLOOKUP($E13528,'Overview Cluster Days'!$B:$G,6)</f>
        <v>Weekend</v>
      </c>
      <c r="E13528" s="10">
        <v>20190127</v>
      </c>
      <c r="F13528" s="11">
        <v>15</v>
      </c>
      <c r="G13528" s="85">
        <v>3471015.0350000001</v>
      </c>
      <c r="H13528" s="86">
        <v>45790888.130937196</v>
      </c>
      <c r="I13528" s="86">
        <v>20535476.574257899</v>
      </c>
      <c r="J13528" s="86">
        <v>4934528.25</v>
      </c>
      <c r="K13528" s="86">
        <v>5882233.0404669503</v>
      </c>
      <c r="L13528" s="86">
        <v>307430.834999568</v>
      </c>
      <c r="M13528" s="86">
        <v>9503695.7265299205</v>
      </c>
      <c r="N13528" s="86">
        <v>8374026.17278489</v>
      </c>
      <c r="O13528" s="86">
        <v>1475824.06</v>
      </c>
      <c r="P13528" s="67">
        <v>376737.88898779399</v>
      </c>
      <c r="Q13528" s="85">
        <v>80614141.030662</v>
      </c>
      <c r="R13528" s="86">
        <v>20037714.683302201</v>
      </c>
      <c r="S13528" s="91">
        <v>40455.748171890198</v>
      </c>
      <c r="T13528" s="67">
        <v>100692311.462136</v>
      </c>
    </row>
    <row r="13529" spans="1:20" x14ac:dyDescent="0.25">
      <c r="A13529" t="s">
        <v>26</v>
      </c>
      <c r="B13529" s="10" t="str">
        <f>VLOOKUP(E13529,'Overview Cluster Days'!B:E,3)</f>
        <v>D</v>
      </c>
      <c r="C13529" s="10" t="str">
        <f>VLOOKUP($E13529,'Overview Cluster Days'!$B:$G,5)</f>
        <v>Winter</v>
      </c>
      <c r="D13529" s="10" t="str">
        <f>VLOOKUP($E13529,'Overview Cluster Days'!$B:$G,6)</f>
        <v>Weekend</v>
      </c>
      <c r="E13529" s="10">
        <v>20190127</v>
      </c>
      <c r="F13529" s="11">
        <v>16</v>
      </c>
      <c r="G13529" s="85">
        <v>3508082.1120000002</v>
      </c>
      <c r="H13529" s="86">
        <v>44584089.680532001</v>
      </c>
      <c r="I13529" s="86">
        <v>21321018.6010096</v>
      </c>
      <c r="J13529" s="86">
        <v>4661261.4800000004</v>
      </c>
      <c r="K13529" s="86">
        <v>6794736.2405914497</v>
      </c>
      <c r="L13529" s="86">
        <v>313753.05599614501</v>
      </c>
      <c r="M13529" s="86">
        <v>8705213.8766362406</v>
      </c>
      <c r="N13529" s="86">
        <v>8135963.7177987499</v>
      </c>
      <c r="O13529" s="86">
        <v>1519550.8</v>
      </c>
      <c r="P13529" s="67">
        <v>419719.44971145201</v>
      </c>
      <c r="Q13529" s="85">
        <v>80869188.114133</v>
      </c>
      <c r="R13529" s="86">
        <v>19094200.900142599</v>
      </c>
      <c r="S13529" s="91">
        <v>46309.280767151198</v>
      </c>
      <c r="T13529" s="67">
        <v>100009698.29504301</v>
      </c>
    </row>
    <row r="13530" spans="1:20" x14ac:dyDescent="0.25">
      <c r="A13530" t="s">
        <v>26</v>
      </c>
      <c r="B13530" s="10" t="str">
        <f>VLOOKUP(E13530,'Overview Cluster Days'!B:E,3)</f>
        <v>D</v>
      </c>
      <c r="C13530" s="10" t="str">
        <f>VLOOKUP($E13530,'Overview Cluster Days'!$B:$G,5)</f>
        <v>Winter</v>
      </c>
      <c r="D13530" s="10" t="str">
        <f>VLOOKUP($E13530,'Overview Cluster Days'!$B:$G,6)</f>
        <v>Weekend</v>
      </c>
      <c r="E13530" s="10">
        <v>20190127</v>
      </c>
      <c r="F13530" s="11">
        <v>17</v>
      </c>
      <c r="G13530" s="85">
        <v>3782004.1609999998</v>
      </c>
      <c r="H13530" s="86">
        <v>41309716.474415101</v>
      </c>
      <c r="I13530" s="86">
        <v>21313182.290395498</v>
      </c>
      <c r="J13530" s="86">
        <v>4286609.7519991901</v>
      </c>
      <c r="K13530" s="86">
        <v>6978160.2759156004</v>
      </c>
      <c r="L13530" s="86">
        <v>294824.467</v>
      </c>
      <c r="M13530" s="86">
        <v>8336505.3211064301</v>
      </c>
      <c r="N13530" s="86">
        <v>7828734.3533436898</v>
      </c>
      <c r="O13530" s="86">
        <v>1505712.5839992501</v>
      </c>
      <c r="P13530" s="67">
        <v>398469.57136189402</v>
      </c>
      <c r="Q13530" s="85">
        <v>77669672.953725293</v>
      </c>
      <c r="R13530" s="86">
        <v>18364246.296811301</v>
      </c>
      <c r="S13530" s="91">
        <v>43151.450385284603</v>
      </c>
      <c r="T13530" s="67">
        <v>96077070.700921893</v>
      </c>
    </row>
    <row r="13531" spans="1:20" x14ac:dyDescent="0.25">
      <c r="A13531" t="s">
        <v>26</v>
      </c>
      <c r="B13531" s="10" t="str">
        <f>VLOOKUP(E13531,'Overview Cluster Days'!B:E,3)</f>
        <v>D</v>
      </c>
      <c r="C13531" s="10" t="str">
        <f>VLOOKUP($E13531,'Overview Cluster Days'!$B:$G,5)</f>
        <v>Winter</v>
      </c>
      <c r="D13531" s="10" t="str">
        <f>VLOOKUP($E13531,'Overview Cluster Days'!$B:$G,6)</f>
        <v>Weekend</v>
      </c>
      <c r="E13531" s="10">
        <v>20190127</v>
      </c>
      <c r="F13531" s="11">
        <v>18</v>
      </c>
      <c r="G13531" s="85">
        <v>4507954.0530000003</v>
      </c>
      <c r="H13531" s="86">
        <v>38924840.413935497</v>
      </c>
      <c r="I13531" s="86">
        <v>21584580.253159001</v>
      </c>
      <c r="J13531" s="86">
        <v>4716820.5799976997</v>
      </c>
      <c r="K13531" s="86">
        <v>7463597.8516809996</v>
      </c>
      <c r="L13531" s="86">
        <v>232286.50099999999</v>
      </c>
      <c r="M13531" s="86">
        <v>7875795.5306614703</v>
      </c>
      <c r="N13531" s="86">
        <v>7268995.8343255604</v>
      </c>
      <c r="O13531" s="86">
        <v>1326972.10999928</v>
      </c>
      <c r="P13531" s="67">
        <v>395808.22977659001</v>
      </c>
      <c r="Q13531" s="85">
        <v>77197793.151773095</v>
      </c>
      <c r="R13531" s="86">
        <v>17099858.2057629</v>
      </c>
      <c r="S13531" s="91">
        <v>80238.307267349199</v>
      </c>
      <c r="T13531" s="67">
        <v>94377889.664803401</v>
      </c>
    </row>
    <row r="13532" spans="1:20" x14ac:dyDescent="0.25">
      <c r="A13532" t="s">
        <v>26</v>
      </c>
      <c r="B13532" s="10" t="str">
        <f>VLOOKUP(E13532,'Overview Cluster Days'!B:E,3)</f>
        <v>D</v>
      </c>
      <c r="C13532" s="10" t="str">
        <f>VLOOKUP($E13532,'Overview Cluster Days'!$B:$G,5)</f>
        <v>Winter</v>
      </c>
      <c r="D13532" s="10" t="str">
        <f>VLOOKUP($E13532,'Overview Cluster Days'!$B:$G,6)</f>
        <v>Weekend</v>
      </c>
      <c r="E13532" s="10">
        <v>20190127</v>
      </c>
      <c r="F13532" s="11">
        <v>19</v>
      </c>
      <c r="G13532" s="85">
        <v>5760084.1100000003</v>
      </c>
      <c r="H13532" s="86">
        <v>40212483.347866297</v>
      </c>
      <c r="I13532" s="86">
        <v>24963536.584406201</v>
      </c>
      <c r="J13532" s="86">
        <v>4674599.05</v>
      </c>
      <c r="K13532" s="86">
        <v>5869292.6870460203</v>
      </c>
      <c r="L13532" s="86">
        <v>240895.202310633</v>
      </c>
      <c r="M13532" s="86">
        <v>8629766.8012731206</v>
      </c>
      <c r="N13532" s="86">
        <v>7164572.7363376403</v>
      </c>
      <c r="O13532" s="86">
        <v>1376125.06</v>
      </c>
      <c r="P13532" s="67">
        <v>435003.14618494699</v>
      </c>
      <c r="Q13532" s="85">
        <v>81479995.779318497</v>
      </c>
      <c r="R13532" s="86">
        <v>17846362.9461063</v>
      </c>
      <c r="S13532" s="91">
        <v>56257.475097976603</v>
      </c>
      <c r="T13532" s="67">
        <v>99382616.200522795</v>
      </c>
    </row>
    <row r="13533" spans="1:20" x14ac:dyDescent="0.25">
      <c r="A13533" t="s">
        <v>26</v>
      </c>
      <c r="B13533" s="10" t="str">
        <f>VLOOKUP(E13533,'Overview Cluster Days'!B:E,3)</f>
        <v>D</v>
      </c>
      <c r="C13533" s="10" t="str">
        <f>VLOOKUP($E13533,'Overview Cluster Days'!$B:$G,5)</f>
        <v>Winter</v>
      </c>
      <c r="D13533" s="10" t="str">
        <f>VLOOKUP($E13533,'Overview Cluster Days'!$B:$G,6)</f>
        <v>Weekend</v>
      </c>
      <c r="E13533" s="10">
        <v>20190127</v>
      </c>
      <c r="F13533" s="11">
        <v>20</v>
      </c>
      <c r="G13533" s="85">
        <v>5369904.2839992503</v>
      </c>
      <c r="H13533" s="86">
        <v>38855141.653103903</v>
      </c>
      <c r="I13533" s="86">
        <v>26268777.4280123</v>
      </c>
      <c r="J13533" s="86">
        <v>4364014.6339986296</v>
      </c>
      <c r="K13533" s="86">
        <v>6380045.6618045196</v>
      </c>
      <c r="L13533" s="86">
        <v>255983.32768802901</v>
      </c>
      <c r="M13533" s="86">
        <v>8950698.5489572901</v>
      </c>
      <c r="N13533" s="86">
        <v>7203659.4568388099</v>
      </c>
      <c r="O13533" s="86">
        <v>1456876.29399984</v>
      </c>
      <c r="P13533" s="67">
        <v>537475.23480514402</v>
      </c>
      <c r="Q13533" s="85">
        <v>81237883.660918593</v>
      </c>
      <c r="R13533" s="86">
        <v>18404692.862289101</v>
      </c>
      <c r="S13533" s="91">
        <v>129958.10043000799</v>
      </c>
      <c r="T13533" s="67">
        <v>99772534.623637706</v>
      </c>
    </row>
    <row r="13534" spans="1:20" x14ac:dyDescent="0.25">
      <c r="A13534" t="s">
        <v>26</v>
      </c>
      <c r="B13534" s="10" t="str">
        <f>VLOOKUP(E13534,'Overview Cluster Days'!B:E,3)</f>
        <v>D</v>
      </c>
      <c r="C13534" s="10" t="str">
        <f>VLOOKUP($E13534,'Overview Cluster Days'!$B:$G,5)</f>
        <v>Winter</v>
      </c>
      <c r="D13534" s="10" t="str">
        <f>VLOOKUP($E13534,'Overview Cluster Days'!$B:$G,6)</f>
        <v>Weekend</v>
      </c>
      <c r="E13534" s="10">
        <v>20190127</v>
      </c>
      <c r="F13534" s="11">
        <v>21</v>
      </c>
      <c r="G13534" s="85">
        <v>4244051.63</v>
      </c>
      <c r="H13534" s="86">
        <v>37896634.060751602</v>
      </c>
      <c r="I13534" s="86">
        <v>24289606.448339399</v>
      </c>
      <c r="J13534" s="86">
        <v>4297003.3269987199</v>
      </c>
      <c r="K13534" s="86">
        <v>6234024.3584842402</v>
      </c>
      <c r="L13534" s="86">
        <v>248969.119994904</v>
      </c>
      <c r="M13534" s="86">
        <v>9135364.9181772396</v>
      </c>
      <c r="N13534" s="86">
        <v>7146750.2259117803</v>
      </c>
      <c r="O13534" s="86">
        <v>1535018.63299872</v>
      </c>
      <c r="P13534" s="67">
        <v>449660.155916102</v>
      </c>
      <c r="Q13534" s="85">
        <v>76961319.824573904</v>
      </c>
      <c r="R13534" s="86">
        <v>18515763.052998699</v>
      </c>
      <c r="S13534" s="91">
        <v>37894.973483825997</v>
      </c>
      <c r="T13534" s="67">
        <v>95514977.851056501</v>
      </c>
    </row>
    <row r="13535" spans="1:20" x14ac:dyDescent="0.25">
      <c r="A13535" t="s">
        <v>26</v>
      </c>
      <c r="B13535" s="10" t="str">
        <f>VLOOKUP(E13535,'Overview Cluster Days'!B:E,3)</f>
        <v>D</v>
      </c>
      <c r="C13535" s="10" t="str">
        <f>VLOOKUP($E13535,'Overview Cluster Days'!$B:$G,5)</f>
        <v>Winter</v>
      </c>
      <c r="D13535" s="10" t="str">
        <f>VLOOKUP($E13535,'Overview Cluster Days'!$B:$G,6)</f>
        <v>Weekend</v>
      </c>
      <c r="E13535" s="10">
        <v>20190127</v>
      </c>
      <c r="F13535" s="11">
        <v>22</v>
      </c>
      <c r="G13535" s="85">
        <v>2934790.4809988001</v>
      </c>
      <c r="H13535" s="86">
        <v>40419666.367876999</v>
      </c>
      <c r="I13535" s="86">
        <v>22427613.1047934</v>
      </c>
      <c r="J13535" s="86">
        <v>5218232.6869985797</v>
      </c>
      <c r="K13535" s="86">
        <v>6940255.4072266398</v>
      </c>
      <c r="L13535" s="86">
        <v>259023.28499880299</v>
      </c>
      <c r="M13535" s="86">
        <v>8626076.6751082707</v>
      </c>
      <c r="N13535" s="86">
        <v>7100965.59176814</v>
      </c>
      <c r="O13535" s="86">
        <v>1571079.15699914</v>
      </c>
      <c r="P13535" s="67">
        <v>377500.18545825803</v>
      </c>
      <c r="Q13535" s="85">
        <v>77940558.047894403</v>
      </c>
      <c r="R13535" s="86">
        <v>17934644.894332599</v>
      </c>
      <c r="S13535" s="91">
        <v>7896.6368391262404</v>
      </c>
      <c r="T13535" s="67">
        <v>95883099.579066098</v>
      </c>
    </row>
    <row r="13536" spans="1:20" x14ac:dyDescent="0.25">
      <c r="A13536" t="s">
        <v>26</v>
      </c>
      <c r="B13536" s="10" t="str">
        <f>VLOOKUP(E13536,'Overview Cluster Days'!B:E,3)</f>
        <v>D</v>
      </c>
      <c r="C13536" s="10" t="str">
        <f>VLOOKUP($E13536,'Overview Cluster Days'!$B:$G,5)</f>
        <v>Winter</v>
      </c>
      <c r="D13536" s="10" t="str">
        <f>VLOOKUP($E13536,'Overview Cluster Days'!$B:$G,6)</f>
        <v>Weekend</v>
      </c>
      <c r="E13536" s="10">
        <v>20190127</v>
      </c>
      <c r="F13536" s="11">
        <v>23</v>
      </c>
      <c r="G13536" s="85">
        <v>3413304.9380000001</v>
      </c>
      <c r="H13536" s="86">
        <v>42714327.863087803</v>
      </c>
      <c r="I13536" s="86">
        <v>21388183.5178321</v>
      </c>
      <c r="J13536" s="86">
        <v>5511148.2439999999</v>
      </c>
      <c r="K13536" s="86">
        <v>6706147.9115075096</v>
      </c>
      <c r="L13536" s="86">
        <v>264360.484</v>
      </c>
      <c r="M13536" s="86">
        <v>8693167.6525914706</v>
      </c>
      <c r="N13536" s="86">
        <v>7034041.6271940498</v>
      </c>
      <c r="O13536" s="86">
        <v>1701424.642</v>
      </c>
      <c r="P13536" s="67">
        <v>388756.26677063701</v>
      </c>
      <c r="Q13536" s="85">
        <v>79733112.474427402</v>
      </c>
      <c r="R13536" s="86">
        <v>18081750.672556199</v>
      </c>
      <c r="S13536" s="91">
        <v>6759.3226124574403</v>
      </c>
      <c r="T13536" s="67">
        <v>97821622.469595999</v>
      </c>
    </row>
    <row r="13537" spans="1:20" x14ac:dyDescent="0.25">
      <c r="A13537" t="s">
        <v>26</v>
      </c>
      <c r="B13537" s="10" t="str">
        <f>VLOOKUP(E13537,'Overview Cluster Days'!B:E,3)</f>
        <v>D</v>
      </c>
      <c r="C13537" s="10" t="str">
        <f>VLOOKUP($E13537,'Overview Cluster Days'!$B:$G,5)</f>
        <v>Winter</v>
      </c>
      <c r="D13537" s="10" t="str">
        <f>VLOOKUP($E13537,'Overview Cluster Days'!$B:$G,6)</f>
        <v>Weekend</v>
      </c>
      <c r="E13537" s="10">
        <v>20190127</v>
      </c>
      <c r="F13537" s="11">
        <v>24</v>
      </c>
      <c r="G13537" s="85">
        <v>4009582.7039983999</v>
      </c>
      <c r="H13537" s="86">
        <v>39262170.588109903</v>
      </c>
      <c r="I13537" s="86">
        <v>21455372.511274099</v>
      </c>
      <c r="J13537" s="86">
        <v>5712029.8200000003</v>
      </c>
      <c r="K13537" s="86">
        <v>6128664.7562145703</v>
      </c>
      <c r="L13537" s="86">
        <v>301402.14998852799</v>
      </c>
      <c r="M13537" s="86">
        <v>9029157.7588286307</v>
      </c>
      <c r="N13537" s="86">
        <v>6899999.7189735398</v>
      </c>
      <c r="O13537" s="86">
        <v>1839897.7199999001</v>
      </c>
      <c r="P13537" s="67">
        <v>466133.77908056899</v>
      </c>
      <c r="Q13537" s="85">
        <v>76567820.379596904</v>
      </c>
      <c r="R13537" s="86">
        <v>18536591.126871198</v>
      </c>
      <c r="S13537" s="91">
        <v>57298.455682601802</v>
      </c>
      <c r="T13537" s="67">
        <v>95161709.962150693</v>
      </c>
    </row>
    <row r="13538" spans="1:20" x14ac:dyDescent="0.25">
      <c r="A13538" t="s">
        <v>26</v>
      </c>
      <c r="B13538" s="10" t="str">
        <f>VLOOKUP(E13538,'Overview Cluster Days'!B:E,3)</f>
        <v>A</v>
      </c>
      <c r="C13538" s="10" t="str">
        <f>VLOOKUP($E13538,'Overview Cluster Days'!$B:$G,5)</f>
        <v>Winter</v>
      </c>
      <c r="D13538" s="10" t="str">
        <f>VLOOKUP($E13538,'Overview Cluster Days'!$B:$G,6)</f>
        <v>Weekday</v>
      </c>
      <c r="E13538" s="10">
        <v>20190128</v>
      </c>
      <c r="F13538" s="11">
        <v>1</v>
      </c>
      <c r="G13538" s="85">
        <v>3810081.60599927</v>
      </c>
      <c r="H13538" s="86">
        <v>31984857.532938398</v>
      </c>
      <c r="I13538" s="86">
        <v>16246535.2899784</v>
      </c>
      <c r="J13538" s="86">
        <v>8416606.6079996396</v>
      </c>
      <c r="K13538" s="86">
        <v>7758796.3600179199</v>
      </c>
      <c r="L13538" s="86">
        <v>386166.70599530998</v>
      </c>
      <c r="M13538" s="86">
        <v>9022214.5540245101</v>
      </c>
      <c r="N13538" s="86">
        <v>6734102.42207585</v>
      </c>
      <c r="O13538" s="86">
        <v>1304864.8919997399</v>
      </c>
      <c r="P13538" s="67">
        <v>397772.60818508198</v>
      </c>
      <c r="Q13538" s="85">
        <v>68216877.3969336</v>
      </c>
      <c r="R13538" s="86">
        <v>17845121.182280499</v>
      </c>
      <c r="S13538" s="91">
        <v>24111.519861054101</v>
      </c>
      <c r="T13538" s="67">
        <v>86086110.099075198</v>
      </c>
    </row>
    <row r="13539" spans="1:20" x14ac:dyDescent="0.25">
      <c r="A13539" t="s">
        <v>26</v>
      </c>
      <c r="B13539" s="10" t="str">
        <f>VLOOKUP(E13539,'Overview Cluster Days'!B:E,3)</f>
        <v>A</v>
      </c>
      <c r="C13539" s="10" t="str">
        <f>VLOOKUP($E13539,'Overview Cluster Days'!$B:$G,5)</f>
        <v>Winter</v>
      </c>
      <c r="D13539" s="10" t="str">
        <f>VLOOKUP($E13539,'Overview Cluster Days'!$B:$G,6)</f>
        <v>Weekday</v>
      </c>
      <c r="E13539" s="10">
        <v>20190128</v>
      </c>
      <c r="F13539" s="11">
        <v>2</v>
      </c>
      <c r="G13539" s="85">
        <v>3296381.82</v>
      </c>
      <c r="H13539" s="86">
        <v>32191601.772458699</v>
      </c>
      <c r="I13539" s="86">
        <v>16063317.889278701</v>
      </c>
      <c r="J13539" s="86">
        <v>8041482.4400000004</v>
      </c>
      <c r="K13539" s="86">
        <v>7190814.3765577897</v>
      </c>
      <c r="L13539" s="86">
        <v>489605.09</v>
      </c>
      <c r="M13539" s="86">
        <v>9442200.2399829198</v>
      </c>
      <c r="N13539" s="86">
        <v>6742752.08261781</v>
      </c>
      <c r="O13539" s="86">
        <v>1387653.3</v>
      </c>
      <c r="P13539" s="67">
        <v>472016.52158679999</v>
      </c>
      <c r="Q13539" s="85">
        <v>66783598.2982952</v>
      </c>
      <c r="R13539" s="86">
        <v>18534227.234187499</v>
      </c>
      <c r="S13539" s="91">
        <v>2.5390624068677401E-2</v>
      </c>
      <c r="T13539" s="67">
        <v>85317825.557873398</v>
      </c>
    </row>
    <row r="13540" spans="1:20" x14ac:dyDescent="0.25">
      <c r="A13540" t="s">
        <v>26</v>
      </c>
      <c r="B13540" s="10" t="str">
        <f>VLOOKUP(E13540,'Overview Cluster Days'!B:E,3)</f>
        <v>A</v>
      </c>
      <c r="C13540" s="10" t="str">
        <f>VLOOKUP($E13540,'Overview Cluster Days'!$B:$G,5)</f>
        <v>Winter</v>
      </c>
      <c r="D13540" s="10" t="str">
        <f>VLOOKUP($E13540,'Overview Cluster Days'!$B:$G,6)</f>
        <v>Weekday</v>
      </c>
      <c r="E13540" s="10">
        <v>20190128</v>
      </c>
      <c r="F13540" s="11">
        <v>3</v>
      </c>
      <c r="G13540" s="85">
        <v>2830515.7099969699</v>
      </c>
      <c r="H13540" s="86">
        <v>32323922.945137501</v>
      </c>
      <c r="I13540" s="86">
        <v>15652628.8593475</v>
      </c>
      <c r="J13540" s="86">
        <v>7781078.6699999096</v>
      </c>
      <c r="K13540" s="86">
        <v>7450559.58797161</v>
      </c>
      <c r="L13540" s="86">
        <v>668867.79999588302</v>
      </c>
      <c r="M13540" s="86">
        <v>9000993.5747427493</v>
      </c>
      <c r="N13540" s="86">
        <v>6670156.5219113203</v>
      </c>
      <c r="O13540" s="86">
        <v>1364370.9</v>
      </c>
      <c r="P13540" s="67">
        <v>507590.79333288298</v>
      </c>
      <c r="Q13540" s="85">
        <v>66038705.772453502</v>
      </c>
      <c r="R13540" s="86">
        <v>18211979.5899828</v>
      </c>
      <c r="S13540" s="91">
        <v>649.15149008156698</v>
      </c>
      <c r="T13540" s="67">
        <v>84251334.513926506</v>
      </c>
    </row>
    <row r="13541" spans="1:20" x14ac:dyDescent="0.25">
      <c r="A13541" t="s">
        <v>26</v>
      </c>
      <c r="B13541" s="10" t="str">
        <f>VLOOKUP(E13541,'Overview Cluster Days'!B:E,3)</f>
        <v>A</v>
      </c>
      <c r="C13541" s="10" t="str">
        <f>VLOOKUP($E13541,'Overview Cluster Days'!$B:$G,5)</f>
        <v>Winter</v>
      </c>
      <c r="D13541" s="10" t="str">
        <f>VLOOKUP($E13541,'Overview Cluster Days'!$B:$G,6)</f>
        <v>Weekday</v>
      </c>
      <c r="E13541" s="10">
        <v>20190128</v>
      </c>
      <c r="F13541" s="11">
        <v>4</v>
      </c>
      <c r="G13541" s="85">
        <v>2977940.06</v>
      </c>
      <c r="H13541" s="86">
        <v>33342160.113737401</v>
      </c>
      <c r="I13541" s="86">
        <v>15328388.570402</v>
      </c>
      <c r="J13541" s="86">
        <v>7594977.091</v>
      </c>
      <c r="K13541" s="86">
        <v>7331051.2975929799</v>
      </c>
      <c r="L13541" s="86">
        <v>795794.63300000003</v>
      </c>
      <c r="M13541" s="86">
        <v>8956559.1379960105</v>
      </c>
      <c r="N13541" s="86">
        <v>6608727.0410946095</v>
      </c>
      <c r="O13541" s="86">
        <v>1417237.78</v>
      </c>
      <c r="P13541" s="67">
        <v>486412.89123483899</v>
      </c>
      <c r="Q13541" s="85">
        <v>66574517.132732302</v>
      </c>
      <c r="R13541" s="86">
        <v>18264731.4833255</v>
      </c>
      <c r="S13541" s="91">
        <v>9.5239253714680706E-3</v>
      </c>
      <c r="T13541" s="67">
        <v>84839248.625581697</v>
      </c>
    </row>
    <row r="13542" spans="1:20" x14ac:dyDescent="0.25">
      <c r="A13542" t="s">
        <v>26</v>
      </c>
      <c r="B13542" s="10" t="str">
        <f>VLOOKUP(E13542,'Overview Cluster Days'!B:E,3)</f>
        <v>A</v>
      </c>
      <c r="C13542" s="10" t="str">
        <f>VLOOKUP($E13542,'Overview Cluster Days'!$B:$G,5)</f>
        <v>Winter</v>
      </c>
      <c r="D13542" s="10" t="str">
        <f>VLOOKUP($E13542,'Overview Cluster Days'!$B:$G,6)</f>
        <v>Weekday</v>
      </c>
      <c r="E13542" s="10">
        <v>20190128</v>
      </c>
      <c r="F13542" s="11">
        <v>5</v>
      </c>
      <c r="G13542" s="85">
        <v>2702836.6060000001</v>
      </c>
      <c r="H13542" s="86">
        <v>33484146.419466998</v>
      </c>
      <c r="I13542" s="86">
        <v>15433832.830299599</v>
      </c>
      <c r="J13542" s="86">
        <v>7324141.0519996705</v>
      </c>
      <c r="K13542" s="86">
        <v>7461135.0633511897</v>
      </c>
      <c r="L13542" s="86">
        <v>841215.31099999999</v>
      </c>
      <c r="M13542" s="86">
        <v>8925628.4956783596</v>
      </c>
      <c r="N13542" s="86">
        <v>6468122.2015365995</v>
      </c>
      <c r="O13542" s="86">
        <v>1435143.79499967</v>
      </c>
      <c r="P13542" s="67">
        <v>557358.25114795496</v>
      </c>
      <c r="Q13542" s="85">
        <v>66406091.971117496</v>
      </c>
      <c r="R13542" s="86">
        <v>18227468.054362599</v>
      </c>
      <c r="S13542" s="91">
        <v>-1.9125975668430301E-2</v>
      </c>
      <c r="T13542" s="67">
        <v>84633560.006354094</v>
      </c>
    </row>
    <row r="13543" spans="1:20" x14ac:dyDescent="0.25">
      <c r="A13543" t="s">
        <v>26</v>
      </c>
      <c r="B13543" s="10" t="str">
        <f>VLOOKUP(E13543,'Overview Cluster Days'!B:E,3)</f>
        <v>A</v>
      </c>
      <c r="C13543" s="10" t="str">
        <f>VLOOKUP($E13543,'Overview Cluster Days'!$B:$G,5)</f>
        <v>Winter</v>
      </c>
      <c r="D13543" s="10" t="str">
        <f>VLOOKUP($E13543,'Overview Cluster Days'!$B:$G,6)</f>
        <v>Weekday</v>
      </c>
      <c r="E13543" s="10">
        <v>20190128</v>
      </c>
      <c r="F13543" s="11">
        <v>6</v>
      </c>
      <c r="G13543" s="85">
        <v>3401154.4040000001</v>
      </c>
      <c r="H13543" s="86">
        <v>35050555.250153199</v>
      </c>
      <c r="I13543" s="86">
        <v>16088227.2044702</v>
      </c>
      <c r="J13543" s="86">
        <v>6645754.5020000003</v>
      </c>
      <c r="K13543" s="86">
        <v>6959458.0698779002</v>
      </c>
      <c r="L13543" s="86">
        <v>725796.45799999998</v>
      </c>
      <c r="M13543" s="86">
        <v>8862889.2278981097</v>
      </c>
      <c r="N13543" s="86">
        <v>5985805.6111374497</v>
      </c>
      <c r="O13543" s="86">
        <v>1625931.8559999999</v>
      </c>
      <c r="P13543" s="67">
        <v>473460.92023527401</v>
      </c>
      <c r="Q13543" s="85">
        <v>68145149.430501401</v>
      </c>
      <c r="R13543" s="86">
        <v>17673884.073270801</v>
      </c>
      <c r="S13543" s="91">
        <v>21908.6415624693</v>
      </c>
      <c r="T13543" s="67">
        <v>85840942.145334706</v>
      </c>
    </row>
    <row r="13544" spans="1:20" x14ac:dyDescent="0.25">
      <c r="A13544" t="s">
        <v>26</v>
      </c>
      <c r="B13544" s="10" t="str">
        <f>VLOOKUP(E13544,'Overview Cluster Days'!B:E,3)</f>
        <v>A</v>
      </c>
      <c r="C13544" s="10" t="str">
        <f>VLOOKUP($E13544,'Overview Cluster Days'!$B:$G,5)</f>
        <v>Winter</v>
      </c>
      <c r="D13544" s="10" t="str">
        <f>VLOOKUP($E13544,'Overview Cluster Days'!$B:$G,6)</f>
        <v>Weekday</v>
      </c>
      <c r="E13544" s="10">
        <v>20190128</v>
      </c>
      <c r="F13544" s="11">
        <v>7</v>
      </c>
      <c r="G13544" s="85">
        <v>4574066.32599907</v>
      </c>
      <c r="H13544" s="86">
        <v>35341647.076012298</v>
      </c>
      <c r="I13544" s="86">
        <v>17709017.998007901</v>
      </c>
      <c r="J13544" s="86">
        <v>4299035.84</v>
      </c>
      <c r="K13544" s="86">
        <v>7757184.23791283</v>
      </c>
      <c r="L13544" s="86">
        <v>530573.55999669502</v>
      </c>
      <c r="M13544" s="86">
        <v>7313251.35247235</v>
      </c>
      <c r="N13544" s="86">
        <v>5775748.26857551</v>
      </c>
      <c r="O13544" s="86">
        <v>1969563.24</v>
      </c>
      <c r="P13544" s="67">
        <v>444212.455257011</v>
      </c>
      <c r="Q13544" s="85">
        <v>69680951.477932096</v>
      </c>
      <c r="R13544" s="86">
        <v>16033348.8763016</v>
      </c>
      <c r="S13544" s="91">
        <v>19038.0150211947</v>
      </c>
      <c r="T13544" s="67">
        <v>85733338.369254798</v>
      </c>
    </row>
    <row r="13545" spans="1:20" x14ac:dyDescent="0.25">
      <c r="A13545" t="s">
        <v>26</v>
      </c>
      <c r="B13545" s="10" t="str">
        <f>VLOOKUP(E13545,'Overview Cluster Days'!B:E,3)</f>
        <v>A</v>
      </c>
      <c r="C13545" s="10" t="str">
        <f>VLOOKUP($E13545,'Overview Cluster Days'!$B:$G,5)</f>
        <v>Winter</v>
      </c>
      <c r="D13545" s="10" t="str">
        <f>VLOOKUP($E13545,'Overview Cluster Days'!$B:$G,6)</f>
        <v>Weekday</v>
      </c>
      <c r="E13545" s="10">
        <v>20190128</v>
      </c>
      <c r="F13545" s="11">
        <v>8</v>
      </c>
      <c r="G13545" s="85">
        <v>4895236.4099994097</v>
      </c>
      <c r="H13545" s="86">
        <v>41770257.703169197</v>
      </c>
      <c r="I13545" s="86">
        <v>21133015.390852898</v>
      </c>
      <c r="J13545" s="86">
        <v>3683584.73999921</v>
      </c>
      <c r="K13545" s="86">
        <v>8236462.0315580601</v>
      </c>
      <c r="L13545" s="86">
        <v>393127.45999435999</v>
      </c>
      <c r="M13545" s="86">
        <v>7410026.99765711</v>
      </c>
      <c r="N13545" s="86">
        <v>5518859.3829630697</v>
      </c>
      <c r="O13545" s="86">
        <v>1745275.6399995999</v>
      </c>
      <c r="P13545" s="67">
        <v>297503.59100534098</v>
      </c>
      <c r="Q13545" s="85">
        <v>79718556.275578797</v>
      </c>
      <c r="R13545" s="86">
        <v>15364793.071619499</v>
      </c>
      <c r="S13545" s="91">
        <v>774.731742613949</v>
      </c>
      <c r="T13545" s="67">
        <v>95084124.078940898</v>
      </c>
    </row>
    <row r="13546" spans="1:20" x14ac:dyDescent="0.25">
      <c r="A13546" t="s">
        <v>26</v>
      </c>
      <c r="B13546" s="10" t="str">
        <f>VLOOKUP(E13546,'Overview Cluster Days'!B:E,3)</f>
        <v>A</v>
      </c>
      <c r="C13546" s="10" t="str">
        <f>VLOOKUP($E13546,'Overview Cluster Days'!$B:$G,5)</f>
        <v>Winter</v>
      </c>
      <c r="D13546" s="10" t="str">
        <f>VLOOKUP($E13546,'Overview Cluster Days'!$B:$G,6)</f>
        <v>Weekday</v>
      </c>
      <c r="E13546" s="10">
        <v>20190128</v>
      </c>
      <c r="F13546" s="11">
        <v>9</v>
      </c>
      <c r="G13546" s="85">
        <v>4342251.4189877203</v>
      </c>
      <c r="H13546" s="86">
        <v>43157445.405255102</v>
      </c>
      <c r="I13546" s="86">
        <v>21085455.464565899</v>
      </c>
      <c r="J13546" s="86">
        <v>4433491.3639994599</v>
      </c>
      <c r="K13546" s="86">
        <v>7919979.2672907701</v>
      </c>
      <c r="L13546" s="86">
        <v>243735.05299524</v>
      </c>
      <c r="M13546" s="86">
        <v>9103943.9404200204</v>
      </c>
      <c r="N13546" s="86">
        <v>5299216.5257305596</v>
      </c>
      <c r="O13546" s="86">
        <v>1688815.1059999999</v>
      </c>
      <c r="P13546" s="67">
        <v>281276.11572034401</v>
      </c>
      <c r="Q13546" s="85">
        <v>80938622.920098901</v>
      </c>
      <c r="R13546" s="86">
        <v>16616986.740866199</v>
      </c>
      <c r="S13546" s="91">
        <v>11000.97419519</v>
      </c>
      <c r="T13546" s="67">
        <v>97566610.635160193</v>
      </c>
    </row>
    <row r="13547" spans="1:20" x14ac:dyDescent="0.25">
      <c r="A13547" t="s">
        <v>26</v>
      </c>
      <c r="B13547" s="10" t="str">
        <f>VLOOKUP(E13547,'Overview Cluster Days'!B:E,3)</f>
        <v>A</v>
      </c>
      <c r="C13547" s="10" t="str">
        <f>VLOOKUP($E13547,'Overview Cluster Days'!$B:$G,5)</f>
        <v>Winter</v>
      </c>
      <c r="D13547" s="10" t="str">
        <f>VLOOKUP($E13547,'Overview Cluster Days'!$B:$G,6)</f>
        <v>Weekday</v>
      </c>
      <c r="E13547" s="10">
        <v>20190128</v>
      </c>
      <c r="F13547" s="11">
        <v>10</v>
      </c>
      <c r="G13547" s="85">
        <v>4366481.3739908095</v>
      </c>
      <c r="H13547" s="86">
        <v>42441773.339489102</v>
      </c>
      <c r="I13547" s="86">
        <v>21252531.763856199</v>
      </c>
      <c r="J13547" s="86">
        <v>4272971.9879983598</v>
      </c>
      <c r="K13547" s="86">
        <v>8519668.1073483694</v>
      </c>
      <c r="L13547" s="86">
        <v>299432.04699832801</v>
      </c>
      <c r="M13547" s="86">
        <v>9578650.6980079208</v>
      </c>
      <c r="N13547" s="86">
        <v>5639191.7993528899</v>
      </c>
      <c r="O13547" s="86">
        <v>1649765.57799984</v>
      </c>
      <c r="P13547" s="67">
        <v>297908.23876550602</v>
      </c>
      <c r="Q13547" s="85">
        <v>80853426.572682798</v>
      </c>
      <c r="R13547" s="86">
        <v>17464948.361124501</v>
      </c>
      <c r="S13547" s="91">
        <v>56919.913850357203</v>
      </c>
      <c r="T13547" s="67">
        <v>98375294.847657695</v>
      </c>
    </row>
    <row r="13548" spans="1:20" x14ac:dyDescent="0.25">
      <c r="A13548" t="s">
        <v>26</v>
      </c>
      <c r="B13548" s="10" t="str">
        <f>VLOOKUP(E13548,'Overview Cluster Days'!B:E,3)</f>
        <v>A</v>
      </c>
      <c r="C13548" s="10" t="str">
        <f>VLOOKUP($E13548,'Overview Cluster Days'!$B:$G,5)</f>
        <v>Winter</v>
      </c>
      <c r="D13548" s="10" t="str">
        <f>VLOOKUP($E13548,'Overview Cluster Days'!$B:$G,6)</f>
        <v>Weekday</v>
      </c>
      <c r="E13548" s="10">
        <v>20190128</v>
      </c>
      <c r="F13548" s="11">
        <v>11</v>
      </c>
      <c r="G13548" s="85">
        <v>4231141.7959973896</v>
      </c>
      <c r="H13548" s="86">
        <v>41877457.719892703</v>
      </c>
      <c r="I13548" s="86">
        <v>21406008.266126201</v>
      </c>
      <c r="J13548" s="86">
        <v>4365029.2529990999</v>
      </c>
      <c r="K13548" s="86">
        <v>8504625.25913365</v>
      </c>
      <c r="L13548" s="86">
        <v>303956.96799540898</v>
      </c>
      <c r="M13548" s="86">
        <v>10005589.791592</v>
      </c>
      <c r="N13548" s="86">
        <v>5962946.3576539597</v>
      </c>
      <c r="O13548" s="86">
        <v>1667220.16899821</v>
      </c>
      <c r="P13548" s="67">
        <v>271078.36524635501</v>
      </c>
      <c r="Q13548" s="85">
        <v>80384262.294148996</v>
      </c>
      <c r="R13548" s="86">
        <v>18210791.651485901</v>
      </c>
      <c r="S13548" s="91">
        <v>80009.288377823294</v>
      </c>
      <c r="T13548" s="67">
        <v>98675063.234012797</v>
      </c>
    </row>
    <row r="13549" spans="1:20" x14ac:dyDescent="0.25">
      <c r="A13549" t="s">
        <v>26</v>
      </c>
      <c r="B13549" s="10" t="str">
        <f>VLOOKUP(E13549,'Overview Cluster Days'!B:E,3)</f>
        <v>A</v>
      </c>
      <c r="C13549" s="10" t="str">
        <f>VLOOKUP($E13549,'Overview Cluster Days'!$B:$G,5)</f>
        <v>Winter</v>
      </c>
      <c r="D13549" s="10" t="str">
        <f>VLOOKUP($E13549,'Overview Cluster Days'!$B:$G,6)</f>
        <v>Weekday</v>
      </c>
      <c r="E13549" s="10">
        <v>20190128</v>
      </c>
      <c r="F13549" s="11">
        <v>12</v>
      </c>
      <c r="G13549" s="85">
        <v>4170891.94999405</v>
      </c>
      <c r="H13549" s="86">
        <v>42640337.176159397</v>
      </c>
      <c r="I13549" s="86">
        <v>21319035.831147298</v>
      </c>
      <c r="J13549" s="86">
        <v>4357674.4000000004</v>
      </c>
      <c r="K13549" s="86">
        <v>8388999.3381933607</v>
      </c>
      <c r="L13549" s="86">
        <v>289082.29599662602</v>
      </c>
      <c r="M13549" s="86">
        <v>10199194.986150101</v>
      </c>
      <c r="N13549" s="86">
        <v>6611199.8412796604</v>
      </c>
      <c r="O13549" s="86">
        <v>1682929.34</v>
      </c>
      <c r="P13549" s="67">
        <v>269934.00718058803</v>
      </c>
      <c r="Q13549" s="85">
        <v>80876938.6954941</v>
      </c>
      <c r="R13549" s="86">
        <v>19052340.470607001</v>
      </c>
      <c r="S13549" s="91">
        <v>58596.583220490102</v>
      </c>
      <c r="T13549" s="67">
        <v>99987875.749321595</v>
      </c>
    </row>
    <row r="13550" spans="1:20" x14ac:dyDescent="0.25">
      <c r="A13550" t="s">
        <v>26</v>
      </c>
      <c r="B13550" s="10" t="str">
        <f>VLOOKUP(E13550,'Overview Cluster Days'!B:E,3)</f>
        <v>A</v>
      </c>
      <c r="C13550" s="10" t="str">
        <f>VLOOKUP($E13550,'Overview Cluster Days'!$B:$G,5)</f>
        <v>Winter</v>
      </c>
      <c r="D13550" s="10" t="str">
        <f>VLOOKUP($E13550,'Overview Cluster Days'!$B:$G,6)</f>
        <v>Weekday</v>
      </c>
      <c r="E13550" s="10">
        <v>20190128</v>
      </c>
      <c r="F13550" s="11">
        <v>13</v>
      </c>
      <c r="G13550" s="85">
        <v>3961585.906</v>
      </c>
      <c r="H13550" s="86">
        <v>42888628.822987102</v>
      </c>
      <c r="I13550" s="86">
        <v>20692153.218039799</v>
      </c>
      <c r="J13550" s="86">
        <v>4321375.1499993904</v>
      </c>
      <c r="K13550" s="86">
        <v>9172704.0916601997</v>
      </c>
      <c r="L13550" s="86">
        <v>398646.07400000002</v>
      </c>
      <c r="M13550" s="86">
        <v>10359095.985078899</v>
      </c>
      <c r="N13550" s="86">
        <v>7207861.0012392104</v>
      </c>
      <c r="O13550" s="86">
        <v>1714115.3959994901</v>
      </c>
      <c r="P13550" s="67">
        <v>312314.77681807801</v>
      </c>
      <c r="Q13550" s="85">
        <v>81036447.188686401</v>
      </c>
      <c r="R13550" s="86">
        <v>19992033.2331357</v>
      </c>
      <c r="S13550" s="91">
        <v>51580.873397002499</v>
      </c>
      <c r="T13550" s="67">
        <v>101080061.295219</v>
      </c>
    </row>
    <row r="13551" spans="1:20" x14ac:dyDescent="0.25">
      <c r="A13551" t="s">
        <v>26</v>
      </c>
      <c r="B13551" s="10" t="str">
        <f>VLOOKUP(E13551,'Overview Cluster Days'!B:E,3)</f>
        <v>A</v>
      </c>
      <c r="C13551" s="10" t="str">
        <f>VLOOKUP($E13551,'Overview Cluster Days'!$B:$G,5)</f>
        <v>Winter</v>
      </c>
      <c r="D13551" s="10" t="str">
        <f>VLOOKUP($E13551,'Overview Cluster Days'!$B:$G,6)</f>
        <v>Weekday</v>
      </c>
      <c r="E13551" s="10">
        <v>20190128</v>
      </c>
      <c r="F13551" s="11">
        <v>14</v>
      </c>
      <c r="G13551" s="85">
        <v>3939638.2659999998</v>
      </c>
      <c r="H13551" s="86">
        <v>40938895.170073599</v>
      </c>
      <c r="I13551" s="86">
        <v>20450889.144619402</v>
      </c>
      <c r="J13551" s="86">
        <v>4340294.7520000003</v>
      </c>
      <c r="K13551" s="86">
        <v>9463480.5169154704</v>
      </c>
      <c r="L13551" s="86">
        <v>400253.80999981199</v>
      </c>
      <c r="M13551" s="86">
        <v>9431238.4881282095</v>
      </c>
      <c r="N13551" s="86">
        <v>7262024.0646659201</v>
      </c>
      <c r="O13551" s="86">
        <v>1715335.905</v>
      </c>
      <c r="P13551" s="67">
        <v>303458.81622551399</v>
      </c>
      <c r="Q13551" s="85">
        <v>79133197.849608496</v>
      </c>
      <c r="R13551" s="86">
        <v>19112311.084019501</v>
      </c>
      <c r="S13551" s="91">
        <v>59305.750240340902</v>
      </c>
      <c r="T13551" s="67">
        <v>98304814.683868304</v>
      </c>
    </row>
    <row r="13552" spans="1:20" x14ac:dyDescent="0.25">
      <c r="A13552" t="s">
        <v>26</v>
      </c>
      <c r="B13552" s="10" t="str">
        <f>VLOOKUP(E13552,'Overview Cluster Days'!B:E,3)</f>
        <v>A</v>
      </c>
      <c r="C13552" s="10" t="str">
        <f>VLOOKUP($E13552,'Overview Cluster Days'!$B:$G,5)</f>
        <v>Winter</v>
      </c>
      <c r="D13552" s="10" t="str">
        <f>VLOOKUP($E13552,'Overview Cluster Days'!$B:$G,6)</f>
        <v>Weekday</v>
      </c>
      <c r="E13552" s="10">
        <v>20190128</v>
      </c>
      <c r="F13552" s="11">
        <v>15</v>
      </c>
      <c r="G13552" s="85">
        <v>3972202.08</v>
      </c>
      <c r="H13552" s="86">
        <v>41334075.913220897</v>
      </c>
      <c r="I13552" s="86">
        <v>19970809.6636081</v>
      </c>
      <c r="J13552" s="86">
        <v>4338564.1900000004</v>
      </c>
      <c r="K13552" s="86">
        <v>8721410.9357311092</v>
      </c>
      <c r="L13552" s="86">
        <v>359867.28899739799</v>
      </c>
      <c r="M13552" s="86">
        <v>9302500.8526111692</v>
      </c>
      <c r="N13552" s="86">
        <v>6699313.9411701299</v>
      </c>
      <c r="O13552" s="86">
        <v>1691454.32</v>
      </c>
      <c r="P13552" s="67">
        <v>350110.41560698999</v>
      </c>
      <c r="Q13552" s="85">
        <v>78337062.782560095</v>
      </c>
      <c r="R13552" s="86">
        <v>18403246.818385702</v>
      </c>
      <c r="S13552" s="91">
        <v>79236.050772278104</v>
      </c>
      <c r="T13552" s="67">
        <v>96819545.651718095</v>
      </c>
    </row>
    <row r="13553" spans="1:20" x14ac:dyDescent="0.25">
      <c r="A13553" t="s">
        <v>26</v>
      </c>
      <c r="B13553" s="10" t="str">
        <f>VLOOKUP(E13553,'Overview Cluster Days'!B:E,3)</f>
        <v>A</v>
      </c>
      <c r="C13553" s="10" t="str">
        <f>VLOOKUP($E13553,'Overview Cluster Days'!$B:$G,5)</f>
        <v>Winter</v>
      </c>
      <c r="D13553" s="10" t="str">
        <f>VLOOKUP($E13553,'Overview Cluster Days'!$B:$G,6)</f>
        <v>Weekday</v>
      </c>
      <c r="E13553" s="10">
        <v>20190128</v>
      </c>
      <c r="F13553" s="11">
        <v>16</v>
      </c>
      <c r="G13553" s="85">
        <v>4135179.4410000001</v>
      </c>
      <c r="H13553" s="86">
        <v>40701561.995393999</v>
      </c>
      <c r="I13553" s="86">
        <v>20038887.488061599</v>
      </c>
      <c r="J13553" s="86">
        <v>4354405.4669993799</v>
      </c>
      <c r="K13553" s="86">
        <v>9669581.9027261809</v>
      </c>
      <c r="L13553" s="86">
        <v>282862.06</v>
      </c>
      <c r="M13553" s="86">
        <v>9013426.1724349093</v>
      </c>
      <c r="N13553" s="86">
        <v>6087136.77168319</v>
      </c>
      <c r="O13553" s="86">
        <v>1605478.0009999999</v>
      </c>
      <c r="P13553" s="67">
        <v>336994.13097485498</v>
      </c>
      <c r="Q13553" s="85">
        <v>78899616.294181198</v>
      </c>
      <c r="R13553" s="86">
        <v>17325897.136093002</v>
      </c>
      <c r="S13553" s="91">
        <v>85896.768704498696</v>
      </c>
      <c r="T13553" s="67">
        <v>96311410.198978707</v>
      </c>
    </row>
    <row r="13554" spans="1:20" x14ac:dyDescent="0.25">
      <c r="A13554" t="s">
        <v>26</v>
      </c>
      <c r="B13554" s="10" t="str">
        <f>VLOOKUP(E13554,'Overview Cluster Days'!B:E,3)</f>
        <v>A</v>
      </c>
      <c r="C13554" s="10" t="str">
        <f>VLOOKUP($E13554,'Overview Cluster Days'!$B:$G,5)</f>
        <v>Winter</v>
      </c>
      <c r="D13554" s="10" t="str">
        <f>VLOOKUP($E13554,'Overview Cluster Days'!$B:$G,6)</f>
        <v>Weekday</v>
      </c>
      <c r="E13554" s="10">
        <v>20190128</v>
      </c>
      <c r="F13554" s="11">
        <v>17</v>
      </c>
      <c r="G13554" s="85">
        <v>4650220.9419891797</v>
      </c>
      <c r="H13554" s="86">
        <v>38898068.824340902</v>
      </c>
      <c r="I13554" s="86">
        <v>19702186.434825201</v>
      </c>
      <c r="J13554" s="86">
        <v>4362081.0460000001</v>
      </c>
      <c r="K13554" s="86">
        <v>9775486.5479677394</v>
      </c>
      <c r="L13554" s="86">
        <v>236482.96999897101</v>
      </c>
      <c r="M13554" s="86">
        <v>8615958.868733</v>
      </c>
      <c r="N13554" s="86">
        <v>5545813.2577908495</v>
      </c>
      <c r="O13554" s="86">
        <v>1411639.7779999999</v>
      </c>
      <c r="P13554" s="67">
        <v>341939.43818216003</v>
      </c>
      <c r="Q13554" s="85">
        <v>77388043.7951231</v>
      </c>
      <c r="R13554" s="86">
        <v>16151834.312705001</v>
      </c>
      <c r="S13554" s="91">
        <v>81778.370487639899</v>
      </c>
      <c r="T13554" s="67">
        <v>93621656.478315696</v>
      </c>
    </row>
    <row r="13555" spans="1:20" x14ac:dyDescent="0.25">
      <c r="A13555" t="s">
        <v>26</v>
      </c>
      <c r="B13555" s="10" t="str">
        <f>VLOOKUP(E13555,'Overview Cluster Days'!B:E,3)</f>
        <v>A</v>
      </c>
      <c r="C13555" s="10" t="str">
        <f>VLOOKUP($E13555,'Overview Cluster Days'!$B:$G,5)</f>
        <v>Winter</v>
      </c>
      <c r="D13555" s="10" t="str">
        <f>VLOOKUP($E13555,'Overview Cluster Days'!$B:$G,6)</f>
        <v>Weekday</v>
      </c>
      <c r="E13555" s="10">
        <v>20190128</v>
      </c>
      <c r="F13555" s="11">
        <v>18</v>
      </c>
      <c r="G13555" s="85">
        <v>5624772.2499976698</v>
      </c>
      <c r="H13555" s="86">
        <v>40984539.591285899</v>
      </c>
      <c r="I13555" s="86">
        <v>19849363.898263302</v>
      </c>
      <c r="J13555" s="86">
        <v>4957869.8279999997</v>
      </c>
      <c r="K13555" s="86">
        <v>9335056.2582697906</v>
      </c>
      <c r="L13555" s="86">
        <v>162754.249997576</v>
      </c>
      <c r="M13555" s="86">
        <v>8281975.33136997</v>
      </c>
      <c r="N13555" s="86">
        <v>4757775.2783351596</v>
      </c>
      <c r="O13555" s="86">
        <v>1153264.7919999999</v>
      </c>
      <c r="P13555" s="67">
        <v>252754.63701172799</v>
      </c>
      <c r="Q13555" s="85">
        <v>80751601.825816602</v>
      </c>
      <c r="R13555" s="86">
        <v>14608524.2887144</v>
      </c>
      <c r="S13555" s="91">
        <v>30119.108696872801</v>
      </c>
      <c r="T13555" s="67">
        <v>95390245.223227903</v>
      </c>
    </row>
    <row r="13556" spans="1:20" x14ac:dyDescent="0.25">
      <c r="A13556" t="s">
        <v>26</v>
      </c>
      <c r="B13556" s="10" t="str">
        <f>VLOOKUP(E13556,'Overview Cluster Days'!B:E,3)</f>
        <v>A</v>
      </c>
      <c r="C13556" s="10" t="str">
        <f>VLOOKUP($E13556,'Overview Cluster Days'!$B:$G,5)</f>
        <v>Winter</v>
      </c>
      <c r="D13556" s="10" t="str">
        <f>VLOOKUP($E13556,'Overview Cluster Days'!$B:$G,6)</f>
        <v>Weekday</v>
      </c>
      <c r="E13556" s="10">
        <v>20190128</v>
      </c>
      <c r="F13556" s="11">
        <v>19</v>
      </c>
      <c r="G13556" s="85">
        <v>6365827.8739992697</v>
      </c>
      <c r="H13556" s="86">
        <v>42766434.939846396</v>
      </c>
      <c r="I13556" s="86">
        <v>20657093.533535201</v>
      </c>
      <c r="J13556" s="86">
        <v>5122707.9899989599</v>
      </c>
      <c r="K13556" s="86">
        <v>8362303.7726429002</v>
      </c>
      <c r="L13556" s="86">
        <v>161511.68999922799</v>
      </c>
      <c r="M13556" s="86">
        <v>9091946.2362821307</v>
      </c>
      <c r="N13556" s="86">
        <v>4286029.9329891102</v>
      </c>
      <c r="O13556" s="86">
        <v>1207125.98499896</v>
      </c>
      <c r="P13556" s="67">
        <v>258239.59111355801</v>
      </c>
      <c r="Q13556" s="85">
        <v>83274368.110022694</v>
      </c>
      <c r="R13556" s="86">
        <v>15004853.435382999</v>
      </c>
      <c r="S13556" s="91">
        <v>83332.810468018099</v>
      </c>
      <c r="T13556" s="67">
        <v>98362554.355873704</v>
      </c>
    </row>
    <row r="13557" spans="1:20" x14ac:dyDescent="0.25">
      <c r="A13557" t="s">
        <v>26</v>
      </c>
      <c r="B13557" s="10" t="str">
        <f>VLOOKUP(E13557,'Overview Cluster Days'!B:E,3)</f>
        <v>A</v>
      </c>
      <c r="C13557" s="10" t="str">
        <f>VLOOKUP($E13557,'Overview Cluster Days'!$B:$G,5)</f>
        <v>Winter</v>
      </c>
      <c r="D13557" s="10" t="str">
        <f>VLOOKUP($E13557,'Overview Cluster Days'!$B:$G,6)</f>
        <v>Weekday</v>
      </c>
      <c r="E13557" s="10">
        <v>20190128</v>
      </c>
      <c r="F13557" s="11">
        <v>20</v>
      </c>
      <c r="G13557" s="85">
        <v>5915616.7809993699</v>
      </c>
      <c r="H13557" s="86">
        <v>38762905.732838698</v>
      </c>
      <c r="I13557" s="86">
        <v>20746384.051440202</v>
      </c>
      <c r="J13557" s="86">
        <v>4712564.7120000003</v>
      </c>
      <c r="K13557" s="86">
        <v>9454615.9727284107</v>
      </c>
      <c r="L13557" s="86">
        <v>232808.37199986799</v>
      </c>
      <c r="M13557" s="86">
        <v>8663128.1124915108</v>
      </c>
      <c r="N13557" s="86">
        <v>4090096.6928387298</v>
      </c>
      <c r="O13557" s="86">
        <v>1249197.6459999899</v>
      </c>
      <c r="P13557" s="67">
        <v>271738.87267080502</v>
      </c>
      <c r="Q13557" s="85">
        <v>79592087.250006706</v>
      </c>
      <c r="R13557" s="86">
        <v>14506969.6960009</v>
      </c>
      <c r="S13557" s="91">
        <v>127438.011385452</v>
      </c>
      <c r="T13557" s="67">
        <v>94226494.957393005</v>
      </c>
    </row>
    <row r="13558" spans="1:20" x14ac:dyDescent="0.25">
      <c r="A13558" t="s">
        <v>26</v>
      </c>
      <c r="B13558" s="10" t="str">
        <f>VLOOKUP(E13558,'Overview Cluster Days'!B:E,3)</f>
        <v>A</v>
      </c>
      <c r="C13558" s="10" t="str">
        <f>VLOOKUP($E13558,'Overview Cluster Days'!$B:$G,5)</f>
        <v>Winter</v>
      </c>
      <c r="D13558" s="10" t="str">
        <f>VLOOKUP($E13558,'Overview Cluster Days'!$B:$G,6)</f>
        <v>Weekday</v>
      </c>
      <c r="E13558" s="10">
        <v>20190128</v>
      </c>
      <c r="F13558" s="11">
        <v>21</v>
      </c>
      <c r="G13558" s="85">
        <v>4391821.7099990305</v>
      </c>
      <c r="H13558" s="86">
        <v>37295622.815004997</v>
      </c>
      <c r="I13558" s="86">
        <v>18781797.354478199</v>
      </c>
      <c r="J13558" s="86">
        <v>4106760.51</v>
      </c>
      <c r="K13558" s="86">
        <v>8491298.8617051002</v>
      </c>
      <c r="L13558" s="86">
        <v>166690.41399999999</v>
      </c>
      <c r="M13558" s="86">
        <v>8629071.7945904098</v>
      </c>
      <c r="N13558" s="86">
        <v>4288801.6196115501</v>
      </c>
      <c r="O13558" s="86">
        <v>1323135.41999911</v>
      </c>
      <c r="P13558" s="67">
        <v>258635.71835417699</v>
      </c>
      <c r="Q13558" s="85">
        <v>73067301.251187295</v>
      </c>
      <c r="R13558" s="86">
        <v>14666334.966555201</v>
      </c>
      <c r="S13558" s="91">
        <v>187333.80463757401</v>
      </c>
      <c r="T13558" s="67">
        <v>87920970.022380099</v>
      </c>
    </row>
    <row r="13559" spans="1:20" x14ac:dyDescent="0.25">
      <c r="A13559" t="s">
        <v>26</v>
      </c>
      <c r="B13559" s="10" t="str">
        <f>VLOOKUP(E13559,'Overview Cluster Days'!B:E,3)</f>
        <v>A</v>
      </c>
      <c r="C13559" s="10" t="str">
        <f>VLOOKUP($E13559,'Overview Cluster Days'!$B:$G,5)</f>
        <v>Winter</v>
      </c>
      <c r="D13559" s="10" t="str">
        <f>VLOOKUP($E13559,'Overview Cluster Days'!$B:$G,6)</f>
        <v>Weekday</v>
      </c>
      <c r="E13559" s="10">
        <v>20190128</v>
      </c>
      <c r="F13559" s="11">
        <v>22</v>
      </c>
      <c r="G13559" s="85">
        <v>4154135.7960000001</v>
      </c>
      <c r="H13559" s="86">
        <v>34227943.858698502</v>
      </c>
      <c r="I13559" s="86">
        <v>16098653.953958601</v>
      </c>
      <c r="J13559" s="86">
        <v>3420428.02</v>
      </c>
      <c r="K13559" s="86">
        <v>7596742.0744680203</v>
      </c>
      <c r="L13559" s="86">
        <v>242631.69399839701</v>
      </c>
      <c r="M13559" s="86">
        <v>8391646.4312054198</v>
      </c>
      <c r="N13559" s="86">
        <v>4188979.35292659</v>
      </c>
      <c r="O13559" s="86">
        <v>1512911.4089993199</v>
      </c>
      <c r="P13559" s="67">
        <v>260092.724538351</v>
      </c>
      <c r="Q13559" s="85">
        <v>65497903.703125097</v>
      </c>
      <c r="R13559" s="86">
        <v>14596261.611668101</v>
      </c>
      <c r="S13559" s="91">
        <v>129645.09490583801</v>
      </c>
      <c r="T13559" s="67">
        <v>80223810.409699097</v>
      </c>
    </row>
    <row r="13560" spans="1:20" x14ac:dyDescent="0.25">
      <c r="A13560" t="s">
        <v>26</v>
      </c>
      <c r="B13560" s="10" t="str">
        <f>VLOOKUP(E13560,'Overview Cluster Days'!B:E,3)</f>
        <v>A</v>
      </c>
      <c r="C13560" s="10" t="str">
        <f>VLOOKUP($E13560,'Overview Cluster Days'!$B:$G,5)</f>
        <v>Winter</v>
      </c>
      <c r="D13560" s="10" t="str">
        <f>VLOOKUP($E13560,'Overview Cluster Days'!$B:$G,6)</f>
        <v>Weekday</v>
      </c>
      <c r="E13560" s="10">
        <v>20190128</v>
      </c>
      <c r="F13560" s="11">
        <v>23</v>
      </c>
      <c r="G13560" s="85">
        <v>4528654.682</v>
      </c>
      <c r="H13560" s="86">
        <v>34415563.8014336</v>
      </c>
      <c r="I13560" s="86">
        <v>14300448.7407894</v>
      </c>
      <c r="J13560" s="86">
        <v>3266673.0869999998</v>
      </c>
      <c r="K13560" s="86">
        <v>7457610.8649560204</v>
      </c>
      <c r="L13560" s="86">
        <v>206490.76</v>
      </c>
      <c r="M13560" s="86">
        <v>8421518.2411873396</v>
      </c>
      <c r="N13560" s="86">
        <v>3843515.7561709201</v>
      </c>
      <c r="O13560" s="86">
        <v>1698443.97699944</v>
      </c>
      <c r="P13560" s="67">
        <v>424025.75264545402</v>
      </c>
      <c r="Q13560" s="85">
        <v>63968951.176178902</v>
      </c>
      <c r="R13560" s="86">
        <v>14593994.487003099</v>
      </c>
      <c r="S13560" s="91">
        <v>131323.80386319</v>
      </c>
      <c r="T13560" s="67">
        <v>78694269.467045307</v>
      </c>
    </row>
    <row r="13561" spans="1:20" x14ac:dyDescent="0.25">
      <c r="A13561" t="s">
        <v>26</v>
      </c>
      <c r="B13561" s="10" t="str">
        <f>VLOOKUP(E13561,'Overview Cluster Days'!B:E,3)</f>
        <v>A</v>
      </c>
      <c r="C13561" s="10" t="str">
        <f>VLOOKUP($E13561,'Overview Cluster Days'!$B:$G,5)</f>
        <v>Winter</v>
      </c>
      <c r="D13561" s="10" t="str">
        <f>VLOOKUP($E13561,'Overview Cluster Days'!$B:$G,6)</f>
        <v>Weekday</v>
      </c>
      <c r="E13561" s="10">
        <v>20190128</v>
      </c>
      <c r="F13561" s="11">
        <v>24</v>
      </c>
      <c r="G13561" s="85">
        <v>4648105.0179992896</v>
      </c>
      <c r="H13561" s="86">
        <v>32340934.971175101</v>
      </c>
      <c r="I13561" s="86">
        <v>14552969.9243079</v>
      </c>
      <c r="J13561" s="86">
        <v>3283842.5299994801</v>
      </c>
      <c r="K13561" s="86">
        <v>7744910.8108506398</v>
      </c>
      <c r="L13561" s="86">
        <v>203187.89598335701</v>
      </c>
      <c r="M13561" s="86">
        <v>8655690.2723226007</v>
      </c>
      <c r="N13561" s="86">
        <v>3633773.1787856398</v>
      </c>
      <c r="O13561" s="86">
        <v>1590546.612</v>
      </c>
      <c r="P13561" s="67">
        <v>557456.41626952705</v>
      </c>
      <c r="Q13561" s="85">
        <v>62570763.254332401</v>
      </c>
      <c r="R13561" s="86">
        <v>14640654.3753611</v>
      </c>
      <c r="S13561" s="91">
        <v>132945.01798291001</v>
      </c>
      <c r="T13561" s="67">
        <v>77344362.647676498</v>
      </c>
    </row>
    <row r="13562" spans="1:20" x14ac:dyDescent="0.25">
      <c r="A13562" t="s">
        <v>26</v>
      </c>
      <c r="B13562" s="10" t="str">
        <f>VLOOKUP(E13562,'Overview Cluster Days'!B:E,3)</f>
        <v>A</v>
      </c>
      <c r="C13562" s="10" t="str">
        <f>VLOOKUP($E13562,'Overview Cluster Days'!$B:$G,5)</f>
        <v>Winter</v>
      </c>
      <c r="D13562" s="10" t="str">
        <f>VLOOKUP($E13562,'Overview Cluster Days'!$B:$G,6)</f>
        <v>Weekday</v>
      </c>
      <c r="E13562" s="10">
        <v>20190129</v>
      </c>
      <c r="F13562" s="11">
        <v>1</v>
      </c>
      <c r="G13562" s="85">
        <v>4401484.4749999996</v>
      </c>
      <c r="H13562" s="86">
        <v>35158670.459122002</v>
      </c>
      <c r="I13562" s="86">
        <v>18705244.877360899</v>
      </c>
      <c r="J13562" s="86">
        <v>4158983.0929999999</v>
      </c>
      <c r="K13562" s="86">
        <v>6207893.6820837399</v>
      </c>
      <c r="L13562" s="86">
        <v>183196.60799526001</v>
      </c>
      <c r="M13562" s="86">
        <v>8125273.8955423301</v>
      </c>
      <c r="N13562" s="86">
        <v>3135147.1993291699</v>
      </c>
      <c r="O13562" s="86">
        <v>1076694.6019999699</v>
      </c>
      <c r="P13562" s="67">
        <v>567098.579214119</v>
      </c>
      <c r="Q13562" s="85">
        <v>68632276.586566597</v>
      </c>
      <c r="R13562" s="86">
        <v>13087410.8840809</v>
      </c>
      <c r="S13562" s="91">
        <v>85375.717855101902</v>
      </c>
      <c r="T13562" s="67">
        <v>81805063.188502595</v>
      </c>
    </row>
    <row r="13563" spans="1:20" x14ac:dyDescent="0.25">
      <c r="A13563" t="s">
        <v>26</v>
      </c>
      <c r="B13563" s="10" t="str">
        <f>VLOOKUP(E13563,'Overview Cluster Days'!B:E,3)</f>
        <v>A</v>
      </c>
      <c r="C13563" s="10" t="str">
        <f>VLOOKUP($E13563,'Overview Cluster Days'!$B:$G,5)</f>
        <v>Winter</v>
      </c>
      <c r="D13563" s="10" t="str">
        <f>VLOOKUP($E13563,'Overview Cluster Days'!$B:$G,6)</f>
        <v>Weekday</v>
      </c>
      <c r="E13563" s="10">
        <v>20190129</v>
      </c>
      <c r="F13563" s="11">
        <v>2</v>
      </c>
      <c r="G13563" s="85">
        <v>4374748.2429999998</v>
      </c>
      <c r="H13563" s="86">
        <v>36697999.129381903</v>
      </c>
      <c r="I13563" s="86">
        <v>18851743.937400799</v>
      </c>
      <c r="J13563" s="86">
        <v>4216581.3519994104</v>
      </c>
      <c r="K13563" s="86">
        <v>6391390.4429169698</v>
      </c>
      <c r="L13563" s="86">
        <v>214466.3</v>
      </c>
      <c r="M13563" s="86">
        <v>7681338.9718972202</v>
      </c>
      <c r="N13563" s="86">
        <v>3279133.89159405</v>
      </c>
      <c r="O13563" s="86">
        <v>1293068.3159999601</v>
      </c>
      <c r="P13563" s="67">
        <v>603096.88810147601</v>
      </c>
      <c r="Q13563" s="85">
        <v>70532463.104699105</v>
      </c>
      <c r="R13563" s="86">
        <v>13071104.3675927</v>
      </c>
      <c r="S13563" s="91">
        <v>61506.8165413514</v>
      </c>
      <c r="T13563" s="67">
        <v>83665074.288833097</v>
      </c>
    </row>
    <row r="13564" spans="1:20" x14ac:dyDescent="0.25">
      <c r="A13564" t="s">
        <v>26</v>
      </c>
      <c r="B13564" s="10" t="str">
        <f>VLOOKUP(E13564,'Overview Cluster Days'!B:E,3)</f>
        <v>A</v>
      </c>
      <c r="C13564" s="10" t="str">
        <f>VLOOKUP($E13564,'Overview Cluster Days'!$B:$G,5)</f>
        <v>Winter</v>
      </c>
      <c r="D13564" s="10" t="str">
        <f>VLOOKUP($E13564,'Overview Cluster Days'!$B:$G,6)</f>
        <v>Weekday</v>
      </c>
      <c r="E13564" s="10">
        <v>20190129</v>
      </c>
      <c r="F13564" s="11">
        <v>3</v>
      </c>
      <c r="G13564" s="85">
        <v>4219562.8559977803</v>
      </c>
      <c r="H13564" s="86">
        <v>36165125.5559448</v>
      </c>
      <c r="I13564" s="86">
        <v>19455332.171401501</v>
      </c>
      <c r="J13564" s="86">
        <v>4034527.0979978</v>
      </c>
      <c r="K13564" s="86">
        <v>6025803.0961849103</v>
      </c>
      <c r="L13564" s="86">
        <v>244768.12999976301</v>
      </c>
      <c r="M13564" s="86">
        <v>8011180.6950396402</v>
      </c>
      <c r="N13564" s="86">
        <v>3251118.8645254201</v>
      </c>
      <c r="O13564" s="86">
        <v>1327076.9899996801</v>
      </c>
      <c r="P13564" s="67">
        <v>442245.88433910499</v>
      </c>
      <c r="Q13564" s="85">
        <v>69900350.777526796</v>
      </c>
      <c r="R13564" s="86">
        <v>13276390.5639036</v>
      </c>
      <c r="S13564" s="91">
        <v>45952.199403701401</v>
      </c>
      <c r="T13564" s="67">
        <v>83222693.540834099</v>
      </c>
    </row>
    <row r="13565" spans="1:20" x14ac:dyDescent="0.25">
      <c r="A13565" t="s">
        <v>26</v>
      </c>
      <c r="B13565" s="10" t="str">
        <f>VLOOKUP(E13565,'Overview Cluster Days'!B:E,3)</f>
        <v>A</v>
      </c>
      <c r="C13565" s="10" t="str">
        <f>VLOOKUP($E13565,'Overview Cluster Days'!$B:$G,5)</f>
        <v>Winter</v>
      </c>
      <c r="D13565" s="10" t="str">
        <f>VLOOKUP($E13565,'Overview Cluster Days'!$B:$G,6)</f>
        <v>Weekday</v>
      </c>
      <c r="E13565" s="10">
        <v>20190129</v>
      </c>
      <c r="F13565" s="11">
        <v>4</v>
      </c>
      <c r="G13565" s="85">
        <v>4134009.4849981698</v>
      </c>
      <c r="H13565" s="86">
        <v>30496390.620630398</v>
      </c>
      <c r="I13565" s="86">
        <v>19276446.320220001</v>
      </c>
      <c r="J13565" s="86">
        <v>3996840.9759999998</v>
      </c>
      <c r="K13565" s="86">
        <v>5990194.7452711398</v>
      </c>
      <c r="L13565" s="86">
        <v>246165.80999727899</v>
      </c>
      <c r="M13565" s="86">
        <v>7749005.5408674004</v>
      </c>
      <c r="N13565" s="86">
        <v>3460985.8015984702</v>
      </c>
      <c r="O13565" s="86">
        <v>1331187.6459997401</v>
      </c>
      <c r="P13565" s="67">
        <v>644294.11642374506</v>
      </c>
      <c r="Q13565" s="85">
        <v>63893882.147119798</v>
      </c>
      <c r="R13565" s="86">
        <v>13431638.914886599</v>
      </c>
      <c r="S13565" s="91">
        <v>38389.007914565504</v>
      </c>
      <c r="T13565" s="67">
        <v>77363910.069921002</v>
      </c>
    </row>
    <row r="13566" spans="1:20" x14ac:dyDescent="0.25">
      <c r="A13566" t="s">
        <v>26</v>
      </c>
      <c r="B13566" s="10" t="str">
        <f>VLOOKUP(E13566,'Overview Cluster Days'!B:E,3)</f>
        <v>A</v>
      </c>
      <c r="C13566" s="10" t="str">
        <f>VLOOKUP($E13566,'Overview Cluster Days'!$B:$G,5)</f>
        <v>Winter</v>
      </c>
      <c r="D13566" s="10" t="str">
        <f>VLOOKUP($E13566,'Overview Cluster Days'!$B:$G,6)</f>
        <v>Weekday</v>
      </c>
      <c r="E13566" s="10">
        <v>20190129</v>
      </c>
      <c r="F13566" s="11">
        <v>5</v>
      </c>
      <c r="G13566" s="85">
        <v>4340021.8389990004</v>
      </c>
      <c r="H13566" s="86">
        <v>30618572.920937698</v>
      </c>
      <c r="I13566" s="86">
        <v>19493244.269179001</v>
      </c>
      <c r="J13566" s="86">
        <v>4271640.1199999703</v>
      </c>
      <c r="K13566" s="86">
        <v>6227638.1965261903</v>
      </c>
      <c r="L13566" s="86">
        <v>252483.455997615</v>
      </c>
      <c r="M13566" s="86">
        <v>7958724.9910873696</v>
      </c>
      <c r="N13566" s="86">
        <v>3388041.4208521498</v>
      </c>
      <c r="O13566" s="86">
        <v>1338718.46</v>
      </c>
      <c r="P13566" s="67">
        <v>598251.59783954499</v>
      </c>
      <c r="Q13566" s="85">
        <v>64951117.345641799</v>
      </c>
      <c r="R13566" s="86">
        <v>13536219.9257767</v>
      </c>
      <c r="S13566" s="91">
        <v>18949.153924193699</v>
      </c>
      <c r="T13566" s="67">
        <v>78506286.425342694</v>
      </c>
    </row>
    <row r="13567" spans="1:20" x14ac:dyDescent="0.25">
      <c r="A13567" t="s">
        <v>26</v>
      </c>
      <c r="B13567" s="10" t="str">
        <f>VLOOKUP(E13567,'Overview Cluster Days'!B:E,3)</f>
        <v>A</v>
      </c>
      <c r="C13567" s="10" t="str">
        <f>VLOOKUP($E13567,'Overview Cluster Days'!$B:$G,5)</f>
        <v>Winter</v>
      </c>
      <c r="D13567" s="10" t="str">
        <f>VLOOKUP($E13567,'Overview Cluster Days'!$B:$G,6)</f>
        <v>Weekday</v>
      </c>
      <c r="E13567" s="10">
        <v>20190129</v>
      </c>
      <c r="F13567" s="11">
        <v>6</v>
      </c>
      <c r="G13567" s="85">
        <v>4379099.6209997302</v>
      </c>
      <c r="H13567" s="86">
        <v>31206357.761817701</v>
      </c>
      <c r="I13567" s="86">
        <v>19751728.050710399</v>
      </c>
      <c r="J13567" s="86">
        <v>3984126.4299999001</v>
      </c>
      <c r="K13567" s="86">
        <v>7021472.3043139903</v>
      </c>
      <c r="L13567" s="86">
        <v>192961.438997358</v>
      </c>
      <c r="M13567" s="86">
        <v>8542385.4661019202</v>
      </c>
      <c r="N13567" s="86">
        <v>3027422.9822121798</v>
      </c>
      <c r="O13567" s="86">
        <v>1364962.4099992099</v>
      </c>
      <c r="P13567" s="67">
        <v>502335.09493267001</v>
      </c>
      <c r="Q13567" s="85">
        <v>66342784.167841703</v>
      </c>
      <c r="R13567" s="86">
        <v>13630067.3922433</v>
      </c>
      <c r="S13567" s="91">
        <v>57748.963848907697</v>
      </c>
      <c r="T13567" s="67">
        <v>80030600.523934007</v>
      </c>
    </row>
    <row r="13568" spans="1:20" x14ac:dyDescent="0.25">
      <c r="A13568" t="s">
        <v>26</v>
      </c>
      <c r="B13568" s="10" t="str">
        <f>VLOOKUP(E13568,'Overview Cluster Days'!B:E,3)</f>
        <v>A</v>
      </c>
      <c r="C13568" s="10" t="str">
        <f>VLOOKUP($E13568,'Overview Cluster Days'!$B:$G,5)</f>
        <v>Winter</v>
      </c>
      <c r="D13568" s="10" t="str">
        <f>VLOOKUP($E13568,'Overview Cluster Days'!$B:$G,6)</f>
        <v>Weekday</v>
      </c>
      <c r="E13568" s="10">
        <v>20190129</v>
      </c>
      <c r="F13568" s="11">
        <v>7</v>
      </c>
      <c r="G13568" s="85">
        <v>5363608.9730000002</v>
      </c>
      <c r="H13568" s="86">
        <v>33293491.614072599</v>
      </c>
      <c r="I13568" s="86">
        <v>21416082.836713199</v>
      </c>
      <c r="J13568" s="86">
        <v>4321807.8939984804</v>
      </c>
      <c r="K13568" s="86">
        <v>6517506.3488690201</v>
      </c>
      <c r="L13568" s="86">
        <v>61937.163</v>
      </c>
      <c r="M13568" s="86">
        <v>7183270.7747293701</v>
      </c>
      <c r="N13568" s="86">
        <v>2457381.5381247699</v>
      </c>
      <c r="O13568" s="86">
        <v>1637559.2860000001</v>
      </c>
      <c r="P13568" s="67">
        <v>305873.39092068601</v>
      </c>
      <c r="Q13568" s="85">
        <v>70912497.666653305</v>
      </c>
      <c r="R13568" s="86">
        <v>11646022.1527748</v>
      </c>
      <c r="S13568" s="91">
        <v>17171.1004817504</v>
      </c>
      <c r="T13568" s="67">
        <v>82575690.919909894</v>
      </c>
    </row>
    <row r="13569" spans="1:20" x14ac:dyDescent="0.25">
      <c r="A13569" t="s">
        <v>26</v>
      </c>
      <c r="B13569" s="10" t="str">
        <f>VLOOKUP(E13569,'Overview Cluster Days'!B:E,3)</f>
        <v>A</v>
      </c>
      <c r="C13569" s="10" t="str">
        <f>VLOOKUP($E13569,'Overview Cluster Days'!$B:$G,5)</f>
        <v>Winter</v>
      </c>
      <c r="D13569" s="10" t="str">
        <f>VLOOKUP($E13569,'Overview Cluster Days'!$B:$G,6)</f>
        <v>Weekday</v>
      </c>
      <c r="E13569" s="10">
        <v>20190129</v>
      </c>
      <c r="F13569" s="11">
        <v>8</v>
      </c>
      <c r="G13569" s="85">
        <v>6445118.8839977998</v>
      </c>
      <c r="H13569" s="86">
        <v>40536325.990900896</v>
      </c>
      <c r="I13569" s="86">
        <v>26901783.2392372</v>
      </c>
      <c r="J13569" s="86">
        <v>5541698.1890000002</v>
      </c>
      <c r="K13569" s="86">
        <v>6483703.9187928103</v>
      </c>
      <c r="L13569" s="86">
        <v>61427.379992954702</v>
      </c>
      <c r="M13569" s="86">
        <v>7157884.5274413303</v>
      </c>
      <c r="N13569" s="86">
        <v>2827804.3452198301</v>
      </c>
      <c r="O13569" s="86">
        <v>1281187.6640000001</v>
      </c>
      <c r="P13569" s="67">
        <v>252482.73614288299</v>
      </c>
      <c r="Q13569" s="85">
        <v>85908630.221928701</v>
      </c>
      <c r="R13569" s="86">
        <v>11580786.652797</v>
      </c>
      <c r="S13569" s="91">
        <v>15561.898771927201</v>
      </c>
      <c r="T13569" s="67">
        <v>97504978.773497701</v>
      </c>
    </row>
    <row r="13570" spans="1:20" x14ac:dyDescent="0.25">
      <c r="A13570" t="s">
        <v>26</v>
      </c>
      <c r="B13570" s="10" t="str">
        <f>VLOOKUP(E13570,'Overview Cluster Days'!B:E,3)</f>
        <v>A</v>
      </c>
      <c r="C13570" s="10" t="str">
        <f>VLOOKUP($E13570,'Overview Cluster Days'!$B:$G,5)</f>
        <v>Winter</v>
      </c>
      <c r="D13570" s="10" t="str">
        <f>VLOOKUP($E13570,'Overview Cluster Days'!$B:$G,6)</f>
        <v>Weekday</v>
      </c>
      <c r="E13570" s="10">
        <v>20190129</v>
      </c>
      <c r="F13570" s="11">
        <v>9</v>
      </c>
      <c r="G13570" s="85">
        <v>7146143.9799968302</v>
      </c>
      <c r="H13570" s="86">
        <v>46015840.252525702</v>
      </c>
      <c r="I13570" s="86">
        <v>27425895.846027099</v>
      </c>
      <c r="J13570" s="86">
        <v>6401088.7860000003</v>
      </c>
      <c r="K13570" s="86">
        <v>7548214.4738479499</v>
      </c>
      <c r="L13570" s="86">
        <v>68748.219996833606</v>
      </c>
      <c r="M13570" s="86">
        <v>8615018.4184786603</v>
      </c>
      <c r="N13570" s="86">
        <v>2828012.7375442702</v>
      </c>
      <c r="O13570" s="86">
        <v>1152720.5719999999</v>
      </c>
      <c r="P13570" s="67">
        <v>285273.85956236703</v>
      </c>
      <c r="Q13570" s="85">
        <v>94537183.338397503</v>
      </c>
      <c r="R13570" s="86">
        <v>12949773.807582101</v>
      </c>
      <c r="S13570" s="91">
        <v>3214.5623993836298</v>
      </c>
      <c r="T13570" s="67">
        <v>107490171.708379</v>
      </c>
    </row>
    <row r="13571" spans="1:20" x14ac:dyDescent="0.25">
      <c r="A13571" t="s">
        <v>26</v>
      </c>
      <c r="B13571" s="10" t="str">
        <f>VLOOKUP(E13571,'Overview Cluster Days'!B:E,3)</f>
        <v>A</v>
      </c>
      <c r="C13571" s="10" t="str">
        <f>VLOOKUP($E13571,'Overview Cluster Days'!$B:$G,5)</f>
        <v>Winter</v>
      </c>
      <c r="D13571" s="10" t="str">
        <f>VLOOKUP($E13571,'Overview Cluster Days'!$B:$G,6)</f>
        <v>Weekday</v>
      </c>
      <c r="E13571" s="10">
        <v>20190129</v>
      </c>
      <c r="F13571" s="11">
        <v>10</v>
      </c>
      <c r="G13571" s="85">
        <v>6803368.6579970103</v>
      </c>
      <c r="H13571" s="86">
        <v>47402897.237992696</v>
      </c>
      <c r="I13571" s="86">
        <v>27890721.209180899</v>
      </c>
      <c r="J13571" s="86">
        <v>6137978.9539983999</v>
      </c>
      <c r="K13571" s="86">
        <v>8148473.6357845496</v>
      </c>
      <c r="L13571" s="86">
        <v>75747.585997011702</v>
      </c>
      <c r="M13571" s="86">
        <v>8905808.6805163603</v>
      </c>
      <c r="N13571" s="86">
        <v>3223219.1229856801</v>
      </c>
      <c r="O13571" s="86">
        <v>1120747.3699983</v>
      </c>
      <c r="P13571" s="67">
        <v>276985.52898923401</v>
      </c>
      <c r="Q13571" s="85">
        <v>96383439.694953501</v>
      </c>
      <c r="R13571" s="86">
        <v>13602508.2884866</v>
      </c>
      <c r="S13571" s="91">
        <v>3292.8989658812102</v>
      </c>
      <c r="T13571" s="67">
        <v>109989240.882406</v>
      </c>
    </row>
    <row r="13572" spans="1:20" x14ac:dyDescent="0.25">
      <c r="A13572" t="s">
        <v>26</v>
      </c>
      <c r="B13572" s="10" t="str">
        <f>VLOOKUP(E13572,'Overview Cluster Days'!B:E,3)</f>
        <v>A</v>
      </c>
      <c r="C13572" s="10" t="str">
        <f>VLOOKUP($E13572,'Overview Cluster Days'!$B:$G,5)</f>
        <v>Winter</v>
      </c>
      <c r="D13572" s="10" t="str">
        <f>VLOOKUP($E13572,'Overview Cluster Days'!$B:$G,6)</f>
        <v>Weekday</v>
      </c>
      <c r="E13572" s="10">
        <v>20190129</v>
      </c>
      <c r="F13572" s="11">
        <v>11</v>
      </c>
      <c r="G13572" s="85">
        <v>6258482.1699975803</v>
      </c>
      <c r="H13572" s="86">
        <v>48025973.729427397</v>
      </c>
      <c r="I13572" s="86">
        <v>28092560.035277899</v>
      </c>
      <c r="J13572" s="86">
        <v>5895879.96</v>
      </c>
      <c r="K13572" s="86">
        <v>7642128.3841373501</v>
      </c>
      <c r="L13572" s="86">
        <v>86715.124997575695</v>
      </c>
      <c r="M13572" s="86">
        <v>9422511.3886125106</v>
      </c>
      <c r="N13572" s="86">
        <v>3634484.8760950002</v>
      </c>
      <c r="O13572" s="86">
        <v>1167167.79</v>
      </c>
      <c r="P13572" s="67">
        <v>299689.04919415503</v>
      </c>
      <c r="Q13572" s="85">
        <v>95915024.278840199</v>
      </c>
      <c r="R13572" s="86">
        <v>14610568.2288992</v>
      </c>
      <c r="S13572" s="91">
        <v>26847.692541198801</v>
      </c>
      <c r="T13572" s="67">
        <v>110552440.20028099</v>
      </c>
    </row>
    <row r="13573" spans="1:20" x14ac:dyDescent="0.25">
      <c r="A13573" t="s">
        <v>26</v>
      </c>
      <c r="B13573" s="10" t="str">
        <f>VLOOKUP(E13573,'Overview Cluster Days'!B:E,3)</f>
        <v>A</v>
      </c>
      <c r="C13573" s="10" t="str">
        <f>VLOOKUP($E13573,'Overview Cluster Days'!$B:$G,5)</f>
        <v>Winter</v>
      </c>
      <c r="D13573" s="10" t="str">
        <f>VLOOKUP($E13573,'Overview Cluster Days'!$B:$G,6)</f>
        <v>Weekday</v>
      </c>
      <c r="E13573" s="10">
        <v>20190129</v>
      </c>
      <c r="F13573" s="11">
        <v>12</v>
      </c>
      <c r="G13573" s="85">
        <v>5970268.9519967102</v>
      </c>
      <c r="H13573" s="86">
        <v>47551126.932741702</v>
      </c>
      <c r="I13573" s="86">
        <v>28755588.743156102</v>
      </c>
      <c r="J13573" s="86">
        <v>5570399.3430000003</v>
      </c>
      <c r="K13573" s="86">
        <v>7756618.2407360496</v>
      </c>
      <c r="L13573" s="86">
        <v>94472.683999999994</v>
      </c>
      <c r="M13573" s="86">
        <v>9762121.2953292392</v>
      </c>
      <c r="N13573" s="86">
        <v>3991898.0723589798</v>
      </c>
      <c r="O13573" s="86">
        <v>1177062.382</v>
      </c>
      <c r="P13573" s="67">
        <v>307670.10447868</v>
      </c>
      <c r="Q13573" s="85">
        <v>95604002.211630598</v>
      </c>
      <c r="R13573" s="86">
        <v>15333224.538166899</v>
      </c>
      <c r="S13573" s="91">
        <v>48796.360682159902</v>
      </c>
      <c r="T13573" s="67">
        <v>110986023.11048</v>
      </c>
    </row>
    <row r="13574" spans="1:20" x14ac:dyDescent="0.25">
      <c r="A13574" t="s">
        <v>26</v>
      </c>
      <c r="B13574" s="10" t="str">
        <f>VLOOKUP(E13574,'Overview Cluster Days'!B:E,3)</f>
        <v>A</v>
      </c>
      <c r="C13574" s="10" t="str">
        <f>VLOOKUP($E13574,'Overview Cluster Days'!$B:$G,5)</f>
        <v>Winter</v>
      </c>
      <c r="D13574" s="10" t="str">
        <f>VLOOKUP($E13574,'Overview Cluster Days'!$B:$G,6)</f>
        <v>Weekday</v>
      </c>
      <c r="E13574" s="10">
        <v>20190129</v>
      </c>
      <c r="F13574" s="11">
        <v>13</v>
      </c>
      <c r="G13574" s="85">
        <v>5463847.5279999999</v>
      </c>
      <c r="H13574" s="86">
        <v>47207983.589758404</v>
      </c>
      <c r="I13574" s="86">
        <v>28517241.897441901</v>
      </c>
      <c r="J13574" s="86">
        <v>5108444.4449998904</v>
      </c>
      <c r="K13574" s="86">
        <v>8196335.6288846498</v>
      </c>
      <c r="L13574" s="86">
        <v>74842.983999999997</v>
      </c>
      <c r="M13574" s="86">
        <v>10080112.538862601</v>
      </c>
      <c r="N13574" s="86">
        <v>4179635.8064782899</v>
      </c>
      <c r="O13574" s="86">
        <v>1199053.08099999</v>
      </c>
      <c r="P13574" s="67">
        <v>253152.46546556201</v>
      </c>
      <c r="Q13574" s="85">
        <v>94493853.089084893</v>
      </c>
      <c r="R13574" s="86">
        <v>15786796.875806499</v>
      </c>
      <c r="S13574" s="91">
        <v>69639.177859480595</v>
      </c>
      <c r="T13574" s="67">
        <v>110350289.14275099</v>
      </c>
    </row>
    <row r="13575" spans="1:20" x14ac:dyDescent="0.25">
      <c r="A13575" t="s">
        <v>26</v>
      </c>
      <c r="B13575" s="10" t="str">
        <f>VLOOKUP(E13575,'Overview Cluster Days'!B:E,3)</f>
        <v>A</v>
      </c>
      <c r="C13575" s="10" t="str">
        <f>VLOOKUP($E13575,'Overview Cluster Days'!$B:$G,5)</f>
        <v>Winter</v>
      </c>
      <c r="D13575" s="10" t="str">
        <f>VLOOKUP($E13575,'Overview Cluster Days'!$B:$G,6)</f>
        <v>Weekday</v>
      </c>
      <c r="E13575" s="10">
        <v>20190129</v>
      </c>
      <c r="F13575" s="11">
        <v>14</v>
      </c>
      <c r="G13575" s="85">
        <v>5476238.4049951797</v>
      </c>
      <c r="H13575" s="86">
        <v>46384842.195771202</v>
      </c>
      <c r="I13575" s="86">
        <v>27684691.6962579</v>
      </c>
      <c r="J13575" s="86">
        <v>5201307.18</v>
      </c>
      <c r="K13575" s="86">
        <v>7922680.0951594803</v>
      </c>
      <c r="L13575" s="86">
        <v>69548.746995280002</v>
      </c>
      <c r="M13575" s="86">
        <v>10219610.7489811</v>
      </c>
      <c r="N13575" s="86">
        <v>4282617.3372204201</v>
      </c>
      <c r="O13575" s="86">
        <v>1192599.82</v>
      </c>
      <c r="P13575" s="67">
        <v>256452.18958827</v>
      </c>
      <c r="Q13575" s="85">
        <v>92669759.572183803</v>
      </c>
      <c r="R13575" s="86">
        <v>16020828.8427851</v>
      </c>
      <c r="S13575" s="91">
        <v>59339.195070556401</v>
      </c>
      <c r="T13575" s="67">
        <v>108749927.610039</v>
      </c>
    </row>
    <row r="13576" spans="1:20" x14ac:dyDescent="0.25">
      <c r="A13576" t="s">
        <v>26</v>
      </c>
      <c r="B13576" s="10" t="str">
        <f>VLOOKUP(E13576,'Overview Cluster Days'!B:E,3)</f>
        <v>A</v>
      </c>
      <c r="C13576" s="10" t="str">
        <f>VLOOKUP($E13576,'Overview Cluster Days'!$B:$G,5)</f>
        <v>Winter</v>
      </c>
      <c r="D13576" s="10" t="str">
        <f>VLOOKUP($E13576,'Overview Cluster Days'!$B:$G,6)</f>
        <v>Weekday</v>
      </c>
      <c r="E13576" s="10">
        <v>20190129</v>
      </c>
      <c r="F13576" s="11">
        <v>15</v>
      </c>
      <c r="G13576" s="85">
        <v>5601257.7809869302</v>
      </c>
      <c r="H13576" s="86">
        <v>47473086.324555501</v>
      </c>
      <c r="I13576" s="86">
        <v>26694103.0964038</v>
      </c>
      <c r="J13576" s="86">
        <v>5463864.6699999999</v>
      </c>
      <c r="K13576" s="86">
        <v>7572906.1852130098</v>
      </c>
      <c r="L13576" s="86">
        <v>63802.076996724703</v>
      </c>
      <c r="M13576" s="86">
        <v>9901678.9517901298</v>
      </c>
      <c r="N13576" s="86">
        <v>4036022.3143079798</v>
      </c>
      <c r="O13576" s="86">
        <v>1184561.6980000001</v>
      </c>
      <c r="P13576" s="67">
        <v>294458.37193999998</v>
      </c>
      <c r="Q13576" s="85">
        <v>92805218.0571592</v>
      </c>
      <c r="R13576" s="86">
        <v>15480523.4130348</v>
      </c>
      <c r="S13576" s="91">
        <v>2792.9803099669498</v>
      </c>
      <c r="T13576" s="67">
        <v>108288534.450504</v>
      </c>
    </row>
    <row r="13577" spans="1:20" x14ac:dyDescent="0.25">
      <c r="A13577" t="s">
        <v>26</v>
      </c>
      <c r="B13577" s="10" t="str">
        <f>VLOOKUP(E13577,'Overview Cluster Days'!B:E,3)</f>
        <v>A</v>
      </c>
      <c r="C13577" s="10" t="str">
        <f>VLOOKUP($E13577,'Overview Cluster Days'!$B:$G,5)</f>
        <v>Winter</v>
      </c>
      <c r="D13577" s="10" t="str">
        <f>VLOOKUP($E13577,'Overview Cluster Days'!$B:$G,6)</f>
        <v>Weekday</v>
      </c>
      <c r="E13577" s="10">
        <v>20190129</v>
      </c>
      <c r="F13577" s="11">
        <v>16</v>
      </c>
      <c r="G13577" s="85">
        <v>5925967.6330000004</v>
      </c>
      <c r="H13577" s="86">
        <v>47998441.415915802</v>
      </c>
      <c r="I13577" s="86">
        <v>25720699.5706475</v>
      </c>
      <c r="J13577" s="86">
        <v>5881086.0099999998</v>
      </c>
      <c r="K13577" s="86">
        <v>8435397.5727339201</v>
      </c>
      <c r="L13577" s="86">
        <v>61440.3</v>
      </c>
      <c r="M13577" s="86">
        <v>9222325.1541303508</v>
      </c>
      <c r="N13577" s="86">
        <v>3979086.6334307902</v>
      </c>
      <c r="O13577" s="86">
        <v>1148511.1579998899</v>
      </c>
      <c r="P13577" s="67">
        <v>252579.73543954999</v>
      </c>
      <c r="Q13577" s="85">
        <v>93961592.202297196</v>
      </c>
      <c r="R13577" s="86">
        <v>14663942.9810006</v>
      </c>
      <c r="S13577" s="91">
        <v>1.9131621695123599E-2</v>
      </c>
      <c r="T13577" s="67">
        <v>108625535.202429</v>
      </c>
    </row>
    <row r="13578" spans="1:20" x14ac:dyDescent="0.25">
      <c r="A13578" t="s">
        <v>26</v>
      </c>
      <c r="B13578" s="10" t="str">
        <f>VLOOKUP(E13578,'Overview Cluster Days'!B:E,3)</f>
        <v>A</v>
      </c>
      <c r="C13578" s="10" t="str">
        <f>VLOOKUP($E13578,'Overview Cluster Days'!$B:$G,5)</f>
        <v>Winter</v>
      </c>
      <c r="D13578" s="10" t="str">
        <f>VLOOKUP($E13578,'Overview Cluster Days'!$B:$G,6)</f>
        <v>Weekday</v>
      </c>
      <c r="E13578" s="10">
        <v>20190129</v>
      </c>
      <c r="F13578" s="11">
        <v>17</v>
      </c>
      <c r="G13578" s="85">
        <v>6266724.9620000003</v>
      </c>
      <c r="H13578" s="86">
        <v>48095273.009394601</v>
      </c>
      <c r="I13578" s="86">
        <v>25758501.966436502</v>
      </c>
      <c r="J13578" s="86">
        <v>6100019.1419996899</v>
      </c>
      <c r="K13578" s="86">
        <v>7953700.8050197102</v>
      </c>
      <c r="L13578" s="86">
        <v>61622.536</v>
      </c>
      <c r="M13578" s="86">
        <v>8663670.7567651402</v>
      </c>
      <c r="N13578" s="86">
        <v>4156051.37857266</v>
      </c>
      <c r="O13578" s="86">
        <v>1091062.9839995799</v>
      </c>
      <c r="P13578" s="67">
        <v>265725.06887399999</v>
      </c>
      <c r="Q13578" s="85">
        <v>94174219.884850502</v>
      </c>
      <c r="R13578" s="86">
        <v>14238132.7242114</v>
      </c>
      <c r="S13578" s="91">
        <v>1.16787722799927E-2</v>
      </c>
      <c r="T13578" s="67">
        <v>108412352.62074099</v>
      </c>
    </row>
    <row r="13579" spans="1:20" x14ac:dyDescent="0.25">
      <c r="A13579" t="s">
        <v>26</v>
      </c>
      <c r="B13579" s="10" t="str">
        <f>VLOOKUP(E13579,'Overview Cluster Days'!B:E,3)</f>
        <v>A</v>
      </c>
      <c r="C13579" s="10" t="str">
        <f>VLOOKUP($E13579,'Overview Cluster Days'!$B:$G,5)</f>
        <v>Winter</v>
      </c>
      <c r="D13579" s="10" t="str">
        <f>VLOOKUP($E13579,'Overview Cluster Days'!$B:$G,6)</f>
        <v>Weekday</v>
      </c>
      <c r="E13579" s="10">
        <v>20190129</v>
      </c>
      <c r="F13579" s="11">
        <v>18</v>
      </c>
      <c r="G13579" s="85">
        <v>6928315.5599976797</v>
      </c>
      <c r="H13579" s="86">
        <v>49279420.855865501</v>
      </c>
      <c r="I13579" s="86">
        <v>25969839.292146102</v>
      </c>
      <c r="J13579" s="86">
        <v>6914331.71</v>
      </c>
      <c r="K13579" s="86">
        <v>7664529.7369133504</v>
      </c>
      <c r="L13579" s="86">
        <v>86655.244997674701</v>
      </c>
      <c r="M13579" s="86">
        <v>8228944.1909098802</v>
      </c>
      <c r="N13579" s="86">
        <v>4492764.9831903595</v>
      </c>
      <c r="O13579" s="86">
        <v>945917.35499999998</v>
      </c>
      <c r="P13579" s="67">
        <v>234155.76475381001</v>
      </c>
      <c r="Q13579" s="85">
        <v>96756437.154922605</v>
      </c>
      <c r="R13579" s="86">
        <v>13988437.538851701</v>
      </c>
      <c r="S13579" s="91">
        <v>-8.8317869231104903E-3</v>
      </c>
      <c r="T13579" s="67">
        <v>110744874.68494301</v>
      </c>
    </row>
    <row r="13580" spans="1:20" x14ac:dyDescent="0.25">
      <c r="A13580" t="s">
        <v>26</v>
      </c>
      <c r="B13580" s="10" t="str">
        <f>VLOOKUP(E13580,'Overview Cluster Days'!B:E,3)</f>
        <v>A</v>
      </c>
      <c r="C13580" s="10" t="str">
        <f>VLOOKUP($E13580,'Overview Cluster Days'!$B:$G,5)</f>
        <v>Winter</v>
      </c>
      <c r="D13580" s="10" t="str">
        <f>VLOOKUP($E13580,'Overview Cluster Days'!$B:$G,6)</f>
        <v>Weekday</v>
      </c>
      <c r="E13580" s="10">
        <v>20190129</v>
      </c>
      <c r="F13580" s="11">
        <v>19</v>
      </c>
      <c r="G13580" s="85">
        <v>7111930.0519965701</v>
      </c>
      <c r="H13580" s="86">
        <v>49807818.662457302</v>
      </c>
      <c r="I13580" s="86">
        <v>28021202.2176788</v>
      </c>
      <c r="J13580" s="86">
        <v>6305606.9559986498</v>
      </c>
      <c r="K13580" s="86">
        <v>6631201.3849032205</v>
      </c>
      <c r="L13580" s="86">
        <v>107093.599998545</v>
      </c>
      <c r="M13580" s="86">
        <v>8249481.7462028302</v>
      </c>
      <c r="N13580" s="86">
        <v>4809178.9405788099</v>
      </c>
      <c r="O13580" s="86">
        <v>1044115.01999953</v>
      </c>
      <c r="P13580" s="67">
        <v>294534.84811902302</v>
      </c>
      <c r="Q13580" s="85">
        <v>97877759.273034602</v>
      </c>
      <c r="R13580" s="86">
        <v>14504404.154898699</v>
      </c>
      <c r="S13580" s="91">
        <v>0</v>
      </c>
      <c r="T13580" s="67">
        <v>112382163.42793299</v>
      </c>
    </row>
    <row r="13581" spans="1:20" x14ac:dyDescent="0.25">
      <c r="A13581" t="s">
        <v>26</v>
      </c>
      <c r="B13581" s="10" t="str">
        <f>VLOOKUP(E13581,'Overview Cluster Days'!B:E,3)</f>
        <v>A</v>
      </c>
      <c r="C13581" s="10" t="str">
        <f>VLOOKUP($E13581,'Overview Cluster Days'!$B:$G,5)</f>
        <v>Winter</v>
      </c>
      <c r="D13581" s="10" t="str">
        <f>VLOOKUP($E13581,'Overview Cluster Days'!$B:$G,6)</f>
        <v>Weekday</v>
      </c>
      <c r="E13581" s="10">
        <v>20190129</v>
      </c>
      <c r="F13581" s="11">
        <v>20</v>
      </c>
      <c r="G13581" s="85">
        <v>6262687.6259928998</v>
      </c>
      <c r="H13581" s="86">
        <v>48780910.748515397</v>
      </c>
      <c r="I13581" s="86">
        <v>27233486.043791201</v>
      </c>
      <c r="J13581" s="86">
        <v>5763500.8729992202</v>
      </c>
      <c r="K13581" s="86">
        <v>7157609.8608776201</v>
      </c>
      <c r="L13581" s="86">
        <v>129048.341999212</v>
      </c>
      <c r="M13581" s="86">
        <v>7760675.2225574199</v>
      </c>
      <c r="N13581" s="86">
        <v>5076845.9663482504</v>
      </c>
      <c r="O13581" s="86">
        <v>1133349.2720000001</v>
      </c>
      <c r="P13581" s="67">
        <v>279342.88343542098</v>
      </c>
      <c r="Q13581" s="85">
        <v>95198195.152176306</v>
      </c>
      <c r="R13581" s="86">
        <v>14379261.6863403</v>
      </c>
      <c r="S13581" s="91">
        <v>19902.532043060299</v>
      </c>
      <c r="T13581" s="67">
        <v>109597359.37056001</v>
      </c>
    </row>
    <row r="13582" spans="1:20" x14ac:dyDescent="0.25">
      <c r="A13582" t="s">
        <v>26</v>
      </c>
      <c r="B13582" s="10" t="str">
        <f>VLOOKUP(E13582,'Overview Cluster Days'!B:E,3)</f>
        <v>A</v>
      </c>
      <c r="C13582" s="10" t="str">
        <f>VLOOKUP($E13582,'Overview Cluster Days'!$B:$G,5)</f>
        <v>Winter</v>
      </c>
      <c r="D13582" s="10" t="str">
        <f>VLOOKUP($E13582,'Overview Cluster Days'!$B:$G,6)</f>
        <v>Weekday</v>
      </c>
      <c r="E13582" s="10">
        <v>20190129</v>
      </c>
      <c r="F13582" s="11">
        <v>21</v>
      </c>
      <c r="G13582" s="85">
        <v>4810572.2669974398</v>
      </c>
      <c r="H13582" s="86">
        <v>44943006.764305301</v>
      </c>
      <c r="I13582" s="86">
        <v>25548539.408414099</v>
      </c>
      <c r="J13582" s="86">
        <v>4340160.2499999199</v>
      </c>
      <c r="K13582" s="86">
        <v>7598612.6185579803</v>
      </c>
      <c r="L13582" s="86">
        <v>115638.381998921</v>
      </c>
      <c r="M13582" s="86">
        <v>7316692.6718042605</v>
      </c>
      <c r="N13582" s="86">
        <v>5744171.3430899195</v>
      </c>
      <c r="O13582" s="86">
        <v>1183245.89399992</v>
      </c>
      <c r="P13582" s="67">
        <v>268333.87029620702</v>
      </c>
      <c r="Q13582" s="85">
        <v>87240891.308274806</v>
      </c>
      <c r="R13582" s="86">
        <v>14628082.1611892</v>
      </c>
      <c r="S13582" s="91">
        <v>71873.418787904098</v>
      </c>
      <c r="T13582" s="67">
        <v>101940846.888252</v>
      </c>
    </row>
    <row r="13583" spans="1:20" x14ac:dyDescent="0.25">
      <c r="A13583" t="s">
        <v>26</v>
      </c>
      <c r="B13583" s="10" t="str">
        <f>VLOOKUP(E13583,'Overview Cluster Days'!B:E,3)</f>
        <v>A</v>
      </c>
      <c r="C13583" s="10" t="str">
        <f>VLOOKUP($E13583,'Overview Cluster Days'!$B:$G,5)</f>
        <v>Winter</v>
      </c>
      <c r="D13583" s="10" t="str">
        <f>VLOOKUP($E13583,'Overview Cluster Days'!$B:$G,6)</f>
        <v>Weekday</v>
      </c>
      <c r="E13583" s="10">
        <v>20190129</v>
      </c>
      <c r="F13583" s="11">
        <v>22</v>
      </c>
      <c r="G13583" s="85">
        <v>4374538.5480000004</v>
      </c>
      <c r="H13583" s="86">
        <v>39676086.587636597</v>
      </c>
      <c r="I13583" s="86">
        <v>21701397.442000899</v>
      </c>
      <c r="J13583" s="86">
        <v>3949192.13</v>
      </c>
      <c r="K13583" s="86">
        <v>7137045.8383024205</v>
      </c>
      <c r="L13583" s="86">
        <v>145885.76000000001</v>
      </c>
      <c r="M13583" s="86">
        <v>7430903.3894969197</v>
      </c>
      <c r="N13583" s="86">
        <v>5562500.0399981001</v>
      </c>
      <c r="O13583" s="86">
        <v>1386156.4499991101</v>
      </c>
      <c r="P13583" s="67">
        <v>290489.75629431702</v>
      </c>
      <c r="Q13583" s="85">
        <v>76838260.545939907</v>
      </c>
      <c r="R13583" s="86">
        <v>14815935.3957884</v>
      </c>
      <c r="S13583" s="91">
        <v>59536.563620605499</v>
      </c>
      <c r="T13583" s="67">
        <v>91713732.505348906</v>
      </c>
    </row>
    <row r="13584" spans="1:20" x14ac:dyDescent="0.25">
      <c r="A13584" t="s">
        <v>26</v>
      </c>
      <c r="B13584" s="10" t="str">
        <f>VLOOKUP(E13584,'Overview Cluster Days'!B:E,3)</f>
        <v>A</v>
      </c>
      <c r="C13584" s="10" t="str">
        <f>VLOOKUP($E13584,'Overview Cluster Days'!$B:$G,5)</f>
        <v>Winter</v>
      </c>
      <c r="D13584" s="10" t="str">
        <f>VLOOKUP($E13584,'Overview Cluster Days'!$B:$G,6)</f>
        <v>Weekday</v>
      </c>
      <c r="E13584" s="10">
        <v>20190129</v>
      </c>
      <c r="F13584" s="11">
        <v>23</v>
      </c>
      <c r="G13584" s="85">
        <v>4642693.1160000004</v>
      </c>
      <c r="H13584" s="86">
        <v>36873145.473342702</v>
      </c>
      <c r="I13584" s="86">
        <v>21192078.8788477</v>
      </c>
      <c r="J13584" s="86">
        <v>3703588.8999995999</v>
      </c>
      <c r="K13584" s="86">
        <v>7015614.26754699</v>
      </c>
      <c r="L13584" s="86">
        <v>132565.65</v>
      </c>
      <c r="M13584" s="86">
        <v>7693237.4924058802</v>
      </c>
      <c r="N13584" s="86">
        <v>5443132.7827548003</v>
      </c>
      <c r="O13584" s="86">
        <v>1562438.92</v>
      </c>
      <c r="P13584" s="67">
        <v>382166.48747729498</v>
      </c>
      <c r="Q13584" s="85">
        <v>73427120.635737106</v>
      </c>
      <c r="R13584" s="86">
        <v>15213541.332637999</v>
      </c>
      <c r="S13584" s="91">
        <v>61738.662660888898</v>
      </c>
      <c r="T13584" s="67">
        <v>88702400.631035894</v>
      </c>
    </row>
    <row r="13585" spans="1:20" x14ac:dyDescent="0.25">
      <c r="A13585" t="s">
        <v>26</v>
      </c>
      <c r="B13585" s="10" t="str">
        <f>VLOOKUP(E13585,'Overview Cluster Days'!B:E,3)</f>
        <v>A</v>
      </c>
      <c r="C13585" s="10" t="str">
        <f>VLOOKUP($E13585,'Overview Cluster Days'!$B:$G,5)</f>
        <v>Winter</v>
      </c>
      <c r="D13585" s="10" t="str">
        <f>VLOOKUP($E13585,'Overview Cluster Days'!$B:$G,6)</f>
        <v>Weekday</v>
      </c>
      <c r="E13585" s="10">
        <v>20190129</v>
      </c>
      <c r="F13585" s="11">
        <v>24</v>
      </c>
      <c r="G13585" s="85">
        <v>5010173.6459999997</v>
      </c>
      <c r="H13585" s="86">
        <v>33554663.748843201</v>
      </c>
      <c r="I13585" s="86">
        <v>20835690.414646201</v>
      </c>
      <c r="J13585" s="86">
        <v>3345119.2339999601</v>
      </c>
      <c r="K13585" s="86">
        <v>6758345.4765952602</v>
      </c>
      <c r="L13585" s="86">
        <v>136973.42299438899</v>
      </c>
      <c r="M13585" s="86">
        <v>7322733.6547425101</v>
      </c>
      <c r="N13585" s="86">
        <v>5319573.8016285803</v>
      </c>
      <c r="O13585" s="86">
        <v>1474295.716</v>
      </c>
      <c r="P13585" s="67">
        <v>380367.32349369198</v>
      </c>
      <c r="Q13585" s="85">
        <v>69503992.520084605</v>
      </c>
      <c r="R13585" s="86">
        <v>14633943.918859201</v>
      </c>
      <c r="S13585" s="91">
        <v>48638.553349609501</v>
      </c>
      <c r="T13585" s="67">
        <v>84186574.992293403</v>
      </c>
    </row>
    <row r="13586" spans="1:20" x14ac:dyDescent="0.25">
      <c r="A13586" t="s">
        <v>26</v>
      </c>
      <c r="B13586" s="10" t="str">
        <f>VLOOKUP(E13586,'Overview Cluster Days'!B:E,3)</f>
        <v>A</v>
      </c>
      <c r="C13586" s="10" t="str">
        <f>VLOOKUP($E13586,'Overview Cluster Days'!$B:$G,5)</f>
        <v>Winter</v>
      </c>
      <c r="D13586" s="10" t="str">
        <f>VLOOKUP($E13586,'Overview Cluster Days'!$B:$G,6)</f>
        <v>Weekday</v>
      </c>
      <c r="E13586" s="10">
        <v>20190130</v>
      </c>
      <c r="F13586" s="11">
        <v>1</v>
      </c>
      <c r="G13586" s="85">
        <v>4760151.3489994099</v>
      </c>
      <c r="H13586" s="86">
        <v>37982678.200950697</v>
      </c>
      <c r="I13586" s="86">
        <v>13972632.7520207</v>
      </c>
      <c r="J13586" s="86">
        <v>3836781.7850000001</v>
      </c>
      <c r="K13586" s="86">
        <v>7781466.4388027098</v>
      </c>
      <c r="L13586" s="86">
        <v>259922.72999622999</v>
      </c>
      <c r="M13586" s="86">
        <v>8118381.5080202399</v>
      </c>
      <c r="N13586" s="86">
        <v>5789634.9978789501</v>
      </c>
      <c r="O13586" s="86">
        <v>1141291.091</v>
      </c>
      <c r="P13586" s="67">
        <v>485900.67894111399</v>
      </c>
      <c r="Q13586" s="85">
        <v>68333710.525773495</v>
      </c>
      <c r="R13586" s="86">
        <v>15795131.0058365</v>
      </c>
      <c r="S13586" s="91">
        <v>21469.532815379702</v>
      </c>
      <c r="T13586" s="67">
        <v>84150311.064425394</v>
      </c>
    </row>
    <row r="13587" spans="1:20" x14ac:dyDescent="0.25">
      <c r="A13587" t="s">
        <v>26</v>
      </c>
      <c r="B13587" s="10" t="str">
        <f>VLOOKUP(E13587,'Overview Cluster Days'!B:E,3)</f>
        <v>A</v>
      </c>
      <c r="C13587" s="10" t="str">
        <f>VLOOKUP($E13587,'Overview Cluster Days'!$B:$G,5)</f>
        <v>Winter</v>
      </c>
      <c r="D13587" s="10" t="str">
        <f>VLOOKUP($E13587,'Overview Cluster Days'!$B:$G,6)</f>
        <v>Weekday</v>
      </c>
      <c r="E13587" s="10">
        <v>20190130</v>
      </c>
      <c r="F13587" s="11">
        <v>2</v>
      </c>
      <c r="G13587" s="85">
        <v>4619410.5209999997</v>
      </c>
      <c r="H13587" s="86">
        <v>37504604.370790496</v>
      </c>
      <c r="I13587" s="86">
        <v>14130648.5641765</v>
      </c>
      <c r="J13587" s="86">
        <v>3906383.4750000001</v>
      </c>
      <c r="K13587" s="86">
        <v>7107677.2680793703</v>
      </c>
      <c r="L13587" s="86">
        <v>231733.223</v>
      </c>
      <c r="M13587" s="86">
        <v>7730488.7195069296</v>
      </c>
      <c r="N13587" s="86">
        <v>5952037.4581518099</v>
      </c>
      <c r="O13587" s="86">
        <v>1321846.7689998599</v>
      </c>
      <c r="P13587" s="67">
        <v>602942.81969780498</v>
      </c>
      <c r="Q13587" s="85">
        <v>67268724.199046403</v>
      </c>
      <c r="R13587" s="86">
        <v>15839048.9893564</v>
      </c>
      <c r="S13587" s="91">
        <v>8165.2982202754401</v>
      </c>
      <c r="T13587" s="67">
        <v>83115938.486623093</v>
      </c>
    </row>
    <row r="13588" spans="1:20" x14ac:dyDescent="0.25">
      <c r="A13588" t="s">
        <v>26</v>
      </c>
      <c r="B13588" s="10" t="str">
        <f>VLOOKUP(E13588,'Overview Cluster Days'!B:E,3)</f>
        <v>A</v>
      </c>
      <c r="C13588" s="10" t="str">
        <f>VLOOKUP($E13588,'Overview Cluster Days'!$B:$G,5)</f>
        <v>Winter</v>
      </c>
      <c r="D13588" s="10" t="str">
        <f>VLOOKUP($E13588,'Overview Cluster Days'!$B:$G,6)</f>
        <v>Weekday</v>
      </c>
      <c r="E13588" s="10">
        <v>20190130</v>
      </c>
      <c r="F13588" s="11">
        <v>3</v>
      </c>
      <c r="G13588" s="85">
        <v>4718428.0199991101</v>
      </c>
      <c r="H13588" s="86">
        <v>37680778.240005396</v>
      </c>
      <c r="I13588" s="86">
        <v>14427595.194889</v>
      </c>
      <c r="J13588" s="86">
        <v>3744031.0299989101</v>
      </c>
      <c r="K13588" s="86">
        <v>7015991.5676182499</v>
      </c>
      <c r="L13588" s="86">
        <v>249107.89999604199</v>
      </c>
      <c r="M13588" s="86">
        <v>7858132.3456170699</v>
      </c>
      <c r="N13588" s="86">
        <v>6190107.7900469396</v>
      </c>
      <c r="O13588" s="86">
        <v>1369460.5</v>
      </c>
      <c r="P13588" s="67">
        <v>606725.57173038705</v>
      </c>
      <c r="Q13588" s="85">
        <v>67586824.052510694</v>
      </c>
      <c r="R13588" s="86">
        <v>16273534.1073904</v>
      </c>
      <c r="S13588" s="91">
        <v>-1.6845703125E-2</v>
      </c>
      <c r="T13588" s="67">
        <v>83860358.143055394</v>
      </c>
    </row>
    <row r="13589" spans="1:20" x14ac:dyDescent="0.25">
      <c r="A13589" t="s">
        <v>26</v>
      </c>
      <c r="B13589" s="10" t="str">
        <f>VLOOKUP(E13589,'Overview Cluster Days'!B:E,3)</f>
        <v>A</v>
      </c>
      <c r="C13589" s="10" t="str">
        <f>VLOOKUP($E13589,'Overview Cluster Days'!$B:$G,5)</f>
        <v>Winter</v>
      </c>
      <c r="D13589" s="10" t="str">
        <f>VLOOKUP($E13589,'Overview Cluster Days'!$B:$G,6)</f>
        <v>Weekday</v>
      </c>
      <c r="E13589" s="10">
        <v>20190130</v>
      </c>
      <c r="F13589" s="11">
        <v>4</v>
      </c>
      <c r="G13589" s="85">
        <v>4688786.5419989796</v>
      </c>
      <c r="H13589" s="86">
        <v>38054316.696306601</v>
      </c>
      <c r="I13589" s="86">
        <v>14306518.7489693</v>
      </c>
      <c r="J13589" s="86">
        <v>3796336.719</v>
      </c>
      <c r="K13589" s="86">
        <v>7268614.5890914202</v>
      </c>
      <c r="L13589" s="86">
        <v>253045.617</v>
      </c>
      <c r="M13589" s="86">
        <v>7876157.4149497403</v>
      </c>
      <c r="N13589" s="86">
        <v>6488257.7318062996</v>
      </c>
      <c r="O13589" s="86">
        <v>1373869.395</v>
      </c>
      <c r="P13589" s="67">
        <v>587701.38690155395</v>
      </c>
      <c r="Q13589" s="85">
        <v>68114573.295366406</v>
      </c>
      <c r="R13589" s="86">
        <v>16579031.545657599</v>
      </c>
      <c r="S13589" s="91">
        <v>-2.6837158948183099E-3</v>
      </c>
      <c r="T13589" s="67">
        <v>84693604.838340297</v>
      </c>
    </row>
    <row r="13590" spans="1:20" x14ac:dyDescent="0.25">
      <c r="A13590" t="s">
        <v>26</v>
      </c>
      <c r="B13590" s="10" t="str">
        <f>VLOOKUP(E13590,'Overview Cluster Days'!B:E,3)</f>
        <v>A</v>
      </c>
      <c r="C13590" s="10" t="str">
        <f>VLOOKUP($E13590,'Overview Cluster Days'!$B:$G,5)</f>
        <v>Winter</v>
      </c>
      <c r="D13590" s="10" t="str">
        <f>VLOOKUP($E13590,'Overview Cluster Days'!$B:$G,6)</f>
        <v>Weekday</v>
      </c>
      <c r="E13590" s="10">
        <v>20190130</v>
      </c>
      <c r="F13590" s="11">
        <v>5</v>
      </c>
      <c r="G13590" s="85">
        <v>4753644.0489999996</v>
      </c>
      <c r="H13590" s="86">
        <v>38487311.122941896</v>
      </c>
      <c r="I13590" s="86">
        <v>14334251.9549261</v>
      </c>
      <c r="J13590" s="86">
        <v>4022099.8949993001</v>
      </c>
      <c r="K13590" s="86">
        <v>7565745.8323330702</v>
      </c>
      <c r="L13590" s="86">
        <v>236117.43299999999</v>
      </c>
      <c r="M13590" s="86">
        <v>7823689.2764317598</v>
      </c>
      <c r="N13590" s="86">
        <v>6605672.6438059499</v>
      </c>
      <c r="O13590" s="86">
        <v>1338335.27799989</v>
      </c>
      <c r="P13590" s="67">
        <v>580853.726152046</v>
      </c>
      <c r="Q13590" s="85">
        <v>69163052.854200393</v>
      </c>
      <c r="R13590" s="86">
        <v>16584668.357389599</v>
      </c>
      <c r="S13590" s="91">
        <v>-3.2890320289879998E-3</v>
      </c>
      <c r="T13590" s="67">
        <v>85747721.208300993</v>
      </c>
    </row>
    <row r="13591" spans="1:20" x14ac:dyDescent="0.25">
      <c r="A13591" t="s">
        <v>26</v>
      </c>
      <c r="B13591" s="10" t="str">
        <f>VLOOKUP(E13591,'Overview Cluster Days'!B:E,3)</f>
        <v>A</v>
      </c>
      <c r="C13591" s="10" t="str">
        <f>VLOOKUP($E13591,'Overview Cluster Days'!$B:$G,5)</f>
        <v>Winter</v>
      </c>
      <c r="D13591" s="10" t="str">
        <f>VLOOKUP($E13591,'Overview Cluster Days'!$B:$G,6)</f>
        <v>Weekday</v>
      </c>
      <c r="E13591" s="10">
        <v>20190130</v>
      </c>
      <c r="F13591" s="11">
        <v>6</v>
      </c>
      <c r="G13591" s="85">
        <v>4941385.84</v>
      </c>
      <c r="H13591" s="86">
        <v>39614976.1956058</v>
      </c>
      <c r="I13591" s="86">
        <v>14582382.6305936</v>
      </c>
      <c r="J13591" s="86">
        <v>3769981.92</v>
      </c>
      <c r="K13591" s="86">
        <v>8390900.2906136401</v>
      </c>
      <c r="L13591" s="86">
        <v>167318.77999713001</v>
      </c>
      <c r="M13591" s="86">
        <v>8266015.3591547804</v>
      </c>
      <c r="N13591" s="86">
        <v>6338405.0551547399</v>
      </c>
      <c r="O13591" s="86">
        <v>1295654.8599999</v>
      </c>
      <c r="P13591" s="67">
        <v>537990.84472567798</v>
      </c>
      <c r="Q13591" s="85">
        <v>71299626.876813099</v>
      </c>
      <c r="R13591" s="86">
        <v>16605384.8990322</v>
      </c>
      <c r="S13591" s="91">
        <v>1.4373778831213701E-2</v>
      </c>
      <c r="T13591" s="67">
        <v>87905011.790219098</v>
      </c>
    </row>
    <row r="13592" spans="1:20" x14ac:dyDescent="0.25">
      <c r="A13592" t="s">
        <v>26</v>
      </c>
      <c r="B13592" s="10" t="str">
        <f>VLOOKUP(E13592,'Overview Cluster Days'!B:E,3)</f>
        <v>A</v>
      </c>
      <c r="C13592" s="10" t="str">
        <f>VLOOKUP($E13592,'Overview Cluster Days'!$B:$G,5)</f>
        <v>Winter</v>
      </c>
      <c r="D13592" s="10" t="str">
        <f>VLOOKUP($E13592,'Overview Cluster Days'!$B:$G,6)</f>
        <v>Weekday</v>
      </c>
      <c r="E13592" s="10">
        <v>20190130</v>
      </c>
      <c r="F13592" s="11">
        <v>7</v>
      </c>
      <c r="G13592" s="85">
        <v>6281749.4039956303</v>
      </c>
      <c r="H13592" s="86">
        <v>42690804.546536498</v>
      </c>
      <c r="I13592" s="86">
        <v>17701287.7748111</v>
      </c>
      <c r="J13592" s="86">
        <v>4186796.1849991102</v>
      </c>
      <c r="K13592" s="86">
        <v>8460126.8707632497</v>
      </c>
      <c r="L13592" s="86">
        <v>97218.063998594895</v>
      </c>
      <c r="M13592" s="86">
        <v>8211884.9452029299</v>
      </c>
      <c r="N13592" s="86">
        <v>5975556.6444878103</v>
      </c>
      <c r="O13592" s="86">
        <v>1254766.07</v>
      </c>
      <c r="P13592" s="67">
        <v>460544.32766265702</v>
      </c>
      <c r="Q13592" s="85">
        <v>79320764.781105593</v>
      </c>
      <c r="R13592" s="86">
        <v>15999970.051352</v>
      </c>
      <c r="S13592" s="91">
        <v>42199.519340896702</v>
      </c>
      <c r="T13592" s="67">
        <v>95362934.351798505</v>
      </c>
    </row>
    <row r="13593" spans="1:20" x14ac:dyDescent="0.25">
      <c r="A13593" t="s">
        <v>26</v>
      </c>
      <c r="B13593" s="10" t="str">
        <f>VLOOKUP(E13593,'Overview Cluster Days'!B:E,3)</f>
        <v>A</v>
      </c>
      <c r="C13593" s="10" t="str">
        <f>VLOOKUP($E13593,'Overview Cluster Days'!$B:$G,5)</f>
        <v>Winter</v>
      </c>
      <c r="D13593" s="10" t="str">
        <f>VLOOKUP($E13593,'Overview Cluster Days'!$B:$G,6)</f>
        <v>Weekday</v>
      </c>
      <c r="E13593" s="10">
        <v>20190130</v>
      </c>
      <c r="F13593" s="11">
        <v>8</v>
      </c>
      <c r="G13593" s="85">
        <v>7007659.5439999998</v>
      </c>
      <c r="H13593" s="86">
        <v>49066557.148450397</v>
      </c>
      <c r="I13593" s="86">
        <v>23033764.691947602</v>
      </c>
      <c r="J13593" s="86">
        <v>6091667.0879998198</v>
      </c>
      <c r="K13593" s="86">
        <v>8090773.0762068303</v>
      </c>
      <c r="L13593" s="86">
        <v>113492.836</v>
      </c>
      <c r="M13593" s="86">
        <v>8460821.2975574099</v>
      </c>
      <c r="N13593" s="86">
        <v>6317767.3793150298</v>
      </c>
      <c r="O13593" s="86">
        <v>932913.47399991995</v>
      </c>
      <c r="P13593" s="67">
        <v>486125.54418757599</v>
      </c>
      <c r="Q13593" s="85">
        <v>93290421.548604697</v>
      </c>
      <c r="R13593" s="86">
        <v>16311120.5310599</v>
      </c>
      <c r="S13593" s="91">
        <v>5.9674072545021798E-3</v>
      </c>
      <c r="T13593" s="67">
        <v>109601542.085632</v>
      </c>
    </row>
    <row r="13594" spans="1:20" x14ac:dyDescent="0.25">
      <c r="A13594" t="s">
        <v>26</v>
      </c>
      <c r="B13594" s="10" t="str">
        <f>VLOOKUP(E13594,'Overview Cluster Days'!B:E,3)</f>
        <v>A</v>
      </c>
      <c r="C13594" s="10" t="str">
        <f>VLOOKUP($E13594,'Overview Cluster Days'!$B:$G,5)</f>
        <v>Winter</v>
      </c>
      <c r="D13594" s="10" t="str">
        <f>VLOOKUP($E13594,'Overview Cluster Days'!$B:$G,6)</f>
        <v>Weekday</v>
      </c>
      <c r="E13594" s="10">
        <v>20190130</v>
      </c>
      <c r="F13594" s="11">
        <v>9</v>
      </c>
      <c r="G13594" s="85">
        <v>7783290.2539999997</v>
      </c>
      <c r="H13594" s="86">
        <v>51979296.061973803</v>
      </c>
      <c r="I13594" s="86">
        <v>22714179.587945301</v>
      </c>
      <c r="J13594" s="86">
        <v>6530893.5939999996</v>
      </c>
      <c r="K13594" s="86">
        <v>8115192.9740813104</v>
      </c>
      <c r="L13594" s="86">
        <v>132552.302</v>
      </c>
      <c r="M13594" s="86">
        <v>9225529.4226304106</v>
      </c>
      <c r="N13594" s="86">
        <v>6124186.8675456</v>
      </c>
      <c r="O13594" s="86">
        <v>646907.54599999997</v>
      </c>
      <c r="P13594" s="67">
        <v>521367.71576356498</v>
      </c>
      <c r="Q13594" s="85">
        <v>97122852.472000495</v>
      </c>
      <c r="R13594" s="86">
        <v>16650543.8539396</v>
      </c>
      <c r="S13594" s="91">
        <v>-3.3388670533895499E-2</v>
      </c>
      <c r="T13594" s="67">
        <v>113773396.292551</v>
      </c>
    </row>
    <row r="13595" spans="1:20" x14ac:dyDescent="0.25">
      <c r="A13595" t="s">
        <v>26</v>
      </c>
      <c r="B13595" s="10" t="str">
        <f>VLOOKUP(E13595,'Overview Cluster Days'!B:E,3)</f>
        <v>A</v>
      </c>
      <c r="C13595" s="10" t="str">
        <f>VLOOKUP($E13595,'Overview Cluster Days'!$B:$G,5)</f>
        <v>Winter</v>
      </c>
      <c r="D13595" s="10" t="str">
        <f>VLOOKUP($E13595,'Overview Cluster Days'!$B:$G,6)</f>
        <v>Weekday</v>
      </c>
      <c r="E13595" s="10">
        <v>20190130</v>
      </c>
      <c r="F13595" s="11">
        <v>10</v>
      </c>
      <c r="G13595" s="85">
        <v>7772283.4099994097</v>
      </c>
      <c r="H13595" s="86">
        <v>50631285.183884799</v>
      </c>
      <c r="I13595" s="86">
        <v>23646489.195568498</v>
      </c>
      <c r="J13595" s="86">
        <v>7204252.6940000001</v>
      </c>
      <c r="K13595" s="86">
        <v>8711080.5280622803</v>
      </c>
      <c r="L13595" s="86">
        <v>172722.68999940599</v>
      </c>
      <c r="M13595" s="86">
        <v>9918424.1318229698</v>
      </c>
      <c r="N13595" s="86">
        <v>6401063.7716607004</v>
      </c>
      <c r="O13595" s="86">
        <v>558637.90599914896</v>
      </c>
      <c r="P13595" s="67">
        <v>538123.67257425003</v>
      </c>
      <c r="Q13595" s="85">
        <v>97965391.011515006</v>
      </c>
      <c r="R13595" s="86">
        <v>17588972.1720565</v>
      </c>
      <c r="S13595" s="91">
        <v>28296.797426849102</v>
      </c>
      <c r="T13595" s="67">
        <v>115582659.98099799</v>
      </c>
    </row>
    <row r="13596" spans="1:20" x14ac:dyDescent="0.25">
      <c r="A13596" t="s">
        <v>26</v>
      </c>
      <c r="B13596" s="10" t="str">
        <f>VLOOKUP(E13596,'Overview Cluster Days'!B:E,3)</f>
        <v>A</v>
      </c>
      <c r="C13596" s="10" t="str">
        <f>VLOOKUP($E13596,'Overview Cluster Days'!$B:$G,5)</f>
        <v>Winter</v>
      </c>
      <c r="D13596" s="10" t="str">
        <f>VLOOKUP($E13596,'Overview Cluster Days'!$B:$G,6)</f>
        <v>Weekday</v>
      </c>
      <c r="E13596" s="10">
        <v>20190130</v>
      </c>
      <c r="F13596" s="11">
        <v>11</v>
      </c>
      <c r="G13596" s="85">
        <v>7325911.0599943604</v>
      </c>
      <c r="H13596" s="86">
        <v>50906181.735130899</v>
      </c>
      <c r="I13596" s="86">
        <v>23141820.7372404</v>
      </c>
      <c r="J13596" s="86">
        <v>7121913.0399962403</v>
      </c>
      <c r="K13596" s="86">
        <v>9277787.6526420098</v>
      </c>
      <c r="L13596" s="86">
        <v>195077.429998912</v>
      </c>
      <c r="M13596" s="86">
        <v>10140304.639793299</v>
      </c>
      <c r="N13596" s="86">
        <v>6572315.3595086103</v>
      </c>
      <c r="O13596" s="86">
        <v>567413.69999999995</v>
      </c>
      <c r="P13596" s="67">
        <v>478448.05035094998</v>
      </c>
      <c r="Q13596" s="85">
        <v>97773614.225003898</v>
      </c>
      <c r="R13596" s="86">
        <v>17953559.179651801</v>
      </c>
      <c r="S13596" s="91">
        <v>106979.29290319901</v>
      </c>
      <c r="T13596" s="67">
        <v>115834152.697559</v>
      </c>
    </row>
    <row r="13597" spans="1:20" x14ac:dyDescent="0.25">
      <c r="A13597" t="s">
        <v>26</v>
      </c>
      <c r="B13597" s="10" t="str">
        <f>VLOOKUP(E13597,'Overview Cluster Days'!B:E,3)</f>
        <v>A</v>
      </c>
      <c r="C13597" s="10" t="str">
        <f>VLOOKUP($E13597,'Overview Cluster Days'!$B:$G,5)</f>
        <v>Winter</v>
      </c>
      <c r="D13597" s="10" t="str">
        <f>VLOOKUP($E13597,'Overview Cluster Days'!$B:$G,6)</f>
        <v>Weekday</v>
      </c>
      <c r="E13597" s="10">
        <v>20190130</v>
      </c>
      <c r="F13597" s="11">
        <v>12</v>
      </c>
      <c r="G13597" s="85">
        <v>7157289.7800000003</v>
      </c>
      <c r="H13597" s="86">
        <v>50576579.7902347</v>
      </c>
      <c r="I13597" s="86">
        <v>22930258.120981298</v>
      </c>
      <c r="J13597" s="86">
        <v>6865673.1749995798</v>
      </c>
      <c r="K13597" s="86">
        <v>10124402.496413199</v>
      </c>
      <c r="L13597" s="86">
        <v>180148.269999604</v>
      </c>
      <c r="M13597" s="86">
        <v>9885548.2928153798</v>
      </c>
      <c r="N13597" s="86">
        <v>6708191.9351725699</v>
      </c>
      <c r="O13597" s="86">
        <v>552727.86099917896</v>
      </c>
      <c r="P13597" s="67">
        <v>481098.54088565003</v>
      </c>
      <c r="Q13597" s="85">
        <v>97654203.362628803</v>
      </c>
      <c r="R13597" s="86">
        <v>17807714.8998724</v>
      </c>
      <c r="S13597" s="91">
        <v>107745.168484009</v>
      </c>
      <c r="T13597" s="67">
        <v>115569663.430985</v>
      </c>
    </row>
    <row r="13598" spans="1:20" x14ac:dyDescent="0.25">
      <c r="A13598" t="s">
        <v>26</v>
      </c>
      <c r="B13598" s="10" t="str">
        <f>VLOOKUP(E13598,'Overview Cluster Days'!B:E,3)</f>
        <v>A</v>
      </c>
      <c r="C13598" s="10" t="str">
        <f>VLOOKUP($E13598,'Overview Cluster Days'!$B:$G,5)</f>
        <v>Winter</v>
      </c>
      <c r="D13598" s="10" t="str">
        <f>VLOOKUP($E13598,'Overview Cluster Days'!$B:$G,6)</f>
        <v>Weekday</v>
      </c>
      <c r="E13598" s="10">
        <v>20190130</v>
      </c>
      <c r="F13598" s="11">
        <v>13</v>
      </c>
      <c r="G13598" s="85">
        <v>6823826.8329982897</v>
      </c>
      <c r="H13598" s="86">
        <v>48663500.536597103</v>
      </c>
      <c r="I13598" s="86">
        <v>22047271.2942973</v>
      </c>
      <c r="J13598" s="86">
        <v>6461432.0999999996</v>
      </c>
      <c r="K13598" s="86">
        <v>10364437.9169982</v>
      </c>
      <c r="L13598" s="86">
        <v>166432.81899828801</v>
      </c>
      <c r="M13598" s="86">
        <v>10397854.500350701</v>
      </c>
      <c r="N13598" s="86">
        <v>6615436.0311962403</v>
      </c>
      <c r="O13598" s="86">
        <v>595062.39</v>
      </c>
      <c r="P13598" s="67">
        <v>484828.98889808398</v>
      </c>
      <c r="Q13598" s="85">
        <v>94360468.680890799</v>
      </c>
      <c r="R13598" s="86">
        <v>18259614.729443301</v>
      </c>
      <c r="S13598" s="91">
        <v>122091.67648126199</v>
      </c>
      <c r="T13598" s="67">
        <v>112742175.086815</v>
      </c>
    </row>
    <row r="13599" spans="1:20" x14ac:dyDescent="0.25">
      <c r="A13599" t="s">
        <v>26</v>
      </c>
      <c r="B13599" s="10" t="str">
        <f>VLOOKUP(E13599,'Overview Cluster Days'!B:E,3)</f>
        <v>A</v>
      </c>
      <c r="C13599" s="10" t="str">
        <f>VLOOKUP($E13599,'Overview Cluster Days'!$B:$G,5)</f>
        <v>Winter</v>
      </c>
      <c r="D13599" s="10" t="str">
        <f>VLOOKUP($E13599,'Overview Cluster Days'!$B:$G,6)</f>
        <v>Weekday</v>
      </c>
      <c r="E13599" s="10">
        <v>20190130</v>
      </c>
      <c r="F13599" s="11">
        <v>14</v>
      </c>
      <c r="G13599" s="85">
        <v>6649345.4999964396</v>
      </c>
      <c r="H13599" s="86">
        <v>47675740.5755409</v>
      </c>
      <c r="I13599" s="86">
        <v>21074296.352442302</v>
      </c>
      <c r="J13599" s="86">
        <v>6610110.1370000001</v>
      </c>
      <c r="K13599" s="86">
        <v>9934284.9478620496</v>
      </c>
      <c r="L13599" s="86">
        <v>199020.579996438</v>
      </c>
      <c r="M13599" s="86">
        <v>10480317.8289578</v>
      </c>
      <c r="N13599" s="86">
        <v>6431013.5066095302</v>
      </c>
      <c r="O13599" s="86">
        <v>599869.95299999998</v>
      </c>
      <c r="P13599" s="67">
        <v>487075.45897998102</v>
      </c>
      <c r="Q13599" s="85">
        <v>91943777.512841702</v>
      </c>
      <c r="R13599" s="86">
        <v>18197297.327543698</v>
      </c>
      <c r="S13599" s="91">
        <v>154854.422079223</v>
      </c>
      <c r="T13599" s="67">
        <v>110295929.262465</v>
      </c>
    </row>
    <row r="13600" spans="1:20" x14ac:dyDescent="0.25">
      <c r="A13600" t="s">
        <v>26</v>
      </c>
      <c r="B13600" s="10" t="str">
        <f>VLOOKUP(E13600,'Overview Cluster Days'!B:E,3)</f>
        <v>A</v>
      </c>
      <c r="C13600" s="10" t="str">
        <f>VLOOKUP($E13600,'Overview Cluster Days'!$B:$G,5)</f>
        <v>Winter</v>
      </c>
      <c r="D13600" s="10" t="str">
        <f>VLOOKUP($E13600,'Overview Cluster Days'!$B:$G,6)</f>
        <v>Weekday</v>
      </c>
      <c r="E13600" s="10">
        <v>20190130</v>
      </c>
      <c r="F13600" s="11">
        <v>15</v>
      </c>
      <c r="G13600" s="85">
        <v>6588950.1599971298</v>
      </c>
      <c r="H13600" s="86">
        <v>47309255.2602797</v>
      </c>
      <c r="I13600" s="86">
        <v>20529582.2295339</v>
      </c>
      <c r="J13600" s="86">
        <v>6558499.7179957898</v>
      </c>
      <c r="K13600" s="86">
        <v>9482847.6358816009</v>
      </c>
      <c r="L13600" s="86">
        <v>178019.16999713</v>
      </c>
      <c r="M13600" s="86">
        <v>10191618.6490281</v>
      </c>
      <c r="N13600" s="86">
        <v>5642129.4149330799</v>
      </c>
      <c r="O13600" s="86">
        <v>620920.58600000001</v>
      </c>
      <c r="P13600" s="67">
        <v>472612.81922182598</v>
      </c>
      <c r="Q13600" s="85">
        <v>90469135.003688097</v>
      </c>
      <c r="R13600" s="86">
        <v>17105300.639180198</v>
      </c>
      <c r="S13600" s="91">
        <v>162740.26964175401</v>
      </c>
      <c r="T13600" s="67">
        <v>107737175.91250999</v>
      </c>
    </row>
    <row r="13601" spans="1:20" x14ac:dyDescent="0.25">
      <c r="A13601" t="s">
        <v>26</v>
      </c>
      <c r="B13601" s="10" t="str">
        <f>VLOOKUP(E13601,'Overview Cluster Days'!B:E,3)</f>
        <v>A</v>
      </c>
      <c r="C13601" s="10" t="str">
        <f>VLOOKUP($E13601,'Overview Cluster Days'!$B:$G,5)</f>
        <v>Winter</v>
      </c>
      <c r="D13601" s="10" t="str">
        <f>VLOOKUP($E13601,'Overview Cluster Days'!$B:$G,6)</f>
        <v>Weekday</v>
      </c>
      <c r="E13601" s="10">
        <v>20190130</v>
      </c>
      <c r="F13601" s="11">
        <v>16</v>
      </c>
      <c r="G13601" s="85">
        <v>6648805.7249999996</v>
      </c>
      <c r="H13601" s="86">
        <v>47029427.0504627</v>
      </c>
      <c r="I13601" s="86">
        <v>20410066.0061161</v>
      </c>
      <c r="J13601" s="86">
        <v>6817499.5</v>
      </c>
      <c r="K13601" s="86">
        <v>10452537.9708682</v>
      </c>
      <c r="L13601" s="86">
        <v>156790.30499999999</v>
      </c>
      <c r="M13601" s="86">
        <v>9760227.1071179099</v>
      </c>
      <c r="N13601" s="86">
        <v>4985378.4353417</v>
      </c>
      <c r="O13601" s="86">
        <v>615550.21</v>
      </c>
      <c r="P13601" s="67">
        <v>473800.13694985601</v>
      </c>
      <c r="Q13601" s="85">
        <v>91358336.252446994</v>
      </c>
      <c r="R13601" s="86">
        <v>15991746.194409501</v>
      </c>
      <c r="S13601" s="91">
        <v>149617.59385681199</v>
      </c>
      <c r="T13601" s="67">
        <v>107499700.040713</v>
      </c>
    </row>
    <row r="13602" spans="1:20" x14ac:dyDescent="0.25">
      <c r="A13602" t="s">
        <v>26</v>
      </c>
      <c r="B13602" s="10" t="str">
        <f>VLOOKUP(E13602,'Overview Cluster Days'!B:E,3)</f>
        <v>A</v>
      </c>
      <c r="C13602" s="10" t="str">
        <f>VLOOKUP($E13602,'Overview Cluster Days'!$B:$G,5)</f>
        <v>Winter</v>
      </c>
      <c r="D13602" s="10" t="str">
        <f>VLOOKUP($E13602,'Overview Cluster Days'!$B:$G,6)</f>
        <v>Weekday</v>
      </c>
      <c r="E13602" s="10">
        <v>20190130</v>
      </c>
      <c r="F13602" s="11">
        <v>17</v>
      </c>
      <c r="G13602" s="85">
        <v>6938075.0120000001</v>
      </c>
      <c r="H13602" s="86">
        <v>46968677.404886</v>
      </c>
      <c r="I13602" s="86">
        <v>19709094.936812799</v>
      </c>
      <c r="J13602" s="86">
        <v>6926959.7859959202</v>
      </c>
      <c r="K13602" s="86">
        <v>10019762.53493</v>
      </c>
      <c r="L13602" s="86">
        <v>155763.91800000001</v>
      </c>
      <c r="M13602" s="86">
        <v>9586755.6008289699</v>
      </c>
      <c r="N13602" s="86">
        <v>4630984.0875788704</v>
      </c>
      <c r="O13602" s="86">
        <v>621150.71999893198</v>
      </c>
      <c r="P13602" s="67">
        <v>462947.43339906901</v>
      </c>
      <c r="Q13602" s="85">
        <v>90562569.674624696</v>
      </c>
      <c r="R13602" s="86">
        <v>15457601.7598058</v>
      </c>
      <c r="S13602" s="91">
        <v>150062.85974647501</v>
      </c>
      <c r="T13602" s="67">
        <v>106170234.294177</v>
      </c>
    </row>
    <row r="13603" spans="1:20" x14ac:dyDescent="0.25">
      <c r="A13603" t="s">
        <v>26</v>
      </c>
      <c r="B13603" s="10" t="str">
        <f>VLOOKUP(E13603,'Overview Cluster Days'!B:E,3)</f>
        <v>A</v>
      </c>
      <c r="C13603" s="10" t="str">
        <f>VLOOKUP($E13603,'Overview Cluster Days'!$B:$G,5)</f>
        <v>Winter</v>
      </c>
      <c r="D13603" s="10" t="str">
        <f>VLOOKUP($E13603,'Overview Cluster Days'!$B:$G,6)</f>
        <v>Weekday</v>
      </c>
      <c r="E13603" s="10">
        <v>20190130</v>
      </c>
      <c r="F13603" s="11">
        <v>18</v>
      </c>
      <c r="G13603" s="85">
        <v>7855939.8389960499</v>
      </c>
      <c r="H13603" s="86">
        <v>46704246.431835897</v>
      </c>
      <c r="I13603" s="86">
        <v>20180187.828790799</v>
      </c>
      <c r="J13603" s="86">
        <v>7521402.3700000001</v>
      </c>
      <c r="K13603" s="86">
        <v>11060786.345924599</v>
      </c>
      <c r="L13603" s="86">
        <v>132057.554996914</v>
      </c>
      <c r="M13603" s="86">
        <v>9740639.6893702596</v>
      </c>
      <c r="N13603" s="86">
        <v>4418145.2942189798</v>
      </c>
      <c r="O13603" s="86">
        <v>472856.52999915398</v>
      </c>
      <c r="P13603" s="67">
        <v>405907.57612957503</v>
      </c>
      <c r="Q13603" s="85">
        <v>93322562.815547407</v>
      </c>
      <c r="R13603" s="86">
        <v>15169606.644714899</v>
      </c>
      <c r="S13603" s="91">
        <v>63516.200179535001</v>
      </c>
      <c r="T13603" s="67">
        <v>108555685.66044199</v>
      </c>
    </row>
    <row r="13604" spans="1:20" x14ac:dyDescent="0.25">
      <c r="A13604" t="s">
        <v>26</v>
      </c>
      <c r="B13604" s="10" t="str">
        <f>VLOOKUP(E13604,'Overview Cluster Days'!B:E,3)</f>
        <v>A</v>
      </c>
      <c r="C13604" s="10" t="str">
        <f>VLOOKUP($E13604,'Overview Cluster Days'!$B:$G,5)</f>
        <v>Winter</v>
      </c>
      <c r="D13604" s="10" t="str">
        <f>VLOOKUP($E13604,'Overview Cluster Days'!$B:$G,6)</f>
        <v>Weekday</v>
      </c>
      <c r="E13604" s="10">
        <v>20190130</v>
      </c>
      <c r="F13604" s="11">
        <v>19</v>
      </c>
      <c r="G13604" s="85">
        <v>8289211.7519979998</v>
      </c>
      <c r="H13604" s="86">
        <v>49565312.834953003</v>
      </c>
      <c r="I13604" s="86">
        <v>21975074.7740211</v>
      </c>
      <c r="J13604" s="86">
        <v>6346782.9859973397</v>
      </c>
      <c r="K13604" s="86">
        <v>8884628.5637284499</v>
      </c>
      <c r="L13604" s="86">
        <v>145969.17799791999</v>
      </c>
      <c r="M13604" s="86">
        <v>9130692.9445897602</v>
      </c>
      <c r="N13604" s="86">
        <v>4391753.0226272698</v>
      </c>
      <c r="O13604" s="86">
        <v>513609.00599961402</v>
      </c>
      <c r="P13604" s="67">
        <v>500104.33647281799</v>
      </c>
      <c r="Q13604" s="85">
        <v>95061010.910697907</v>
      </c>
      <c r="R13604" s="86">
        <v>14682128.4876874</v>
      </c>
      <c r="S13604" s="91">
        <v>95149.379760375698</v>
      </c>
      <c r="T13604" s="67">
        <v>109838288.778146</v>
      </c>
    </row>
    <row r="13605" spans="1:20" x14ac:dyDescent="0.25">
      <c r="A13605" t="s">
        <v>26</v>
      </c>
      <c r="B13605" s="10" t="str">
        <f>VLOOKUP(E13605,'Overview Cluster Days'!B:E,3)</f>
        <v>A</v>
      </c>
      <c r="C13605" s="10" t="str">
        <f>VLOOKUP($E13605,'Overview Cluster Days'!$B:$G,5)</f>
        <v>Winter</v>
      </c>
      <c r="D13605" s="10" t="str">
        <f>VLOOKUP($E13605,'Overview Cluster Days'!$B:$G,6)</f>
        <v>Weekday</v>
      </c>
      <c r="E13605" s="10">
        <v>20190130</v>
      </c>
      <c r="F13605" s="11">
        <v>20</v>
      </c>
      <c r="G13605" s="85">
        <v>7397250.1599998204</v>
      </c>
      <c r="H13605" s="86">
        <v>48110540.689142197</v>
      </c>
      <c r="I13605" s="86">
        <v>21955359.8689094</v>
      </c>
      <c r="J13605" s="86">
        <v>5675858.8649985697</v>
      </c>
      <c r="K13605" s="86">
        <v>9696374.71785767</v>
      </c>
      <c r="L13605" s="86">
        <v>142453.88</v>
      </c>
      <c r="M13605" s="86">
        <v>8678621.2249502409</v>
      </c>
      <c r="N13605" s="86">
        <v>4369065.6835475499</v>
      </c>
      <c r="O13605" s="86">
        <v>578829.14499905996</v>
      </c>
      <c r="P13605" s="67">
        <v>378356.66942536703</v>
      </c>
      <c r="Q13605" s="85">
        <v>92835384.300907701</v>
      </c>
      <c r="R13605" s="86">
        <v>14147326.602922199</v>
      </c>
      <c r="S13605" s="91">
        <v>123294.730700806</v>
      </c>
      <c r="T13605" s="67">
        <v>107106005.63453101</v>
      </c>
    </row>
    <row r="13606" spans="1:20" x14ac:dyDescent="0.25">
      <c r="A13606" t="s">
        <v>26</v>
      </c>
      <c r="B13606" s="10" t="str">
        <f>VLOOKUP(E13606,'Overview Cluster Days'!B:E,3)</f>
        <v>A</v>
      </c>
      <c r="C13606" s="10" t="str">
        <f>VLOOKUP($E13606,'Overview Cluster Days'!$B:$G,5)</f>
        <v>Winter</v>
      </c>
      <c r="D13606" s="10" t="str">
        <f>VLOOKUP($E13606,'Overview Cluster Days'!$B:$G,6)</f>
        <v>Weekday</v>
      </c>
      <c r="E13606" s="10">
        <v>20190130</v>
      </c>
      <c r="F13606" s="11">
        <v>21</v>
      </c>
      <c r="G13606" s="85">
        <v>5952168.8139975499</v>
      </c>
      <c r="H13606" s="86">
        <v>45304215.428485103</v>
      </c>
      <c r="I13606" s="86">
        <v>21275030.808191899</v>
      </c>
      <c r="J13606" s="86">
        <v>5551925.659</v>
      </c>
      <c r="K13606" s="86">
        <v>8895271.1021154001</v>
      </c>
      <c r="L13606" s="86">
        <v>140442.97999978601</v>
      </c>
      <c r="M13606" s="86">
        <v>8209949.7326291203</v>
      </c>
      <c r="N13606" s="86">
        <v>4260494.7885842901</v>
      </c>
      <c r="O13606" s="86">
        <v>749200.57900000096</v>
      </c>
      <c r="P13606" s="67">
        <v>393899.547587051</v>
      </c>
      <c r="Q13606" s="85">
        <v>86978611.8117899</v>
      </c>
      <c r="R13606" s="86">
        <v>13753987.627800301</v>
      </c>
      <c r="S13606" s="91">
        <v>141514.564326402</v>
      </c>
      <c r="T13606" s="67">
        <v>100874114.00391699</v>
      </c>
    </row>
    <row r="13607" spans="1:20" x14ac:dyDescent="0.25">
      <c r="A13607" t="s">
        <v>26</v>
      </c>
      <c r="B13607" s="10" t="str">
        <f>VLOOKUP(E13607,'Overview Cluster Days'!B:E,3)</f>
        <v>A</v>
      </c>
      <c r="C13607" s="10" t="str">
        <f>VLOOKUP($E13607,'Overview Cluster Days'!$B:$G,5)</f>
        <v>Winter</v>
      </c>
      <c r="D13607" s="10" t="str">
        <f>VLOOKUP($E13607,'Overview Cluster Days'!$B:$G,6)</f>
        <v>Weekday</v>
      </c>
      <c r="E13607" s="10">
        <v>20190130</v>
      </c>
      <c r="F13607" s="11">
        <v>22</v>
      </c>
      <c r="G13607" s="85">
        <v>5351139.3449997501</v>
      </c>
      <c r="H13607" s="86">
        <v>42407697.344705902</v>
      </c>
      <c r="I13607" s="86">
        <v>17807073.460745301</v>
      </c>
      <c r="J13607" s="86">
        <v>4822503.1560000004</v>
      </c>
      <c r="K13607" s="86">
        <v>8615196.4667724092</v>
      </c>
      <c r="L13607" s="86">
        <v>120167.334999852</v>
      </c>
      <c r="M13607" s="86">
        <v>7370184.63009464</v>
      </c>
      <c r="N13607" s="86">
        <v>4231200.3460181197</v>
      </c>
      <c r="O13607" s="86">
        <v>859164.07200000004</v>
      </c>
      <c r="P13607" s="67">
        <v>651768.16734005196</v>
      </c>
      <c r="Q13607" s="85">
        <v>79003609.7732234</v>
      </c>
      <c r="R13607" s="86">
        <v>13232484.5504527</v>
      </c>
      <c r="S13607" s="91">
        <v>105913.205123901</v>
      </c>
      <c r="T13607" s="67">
        <v>92342007.528799906</v>
      </c>
    </row>
    <row r="13608" spans="1:20" x14ac:dyDescent="0.25">
      <c r="A13608" t="s">
        <v>26</v>
      </c>
      <c r="B13608" s="10" t="str">
        <f>VLOOKUP(E13608,'Overview Cluster Days'!B:E,3)</f>
        <v>A</v>
      </c>
      <c r="C13608" s="10" t="str">
        <f>VLOOKUP($E13608,'Overview Cluster Days'!$B:$G,5)</f>
        <v>Winter</v>
      </c>
      <c r="D13608" s="10" t="str">
        <f>VLOOKUP($E13608,'Overview Cluster Days'!$B:$G,6)</f>
        <v>Weekday</v>
      </c>
      <c r="E13608" s="10">
        <v>20190130</v>
      </c>
      <c r="F13608" s="11">
        <v>23</v>
      </c>
      <c r="G13608" s="85">
        <v>5169648.4479999999</v>
      </c>
      <c r="H13608" s="86">
        <v>41807675.294643603</v>
      </c>
      <c r="I13608" s="86">
        <v>16852795.2649532</v>
      </c>
      <c r="J13608" s="86">
        <v>4827452.6399999997</v>
      </c>
      <c r="K13608" s="86">
        <v>7991343.49113716</v>
      </c>
      <c r="L13608" s="86">
        <v>104375.114999297</v>
      </c>
      <c r="M13608" s="86">
        <v>7397199.5746357003</v>
      </c>
      <c r="N13608" s="86">
        <v>4004059.1460201601</v>
      </c>
      <c r="O13608" s="86">
        <v>926002.769999946</v>
      </c>
      <c r="P13608" s="67">
        <v>485932.12343929999</v>
      </c>
      <c r="Q13608" s="85">
        <v>76648915.138733894</v>
      </c>
      <c r="R13608" s="86">
        <v>12917568.729094399</v>
      </c>
      <c r="S13608" s="91">
        <v>68051.456234206897</v>
      </c>
      <c r="T13608" s="67">
        <v>89634535.324062496</v>
      </c>
    </row>
    <row r="13609" spans="1:20" x14ac:dyDescent="0.25">
      <c r="A13609" t="s">
        <v>26</v>
      </c>
      <c r="B13609" s="10" t="str">
        <f>VLOOKUP(E13609,'Overview Cluster Days'!B:E,3)</f>
        <v>A</v>
      </c>
      <c r="C13609" s="10" t="str">
        <f>VLOOKUP($E13609,'Overview Cluster Days'!$B:$G,5)</f>
        <v>Winter</v>
      </c>
      <c r="D13609" s="10" t="str">
        <f>VLOOKUP($E13609,'Overview Cluster Days'!$B:$G,6)</f>
        <v>Weekday</v>
      </c>
      <c r="E13609" s="10">
        <v>20190130</v>
      </c>
      <c r="F13609" s="11">
        <v>24</v>
      </c>
      <c r="G13609" s="85">
        <v>5189457.2899954002</v>
      </c>
      <c r="H13609" s="86">
        <v>41018125.298108101</v>
      </c>
      <c r="I13609" s="86">
        <v>16184795.2189964</v>
      </c>
      <c r="J13609" s="86">
        <v>4806446.3420000002</v>
      </c>
      <c r="K13609" s="86">
        <v>7727331.4349847101</v>
      </c>
      <c r="L13609" s="86">
        <v>103381.15999619001</v>
      </c>
      <c r="M13609" s="86">
        <v>7280552.0787184704</v>
      </c>
      <c r="N13609" s="86">
        <v>3902985.6780447098</v>
      </c>
      <c r="O13609" s="86">
        <v>1087502.3160000001</v>
      </c>
      <c r="P13609" s="67">
        <v>818213.40146711702</v>
      </c>
      <c r="Q13609" s="85">
        <v>74926155.5840846</v>
      </c>
      <c r="R13609" s="86">
        <v>13192634.634226499</v>
      </c>
      <c r="S13609" s="91">
        <v>76431.225643234196</v>
      </c>
      <c r="T13609" s="67">
        <v>88195221.443954304</v>
      </c>
    </row>
    <row r="13610" spans="1:20" x14ac:dyDescent="0.25">
      <c r="A13610" t="s">
        <v>26</v>
      </c>
      <c r="B13610" s="10" t="str">
        <f>VLOOKUP(E13610,'Overview Cluster Days'!B:E,3)</f>
        <v>C</v>
      </c>
      <c r="C13610" s="10" t="str">
        <f>VLOOKUP($E13610,'Overview Cluster Days'!$B:$G,5)</f>
        <v>Winter</v>
      </c>
      <c r="D13610" s="10" t="str">
        <f>VLOOKUP($E13610,'Overview Cluster Days'!$B:$G,6)</f>
        <v>Weekday</v>
      </c>
      <c r="E13610" s="10">
        <v>20190131</v>
      </c>
      <c r="F13610" s="11">
        <v>1</v>
      </c>
      <c r="G13610" s="85">
        <v>5344195.8689979902</v>
      </c>
      <c r="H13610" s="86">
        <v>26477542.051644299</v>
      </c>
      <c r="I13610" s="86">
        <v>12715105.4331747</v>
      </c>
      <c r="J13610" s="86">
        <v>4110526.9359998601</v>
      </c>
      <c r="K13610" s="86">
        <v>7808639.5254168697</v>
      </c>
      <c r="L13610" s="86">
        <v>155316.66799561601</v>
      </c>
      <c r="M13610" s="86">
        <v>7256144.9567875396</v>
      </c>
      <c r="N13610" s="86">
        <v>2890286.7613102999</v>
      </c>
      <c r="O13610" s="86">
        <v>1393825.16199996</v>
      </c>
      <c r="P13610" s="67">
        <v>404239.764475398</v>
      </c>
      <c r="Q13610" s="85">
        <v>56456009.8152337</v>
      </c>
      <c r="R13610" s="86">
        <v>12099813.312568801</v>
      </c>
      <c r="S13610" s="91">
        <v>63553.1844243163</v>
      </c>
      <c r="T13610" s="67">
        <v>68619376.312226906</v>
      </c>
    </row>
    <row r="13611" spans="1:20" x14ac:dyDescent="0.25">
      <c r="A13611" t="s">
        <v>26</v>
      </c>
      <c r="B13611" s="10" t="str">
        <f>VLOOKUP(E13611,'Overview Cluster Days'!B:E,3)</f>
        <v>C</v>
      </c>
      <c r="C13611" s="10" t="str">
        <f>VLOOKUP($E13611,'Overview Cluster Days'!$B:$G,5)</f>
        <v>Winter</v>
      </c>
      <c r="D13611" s="10" t="str">
        <f>VLOOKUP($E13611,'Overview Cluster Days'!$B:$G,6)</f>
        <v>Weekday</v>
      </c>
      <c r="E13611" s="10">
        <v>20190131</v>
      </c>
      <c r="F13611" s="11">
        <v>2</v>
      </c>
      <c r="G13611" s="85">
        <v>4423621.5820000004</v>
      </c>
      <c r="H13611" s="86">
        <v>27084311.9308374</v>
      </c>
      <c r="I13611" s="86">
        <v>12302862.2224776</v>
      </c>
      <c r="J13611" s="86">
        <v>3990960.5099996901</v>
      </c>
      <c r="K13611" s="86">
        <v>7941342.7225593496</v>
      </c>
      <c r="L13611" s="86">
        <v>119845.93</v>
      </c>
      <c r="M13611" s="86">
        <v>7638310.0721187303</v>
      </c>
      <c r="N13611" s="86">
        <v>2903061.18914903</v>
      </c>
      <c r="O13611" s="86">
        <v>1528710.2819999999</v>
      </c>
      <c r="P13611" s="67">
        <v>581679.07418957597</v>
      </c>
      <c r="Q13611" s="85">
        <v>55743098.967874102</v>
      </c>
      <c r="R13611" s="86">
        <v>12771606.5474573</v>
      </c>
      <c r="S13611" s="91">
        <v>36018.226687072798</v>
      </c>
      <c r="T13611" s="67">
        <v>68550723.742018506</v>
      </c>
    </row>
    <row r="13612" spans="1:20" x14ac:dyDescent="0.25">
      <c r="A13612" t="s">
        <v>26</v>
      </c>
      <c r="B13612" s="10" t="str">
        <f>VLOOKUP(E13612,'Overview Cluster Days'!B:E,3)</f>
        <v>C</v>
      </c>
      <c r="C13612" s="10" t="str">
        <f>VLOOKUP($E13612,'Overview Cluster Days'!$B:$G,5)</f>
        <v>Winter</v>
      </c>
      <c r="D13612" s="10" t="str">
        <f>VLOOKUP($E13612,'Overview Cluster Days'!$B:$G,6)</f>
        <v>Weekday</v>
      </c>
      <c r="E13612" s="10">
        <v>20190131</v>
      </c>
      <c r="F13612" s="11">
        <v>3</v>
      </c>
      <c r="G13612" s="85">
        <v>4101233.4139990499</v>
      </c>
      <c r="H13612" s="86">
        <v>26857915.705184899</v>
      </c>
      <c r="I13612" s="86">
        <v>12469731.204231201</v>
      </c>
      <c r="J13612" s="86">
        <v>3697828.0999980201</v>
      </c>
      <c r="K13612" s="86">
        <v>7573362.4063531002</v>
      </c>
      <c r="L13612" s="86">
        <v>123533.88999618001</v>
      </c>
      <c r="M13612" s="86">
        <v>7671115.2738479599</v>
      </c>
      <c r="N13612" s="86">
        <v>2918800.4361604499</v>
      </c>
      <c r="O13612" s="86">
        <v>1534064.7899999199</v>
      </c>
      <c r="P13612" s="67">
        <v>513260.59411846398</v>
      </c>
      <c r="Q13612" s="85">
        <v>54700070.829766199</v>
      </c>
      <c r="R13612" s="86">
        <v>12760774.984123001</v>
      </c>
      <c r="S13612" s="91">
        <v>32363.369312652401</v>
      </c>
      <c r="T13612" s="67">
        <v>67493209.183201894</v>
      </c>
    </row>
    <row r="13613" spans="1:20" x14ac:dyDescent="0.25">
      <c r="A13613" t="s">
        <v>26</v>
      </c>
      <c r="B13613" s="10" t="str">
        <f>VLOOKUP(E13613,'Overview Cluster Days'!B:E,3)</f>
        <v>C</v>
      </c>
      <c r="C13613" s="10" t="str">
        <f>VLOOKUP($E13613,'Overview Cluster Days'!$B:$G,5)</f>
        <v>Winter</v>
      </c>
      <c r="D13613" s="10" t="str">
        <f>VLOOKUP($E13613,'Overview Cluster Days'!$B:$G,6)</f>
        <v>Weekday</v>
      </c>
      <c r="E13613" s="10">
        <v>20190131</v>
      </c>
      <c r="F13613" s="11">
        <v>4</v>
      </c>
      <c r="G13613" s="85">
        <v>3922659.9049975402</v>
      </c>
      <c r="H13613" s="86">
        <v>26791570.5339531</v>
      </c>
      <c r="I13613" s="86">
        <v>13056080.4318374</v>
      </c>
      <c r="J13613" s="86">
        <v>3545403.51999863</v>
      </c>
      <c r="K13613" s="86">
        <v>7932156.29891505</v>
      </c>
      <c r="L13613" s="86">
        <v>137443.744998724</v>
      </c>
      <c r="M13613" s="86">
        <v>7519622.9490182502</v>
      </c>
      <c r="N13613" s="86">
        <v>2983243.6330994498</v>
      </c>
      <c r="O13613" s="86">
        <v>1534556.6340000001</v>
      </c>
      <c r="P13613" s="67">
        <v>557987.76506683405</v>
      </c>
      <c r="Q13613" s="85">
        <v>55247870.689701803</v>
      </c>
      <c r="R13613" s="86">
        <v>12732854.726183301</v>
      </c>
      <c r="S13613" s="91">
        <v>0</v>
      </c>
      <c r="T13613" s="67">
        <v>67980725.415885001</v>
      </c>
    </row>
    <row r="13614" spans="1:20" x14ac:dyDescent="0.25">
      <c r="A13614" t="s">
        <v>26</v>
      </c>
      <c r="B13614" s="10" t="str">
        <f>VLOOKUP(E13614,'Overview Cluster Days'!B:E,3)</f>
        <v>C</v>
      </c>
      <c r="C13614" s="10" t="str">
        <f>VLOOKUP($E13614,'Overview Cluster Days'!$B:$G,5)</f>
        <v>Winter</v>
      </c>
      <c r="D13614" s="10" t="str">
        <f>VLOOKUP($E13614,'Overview Cluster Days'!$B:$G,6)</f>
        <v>Weekday</v>
      </c>
      <c r="E13614" s="10">
        <v>20190131</v>
      </c>
      <c r="F13614" s="11">
        <v>5</v>
      </c>
      <c r="G13614" s="85">
        <v>3895694.77</v>
      </c>
      <c r="H13614" s="86">
        <v>27368769.697536599</v>
      </c>
      <c r="I13614" s="86">
        <v>13311837.168838499</v>
      </c>
      <c r="J13614" s="86">
        <v>3552779.8949994501</v>
      </c>
      <c r="K13614" s="86">
        <v>7624856.1579555003</v>
      </c>
      <c r="L13614" s="86">
        <v>203405.685</v>
      </c>
      <c r="M13614" s="86">
        <v>8396018.3173978403</v>
      </c>
      <c r="N13614" s="86">
        <v>2990020.3861209499</v>
      </c>
      <c r="O13614" s="86">
        <v>1518634.82999997</v>
      </c>
      <c r="P13614" s="67">
        <v>556385.220713694</v>
      </c>
      <c r="Q13614" s="85">
        <v>55753937.689329997</v>
      </c>
      <c r="R13614" s="86">
        <v>13664464.4392325</v>
      </c>
      <c r="S13614" s="91">
        <v>0</v>
      </c>
      <c r="T13614" s="67">
        <v>69418402.128562495</v>
      </c>
    </row>
    <row r="13615" spans="1:20" x14ac:dyDescent="0.25">
      <c r="A13615" t="s">
        <v>26</v>
      </c>
      <c r="B13615" s="10" t="str">
        <f>VLOOKUP(E13615,'Overview Cluster Days'!B:E,3)</f>
        <v>C</v>
      </c>
      <c r="C13615" s="10" t="str">
        <f>VLOOKUP($E13615,'Overview Cluster Days'!$B:$G,5)</f>
        <v>Winter</v>
      </c>
      <c r="D13615" s="10" t="str">
        <f>VLOOKUP($E13615,'Overview Cluster Days'!$B:$G,6)</f>
        <v>Weekday</v>
      </c>
      <c r="E13615" s="10">
        <v>20190131</v>
      </c>
      <c r="F13615" s="11">
        <v>6</v>
      </c>
      <c r="G13615" s="85">
        <v>4095705.6199989798</v>
      </c>
      <c r="H13615" s="86">
        <v>27572802.713512301</v>
      </c>
      <c r="I13615" s="86">
        <v>13761592.0713137</v>
      </c>
      <c r="J13615" s="86">
        <v>3569617.4849999999</v>
      </c>
      <c r="K13615" s="86">
        <v>8163626.2746526003</v>
      </c>
      <c r="L13615" s="86">
        <v>368575.71600000001</v>
      </c>
      <c r="M13615" s="86">
        <v>8018030.09865076</v>
      </c>
      <c r="N13615" s="86">
        <v>2692598.9972546799</v>
      </c>
      <c r="O13615" s="86">
        <v>1408313.72</v>
      </c>
      <c r="P13615" s="67">
        <v>390928.818944339</v>
      </c>
      <c r="Q13615" s="85">
        <v>57163344.164477602</v>
      </c>
      <c r="R13615" s="86">
        <v>12878447.3508498</v>
      </c>
      <c r="S13615" s="91">
        <v>11958.8627007753</v>
      </c>
      <c r="T13615" s="67">
        <v>70053750.378028199</v>
      </c>
    </row>
    <row r="13616" spans="1:20" x14ac:dyDescent="0.25">
      <c r="A13616" t="s">
        <v>26</v>
      </c>
      <c r="B13616" s="10" t="str">
        <f>VLOOKUP(E13616,'Overview Cluster Days'!B:E,3)</f>
        <v>C</v>
      </c>
      <c r="C13616" s="10" t="str">
        <f>VLOOKUP($E13616,'Overview Cluster Days'!$B:$G,5)</f>
        <v>Winter</v>
      </c>
      <c r="D13616" s="10" t="str">
        <f>VLOOKUP($E13616,'Overview Cluster Days'!$B:$G,6)</f>
        <v>Weekday</v>
      </c>
      <c r="E13616" s="10">
        <v>20190131</v>
      </c>
      <c r="F13616" s="11">
        <v>7</v>
      </c>
      <c r="G13616" s="85">
        <v>5763679.9239974096</v>
      </c>
      <c r="H13616" s="86">
        <v>31482259.740995601</v>
      </c>
      <c r="I13616" s="86">
        <v>17328952.785072699</v>
      </c>
      <c r="J13616" s="86">
        <v>4305489.9869976602</v>
      </c>
      <c r="K13616" s="86">
        <v>7577356.1659474</v>
      </c>
      <c r="L13616" s="86">
        <v>120273.18399938699</v>
      </c>
      <c r="M13616" s="86">
        <v>6289164.0121211996</v>
      </c>
      <c r="N13616" s="86">
        <v>2580338.4397869501</v>
      </c>
      <c r="O13616" s="86">
        <v>1238825.12199944</v>
      </c>
      <c r="P13616" s="67">
        <v>416960.870667596</v>
      </c>
      <c r="Q13616" s="85">
        <v>66457738.603010803</v>
      </c>
      <c r="R13616" s="86">
        <v>10645561.6285746</v>
      </c>
      <c r="S13616" s="91">
        <v>44006.658797103897</v>
      </c>
      <c r="T13616" s="67">
        <v>77147306.890382499</v>
      </c>
    </row>
    <row r="13617" spans="1:20" x14ac:dyDescent="0.25">
      <c r="A13617" t="s">
        <v>26</v>
      </c>
      <c r="B13617" s="10" t="str">
        <f>VLOOKUP(E13617,'Overview Cluster Days'!B:E,3)</f>
        <v>C</v>
      </c>
      <c r="C13617" s="10" t="str">
        <f>VLOOKUP($E13617,'Overview Cluster Days'!$B:$G,5)</f>
        <v>Winter</v>
      </c>
      <c r="D13617" s="10" t="str">
        <f>VLOOKUP($E13617,'Overview Cluster Days'!$B:$G,6)</f>
        <v>Weekday</v>
      </c>
      <c r="E13617" s="10">
        <v>20190131</v>
      </c>
      <c r="F13617" s="11">
        <v>8</v>
      </c>
      <c r="G13617" s="85">
        <v>7171472.1149999602</v>
      </c>
      <c r="H13617" s="86">
        <v>38462225.800985098</v>
      </c>
      <c r="I13617" s="86">
        <v>23089304.568629101</v>
      </c>
      <c r="J13617" s="86">
        <v>5778437.1950000003</v>
      </c>
      <c r="K13617" s="86">
        <v>8012179.2902851403</v>
      </c>
      <c r="L13617" s="86">
        <v>148354.99999906</v>
      </c>
      <c r="M13617" s="86">
        <v>6863749.36765661</v>
      </c>
      <c r="N13617" s="86">
        <v>3117912.5202799002</v>
      </c>
      <c r="O13617" s="86">
        <v>1014307.585</v>
      </c>
      <c r="P13617" s="67">
        <v>316513.90496471402</v>
      </c>
      <c r="Q13617" s="85">
        <v>82513618.969899297</v>
      </c>
      <c r="R13617" s="86">
        <v>11460838.377900301</v>
      </c>
      <c r="S13617" s="91">
        <v>0</v>
      </c>
      <c r="T13617" s="67">
        <v>93974457.347799599</v>
      </c>
    </row>
    <row r="13618" spans="1:20" x14ac:dyDescent="0.25">
      <c r="A13618" t="s">
        <v>26</v>
      </c>
      <c r="B13618" s="10" t="str">
        <f>VLOOKUP(E13618,'Overview Cluster Days'!B:E,3)</f>
        <v>C</v>
      </c>
      <c r="C13618" s="10" t="str">
        <f>VLOOKUP($E13618,'Overview Cluster Days'!$B:$G,5)</f>
        <v>Winter</v>
      </c>
      <c r="D13618" s="10" t="str">
        <f>VLOOKUP($E13618,'Overview Cluster Days'!$B:$G,6)</f>
        <v>Weekday</v>
      </c>
      <c r="E13618" s="10">
        <v>20190131</v>
      </c>
      <c r="F13618" s="11">
        <v>9</v>
      </c>
      <c r="G13618" s="85">
        <v>8034066.8679994298</v>
      </c>
      <c r="H13618" s="86">
        <v>38545174.3524132</v>
      </c>
      <c r="I13618" s="86">
        <v>23629523.487883199</v>
      </c>
      <c r="J13618" s="86">
        <v>6543894.3209992796</v>
      </c>
      <c r="K13618" s="86">
        <v>7589692.6289999997</v>
      </c>
      <c r="L13618" s="86">
        <v>153131.234999476</v>
      </c>
      <c r="M13618" s="86">
        <v>8143620.1377508901</v>
      </c>
      <c r="N13618" s="86">
        <v>3395946.3380863601</v>
      </c>
      <c r="O13618" s="86">
        <v>829381.41999937606</v>
      </c>
      <c r="P13618" s="67">
        <v>376354.965052919</v>
      </c>
      <c r="Q13618" s="85">
        <v>84342351.658295095</v>
      </c>
      <c r="R13618" s="86">
        <v>12898434.095889</v>
      </c>
      <c r="S13618" s="91">
        <v>-1.2982749467482801E-2</v>
      </c>
      <c r="T13618" s="67">
        <v>97240785.741201401</v>
      </c>
    </row>
    <row r="13619" spans="1:20" x14ac:dyDescent="0.25">
      <c r="A13619" t="s">
        <v>26</v>
      </c>
      <c r="B13619" s="10" t="str">
        <f>VLOOKUP(E13619,'Overview Cluster Days'!B:E,3)</f>
        <v>C</v>
      </c>
      <c r="C13619" s="10" t="str">
        <f>VLOOKUP($E13619,'Overview Cluster Days'!$B:$G,5)</f>
        <v>Winter</v>
      </c>
      <c r="D13619" s="10" t="str">
        <f>VLOOKUP($E13619,'Overview Cluster Days'!$B:$G,6)</f>
        <v>Weekday</v>
      </c>
      <c r="E13619" s="10">
        <v>20190131</v>
      </c>
      <c r="F13619" s="11">
        <v>10</v>
      </c>
      <c r="G13619" s="85">
        <v>8113553.3739999998</v>
      </c>
      <c r="H13619" s="86">
        <v>39038953.6423961</v>
      </c>
      <c r="I13619" s="86">
        <v>23949277.027166799</v>
      </c>
      <c r="J13619" s="86">
        <v>6594695.3619975997</v>
      </c>
      <c r="K13619" s="86">
        <v>8663599.7872916292</v>
      </c>
      <c r="L13619" s="86">
        <v>143487.272</v>
      </c>
      <c r="M13619" s="86">
        <v>9295722.6443905905</v>
      </c>
      <c r="N13619" s="86">
        <v>3931922.9260685001</v>
      </c>
      <c r="O13619" s="86">
        <v>751764.84400000004</v>
      </c>
      <c r="P13619" s="67">
        <v>376147.48561051599</v>
      </c>
      <c r="Q13619" s="85">
        <v>86360079.192852199</v>
      </c>
      <c r="R13619" s="86">
        <v>14499045.1720696</v>
      </c>
      <c r="S13619" s="91">
        <v>-8.8476566597819294E-3</v>
      </c>
      <c r="T13619" s="67">
        <v>100859124.35607401</v>
      </c>
    </row>
    <row r="13620" spans="1:20" x14ac:dyDescent="0.25">
      <c r="A13620" t="s">
        <v>26</v>
      </c>
      <c r="B13620" s="10" t="str">
        <f>VLOOKUP(E13620,'Overview Cluster Days'!B:E,3)</f>
        <v>C</v>
      </c>
      <c r="C13620" s="10" t="str">
        <f>VLOOKUP($E13620,'Overview Cluster Days'!$B:$G,5)</f>
        <v>Winter</v>
      </c>
      <c r="D13620" s="10" t="str">
        <f>VLOOKUP($E13620,'Overview Cluster Days'!$B:$G,6)</f>
        <v>Weekday</v>
      </c>
      <c r="E13620" s="10">
        <v>20190131</v>
      </c>
      <c r="F13620" s="11">
        <v>11</v>
      </c>
      <c r="G13620" s="85">
        <v>7538383.0769999996</v>
      </c>
      <c r="H13620" s="86">
        <v>41577760.288294598</v>
      </c>
      <c r="I13620" s="86">
        <v>23180368.595418699</v>
      </c>
      <c r="J13620" s="86">
        <v>6201519.0250000004</v>
      </c>
      <c r="K13620" s="86">
        <v>8292218.4322911799</v>
      </c>
      <c r="L13620" s="86">
        <v>138362.821</v>
      </c>
      <c r="M13620" s="86">
        <v>9688398.2837242894</v>
      </c>
      <c r="N13620" s="86">
        <v>4427841.6811603503</v>
      </c>
      <c r="O13620" s="86">
        <v>778377.821</v>
      </c>
      <c r="P13620" s="67">
        <v>366714.23690612399</v>
      </c>
      <c r="Q13620" s="85">
        <v>86790249.418004498</v>
      </c>
      <c r="R13620" s="86">
        <v>15399694.843790799</v>
      </c>
      <c r="S13620" s="91">
        <v>-4.2657470330595998E-2</v>
      </c>
      <c r="T13620" s="67">
        <v>102189944.219138</v>
      </c>
    </row>
    <row r="13621" spans="1:20" x14ac:dyDescent="0.25">
      <c r="A13621" t="s">
        <v>26</v>
      </c>
      <c r="B13621" s="10" t="str">
        <f>VLOOKUP(E13621,'Overview Cluster Days'!B:E,3)</f>
        <v>C</v>
      </c>
      <c r="C13621" s="10" t="str">
        <f>VLOOKUP($E13621,'Overview Cluster Days'!$B:$G,5)</f>
        <v>Winter</v>
      </c>
      <c r="D13621" s="10" t="str">
        <f>VLOOKUP($E13621,'Overview Cluster Days'!$B:$G,6)</f>
        <v>Weekday</v>
      </c>
      <c r="E13621" s="10">
        <v>20190131</v>
      </c>
      <c r="F13621" s="11">
        <v>12</v>
      </c>
      <c r="G13621" s="85">
        <v>7198945.2949999999</v>
      </c>
      <c r="H13621" s="86">
        <v>41201673.889473997</v>
      </c>
      <c r="I13621" s="86">
        <v>22278468.425973602</v>
      </c>
      <c r="J13621" s="86">
        <v>5739109.0779999997</v>
      </c>
      <c r="K13621" s="86">
        <v>8122397.8524170201</v>
      </c>
      <c r="L13621" s="86">
        <v>139870.496998446</v>
      </c>
      <c r="M13621" s="86">
        <v>9655280.8994048592</v>
      </c>
      <c r="N13621" s="86">
        <v>5056985.1982895704</v>
      </c>
      <c r="O13621" s="86">
        <v>818310.87499957497</v>
      </c>
      <c r="P13621" s="67">
        <v>296950.123822505</v>
      </c>
      <c r="Q13621" s="85">
        <v>84540594.540864602</v>
      </c>
      <c r="R13621" s="86">
        <v>15967397.593514999</v>
      </c>
      <c r="S13621" s="91">
        <v>2.5059814564883699E-2</v>
      </c>
      <c r="T13621" s="67">
        <v>100507992.159439</v>
      </c>
    </row>
    <row r="13622" spans="1:20" x14ac:dyDescent="0.25">
      <c r="A13622" t="s">
        <v>26</v>
      </c>
      <c r="B13622" s="10" t="str">
        <f>VLOOKUP(E13622,'Overview Cluster Days'!B:E,3)</f>
        <v>C</v>
      </c>
      <c r="C13622" s="10" t="str">
        <f>VLOOKUP($E13622,'Overview Cluster Days'!$B:$G,5)</f>
        <v>Winter</v>
      </c>
      <c r="D13622" s="10" t="str">
        <f>VLOOKUP($E13622,'Overview Cluster Days'!$B:$G,6)</f>
        <v>Weekday</v>
      </c>
      <c r="E13622" s="10">
        <v>20190131</v>
      </c>
      <c r="F13622" s="11">
        <v>13</v>
      </c>
      <c r="G13622" s="85">
        <v>6723100.426</v>
      </c>
      <c r="H13622" s="86">
        <v>41298958.7002092</v>
      </c>
      <c r="I13622" s="86">
        <v>21269654.4367081</v>
      </c>
      <c r="J13622" s="86">
        <v>5295167.2089991998</v>
      </c>
      <c r="K13622" s="86">
        <v>8631456.9327134509</v>
      </c>
      <c r="L13622" s="86">
        <v>154520.65999649701</v>
      </c>
      <c r="M13622" s="86">
        <v>9915442.4855829608</v>
      </c>
      <c r="N13622" s="86">
        <v>5520558.9483829299</v>
      </c>
      <c r="O13622" s="86">
        <v>887644.96899912099</v>
      </c>
      <c r="P13622" s="67">
        <v>327824.487534224</v>
      </c>
      <c r="Q13622" s="85">
        <v>83218337.704629898</v>
      </c>
      <c r="R13622" s="86">
        <v>16805991.550495699</v>
      </c>
      <c r="S13622" s="91">
        <v>14474.4235855713</v>
      </c>
      <c r="T13622" s="67">
        <v>100038803.678711</v>
      </c>
    </row>
    <row r="13623" spans="1:20" x14ac:dyDescent="0.25">
      <c r="A13623" t="s">
        <v>26</v>
      </c>
      <c r="B13623" s="10" t="str">
        <f>VLOOKUP(E13623,'Overview Cluster Days'!B:E,3)</f>
        <v>C</v>
      </c>
      <c r="C13623" s="10" t="str">
        <f>VLOOKUP($E13623,'Overview Cluster Days'!$B:$G,5)</f>
        <v>Winter</v>
      </c>
      <c r="D13623" s="10" t="str">
        <f>VLOOKUP($E13623,'Overview Cluster Days'!$B:$G,6)</f>
        <v>Weekday</v>
      </c>
      <c r="E13623" s="10">
        <v>20190131</v>
      </c>
      <c r="F13623" s="11">
        <v>14</v>
      </c>
      <c r="G13623" s="85">
        <v>6577424.9400000004</v>
      </c>
      <c r="H13623" s="86">
        <v>40332858.980958402</v>
      </c>
      <c r="I13623" s="86">
        <v>19555092.756967101</v>
      </c>
      <c r="J13623" s="86">
        <v>5256078.6999989096</v>
      </c>
      <c r="K13623" s="86">
        <v>8715588.3227200191</v>
      </c>
      <c r="L13623" s="86">
        <v>286078.28000000003</v>
      </c>
      <c r="M13623" s="86">
        <v>9830951.3525618594</v>
      </c>
      <c r="N13623" s="86">
        <v>5692756.8278541798</v>
      </c>
      <c r="O13623" s="86">
        <v>918758.19</v>
      </c>
      <c r="P13623" s="67">
        <v>337262.42795821</v>
      </c>
      <c r="Q13623" s="85">
        <v>80437043.700644493</v>
      </c>
      <c r="R13623" s="86">
        <v>17065807.0783742</v>
      </c>
      <c r="S13623" s="91">
        <v>-2.8997420595260299E-2</v>
      </c>
      <c r="T13623" s="67">
        <v>97502850.750021294</v>
      </c>
    </row>
    <row r="13624" spans="1:20" x14ac:dyDescent="0.25">
      <c r="A13624" t="s">
        <v>26</v>
      </c>
      <c r="B13624" s="10" t="str">
        <f>VLOOKUP(E13624,'Overview Cluster Days'!B:E,3)</f>
        <v>C</v>
      </c>
      <c r="C13624" s="10" t="str">
        <f>VLOOKUP($E13624,'Overview Cluster Days'!$B:$G,5)</f>
        <v>Winter</v>
      </c>
      <c r="D13624" s="10" t="str">
        <f>VLOOKUP($E13624,'Overview Cluster Days'!$B:$G,6)</f>
        <v>Weekday</v>
      </c>
      <c r="E13624" s="10">
        <v>20190131</v>
      </c>
      <c r="F13624" s="11">
        <v>15</v>
      </c>
      <c r="G13624" s="85">
        <v>6413327.4659988396</v>
      </c>
      <c r="H13624" s="86">
        <v>40221964.538254797</v>
      </c>
      <c r="I13624" s="86">
        <v>18562369.622376699</v>
      </c>
      <c r="J13624" s="86">
        <v>5391280.5580000002</v>
      </c>
      <c r="K13624" s="86">
        <v>8646470.1533328705</v>
      </c>
      <c r="L13624" s="86">
        <v>118329.546</v>
      </c>
      <c r="M13624" s="86">
        <v>9087941.2755899504</v>
      </c>
      <c r="N13624" s="86">
        <v>5679112.0716907801</v>
      </c>
      <c r="O13624" s="86">
        <v>908861.17199999897</v>
      </c>
      <c r="P13624" s="67">
        <v>355396.04693046701</v>
      </c>
      <c r="Q13624" s="85">
        <v>79235412.337963194</v>
      </c>
      <c r="R13624" s="86">
        <v>16149640.112211199</v>
      </c>
      <c r="S13624" s="91">
        <v>1.6130371019244201E-2</v>
      </c>
      <c r="T13624" s="67">
        <v>95385052.466304794</v>
      </c>
    </row>
    <row r="13625" spans="1:20" x14ac:dyDescent="0.25">
      <c r="A13625" t="s">
        <v>26</v>
      </c>
      <c r="B13625" s="10" t="str">
        <f>VLOOKUP(E13625,'Overview Cluster Days'!B:E,3)</f>
        <v>C</v>
      </c>
      <c r="C13625" s="10" t="str">
        <f>VLOOKUP($E13625,'Overview Cluster Days'!$B:$G,5)</f>
        <v>Winter</v>
      </c>
      <c r="D13625" s="10" t="str">
        <f>VLOOKUP($E13625,'Overview Cluster Days'!$B:$G,6)</f>
        <v>Weekday</v>
      </c>
      <c r="E13625" s="10">
        <v>20190131</v>
      </c>
      <c r="F13625" s="11">
        <v>16</v>
      </c>
      <c r="G13625" s="85">
        <v>6427875.5520000001</v>
      </c>
      <c r="H13625" s="86">
        <v>37879358.786959298</v>
      </c>
      <c r="I13625" s="86">
        <v>18655345.914476302</v>
      </c>
      <c r="J13625" s="86">
        <v>5997963.5480000004</v>
      </c>
      <c r="K13625" s="86">
        <v>8726900.1541546993</v>
      </c>
      <c r="L13625" s="86">
        <v>123326.24799418201</v>
      </c>
      <c r="M13625" s="86">
        <v>7700958.8463784503</v>
      </c>
      <c r="N13625" s="86">
        <v>5814036.5825730003</v>
      </c>
      <c r="O13625" s="86">
        <v>876214.88399999996</v>
      </c>
      <c r="P13625" s="67">
        <v>350041.97323783103</v>
      </c>
      <c r="Q13625" s="85">
        <v>77687443.955590293</v>
      </c>
      <c r="R13625" s="86">
        <v>14864578.5341835</v>
      </c>
      <c r="S13625" s="91">
        <v>1.10577387968078E-2</v>
      </c>
      <c r="T13625" s="67">
        <v>92552022.5008315</v>
      </c>
    </row>
    <row r="13626" spans="1:20" x14ac:dyDescent="0.25">
      <c r="A13626" t="s">
        <v>26</v>
      </c>
      <c r="B13626" s="10" t="str">
        <f>VLOOKUP(E13626,'Overview Cluster Days'!B:E,3)</f>
        <v>C</v>
      </c>
      <c r="C13626" s="10" t="str">
        <f>VLOOKUP($E13626,'Overview Cluster Days'!$B:$G,5)</f>
        <v>Winter</v>
      </c>
      <c r="D13626" s="10" t="str">
        <f>VLOOKUP($E13626,'Overview Cluster Days'!$B:$G,6)</f>
        <v>Weekday</v>
      </c>
      <c r="E13626" s="10">
        <v>20190131</v>
      </c>
      <c r="F13626" s="11">
        <v>17</v>
      </c>
      <c r="G13626" s="85">
        <v>6786389.5339999702</v>
      </c>
      <c r="H13626" s="86">
        <v>36317616.542691298</v>
      </c>
      <c r="I13626" s="86">
        <v>18801551.4977789</v>
      </c>
      <c r="J13626" s="86">
        <v>6343219.5989999697</v>
      </c>
      <c r="K13626" s="86">
        <v>7795401.0749789597</v>
      </c>
      <c r="L13626" s="86">
        <v>135746.373995122</v>
      </c>
      <c r="M13626" s="86">
        <v>6954392.4662193498</v>
      </c>
      <c r="N13626" s="86">
        <v>6227025.09779476</v>
      </c>
      <c r="O13626" s="86">
        <v>800395.67500000005</v>
      </c>
      <c r="P13626" s="67">
        <v>312163.89558921597</v>
      </c>
      <c r="Q13626" s="85">
        <v>76044178.248448998</v>
      </c>
      <c r="R13626" s="86">
        <v>14429723.5085984</v>
      </c>
      <c r="S13626" s="91">
        <v>3.9630127139389498E-3</v>
      </c>
      <c r="T13626" s="67">
        <v>90473901.761010498</v>
      </c>
    </row>
    <row r="13627" spans="1:20" x14ac:dyDescent="0.25">
      <c r="A13627" t="s">
        <v>26</v>
      </c>
      <c r="B13627" s="10" t="str">
        <f>VLOOKUP(E13627,'Overview Cluster Days'!B:E,3)</f>
        <v>C</v>
      </c>
      <c r="C13627" s="10" t="str">
        <f>VLOOKUP($E13627,'Overview Cluster Days'!$B:$G,5)</f>
        <v>Winter</v>
      </c>
      <c r="D13627" s="10" t="str">
        <f>VLOOKUP($E13627,'Overview Cluster Days'!$B:$G,6)</f>
        <v>Weekday</v>
      </c>
      <c r="E13627" s="10">
        <v>20190131</v>
      </c>
      <c r="F13627" s="11">
        <v>18</v>
      </c>
      <c r="G13627" s="85">
        <v>7324428.4599989001</v>
      </c>
      <c r="H13627" s="86">
        <v>38567784.004707903</v>
      </c>
      <c r="I13627" s="86">
        <v>19383748.7154667</v>
      </c>
      <c r="J13627" s="86">
        <v>7059647.3839989901</v>
      </c>
      <c r="K13627" s="86">
        <v>7724665.4144583195</v>
      </c>
      <c r="L13627" s="86">
        <v>179482.07799899101</v>
      </c>
      <c r="M13627" s="86">
        <v>7180480.5105243102</v>
      </c>
      <c r="N13627" s="86">
        <v>6545958.8847243302</v>
      </c>
      <c r="O13627" s="86">
        <v>639694.34399899095</v>
      </c>
      <c r="P13627" s="67">
        <v>256669.230524941</v>
      </c>
      <c r="Q13627" s="85">
        <v>80060273.978630707</v>
      </c>
      <c r="R13627" s="86">
        <v>14802285.047771599</v>
      </c>
      <c r="S13627" s="91">
        <v>-1.2088622432202101E-2</v>
      </c>
      <c r="T13627" s="67">
        <v>94862559.014313698</v>
      </c>
    </row>
    <row r="13628" spans="1:20" x14ac:dyDescent="0.25">
      <c r="A13628" t="s">
        <v>26</v>
      </c>
      <c r="B13628" s="10" t="str">
        <f>VLOOKUP(E13628,'Overview Cluster Days'!B:E,3)</f>
        <v>C</v>
      </c>
      <c r="C13628" s="10" t="str">
        <f>VLOOKUP($E13628,'Overview Cluster Days'!$B:$G,5)</f>
        <v>Winter</v>
      </c>
      <c r="D13628" s="10" t="str">
        <f>VLOOKUP($E13628,'Overview Cluster Days'!$B:$G,6)</f>
        <v>Weekday</v>
      </c>
      <c r="E13628" s="10">
        <v>20190131</v>
      </c>
      <c r="F13628" s="11">
        <v>19</v>
      </c>
      <c r="G13628" s="85">
        <v>7474186.926</v>
      </c>
      <c r="H13628" s="86">
        <v>39388392.935977899</v>
      </c>
      <c r="I13628" s="86">
        <v>21128638.680904701</v>
      </c>
      <c r="J13628" s="86">
        <v>6165235.3579964601</v>
      </c>
      <c r="K13628" s="86">
        <v>7525475.9499256201</v>
      </c>
      <c r="L13628" s="86">
        <v>200305.65</v>
      </c>
      <c r="M13628" s="86">
        <v>6758666.1651592599</v>
      </c>
      <c r="N13628" s="86">
        <v>6858837.6450871499</v>
      </c>
      <c r="O13628" s="86">
        <v>680435.67799887306</v>
      </c>
      <c r="P13628" s="67">
        <v>320508.662155914</v>
      </c>
      <c r="Q13628" s="85">
        <v>81681929.850804701</v>
      </c>
      <c r="R13628" s="86">
        <v>14818753.8004012</v>
      </c>
      <c r="S13628" s="91">
        <v>-6.5599059453234103E-3</v>
      </c>
      <c r="T13628" s="67">
        <v>96500683.644646004</v>
      </c>
    </row>
    <row r="13629" spans="1:20" x14ac:dyDescent="0.25">
      <c r="A13629" t="s">
        <v>26</v>
      </c>
      <c r="B13629" s="10" t="str">
        <f>VLOOKUP(E13629,'Overview Cluster Days'!B:E,3)</f>
        <v>C</v>
      </c>
      <c r="C13629" s="10" t="str">
        <f>VLOOKUP($E13629,'Overview Cluster Days'!$B:$G,5)</f>
        <v>Winter</v>
      </c>
      <c r="D13629" s="10" t="str">
        <f>VLOOKUP($E13629,'Overview Cluster Days'!$B:$G,6)</f>
        <v>Weekday</v>
      </c>
      <c r="E13629" s="10">
        <v>20190131</v>
      </c>
      <c r="F13629" s="11">
        <v>20</v>
      </c>
      <c r="G13629" s="85">
        <v>6325040.7119950904</v>
      </c>
      <c r="H13629" s="86">
        <v>35245820.763851598</v>
      </c>
      <c r="I13629" s="86">
        <v>21176314.0970922</v>
      </c>
      <c r="J13629" s="86">
        <v>5343191.5979999602</v>
      </c>
      <c r="K13629" s="86">
        <v>7276243.1934322296</v>
      </c>
      <c r="L13629" s="86">
        <v>226447.06199994101</v>
      </c>
      <c r="M13629" s="86">
        <v>5917186.8966470296</v>
      </c>
      <c r="N13629" s="86">
        <v>7216243.6903077103</v>
      </c>
      <c r="O13629" s="86">
        <v>772860.621999069</v>
      </c>
      <c r="P13629" s="67">
        <v>317101.99512580002</v>
      </c>
      <c r="Q13629" s="85">
        <v>75366610.364371106</v>
      </c>
      <c r="R13629" s="86">
        <v>14449840.266079601</v>
      </c>
      <c r="S13629" s="91">
        <v>-3.9636231958866102E-3</v>
      </c>
      <c r="T13629" s="67">
        <v>89816450.626487002</v>
      </c>
    </row>
    <row r="13630" spans="1:20" x14ac:dyDescent="0.25">
      <c r="A13630" t="s">
        <v>26</v>
      </c>
      <c r="B13630" s="10" t="str">
        <f>VLOOKUP(E13630,'Overview Cluster Days'!B:E,3)</f>
        <v>C</v>
      </c>
      <c r="C13630" s="10" t="str">
        <f>VLOOKUP($E13630,'Overview Cluster Days'!$B:$G,5)</f>
        <v>Winter</v>
      </c>
      <c r="D13630" s="10" t="str">
        <f>VLOOKUP($E13630,'Overview Cluster Days'!$B:$G,6)</f>
        <v>Weekday</v>
      </c>
      <c r="E13630" s="10">
        <v>20190131</v>
      </c>
      <c r="F13630" s="11">
        <v>21</v>
      </c>
      <c r="G13630" s="85">
        <v>4570048.3159992499</v>
      </c>
      <c r="H13630" s="86">
        <v>32112055.461361099</v>
      </c>
      <c r="I13630" s="86">
        <v>18857144.599205598</v>
      </c>
      <c r="J13630" s="86">
        <v>4834473.8599982802</v>
      </c>
      <c r="K13630" s="86">
        <v>9336717.5482020192</v>
      </c>
      <c r="L13630" s="86">
        <v>389173.93799914903</v>
      </c>
      <c r="M13630" s="86">
        <v>6123214.5331128603</v>
      </c>
      <c r="N13630" s="86">
        <v>7310178.2107342202</v>
      </c>
      <c r="O13630" s="86">
        <v>918619.16800000099</v>
      </c>
      <c r="P13630" s="67">
        <v>275956.78797432297</v>
      </c>
      <c r="Q13630" s="85">
        <v>69710439.784766302</v>
      </c>
      <c r="R13630" s="86">
        <v>15017142.6378206</v>
      </c>
      <c r="S13630" s="91">
        <v>-3.2486571930348901E-2</v>
      </c>
      <c r="T13630" s="67">
        <v>84727582.3901003</v>
      </c>
    </row>
    <row r="13631" spans="1:20" x14ac:dyDescent="0.25">
      <c r="A13631" t="s">
        <v>26</v>
      </c>
      <c r="B13631" s="10" t="str">
        <f>VLOOKUP(E13631,'Overview Cluster Days'!B:E,3)</f>
        <v>C</v>
      </c>
      <c r="C13631" s="10" t="str">
        <f>VLOOKUP($E13631,'Overview Cluster Days'!$B:$G,5)</f>
        <v>Winter</v>
      </c>
      <c r="D13631" s="10" t="str">
        <f>VLOOKUP($E13631,'Overview Cluster Days'!$B:$G,6)</f>
        <v>Weekday</v>
      </c>
      <c r="E13631" s="10">
        <v>20190131</v>
      </c>
      <c r="F13631" s="11">
        <v>22</v>
      </c>
      <c r="G13631" s="85">
        <v>3700569.352</v>
      </c>
      <c r="H13631" s="86">
        <v>27616822.752686501</v>
      </c>
      <c r="I13631" s="86">
        <v>16063495.987923199</v>
      </c>
      <c r="J13631" s="86">
        <v>4311237.0819996595</v>
      </c>
      <c r="K13631" s="86">
        <v>8865261.0535004493</v>
      </c>
      <c r="L13631" s="86">
        <v>238268.95600000001</v>
      </c>
      <c r="M13631" s="86">
        <v>6122222.7071012203</v>
      </c>
      <c r="N13631" s="86">
        <v>7196227.2636844497</v>
      </c>
      <c r="O13631" s="86">
        <v>1098022.17799937</v>
      </c>
      <c r="P13631" s="67">
        <v>351836.10885548301</v>
      </c>
      <c r="Q13631" s="85">
        <v>60557386.228109799</v>
      </c>
      <c r="R13631" s="86">
        <v>15006577.2136405</v>
      </c>
      <c r="S13631" s="91">
        <v>1.28759769722819E-2</v>
      </c>
      <c r="T13631" s="67">
        <v>75563963.454626307</v>
      </c>
    </row>
    <row r="13632" spans="1:20" x14ac:dyDescent="0.25">
      <c r="A13632" t="s">
        <v>26</v>
      </c>
      <c r="B13632" s="10" t="str">
        <f>VLOOKUP(E13632,'Overview Cluster Days'!B:E,3)</f>
        <v>C</v>
      </c>
      <c r="C13632" s="10" t="str">
        <f>VLOOKUP($E13632,'Overview Cluster Days'!$B:$G,5)</f>
        <v>Winter</v>
      </c>
      <c r="D13632" s="10" t="str">
        <f>VLOOKUP($E13632,'Overview Cluster Days'!$B:$G,6)</f>
        <v>Weekday</v>
      </c>
      <c r="E13632" s="10">
        <v>20190131</v>
      </c>
      <c r="F13632" s="11">
        <v>23</v>
      </c>
      <c r="G13632" s="85">
        <v>3789743.5969986301</v>
      </c>
      <c r="H13632" s="86">
        <v>26003815.6218215</v>
      </c>
      <c r="I13632" s="86">
        <v>15412781.4773375</v>
      </c>
      <c r="J13632" s="86">
        <v>4147515.1189994998</v>
      </c>
      <c r="K13632" s="86">
        <v>8354926.9742992297</v>
      </c>
      <c r="L13632" s="86">
        <v>278904.74898081302</v>
      </c>
      <c r="M13632" s="86">
        <v>6676167.9869104503</v>
      </c>
      <c r="N13632" s="86">
        <v>6859145.3988155397</v>
      </c>
      <c r="O13632" s="86">
        <v>1216168.46</v>
      </c>
      <c r="P13632" s="67">
        <v>426283.95372142701</v>
      </c>
      <c r="Q13632" s="85">
        <v>57708782.7894563</v>
      </c>
      <c r="R13632" s="86">
        <v>15456670.5484282</v>
      </c>
      <c r="S13632" s="91">
        <v>-2.0078430417925099E-2</v>
      </c>
      <c r="T13632" s="67">
        <v>73165453.317806095</v>
      </c>
    </row>
    <row r="13633" spans="1:20" x14ac:dyDescent="0.25">
      <c r="A13633" t="s">
        <v>26</v>
      </c>
      <c r="B13633" s="10" t="str">
        <f>VLOOKUP(E13633,'Overview Cluster Days'!B:E,3)</f>
        <v>C</v>
      </c>
      <c r="C13633" s="10" t="str">
        <f>VLOOKUP($E13633,'Overview Cluster Days'!$B:$G,5)</f>
        <v>Winter</v>
      </c>
      <c r="D13633" s="10" t="str">
        <f>VLOOKUP($E13633,'Overview Cluster Days'!$B:$G,6)</f>
        <v>Weekday</v>
      </c>
      <c r="E13633" s="10">
        <v>20190131</v>
      </c>
      <c r="F13633" s="11">
        <v>24</v>
      </c>
      <c r="G13633" s="85">
        <v>3825086.6239999202</v>
      </c>
      <c r="H13633" s="86">
        <v>24832617.557995401</v>
      </c>
      <c r="I13633" s="86">
        <v>18632835.176588502</v>
      </c>
      <c r="J13633" s="86">
        <v>4360786.8659999203</v>
      </c>
      <c r="K13633" s="86">
        <v>7345200.8834357997</v>
      </c>
      <c r="L13633" s="86">
        <v>316629.40999695199</v>
      </c>
      <c r="M13633" s="86">
        <v>7113192.1388920099</v>
      </c>
      <c r="N13633" s="86">
        <v>6292100.2528097797</v>
      </c>
      <c r="O13633" s="86">
        <v>1412115.746</v>
      </c>
      <c r="P13633" s="67">
        <v>509681.76323365001</v>
      </c>
      <c r="Q13633" s="85">
        <v>58996527.108019598</v>
      </c>
      <c r="R13633" s="86">
        <v>15643719.3109324</v>
      </c>
      <c r="S13633" s="91">
        <v>1.4672852121293499E-3</v>
      </c>
      <c r="T13633" s="67">
        <v>74640246.420419201</v>
      </c>
    </row>
    <row r="13634" spans="1:20" x14ac:dyDescent="0.25">
      <c r="A13634" t="s">
        <v>26</v>
      </c>
      <c r="B13634" s="10" t="str">
        <f>VLOOKUP(E13634,'Overview Cluster Days'!B:E,3)</f>
        <v>A</v>
      </c>
      <c r="C13634" s="10" t="str">
        <f>VLOOKUP($E13634,'Overview Cluster Days'!$B:$G,5)</f>
        <v>Winter</v>
      </c>
      <c r="D13634" s="10" t="str">
        <f>VLOOKUP($E13634,'Overview Cluster Days'!$B:$G,6)</f>
        <v>Weekday</v>
      </c>
      <c r="E13634" s="10">
        <v>20190201</v>
      </c>
      <c r="F13634" s="11">
        <v>1</v>
      </c>
      <c r="G13634" s="85">
        <v>3557903.2339967</v>
      </c>
      <c r="H13634" s="86">
        <v>37981703.607859597</v>
      </c>
      <c r="I13634" s="86">
        <v>16143790.6020687</v>
      </c>
      <c r="J13634" s="86">
        <v>5466826.0249991398</v>
      </c>
      <c r="K13634" s="86">
        <v>6821091.27728335</v>
      </c>
      <c r="L13634" s="86">
        <v>252882.89399356599</v>
      </c>
      <c r="M13634" s="86">
        <v>8041446.4320260901</v>
      </c>
      <c r="N13634" s="86">
        <v>6017277.9473418696</v>
      </c>
      <c r="O13634" s="86">
        <v>1423973.15099993</v>
      </c>
      <c r="P13634" s="67">
        <v>590233.08673781599</v>
      </c>
      <c r="Q13634" s="85">
        <v>69971314.746207505</v>
      </c>
      <c r="R13634" s="86">
        <v>16325813.511099299</v>
      </c>
      <c r="S13634" s="91">
        <v>27796.864832108098</v>
      </c>
      <c r="T13634" s="67">
        <v>86324925.122138903</v>
      </c>
    </row>
    <row r="13635" spans="1:20" x14ac:dyDescent="0.25">
      <c r="A13635" t="s">
        <v>26</v>
      </c>
      <c r="B13635" s="10" t="str">
        <f>VLOOKUP(E13635,'Overview Cluster Days'!B:E,3)</f>
        <v>A</v>
      </c>
      <c r="C13635" s="10" t="str">
        <f>VLOOKUP($E13635,'Overview Cluster Days'!$B:$G,5)</f>
        <v>Winter</v>
      </c>
      <c r="D13635" s="10" t="str">
        <f>VLOOKUP($E13635,'Overview Cluster Days'!$B:$G,6)</f>
        <v>Weekday</v>
      </c>
      <c r="E13635" s="10">
        <v>20190201</v>
      </c>
      <c r="F13635" s="11">
        <v>2</v>
      </c>
      <c r="G13635" s="85">
        <v>3256683.9099996998</v>
      </c>
      <c r="H13635" s="86">
        <v>38641976.422798201</v>
      </c>
      <c r="I13635" s="86">
        <v>16042415.8419542</v>
      </c>
      <c r="J13635" s="86">
        <v>5160044.1899997098</v>
      </c>
      <c r="K13635" s="86">
        <v>6656261.53082678</v>
      </c>
      <c r="L13635" s="86">
        <v>199299.40999475599</v>
      </c>
      <c r="M13635" s="86">
        <v>7512080.8214968098</v>
      </c>
      <c r="N13635" s="86">
        <v>5802825.5388992699</v>
      </c>
      <c r="O13635" s="86">
        <v>1707768.8399998001</v>
      </c>
      <c r="P13635" s="67">
        <v>660303.12956635095</v>
      </c>
      <c r="Q13635" s="85">
        <v>69757381.895578504</v>
      </c>
      <c r="R13635" s="86">
        <v>15882277.739956999</v>
      </c>
      <c r="S13635" s="91">
        <v>5.5297850631177399E-3</v>
      </c>
      <c r="T13635" s="67">
        <v>85639659.6410653</v>
      </c>
    </row>
    <row r="13636" spans="1:20" x14ac:dyDescent="0.25">
      <c r="A13636" t="s">
        <v>26</v>
      </c>
      <c r="B13636" s="10" t="str">
        <f>VLOOKUP(E13636,'Overview Cluster Days'!B:E,3)</f>
        <v>A</v>
      </c>
      <c r="C13636" s="10" t="str">
        <f>VLOOKUP($E13636,'Overview Cluster Days'!$B:$G,5)</f>
        <v>Winter</v>
      </c>
      <c r="D13636" s="10" t="str">
        <f>VLOOKUP($E13636,'Overview Cluster Days'!$B:$G,6)</f>
        <v>Weekday</v>
      </c>
      <c r="E13636" s="10">
        <v>20190201</v>
      </c>
      <c r="F13636" s="11">
        <v>3</v>
      </c>
      <c r="G13636" s="85">
        <v>3236400.04799823</v>
      </c>
      <c r="H13636" s="86">
        <v>38780395.902894497</v>
      </c>
      <c r="I13636" s="86">
        <v>16869121.800317299</v>
      </c>
      <c r="J13636" s="86">
        <v>5006452.2199999103</v>
      </c>
      <c r="K13636" s="86">
        <v>6177559.1493518902</v>
      </c>
      <c r="L13636" s="86">
        <v>204317.49799694199</v>
      </c>
      <c r="M13636" s="86">
        <v>7523402.6205284502</v>
      </c>
      <c r="N13636" s="86">
        <v>5282521.61895194</v>
      </c>
      <c r="O13636" s="86">
        <v>1796081.3889995101</v>
      </c>
      <c r="P13636" s="67">
        <v>647177.49621440202</v>
      </c>
      <c r="Q13636" s="85">
        <v>70069929.120561793</v>
      </c>
      <c r="R13636" s="86">
        <v>15453500.6226913</v>
      </c>
      <c r="S13636" s="91">
        <v>-6.57501223031431E-3</v>
      </c>
      <c r="T13636" s="67">
        <v>85523429.736678004</v>
      </c>
    </row>
    <row r="13637" spans="1:20" x14ac:dyDescent="0.25">
      <c r="A13637" t="s">
        <v>26</v>
      </c>
      <c r="B13637" s="10" t="str">
        <f>VLOOKUP(E13637,'Overview Cluster Days'!B:E,3)</f>
        <v>A</v>
      </c>
      <c r="C13637" s="10" t="str">
        <f>VLOOKUP($E13637,'Overview Cluster Days'!$B:$G,5)</f>
        <v>Winter</v>
      </c>
      <c r="D13637" s="10" t="str">
        <f>VLOOKUP($E13637,'Overview Cluster Days'!$B:$G,6)</f>
        <v>Weekday</v>
      </c>
      <c r="E13637" s="10">
        <v>20190201</v>
      </c>
      <c r="F13637" s="11">
        <v>4</v>
      </c>
      <c r="G13637" s="85">
        <v>3611858.7</v>
      </c>
      <c r="H13637" s="86">
        <v>39673773.682212397</v>
      </c>
      <c r="I13637" s="86">
        <v>16265890.002716901</v>
      </c>
      <c r="J13637" s="86">
        <v>4995355.8600000003</v>
      </c>
      <c r="K13637" s="86">
        <v>6132730.46147939</v>
      </c>
      <c r="L13637" s="86">
        <v>171524.9</v>
      </c>
      <c r="M13637" s="86">
        <v>7530593.6468222803</v>
      </c>
      <c r="N13637" s="86">
        <v>5048006.1371868299</v>
      </c>
      <c r="O13637" s="86">
        <v>1802605.875</v>
      </c>
      <c r="P13637" s="67">
        <v>641978.87934139301</v>
      </c>
      <c r="Q13637" s="85">
        <v>70679608.706408799</v>
      </c>
      <c r="R13637" s="86">
        <v>15194709.438350501</v>
      </c>
      <c r="S13637" s="91">
        <v>-6.29425048828125E-3</v>
      </c>
      <c r="T13637" s="67">
        <v>85874318.138465002</v>
      </c>
    </row>
    <row r="13638" spans="1:20" x14ac:dyDescent="0.25">
      <c r="A13638" t="s">
        <v>26</v>
      </c>
      <c r="B13638" s="10" t="str">
        <f>VLOOKUP(E13638,'Overview Cluster Days'!B:E,3)</f>
        <v>A</v>
      </c>
      <c r="C13638" s="10" t="str">
        <f>VLOOKUP($E13638,'Overview Cluster Days'!$B:$G,5)</f>
        <v>Winter</v>
      </c>
      <c r="D13638" s="10" t="str">
        <f>VLOOKUP($E13638,'Overview Cluster Days'!$B:$G,6)</f>
        <v>Weekday</v>
      </c>
      <c r="E13638" s="10">
        <v>20190201</v>
      </c>
      <c r="F13638" s="11">
        <v>5</v>
      </c>
      <c r="G13638" s="85">
        <v>4033734.6779999998</v>
      </c>
      <c r="H13638" s="86">
        <v>39749714.286778301</v>
      </c>
      <c r="I13638" s="86">
        <v>15938625.5191391</v>
      </c>
      <c r="J13638" s="86">
        <v>5035991.807</v>
      </c>
      <c r="K13638" s="86">
        <v>6661101.3849865403</v>
      </c>
      <c r="L13638" s="86">
        <v>128455.18799999999</v>
      </c>
      <c r="M13638" s="86">
        <v>7224811.4060413698</v>
      </c>
      <c r="N13638" s="86">
        <v>4787337.38482734</v>
      </c>
      <c r="O13638" s="86">
        <v>1750323.1740000001</v>
      </c>
      <c r="P13638" s="67">
        <v>545749.87554859102</v>
      </c>
      <c r="Q13638" s="85">
        <v>71419167.675903901</v>
      </c>
      <c r="R13638" s="86">
        <v>14436677.0284173</v>
      </c>
      <c r="S13638" s="91">
        <v>-1.13461307482794E-2</v>
      </c>
      <c r="T13638" s="67">
        <v>85855844.692975104</v>
      </c>
    </row>
    <row r="13639" spans="1:20" x14ac:dyDescent="0.25">
      <c r="A13639" t="s">
        <v>26</v>
      </c>
      <c r="B13639" s="10" t="str">
        <f>VLOOKUP(E13639,'Overview Cluster Days'!B:E,3)</f>
        <v>A</v>
      </c>
      <c r="C13639" s="10" t="str">
        <f>VLOOKUP($E13639,'Overview Cluster Days'!$B:$G,5)</f>
        <v>Winter</v>
      </c>
      <c r="D13639" s="10" t="str">
        <f>VLOOKUP($E13639,'Overview Cluster Days'!$B:$G,6)</f>
        <v>Weekday</v>
      </c>
      <c r="E13639" s="10">
        <v>20190201</v>
      </c>
      <c r="F13639" s="11">
        <v>6</v>
      </c>
      <c r="G13639" s="85">
        <v>4651631.6739999996</v>
      </c>
      <c r="H13639" s="86">
        <v>39111884.857111797</v>
      </c>
      <c r="I13639" s="86">
        <v>15180660.615867</v>
      </c>
      <c r="J13639" s="86">
        <v>5266814.6059995499</v>
      </c>
      <c r="K13639" s="86">
        <v>7266912.5229697702</v>
      </c>
      <c r="L13639" s="86">
        <v>124913.64399955</v>
      </c>
      <c r="M13639" s="86">
        <v>6942905.3818021296</v>
      </c>
      <c r="N13639" s="86">
        <v>4424530.3775681304</v>
      </c>
      <c r="O13639" s="86">
        <v>1627070.18599959</v>
      </c>
      <c r="P13639" s="67">
        <v>421270.504879802</v>
      </c>
      <c r="Q13639" s="85">
        <v>71477904.275948107</v>
      </c>
      <c r="R13639" s="86">
        <v>13540690.0942492</v>
      </c>
      <c r="S13639" s="91">
        <v>-1.4010620070621401E-2</v>
      </c>
      <c r="T13639" s="67">
        <v>85018594.356186599</v>
      </c>
    </row>
    <row r="13640" spans="1:20" x14ac:dyDescent="0.25">
      <c r="A13640" t="s">
        <v>26</v>
      </c>
      <c r="B13640" s="10" t="str">
        <f>VLOOKUP(E13640,'Overview Cluster Days'!B:E,3)</f>
        <v>A</v>
      </c>
      <c r="C13640" s="10" t="str">
        <f>VLOOKUP($E13640,'Overview Cluster Days'!$B:$G,5)</f>
        <v>Winter</v>
      </c>
      <c r="D13640" s="10" t="str">
        <f>VLOOKUP($E13640,'Overview Cluster Days'!$B:$G,6)</f>
        <v>Weekday</v>
      </c>
      <c r="E13640" s="10">
        <v>20190201</v>
      </c>
      <c r="F13640" s="11">
        <v>7</v>
      </c>
      <c r="G13640" s="85">
        <v>6095801.7899989104</v>
      </c>
      <c r="H13640" s="86">
        <v>40623884.613913797</v>
      </c>
      <c r="I13640" s="86">
        <v>16692184.809736401</v>
      </c>
      <c r="J13640" s="86">
        <v>5155142.66199983</v>
      </c>
      <c r="K13640" s="86">
        <v>6825172.9709043195</v>
      </c>
      <c r="L13640" s="86">
        <v>117254.259981496</v>
      </c>
      <c r="M13640" s="86">
        <v>7484437.6507404996</v>
      </c>
      <c r="N13640" s="86">
        <v>4373389.0708640805</v>
      </c>
      <c r="O13640" s="86">
        <v>1416131.3529999999</v>
      </c>
      <c r="P13640" s="67">
        <v>289531.12289830099</v>
      </c>
      <c r="Q13640" s="85">
        <v>75392186.846553206</v>
      </c>
      <c r="R13640" s="86">
        <v>13680743.4574844</v>
      </c>
      <c r="S13640" s="91">
        <v>15857.985265228401</v>
      </c>
      <c r="T13640" s="67">
        <v>89088788.289302796</v>
      </c>
    </row>
    <row r="13641" spans="1:20" x14ac:dyDescent="0.25">
      <c r="A13641" t="s">
        <v>26</v>
      </c>
      <c r="B13641" s="10" t="str">
        <f>VLOOKUP(E13641,'Overview Cluster Days'!B:E,3)</f>
        <v>A</v>
      </c>
      <c r="C13641" s="10" t="str">
        <f>VLOOKUP($E13641,'Overview Cluster Days'!$B:$G,5)</f>
        <v>Winter</v>
      </c>
      <c r="D13641" s="10" t="str">
        <f>VLOOKUP($E13641,'Overview Cluster Days'!$B:$G,6)</f>
        <v>Weekday</v>
      </c>
      <c r="E13641" s="10">
        <v>20190201</v>
      </c>
      <c r="F13641" s="11">
        <v>8</v>
      </c>
      <c r="G13641" s="85">
        <v>7315421.216</v>
      </c>
      <c r="H13641" s="86">
        <v>46869549.651352301</v>
      </c>
      <c r="I13641" s="86">
        <v>20440163.229201999</v>
      </c>
      <c r="J13641" s="86">
        <v>5181470.5609999998</v>
      </c>
      <c r="K13641" s="86">
        <v>7138003.8592117298</v>
      </c>
      <c r="L13641" s="86">
        <v>288562.24399660103</v>
      </c>
      <c r="M13641" s="86">
        <v>6961980.3721118905</v>
      </c>
      <c r="N13641" s="86">
        <v>4442255.1756637096</v>
      </c>
      <c r="O13641" s="86">
        <v>949337.06599999999</v>
      </c>
      <c r="P13641" s="67">
        <v>293928.187119562</v>
      </c>
      <c r="Q13641" s="85">
        <v>86944608.516765997</v>
      </c>
      <c r="R13641" s="86">
        <v>12936063.044891801</v>
      </c>
      <c r="S13641" s="91">
        <v>75428.796548065104</v>
      </c>
      <c r="T13641" s="67">
        <v>99956100.358205795</v>
      </c>
    </row>
    <row r="13642" spans="1:20" x14ac:dyDescent="0.25">
      <c r="A13642" t="s">
        <v>26</v>
      </c>
      <c r="B13642" s="10" t="str">
        <f>VLOOKUP(E13642,'Overview Cluster Days'!B:E,3)</f>
        <v>A</v>
      </c>
      <c r="C13642" s="10" t="str">
        <f>VLOOKUP($E13642,'Overview Cluster Days'!$B:$G,5)</f>
        <v>Winter</v>
      </c>
      <c r="D13642" s="10" t="str">
        <f>VLOOKUP($E13642,'Overview Cluster Days'!$B:$G,6)</f>
        <v>Weekday</v>
      </c>
      <c r="E13642" s="10">
        <v>20190201</v>
      </c>
      <c r="F13642" s="11">
        <v>9</v>
      </c>
      <c r="G13642" s="85">
        <v>8254238.085</v>
      </c>
      <c r="H13642" s="86">
        <v>46311431.545077801</v>
      </c>
      <c r="I13642" s="86">
        <v>19670347.917824298</v>
      </c>
      <c r="J13642" s="86">
        <v>7541502.1900000004</v>
      </c>
      <c r="K13642" s="86">
        <v>8544210.4497308508</v>
      </c>
      <c r="L13642" s="86">
        <v>150239.435</v>
      </c>
      <c r="M13642" s="86">
        <v>7412266.6093595801</v>
      </c>
      <c r="N13642" s="86">
        <v>4366622.3116755001</v>
      </c>
      <c r="O13642" s="86">
        <v>795458.95</v>
      </c>
      <c r="P13642" s="67">
        <v>339745.617841403</v>
      </c>
      <c r="Q13642" s="85">
        <v>90321730.187632903</v>
      </c>
      <c r="R13642" s="86">
        <v>13064332.9238765</v>
      </c>
      <c r="S13642" s="91">
        <v>16538.7773737647</v>
      </c>
      <c r="T13642" s="67">
        <v>103402601.88888299</v>
      </c>
    </row>
    <row r="13643" spans="1:20" x14ac:dyDescent="0.25">
      <c r="A13643" t="s">
        <v>26</v>
      </c>
      <c r="B13643" s="10" t="str">
        <f>VLOOKUP(E13643,'Overview Cluster Days'!B:E,3)</f>
        <v>A</v>
      </c>
      <c r="C13643" s="10" t="str">
        <f>VLOOKUP($E13643,'Overview Cluster Days'!$B:$G,5)</f>
        <v>Winter</v>
      </c>
      <c r="D13643" s="10" t="str">
        <f>VLOOKUP($E13643,'Overview Cluster Days'!$B:$G,6)</f>
        <v>Weekday</v>
      </c>
      <c r="E13643" s="10">
        <v>20190201</v>
      </c>
      <c r="F13643" s="11">
        <v>10</v>
      </c>
      <c r="G13643" s="85">
        <v>8450521.9119983502</v>
      </c>
      <c r="H13643" s="86">
        <v>46304016.013483301</v>
      </c>
      <c r="I13643" s="86">
        <v>20253230.311029799</v>
      </c>
      <c r="J13643" s="86">
        <v>8430083.1980000008</v>
      </c>
      <c r="K13643" s="86">
        <v>9870078.0811052099</v>
      </c>
      <c r="L13643" s="86">
        <v>155052.75597174</v>
      </c>
      <c r="M13643" s="86">
        <v>7452873.7193674799</v>
      </c>
      <c r="N13643" s="86">
        <v>4370837.21283333</v>
      </c>
      <c r="O13643" s="86">
        <v>719223.34199999995</v>
      </c>
      <c r="P13643" s="67">
        <v>333778.14679707203</v>
      </c>
      <c r="Q13643" s="85">
        <v>93307929.5156167</v>
      </c>
      <c r="R13643" s="86">
        <v>13031765.176969601</v>
      </c>
      <c r="S13643" s="91">
        <v>81494.024337738796</v>
      </c>
      <c r="T13643" s="67">
        <v>106421188.716924</v>
      </c>
    </row>
    <row r="13644" spans="1:20" x14ac:dyDescent="0.25">
      <c r="A13644" t="s">
        <v>26</v>
      </c>
      <c r="B13644" s="10" t="str">
        <f>VLOOKUP(E13644,'Overview Cluster Days'!B:E,3)</f>
        <v>A</v>
      </c>
      <c r="C13644" s="10" t="str">
        <f>VLOOKUP($E13644,'Overview Cluster Days'!$B:$G,5)</f>
        <v>Winter</v>
      </c>
      <c r="D13644" s="10" t="str">
        <f>VLOOKUP($E13644,'Overview Cluster Days'!$B:$G,6)</f>
        <v>Weekday</v>
      </c>
      <c r="E13644" s="10">
        <v>20190201</v>
      </c>
      <c r="F13644" s="11">
        <v>11</v>
      </c>
      <c r="G13644" s="85">
        <v>7985061.3799997903</v>
      </c>
      <c r="H13644" s="86">
        <v>47161584.544629</v>
      </c>
      <c r="I13644" s="86">
        <v>19693145.761427399</v>
      </c>
      <c r="J13644" s="86">
        <v>8647335.1260000002</v>
      </c>
      <c r="K13644" s="86">
        <v>9757622.6969426107</v>
      </c>
      <c r="L13644" s="86">
        <v>158616.13580611101</v>
      </c>
      <c r="M13644" s="86">
        <v>7873910.3023054302</v>
      </c>
      <c r="N13644" s="86">
        <v>4462186.5377986301</v>
      </c>
      <c r="O13644" s="86">
        <v>726465.75699999998</v>
      </c>
      <c r="P13644" s="67">
        <v>350638.09200369398</v>
      </c>
      <c r="Q13644" s="85">
        <v>93244749.508998707</v>
      </c>
      <c r="R13644" s="86">
        <v>13571816.8249139</v>
      </c>
      <c r="S13644" s="91">
        <v>107557.794720764</v>
      </c>
      <c r="T13644" s="67">
        <v>106924124.12863301</v>
      </c>
    </row>
    <row r="13645" spans="1:20" x14ac:dyDescent="0.25">
      <c r="A13645" t="s">
        <v>26</v>
      </c>
      <c r="B13645" s="10" t="str">
        <f>VLOOKUP(E13645,'Overview Cluster Days'!B:E,3)</f>
        <v>A</v>
      </c>
      <c r="C13645" s="10" t="str">
        <f>VLOOKUP($E13645,'Overview Cluster Days'!$B:$G,5)</f>
        <v>Winter</v>
      </c>
      <c r="D13645" s="10" t="str">
        <f>VLOOKUP($E13645,'Overview Cluster Days'!$B:$G,6)</f>
        <v>Weekday</v>
      </c>
      <c r="E13645" s="10">
        <v>20190201</v>
      </c>
      <c r="F13645" s="11">
        <v>12</v>
      </c>
      <c r="G13645" s="85">
        <v>7767136.4099961398</v>
      </c>
      <c r="H13645" s="86">
        <v>46814494.642683797</v>
      </c>
      <c r="I13645" s="86">
        <v>19311954.8759045</v>
      </c>
      <c r="J13645" s="86">
        <v>8561266.9100000001</v>
      </c>
      <c r="K13645" s="86">
        <v>7794352.5764611</v>
      </c>
      <c r="L13645" s="86">
        <v>166683.32996645599</v>
      </c>
      <c r="M13645" s="86">
        <v>7939792.0490128295</v>
      </c>
      <c r="N13645" s="86">
        <v>4687912.3409988303</v>
      </c>
      <c r="O13645" s="86">
        <v>733710.66</v>
      </c>
      <c r="P13645" s="67">
        <v>334181.10258561699</v>
      </c>
      <c r="Q13645" s="85">
        <v>90249205.4150455</v>
      </c>
      <c r="R13645" s="86">
        <v>13862279.482563701</v>
      </c>
      <c r="S13645" s="91">
        <v>115481.33100517299</v>
      </c>
      <c r="T13645" s="67">
        <v>104226966.228614</v>
      </c>
    </row>
    <row r="13646" spans="1:20" x14ac:dyDescent="0.25">
      <c r="A13646" t="s">
        <v>26</v>
      </c>
      <c r="B13646" s="10" t="str">
        <f>VLOOKUP(E13646,'Overview Cluster Days'!B:E,3)</f>
        <v>A</v>
      </c>
      <c r="C13646" s="10" t="str">
        <f>VLOOKUP($E13646,'Overview Cluster Days'!$B:$G,5)</f>
        <v>Winter</v>
      </c>
      <c r="D13646" s="10" t="str">
        <f>VLOOKUP($E13646,'Overview Cluster Days'!$B:$G,6)</f>
        <v>Weekday</v>
      </c>
      <c r="E13646" s="10">
        <v>20190201</v>
      </c>
      <c r="F13646" s="11">
        <v>13</v>
      </c>
      <c r="G13646" s="85">
        <v>7337184.5099999998</v>
      </c>
      <c r="H13646" s="86">
        <v>46309966.789899297</v>
      </c>
      <c r="I13646" s="86">
        <v>18849766.076051898</v>
      </c>
      <c r="J13646" s="86">
        <v>8227039.4739956697</v>
      </c>
      <c r="K13646" s="86">
        <v>7945704.5172193404</v>
      </c>
      <c r="L13646" s="86">
        <v>211349.21277661301</v>
      </c>
      <c r="M13646" s="86">
        <v>7891077.7107060896</v>
      </c>
      <c r="N13646" s="86">
        <v>4792059.8535364997</v>
      </c>
      <c r="O13646" s="86">
        <v>763565.83199556696</v>
      </c>
      <c r="P13646" s="67">
        <v>413725.71253410401</v>
      </c>
      <c r="Q13646" s="85">
        <v>88669661.367166206</v>
      </c>
      <c r="R13646" s="86">
        <v>14071778.3215489</v>
      </c>
      <c r="S13646" s="91">
        <v>57666.770227705798</v>
      </c>
      <c r="T13646" s="67">
        <v>102799106.45894299</v>
      </c>
    </row>
    <row r="13647" spans="1:20" x14ac:dyDescent="0.25">
      <c r="A13647" t="s">
        <v>26</v>
      </c>
      <c r="B13647" s="10" t="str">
        <f>VLOOKUP(E13647,'Overview Cluster Days'!B:E,3)</f>
        <v>A</v>
      </c>
      <c r="C13647" s="10" t="str">
        <f>VLOOKUP($E13647,'Overview Cluster Days'!$B:$G,5)</f>
        <v>Winter</v>
      </c>
      <c r="D13647" s="10" t="str">
        <f>VLOOKUP($E13647,'Overview Cluster Days'!$B:$G,6)</f>
        <v>Weekday</v>
      </c>
      <c r="E13647" s="10">
        <v>20190201</v>
      </c>
      <c r="F13647" s="11">
        <v>14</v>
      </c>
      <c r="G13647" s="85">
        <v>7345976.7489952603</v>
      </c>
      <c r="H13647" s="86">
        <v>45589804.647663303</v>
      </c>
      <c r="I13647" s="86">
        <v>17198637.249415699</v>
      </c>
      <c r="J13647" s="86">
        <v>8231308.0569957197</v>
      </c>
      <c r="K13647" s="86">
        <v>8417922.5429261904</v>
      </c>
      <c r="L13647" s="86">
        <v>231320.92600000001</v>
      </c>
      <c r="M13647" s="86">
        <v>7608847.96498264</v>
      </c>
      <c r="N13647" s="86">
        <v>4782434.7576990202</v>
      </c>
      <c r="O13647" s="86">
        <v>775006.82699858502</v>
      </c>
      <c r="P13647" s="67">
        <v>450259.96550160297</v>
      </c>
      <c r="Q13647" s="85">
        <v>86783649.245996103</v>
      </c>
      <c r="R13647" s="86">
        <v>13847870.441181799</v>
      </c>
      <c r="S13647" s="91">
        <v>39985.685740020803</v>
      </c>
      <c r="T13647" s="67">
        <v>100671505.37291799</v>
      </c>
    </row>
    <row r="13648" spans="1:20" x14ac:dyDescent="0.25">
      <c r="A13648" t="s">
        <v>26</v>
      </c>
      <c r="B13648" s="10" t="str">
        <f>VLOOKUP(E13648,'Overview Cluster Days'!B:E,3)</f>
        <v>A</v>
      </c>
      <c r="C13648" s="10" t="str">
        <f>VLOOKUP($E13648,'Overview Cluster Days'!$B:$G,5)</f>
        <v>Winter</v>
      </c>
      <c r="D13648" s="10" t="str">
        <f>VLOOKUP($E13648,'Overview Cluster Days'!$B:$G,6)</f>
        <v>Weekday</v>
      </c>
      <c r="E13648" s="10">
        <v>20190201</v>
      </c>
      <c r="F13648" s="11">
        <v>15</v>
      </c>
      <c r="G13648" s="85">
        <v>7290895.8619999997</v>
      </c>
      <c r="H13648" s="86">
        <v>46110935.914058603</v>
      </c>
      <c r="I13648" s="86">
        <v>17036795.794579599</v>
      </c>
      <c r="J13648" s="86">
        <v>8166012.4000000004</v>
      </c>
      <c r="K13648" s="86">
        <v>7245280.69245145</v>
      </c>
      <c r="L13648" s="86">
        <v>130752.67599875299</v>
      </c>
      <c r="M13648" s="86">
        <v>7361493.8392129</v>
      </c>
      <c r="N13648" s="86">
        <v>4517276.9620417701</v>
      </c>
      <c r="O13648" s="86">
        <v>763973.46999861498</v>
      </c>
      <c r="P13648" s="67">
        <v>436192.82491917303</v>
      </c>
      <c r="Q13648" s="85">
        <v>85849920.663089603</v>
      </c>
      <c r="R13648" s="86">
        <v>13209689.772171199</v>
      </c>
      <c r="S13648" s="91">
        <v>26302.959927307402</v>
      </c>
      <c r="T13648" s="67">
        <v>99085913.395188093</v>
      </c>
    </row>
    <row r="13649" spans="1:20" x14ac:dyDescent="0.25">
      <c r="A13649" t="s">
        <v>26</v>
      </c>
      <c r="B13649" s="10" t="str">
        <f>VLOOKUP(E13649,'Overview Cluster Days'!B:E,3)</f>
        <v>A</v>
      </c>
      <c r="C13649" s="10" t="str">
        <f>VLOOKUP($E13649,'Overview Cluster Days'!$B:$G,5)</f>
        <v>Winter</v>
      </c>
      <c r="D13649" s="10" t="str">
        <f>VLOOKUP($E13649,'Overview Cluster Days'!$B:$G,6)</f>
        <v>Weekday</v>
      </c>
      <c r="E13649" s="10">
        <v>20190201</v>
      </c>
      <c r="F13649" s="11">
        <v>16</v>
      </c>
      <c r="G13649" s="85">
        <v>7437601.0640000002</v>
      </c>
      <c r="H13649" s="86">
        <v>45463928.543150797</v>
      </c>
      <c r="I13649" s="86">
        <v>16915673.115600701</v>
      </c>
      <c r="J13649" s="86">
        <v>8386676.7549974704</v>
      </c>
      <c r="K13649" s="86">
        <v>7110170.2975746496</v>
      </c>
      <c r="L13649" s="86">
        <v>126728.43399999999</v>
      </c>
      <c r="M13649" s="86">
        <v>6923121.69830532</v>
      </c>
      <c r="N13649" s="86">
        <v>4289993.7062437097</v>
      </c>
      <c r="O13649" s="86">
        <v>751515.73999864399</v>
      </c>
      <c r="P13649" s="67">
        <v>395138.17346286098</v>
      </c>
      <c r="Q13649" s="85">
        <v>85314049.7753236</v>
      </c>
      <c r="R13649" s="86">
        <v>12486497.7520105</v>
      </c>
      <c r="S13649" s="91">
        <v>9778.2396257016808</v>
      </c>
      <c r="T13649" s="67">
        <v>97810325.766959906</v>
      </c>
    </row>
    <row r="13650" spans="1:20" x14ac:dyDescent="0.25">
      <c r="A13650" t="s">
        <v>26</v>
      </c>
      <c r="B13650" s="10" t="str">
        <f>VLOOKUP(E13650,'Overview Cluster Days'!B:E,3)</f>
        <v>A</v>
      </c>
      <c r="C13650" s="10" t="str">
        <f>VLOOKUP($E13650,'Overview Cluster Days'!$B:$G,5)</f>
        <v>Winter</v>
      </c>
      <c r="D13650" s="10" t="str">
        <f>VLOOKUP($E13650,'Overview Cluster Days'!$B:$G,6)</f>
        <v>Weekday</v>
      </c>
      <c r="E13650" s="10">
        <v>20190201</v>
      </c>
      <c r="F13650" s="11">
        <v>17</v>
      </c>
      <c r="G13650" s="85">
        <v>7847071.6499982197</v>
      </c>
      <c r="H13650" s="86">
        <v>46167309.515694499</v>
      </c>
      <c r="I13650" s="86">
        <v>17056173.0782592</v>
      </c>
      <c r="J13650" s="86">
        <v>8854904.7399969306</v>
      </c>
      <c r="K13650" s="86">
        <v>7665381.5732245296</v>
      </c>
      <c r="L13650" s="86">
        <v>125210.93999732799</v>
      </c>
      <c r="M13650" s="86">
        <v>6211573.0687472597</v>
      </c>
      <c r="N13650" s="86">
        <v>4210787.0345412204</v>
      </c>
      <c r="O13650" s="86">
        <v>726962.10999792302</v>
      </c>
      <c r="P13650" s="67">
        <v>485613.336416743</v>
      </c>
      <c r="Q13650" s="85">
        <v>87590840.557173297</v>
      </c>
      <c r="R13650" s="86">
        <v>11760146.4897005</v>
      </c>
      <c r="S13650" s="91">
        <v>1.9256591331213699E-2</v>
      </c>
      <c r="T13650" s="67">
        <v>99350987.0661304</v>
      </c>
    </row>
    <row r="13651" spans="1:20" x14ac:dyDescent="0.25">
      <c r="A13651" t="s">
        <v>26</v>
      </c>
      <c r="B13651" s="10" t="str">
        <f>VLOOKUP(E13651,'Overview Cluster Days'!B:E,3)</f>
        <v>A</v>
      </c>
      <c r="C13651" s="10" t="str">
        <f>VLOOKUP($E13651,'Overview Cluster Days'!$B:$G,5)</f>
        <v>Winter</v>
      </c>
      <c r="D13651" s="10" t="str">
        <f>VLOOKUP($E13651,'Overview Cluster Days'!$B:$G,6)</f>
        <v>Weekday</v>
      </c>
      <c r="E13651" s="10">
        <v>20190201</v>
      </c>
      <c r="F13651" s="11">
        <v>18</v>
      </c>
      <c r="G13651" s="85">
        <v>8367485.0779999997</v>
      </c>
      <c r="H13651" s="86">
        <v>46752895.1905092</v>
      </c>
      <c r="I13651" s="86">
        <v>17034049.3971816</v>
      </c>
      <c r="J13651" s="86">
        <v>9897592.6759989392</v>
      </c>
      <c r="K13651" s="86">
        <v>7784327.3574379301</v>
      </c>
      <c r="L13651" s="86">
        <v>155336.54399999999</v>
      </c>
      <c r="M13651" s="86">
        <v>6903127.61519734</v>
      </c>
      <c r="N13651" s="86">
        <v>4034231.62976303</v>
      </c>
      <c r="O13651" s="86">
        <v>653311.57599952503</v>
      </c>
      <c r="P13651" s="67">
        <v>521452.434426956</v>
      </c>
      <c r="Q13651" s="85">
        <v>89836349.699127704</v>
      </c>
      <c r="R13651" s="86">
        <v>12267459.7993869</v>
      </c>
      <c r="S13651" s="91">
        <v>4.1210935451090301E-3</v>
      </c>
      <c r="T13651" s="67">
        <v>102103809.502636</v>
      </c>
    </row>
    <row r="13652" spans="1:20" x14ac:dyDescent="0.25">
      <c r="A13652" t="s">
        <v>26</v>
      </c>
      <c r="B13652" s="10" t="str">
        <f>VLOOKUP(E13652,'Overview Cluster Days'!B:E,3)</f>
        <v>A</v>
      </c>
      <c r="C13652" s="10" t="str">
        <f>VLOOKUP($E13652,'Overview Cluster Days'!$B:$G,5)</f>
        <v>Winter</v>
      </c>
      <c r="D13652" s="10" t="str">
        <f>VLOOKUP($E13652,'Overview Cluster Days'!$B:$G,6)</f>
        <v>Weekday</v>
      </c>
      <c r="E13652" s="10">
        <v>20190201</v>
      </c>
      <c r="F13652" s="11">
        <v>19</v>
      </c>
      <c r="G13652" s="85">
        <v>8995617.4250000007</v>
      </c>
      <c r="H13652" s="86">
        <v>47455886.458090797</v>
      </c>
      <c r="I13652" s="86">
        <v>17807110.613531899</v>
      </c>
      <c r="J13652" s="86">
        <v>9009808.1099999994</v>
      </c>
      <c r="K13652" s="86">
        <v>7154428.1698344396</v>
      </c>
      <c r="L13652" s="86">
        <v>158756.41800000001</v>
      </c>
      <c r="M13652" s="86">
        <v>6802087.9315327704</v>
      </c>
      <c r="N13652" s="86">
        <v>3757182.80631905</v>
      </c>
      <c r="O13652" s="86">
        <v>678465.03999757802</v>
      </c>
      <c r="P13652" s="67">
        <v>641645.30479016004</v>
      </c>
      <c r="Q13652" s="85">
        <v>90422850.776457101</v>
      </c>
      <c r="R13652" s="86">
        <v>12038137.500639601</v>
      </c>
      <c r="S13652" s="91">
        <v>14867.400474304301</v>
      </c>
      <c r="T13652" s="67">
        <v>102475855.677571</v>
      </c>
    </row>
    <row r="13653" spans="1:20" x14ac:dyDescent="0.25">
      <c r="A13653" t="s">
        <v>26</v>
      </c>
      <c r="B13653" s="10" t="str">
        <f>VLOOKUP(E13653,'Overview Cluster Days'!B:E,3)</f>
        <v>A</v>
      </c>
      <c r="C13653" s="10" t="str">
        <f>VLOOKUP($E13653,'Overview Cluster Days'!$B:$G,5)</f>
        <v>Winter</v>
      </c>
      <c r="D13653" s="10" t="str">
        <f>VLOOKUP($E13653,'Overview Cluster Days'!$B:$G,6)</f>
        <v>Weekday</v>
      </c>
      <c r="E13653" s="10">
        <v>20190201</v>
      </c>
      <c r="F13653" s="11">
        <v>20</v>
      </c>
      <c r="G13653" s="85">
        <v>8038017.9649999999</v>
      </c>
      <c r="H13653" s="86">
        <v>47248472.753557898</v>
      </c>
      <c r="I13653" s="86">
        <v>17409703.4292772</v>
      </c>
      <c r="J13653" s="86">
        <v>7827010.9099996705</v>
      </c>
      <c r="K13653" s="86">
        <v>6166186.1041955296</v>
      </c>
      <c r="L13653" s="86">
        <v>156617.755</v>
      </c>
      <c r="M13653" s="86">
        <v>7210331.5483023096</v>
      </c>
      <c r="N13653" s="86">
        <v>3996029.07095571</v>
      </c>
      <c r="O13653" s="86">
        <v>740432.56599987496</v>
      </c>
      <c r="P13653" s="67">
        <v>630269.76428001095</v>
      </c>
      <c r="Q13653" s="85">
        <v>86689391.162030295</v>
      </c>
      <c r="R13653" s="86">
        <v>12733680.7045379</v>
      </c>
      <c r="S13653" s="91">
        <v>7517.6912081297496</v>
      </c>
      <c r="T13653" s="67">
        <v>99430589.557776302</v>
      </c>
    </row>
    <row r="13654" spans="1:20" x14ac:dyDescent="0.25">
      <c r="A13654" t="s">
        <v>26</v>
      </c>
      <c r="B13654" s="10" t="str">
        <f>VLOOKUP(E13654,'Overview Cluster Days'!B:E,3)</f>
        <v>A</v>
      </c>
      <c r="C13654" s="10" t="str">
        <f>VLOOKUP($E13654,'Overview Cluster Days'!$B:$G,5)</f>
        <v>Winter</v>
      </c>
      <c r="D13654" s="10" t="str">
        <f>VLOOKUP($E13654,'Overview Cluster Days'!$B:$G,6)</f>
        <v>Weekday</v>
      </c>
      <c r="E13654" s="10">
        <v>20190201</v>
      </c>
      <c r="F13654" s="11">
        <v>21</v>
      </c>
      <c r="G13654" s="85">
        <v>6522896.8799999999</v>
      </c>
      <c r="H13654" s="86">
        <v>45041972.801467702</v>
      </c>
      <c r="I13654" s="86">
        <v>16205341.373049701</v>
      </c>
      <c r="J13654" s="86">
        <v>6388595.6569999298</v>
      </c>
      <c r="K13654" s="86">
        <v>5878294.4707966102</v>
      </c>
      <c r="L13654" s="86">
        <v>254796.098</v>
      </c>
      <c r="M13654" s="86">
        <v>6095151.0934634702</v>
      </c>
      <c r="N13654" s="86">
        <v>3842362.1109933299</v>
      </c>
      <c r="O13654" s="86">
        <v>818404.83899995906</v>
      </c>
      <c r="P13654" s="67">
        <v>403632.77508509997</v>
      </c>
      <c r="Q13654" s="85">
        <v>80037101.182313994</v>
      </c>
      <c r="R13654" s="86">
        <v>11414346.9165419</v>
      </c>
      <c r="S13654" s="91">
        <v>17370.754130920199</v>
      </c>
      <c r="T13654" s="67">
        <v>91468818.852986798</v>
      </c>
    </row>
    <row r="13655" spans="1:20" x14ac:dyDescent="0.25">
      <c r="A13655" t="s">
        <v>26</v>
      </c>
      <c r="B13655" s="10" t="str">
        <f>VLOOKUP(E13655,'Overview Cluster Days'!B:E,3)</f>
        <v>A</v>
      </c>
      <c r="C13655" s="10" t="str">
        <f>VLOOKUP($E13655,'Overview Cluster Days'!$B:$G,5)</f>
        <v>Winter</v>
      </c>
      <c r="D13655" s="10" t="str">
        <f>VLOOKUP($E13655,'Overview Cluster Days'!$B:$G,6)</f>
        <v>Weekday</v>
      </c>
      <c r="E13655" s="10">
        <v>20190201</v>
      </c>
      <c r="F13655" s="11">
        <v>22</v>
      </c>
      <c r="G13655" s="85">
        <v>5688382.9989999998</v>
      </c>
      <c r="H13655" s="86">
        <v>42206286.125218399</v>
      </c>
      <c r="I13655" s="86">
        <v>12040832.717804</v>
      </c>
      <c r="J13655" s="86">
        <v>4745274.92</v>
      </c>
      <c r="K13655" s="86">
        <v>7024372.3989281897</v>
      </c>
      <c r="L13655" s="86">
        <v>208362.73499999999</v>
      </c>
      <c r="M13655" s="86">
        <v>5732939.34798114</v>
      </c>
      <c r="N13655" s="86">
        <v>3907948.8026014799</v>
      </c>
      <c r="O13655" s="86">
        <v>925829.33999991103</v>
      </c>
      <c r="P13655" s="67">
        <v>468283.55262300803</v>
      </c>
      <c r="Q13655" s="85">
        <v>71705149.160950497</v>
      </c>
      <c r="R13655" s="86">
        <v>11243363.778205501</v>
      </c>
      <c r="S13655" s="91">
        <v>22734.753584411701</v>
      </c>
      <c r="T13655" s="67">
        <v>82971247.6927405</v>
      </c>
    </row>
    <row r="13656" spans="1:20" x14ac:dyDescent="0.25">
      <c r="A13656" t="s">
        <v>26</v>
      </c>
      <c r="B13656" s="10" t="str">
        <f>VLOOKUP(E13656,'Overview Cluster Days'!B:E,3)</f>
        <v>A</v>
      </c>
      <c r="C13656" s="10" t="str">
        <f>VLOOKUP($E13656,'Overview Cluster Days'!$B:$G,5)</f>
        <v>Winter</v>
      </c>
      <c r="D13656" s="10" t="str">
        <f>VLOOKUP($E13656,'Overview Cluster Days'!$B:$G,6)</f>
        <v>Weekday</v>
      </c>
      <c r="E13656" s="10">
        <v>20190201</v>
      </c>
      <c r="F13656" s="11">
        <v>23</v>
      </c>
      <c r="G13656" s="85">
        <v>5922709.54</v>
      </c>
      <c r="H13656" s="86">
        <v>40931377.468918502</v>
      </c>
      <c r="I13656" s="86">
        <v>11903711.124592301</v>
      </c>
      <c r="J13656" s="86">
        <v>5410834.76199992</v>
      </c>
      <c r="K13656" s="86">
        <v>6928607.4535731701</v>
      </c>
      <c r="L13656" s="86">
        <v>114335.99</v>
      </c>
      <c r="M13656" s="86">
        <v>6335884.11715174</v>
      </c>
      <c r="N13656" s="86">
        <v>3786803.0353468</v>
      </c>
      <c r="O13656" s="86">
        <v>1039077.22599992</v>
      </c>
      <c r="P13656" s="67">
        <v>506341.22281788598</v>
      </c>
      <c r="Q13656" s="85">
        <v>71097240.349083796</v>
      </c>
      <c r="R13656" s="86">
        <v>11782441.5913163</v>
      </c>
      <c r="S13656" s="91">
        <v>7855.0681407470302</v>
      </c>
      <c r="T13656" s="67">
        <v>82887537.008540899</v>
      </c>
    </row>
    <row r="13657" spans="1:20" x14ac:dyDescent="0.25">
      <c r="A13657" t="s">
        <v>26</v>
      </c>
      <c r="B13657" s="10" t="str">
        <f>VLOOKUP(E13657,'Overview Cluster Days'!B:E,3)</f>
        <v>A</v>
      </c>
      <c r="C13657" s="10" t="str">
        <f>VLOOKUP($E13657,'Overview Cluster Days'!$B:$G,5)</f>
        <v>Winter</v>
      </c>
      <c r="D13657" s="10" t="str">
        <f>VLOOKUP($E13657,'Overview Cluster Days'!$B:$G,6)</f>
        <v>Weekday</v>
      </c>
      <c r="E13657" s="10">
        <v>20190201</v>
      </c>
      <c r="F13657" s="11">
        <v>24</v>
      </c>
      <c r="G13657" s="85">
        <v>5733236.1379974801</v>
      </c>
      <c r="H13657" s="86">
        <v>38134192.302562401</v>
      </c>
      <c r="I13657" s="86">
        <v>12946977.299145401</v>
      </c>
      <c r="J13657" s="86">
        <v>4958991.8999996996</v>
      </c>
      <c r="K13657" s="86">
        <v>6509896.63402911</v>
      </c>
      <c r="L13657" s="86">
        <v>118540.273990164</v>
      </c>
      <c r="M13657" s="86">
        <v>6618670.2341527902</v>
      </c>
      <c r="N13657" s="86">
        <v>3818409.83944035</v>
      </c>
      <c r="O13657" s="86">
        <v>1166033.1599999999</v>
      </c>
      <c r="P13657" s="67">
        <v>543446.78833071003</v>
      </c>
      <c r="Q13657" s="85">
        <v>68283294.273734093</v>
      </c>
      <c r="R13657" s="86">
        <v>12265100.295914</v>
      </c>
      <c r="S13657" s="91">
        <v>24801.511621215799</v>
      </c>
      <c r="T13657" s="67">
        <v>80573196.081269294</v>
      </c>
    </row>
    <row r="13658" spans="1:20" x14ac:dyDescent="0.25">
      <c r="A13658" t="s">
        <v>26</v>
      </c>
      <c r="B13658" s="10" t="str">
        <f>VLOOKUP(E13658,'Overview Cluster Days'!B:E,3)</f>
        <v>D</v>
      </c>
      <c r="C13658" s="10" t="str">
        <f>VLOOKUP($E13658,'Overview Cluster Days'!$B:$G,5)</f>
        <v>Winter</v>
      </c>
      <c r="D13658" s="10" t="str">
        <f>VLOOKUP($E13658,'Overview Cluster Days'!$B:$G,6)</f>
        <v>Weekend</v>
      </c>
      <c r="E13658" s="10">
        <v>20190202</v>
      </c>
      <c r="F13658" s="11">
        <v>1</v>
      </c>
      <c r="G13658" s="85">
        <v>5165229.45799533</v>
      </c>
      <c r="H13658" s="86">
        <v>34717129.371022902</v>
      </c>
      <c r="I13658" s="86">
        <v>15497475.634112</v>
      </c>
      <c r="J13658" s="86">
        <v>3541865.8839998301</v>
      </c>
      <c r="K13658" s="86">
        <v>5014779.5183436498</v>
      </c>
      <c r="L13658" s="86">
        <v>177442.23199028301</v>
      </c>
      <c r="M13658" s="86">
        <v>7568908.9003810501</v>
      </c>
      <c r="N13658" s="86">
        <v>3969555.2454405101</v>
      </c>
      <c r="O13658" s="86">
        <v>964728.87199964398</v>
      </c>
      <c r="P13658" s="67">
        <v>527870.04176451499</v>
      </c>
      <c r="Q13658" s="85">
        <v>63936479.865473703</v>
      </c>
      <c r="R13658" s="86">
        <v>13208505.291576</v>
      </c>
      <c r="S13658" s="91">
        <v>51998.550661117799</v>
      </c>
      <c r="T13658" s="67">
        <v>77196983.707710803</v>
      </c>
    </row>
    <row r="13659" spans="1:20" x14ac:dyDescent="0.25">
      <c r="A13659" t="s">
        <v>26</v>
      </c>
      <c r="B13659" s="10" t="str">
        <f>VLOOKUP(E13659,'Overview Cluster Days'!B:E,3)</f>
        <v>D</v>
      </c>
      <c r="C13659" s="10" t="str">
        <f>VLOOKUP($E13659,'Overview Cluster Days'!$B:$G,5)</f>
        <v>Winter</v>
      </c>
      <c r="D13659" s="10" t="str">
        <f>VLOOKUP($E13659,'Overview Cluster Days'!$B:$G,6)</f>
        <v>Weekend</v>
      </c>
      <c r="E13659" s="10">
        <v>20190202</v>
      </c>
      <c r="F13659" s="11">
        <v>2</v>
      </c>
      <c r="G13659" s="85">
        <v>5533955.9740000004</v>
      </c>
      <c r="H13659" s="86">
        <v>34767715.531029999</v>
      </c>
      <c r="I13659" s="86">
        <v>17505710.209863599</v>
      </c>
      <c r="J13659" s="86">
        <v>3163465.1199994101</v>
      </c>
      <c r="K13659" s="86">
        <v>5269166.6177906599</v>
      </c>
      <c r="L13659" s="86">
        <v>155126.838997677</v>
      </c>
      <c r="M13659" s="86">
        <v>7685987.1325405296</v>
      </c>
      <c r="N13659" s="86">
        <v>4132355.1337815798</v>
      </c>
      <c r="O13659" s="86">
        <v>1186886.5299993099</v>
      </c>
      <c r="P13659" s="67">
        <v>628897.16873364802</v>
      </c>
      <c r="Q13659" s="85">
        <v>66240013.452683702</v>
      </c>
      <c r="R13659" s="86">
        <v>13789252.804052699</v>
      </c>
      <c r="S13659" s="91">
        <v>4587.5271509246704</v>
      </c>
      <c r="T13659" s="67">
        <v>80033853.783887297</v>
      </c>
    </row>
    <row r="13660" spans="1:20" x14ac:dyDescent="0.25">
      <c r="A13660" t="s">
        <v>26</v>
      </c>
      <c r="B13660" s="10" t="str">
        <f>VLOOKUP(E13660,'Overview Cluster Days'!B:E,3)</f>
        <v>D</v>
      </c>
      <c r="C13660" s="10" t="str">
        <f>VLOOKUP($E13660,'Overview Cluster Days'!$B:$G,5)</f>
        <v>Winter</v>
      </c>
      <c r="D13660" s="10" t="str">
        <f>VLOOKUP($E13660,'Overview Cluster Days'!$B:$G,6)</f>
        <v>Weekend</v>
      </c>
      <c r="E13660" s="10">
        <v>20190202</v>
      </c>
      <c r="F13660" s="11">
        <v>3</v>
      </c>
      <c r="G13660" s="85">
        <v>5436988.2999960901</v>
      </c>
      <c r="H13660" s="86">
        <v>34089438.199117601</v>
      </c>
      <c r="I13660" s="86">
        <v>16859884.163079899</v>
      </c>
      <c r="J13660" s="86">
        <v>2748701.3999999501</v>
      </c>
      <c r="K13660" s="86">
        <v>5174723.84649825</v>
      </c>
      <c r="L13660" s="86">
        <v>206083.37499599301</v>
      </c>
      <c r="M13660" s="86">
        <v>7593235.6597346896</v>
      </c>
      <c r="N13660" s="86">
        <v>4418179.8980260603</v>
      </c>
      <c r="O13660" s="86">
        <v>1258807.7699998501</v>
      </c>
      <c r="P13660" s="67">
        <v>624000.49953993503</v>
      </c>
      <c r="Q13660" s="85">
        <v>64309735.908691801</v>
      </c>
      <c r="R13660" s="86">
        <v>14100307.202296499</v>
      </c>
      <c r="S13660" s="91">
        <v>8.4136964287608897E-3</v>
      </c>
      <c r="T13660" s="67">
        <v>78410043.119402006</v>
      </c>
    </row>
    <row r="13661" spans="1:20" x14ac:dyDescent="0.25">
      <c r="A13661" t="s">
        <v>26</v>
      </c>
      <c r="B13661" s="10" t="str">
        <f>VLOOKUP(E13661,'Overview Cluster Days'!B:E,3)</f>
        <v>D</v>
      </c>
      <c r="C13661" s="10" t="str">
        <f>VLOOKUP($E13661,'Overview Cluster Days'!$B:$G,5)</f>
        <v>Winter</v>
      </c>
      <c r="D13661" s="10" t="str">
        <f>VLOOKUP($E13661,'Overview Cluster Days'!$B:$G,6)</f>
        <v>Weekend</v>
      </c>
      <c r="E13661" s="10">
        <v>20190202</v>
      </c>
      <c r="F13661" s="11">
        <v>4</v>
      </c>
      <c r="G13661" s="85">
        <v>5282140.9390000002</v>
      </c>
      <c r="H13661" s="86">
        <v>35225088.417566396</v>
      </c>
      <c r="I13661" s="86">
        <v>16559097.2276859</v>
      </c>
      <c r="J13661" s="86">
        <v>2558255.7319999998</v>
      </c>
      <c r="K13661" s="86">
        <v>5352495.6542324498</v>
      </c>
      <c r="L13661" s="86">
        <v>243502.834</v>
      </c>
      <c r="M13661" s="86">
        <v>7642856.2505968502</v>
      </c>
      <c r="N13661" s="86">
        <v>4767196.4820954502</v>
      </c>
      <c r="O13661" s="86">
        <v>1310758.531</v>
      </c>
      <c r="P13661" s="67">
        <v>638902.80411722197</v>
      </c>
      <c r="Q13661" s="85">
        <v>64977077.970484801</v>
      </c>
      <c r="R13661" s="86">
        <v>14603216.901809501</v>
      </c>
      <c r="S13661" s="91">
        <v>2.6873778551816901E-3</v>
      </c>
      <c r="T13661" s="67">
        <v>79580294.874981701</v>
      </c>
    </row>
    <row r="13662" spans="1:20" x14ac:dyDescent="0.25">
      <c r="A13662" t="s">
        <v>26</v>
      </c>
      <c r="B13662" s="10" t="str">
        <f>VLOOKUP(E13662,'Overview Cluster Days'!B:E,3)</f>
        <v>D</v>
      </c>
      <c r="C13662" s="10" t="str">
        <f>VLOOKUP($E13662,'Overview Cluster Days'!$B:$G,5)</f>
        <v>Winter</v>
      </c>
      <c r="D13662" s="10" t="str">
        <f>VLOOKUP($E13662,'Overview Cluster Days'!$B:$G,6)</f>
        <v>Weekend</v>
      </c>
      <c r="E13662" s="10">
        <v>20190202</v>
      </c>
      <c r="F13662" s="11">
        <v>5</v>
      </c>
      <c r="G13662" s="85">
        <v>4837566.3119981103</v>
      </c>
      <c r="H13662" s="86">
        <v>35501022.460317202</v>
      </c>
      <c r="I13662" s="86">
        <v>16597747.989852799</v>
      </c>
      <c r="J13662" s="86">
        <v>2516390.8959981101</v>
      </c>
      <c r="K13662" s="86">
        <v>5229879.0767054204</v>
      </c>
      <c r="L13662" s="86">
        <v>256232.39799999999</v>
      </c>
      <c r="M13662" s="86">
        <v>7776819.6127690002</v>
      </c>
      <c r="N13662" s="86">
        <v>4824111.6320318999</v>
      </c>
      <c r="O13662" s="86">
        <v>1316689.6969999899</v>
      </c>
      <c r="P13662" s="67">
        <v>617301.02490146097</v>
      </c>
      <c r="Q13662" s="85">
        <v>64682606.734871604</v>
      </c>
      <c r="R13662" s="86">
        <v>14791154.3647024</v>
      </c>
      <c r="S13662" s="91">
        <v>3.9450073381885904E-3</v>
      </c>
      <c r="T13662" s="67">
        <v>79473761.103518993</v>
      </c>
    </row>
    <row r="13663" spans="1:20" x14ac:dyDescent="0.25">
      <c r="A13663" t="s">
        <v>26</v>
      </c>
      <c r="B13663" s="10" t="str">
        <f>VLOOKUP(E13663,'Overview Cluster Days'!B:E,3)</f>
        <v>D</v>
      </c>
      <c r="C13663" s="10" t="str">
        <f>VLOOKUP($E13663,'Overview Cluster Days'!$B:$G,5)</f>
        <v>Winter</v>
      </c>
      <c r="D13663" s="10" t="str">
        <f>VLOOKUP($E13663,'Overview Cluster Days'!$B:$G,6)</f>
        <v>Weekend</v>
      </c>
      <c r="E13663" s="10">
        <v>20190202</v>
      </c>
      <c r="F13663" s="11">
        <v>6</v>
      </c>
      <c r="G13663" s="85">
        <v>4365216.0360000003</v>
      </c>
      <c r="H13663" s="86">
        <v>35027918.049297102</v>
      </c>
      <c r="I13663" s="86">
        <v>15383871.204416901</v>
      </c>
      <c r="J13663" s="86">
        <v>2625906.8020000001</v>
      </c>
      <c r="K13663" s="86">
        <v>5030312.29874558</v>
      </c>
      <c r="L13663" s="86">
        <v>253984.334</v>
      </c>
      <c r="M13663" s="86">
        <v>7868483.7516345996</v>
      </c>
      <c r="N13663" s="86">
        <v>4859454.70526361</v>
      </c>
      <c r="O13663" s="86">
        <v>1297903.0900000001</v>
      </c>
      <c r="P13663" s="67">
        <v>601823.67843219195</v>
      </c>
      <c r="Q13663" s="85">
        <v>62433224.390459597</v>
      </c>
      <c r="R13663" s="86">
        <v>14881649.5593304</v>
      </c>
      <c r="S13663" s="91">
        <v>7.9797366634011303E-3</v>
      </c>
      <c r="T13663" s="67">
        <v>77314873.957769707</v>
      </c>
    </row>
    <row r="13664" spans="1:20" x14ac:dyDescent="0.25">
      <c r="A13664" t="s">
        <v>26</v>
      </c>
      <c r="B13664" s="10" t="str">
        <f>VLOOKUP(E13664,'Overview Cluster Days'!B:E,3)</f>
        <v>D</v>
      </c>
      <c r="C13664" s="10" t="str">
        <f>VLOOKUP($E13664,'Overview Cluster Days'!$B:$G,5)</f>
        <v>Winter</v>
      </c>
      <c r="D13664" s="10" t="str">
        <f>VLOOKUP($E13664,'Overview Cluster Days'!$B:$G,6)</f>
        <v>Weekend</v>
      </c>
      <c r="E13664" s="10">
        <v>20190202</v>
      </c>
      <c r="F13664" s="11">
        <v>7</v>
      </c>
      <c r="G13664" s="85">
        <v>4248842.8099990096</v>
      </c>
      <c r="H13664" s="86">
        <v>34523821.402017497</v>
      </c>
      <c r="I13664" s="86">
        <v>14684782.525820199</v>
      </c>
      <c r="J13664" s="86">
        <v>3164592.75</v>
      </c>
      <c r="K13664" s="86">
        <v>5170253.8132199002</v>
      </c>
      <c r="L13664" s="86">
        <v>204505.61999901</v>
      </c>
      <c r="M13664" s="86">
        <v>8642246.9053329695</v>
      </c>
      <c r="N13664" s="86">
        <v>4646563.14269902</v>
      </c>
      <c r="O13664" s="86">
        <v>1173045.6000000001</v>
      </c>
      <c r="P13664" s="67">
        <v>490530.99112254998</v>
      </c>
      <c r="Q13664" s="85">
        <v>61792293.301056497</v>
      </c>
      <c r="R13664" s="86">
        <v>15156892.259153601</v>
      </c>
      <c r="S13664" s="91">
        <v>-5.37109375E-3</v>
      </c>
      <c r="T13664" s="67">
        <v>76949185.554839</v>
      </c>
    </row>
    <row r="13665" spans="1:20" x14ac:dyDescent="0.25">
      <c r="A13665" t="s">
        <v>26</v>
      </c>
      <c r="B13665" s="10" t="str">
        <f>VLOOKUP(E13665,'Overview Cluster Days'!B:E,3)</f>
        <v>D</v>
      </c>
      <c r="C13665" s="10" t="str">
        <f>VLOOKUP($E13665,'Overview Cluster Days'!$B:$G,5)</f>
        <v>Winter</v>
      </c>
      <c r="D13665" s="10" t="str">
        <f>VLOOKUP($E13665,'Overview Cluster Days'!$B:$G,6)</f>
        <v>Weekend</v>
      </c>
      <c r="E13665" s="10">
        <v>20190202</v>
      </c>
      <c r="F13665" s="11">
        <v>8</v>
      </c>
      <c r="G13665" s="85">
        <v>4382298.7189996401</v>
      </c>
      <c r="H13665" s="86">
        <v>35549254.400496103</v>
      </c>
      <c r="I13665" s="86">
        <v>16041341.645215901</v>
      </c>
      <c r="J13665" s="86">
        <v>2916907.21</v>
      </c>
      <c r="K13665" s="86">
        <v>5633963.1816464597</v>
      </c>
      <c r="L13665" s="86">
        <v>149319.95899765499</v>
      </c>
      <c r="M13665" s="86">
        <v>8392488.4515067693</v>
      </c>
      <c r="N13665" s="86">
        <v>4700970.7211702503</v>
      </c>
      <c r="O13665" s="86">
        <v>1072322.426</v>
      </c>
      <c r="P13665" s="67">
        <v>441725.94267599698</v>
      </c>
      <c r="Q13665" s="85">
        <v>64523765.1563581</v>
      </c>
      <c r="R13665" s="86">
        <v>14756827.500350701</v>
      </c>
      <c r="S13665" s="91">
        <v>2.1803284180350602E-3</v>
      </c>
      <c r="T13665" s="67">
        <v>79280592.6588891</v>
      </c>
    </row>
    <row r="13666" spans="1:20" x14ac:dyDescent="0.25">
      <c r="A13666" t="s">
        <v>26</v>
      </c>
      <c r="B13666" s="10" t="str">
        <f>VLOOKUP(E13666,'Overview Cluster Days'!B:E,3)</f>
        <v>D</v>
      </c>
      <c r="C13666" s="10" t="str">
        <f>VLOOKUP($E13666,'Overview Cluster Days'!$B:$G,5)</f>
        <v>Winter</v>
      </c>
      <c r="D13666" s="10" t="str">
        <f>VLOOKUP($E13666,'Overview Cluster Days'!$B:$G,6)</f>
        <v>Weekend</v>
      </c>
      <c r="E13666" s="10">
        <v>20190202</v>
      </c>
      <c r="F13666" s="11">
        <v>9</v>
      </c>
      <c r="G13666" s="85">
        <v>4977171.5999977803</v>
      </c>
      <c r="H13666" s="86">
        <v>36832084.111822598</v>
      </c>
      <c r="I13666" s="86">
        <v>17541485.785207599</v>
      </c>
      <c r="J13666" s="86">
        <v>3774000.57</v>
      </c>
      <c r="K13666" s="86">
        <v>5524031.3346923497</v>
      </c>
      <c r="L13666" s="86">
        <v>118695.43199283601</v>
      </c>
      <c r="M13666" s="86">
        <v>7351435.47935843</v>
      </c>
      <c r="N13666" s="86">
        <v>4760092.64585278</v>
      </c>
      <c r="O13666" s="86">
        <v>1030636.294</v>
      </c>
      <c r="P13666" s="67">
        <v>383442.95017813903</v>
      </c>
      <c r="Q13666" s="85">
        <v>68648773.4017203</v>
      </c>
      <c r="R13666" s="86">
        <v>13644302.801382201</v>
      </c>
      <c r="S13666" s="91">
        <v>9.5654299948364496E-3</v>
      </c>
      <c r="T13666" s="67">
        <v>82293076.212668002</v>
      </c>
    </row>
    <row r="13667" spans="1:20" x14ac:dyDescent="0.25">
      <c r="A13667" t="s">
        <v>26</v>
      </c>
      <c r="B13667" s="10" t="str">
        <f>VLOOKUP(E13667,'Overview Cluster Days'!B:E,3)</f>
        <v>D</v>
      </c>
      <c r="C13667" s="10" t="str">
        <f>VLOOKUP($E13667,'Overview Cluster Days'!$B:$G,5)</f>
        <v>Winter</v>
      </c>
      <c r="D13667" s="10" t="str">
        <f>VLOOKUP($E13667,'Overview Cluster Days'!$B:$G,6)</f>
        <v>Weekend</v>
      </c>
      <c r="E13667" s="10">
        <v>20190202</v>
      </c>
      <c r="F13667" s="11">
        <v>10</v>
      </c>
      <c r="G13667" s="85">
        <v>5717169.0469977502</v>
      </c>
      <c r="H13667" s="86">
        <v>40513255.946344502</v>
      </c>
      <c r="I13667" s="86">
        <v>18260033.779164098</v>
      </c>
      <c r="J13667" s="86">
        <v>5159736.409</v>
      </c>
      <c r="K13667" s="86">
        <v>5168358.7936992599</v>
      </c>
      <c r="L13667" s="86">
        <v>116091.17598093201</v>
      </c>
      <c r="M13667" s="86">
        <v>7706595.4735988099</v>
      </c>
      <c r="N13667" s="86">
        <v>5131352.03959068</v>
      </c>
      <c r="O13667" s="86">
        <v>900797.36600000004</v>
      </c>
      <c r="P13667" s="67">
        <v>383321.20270957198</v>
      </c>
      <c r="Q13667" s="85">
        <v>74818553.9752056</v>
      </c>
      <c r="R13667" s="86">
        <v>14238157.25788</v>
      </c>
      <c r="S13667" s="91">
        <v>-3.5235595423728202E-3</v>
      </c>
      <c r="T13667" s="67">
        <v>89056711.229562104</v>
      </c>
    </row>
    <row r="13668" spans="1:20" x14ac:dyDescent="0.25">
      <c r="A13668" t="s">
        <v>26</v>
      </c>
      <c r="B13668" s="10" t="str">
        <f>VLOOKUP(E13668,'Overview Cluster Days'!B:E,3)</f>
        <v>D</v>
      </c>
      <c r="C13668" s="10" t="str">
        <f>VLOOKUP($E13668,'Overview Cluster Days'!$B:$G,5)</f>
        <v>Winter</v>
      </c>
      <c r="D13668" s="10" t="str">
        <f>VLOOKUP($E13668,'Overview Cluster Days'!$B:$G,6)</f>
        <v>Weekend</v>
      </c>
      <c r="E13668" s="10">
        <v>20190202</v>
      </c>
      <c r="F13668" s="11">
        <v>11</v>
      </c>
      <c r="G13668" s="85">
        <v>5913587.8469986804</v>
      </c>
      <c r="H13668" s="86">
        <v>42896226.541503198</v>
      </c>
      <c r="I13668" s="86">
        <v>17323288.556415901</v>
      </c>
      <c r="J13668" s="86">
        <v>5606208.5899971304</v>
      </c>
      <c r="K13668" s="86">
        <v>5349950.8000763003</v>
      </c>
      <c r="L13668" s="86">
        <v>129868.83397394601</v>
      </c>
      <c r="M13668" s="86">
        <v>7953438.02746333</v>
      </c>
      <c r="N13668" s="86">
        <v>5501449.8563516401</v>
      </c>
      <c r="O13668" s="86">
        <v>860990.14999928698</v>
      </c>
      <c r="P13668" s="67">
        <v>570803.39821021899</v>
      </c>
      <c r="Q13668" s="85">
        <v>77089262.334991202</v>
      </c>
      <c r="R13668" s="86">
        <v>15016550.265998401</v>
      </c>
      <c r="S13668" s="91">
        <v>2222.5144827724998</v>
      </c>
      <c r="T13668" s="67">
        <v>92108035.115472302</v>
      </c>
    </row>
    <row r="13669" spans="1:20" x14ac:dyDescent="0.25">
      <c r="A13669" t="s">
        <v>26</v>
      </c>
      <c r="B13669" s="10" t="str">
        <f>VLOOKUP(E13669,'Overview Cluster Days'!B:E,3)</f>
        <v>D</v>
      </c>
      <c r="C13669" s="10" t="str">
        <f>VLOOKUP($E13669,'Overview Cluster Days'!$B:$G,5)</f>
        <v>Winter</v>
      </c>
      <c r="D13669" s="10" t="str">
        <f>VLOOKUP($E13669,'Overview Cluster Days'!$B:$G,6)</f>
        <v>Weekend</v>
      </c>
      <c r="E13669" s="10">
        <v>20190202</v>
      </c>
      <c r="F13669" s="11">
        <v>12</v>
      </c>
      <c r="G13669" s="85">
        <v>5903110.2639983101</v>
      </c>
      <c r="H13669" s="86">
        <v>42622814.908342898</v>
      </c>
      <c r="I13669" s="86">
        <v>17993850.1880215</v>
      </c>
      <c r="J13669" s="86">
        <v>5401042.2789992997</v>
      </c>
      <c r="K13669" s="86">
        <v>5486526.67567077</v>
      </c>
      <c r="L13669" s="86">
        <v>129568.274</v>
      </c>
      <c r="M13669" s="86">
        <v>8073531.8103509098</v>
      </c>
      <c r="N13669" s="86">
        <v>6159880.6299772896</v>
      </c>
      <c r="O13669" s="86">
        <v>831719.20299999998</v>
      </c>
      <c r="P13669" s="67">
        <v>462410.80288471503</v>
      </c>
      <c r="Q13669" s="85">
        <v>77407344.315032795</v>
      </c>
      <c r="R13669" s="86">
        <v>15657110.720212899</v>
      </c>
      <c r="S13669" s="91">
        <v>8.3384515164652805E-3</v>
      </c>
      <c r="T13669" s="67">
        <v>93064455.043584198</v>
      </c>
    </row>
    <row r="13670" spans="1:20" x14ac:dyDescent="0.25">
      <c r="A13670" t="s">
        <v>26</v>
      </c>
      <c r="B13670" s="10" t="str">
        <f>VLOOKUP(E13670,'Overview Cluster Days'!B:E,3)</f>
        <v>D</v>
      </c>
      <c r="C13670" s="10" t="str">
        <f>VLOOKUP($E13670,'Overview Cluster Days'!$B:$G,5)</f>
        <v>Winter</v>
      </c>
      <c r="D13670" s="10" t="str">
        <f>VLOOKUP($E13670,'Overview Cluster Days'!$B:$G,6)</f>
        <v>Weekend</v>
      </c>
      <c r="E13670" s="10">
        <v>20190202</v>
      </c>
      <c r="F13670" s="11">
        <v>13</v>
      </c>
      <c r="G13670" s="85">
        <v>5542782.9899961902</v>
      </c>
      <c r="H13670" s="86">
        <v>43294505.222145498</v>
      </c>
      <c r="I13670" s="86">
        <v>18417272.458351001</v>
      </c>
      <c r="J13670" s="86">
        <v>5228853.8499981696</v>
      </c>
      <c r="K13670" s="86">
        <v>5170508.9048472</v>
      </c>
      <c r="L13670" s="86">
        <v>119926.61997145299</v>
      </c>
      <c r="M13670" s="86">
        <v>8544542.42956971</v>
      </c>
      <c r="N13670" s="86">
        <v>6516982.9594525099</v>
      </c>
      <c r="O13670" s="86">
        <v>853785.70499938098</v>
      </c>
      <c r="P13670" s="67">
        <v>537615.74079596996</v>
      </c>
      <c r="Q13670" s="85">
        <v>77653923.425338</v>
      </c>
      <c r="R13670" s="86">
        <v>16572853.454789</v>
      </c>
      <c r="S13670" s="91">
        <v>-5.4619790607830501E-3</v>
      </c>
      <c r="T13670" s="67">
        <v>94226776.874665096</v>
      </c>
    </row>
    <row r="13671" spans="1:20" x14ac:dyDescent="0.25">
      <c r="A13671" t="s">
        <v>26</v>
      </c>
      <c r="B13671" s="10" t="str">
        <f>VLOOKUP(E13671,'Overview Cluster Days'!B:E,3)</f>
        <v>D</v>
      </c>
      <c r="C13671" s="10" t="str">
        <f>VLOOKUP($E13671,'Overview Cluster Days'!$B:$G,5)</f>
        <v>Winter</v>
      </c>
      <c r="D13671" s="10" t="str">
        <f>VLOOKUP($E13671,'Overview Cluster Days'!$B:$G,6)</f>
        <v>Weekend</v>
      </c>
      <c r="E13671" s="10">
        <v>20190202</v>
      </c>
      <c r="F13671" s="11">
        <v>14</v>
      </c>
      <c r="G13671" s="85">
        <v>5107115.83799819</v>
      </c>
      <c r="H13671" s="86">
        <v>41306256.996628404</v>
      </c>
      <c r="I13671" s="86">
        <v>17020734.7568167</v>
      </c>
      <c r="J13671" s="86">
        <v>4493179.0520000001</v>
      </c>
      <c r="K13671" s="86">
        <v>5018425.8124845996</v>
      </c>
      <c r="L13671" s="86">
        <v>128896.98097384701</v>
      </c>
      <c r="M13671" s="86">
        <v>8483216.6693218593</v>
      </c>
      <c r="N13671" s="86">
        <v>6765948.0901852204</v>
      </c>
      <c r="O13671" s="86">
        <v>867506.39500000002</v>
      </c>
      <c r="P13671" s="67">
        <v>434393.446666073</v>
      </c>
      <c r="Q13671" s="85">
        <v>72945712.455927894</v>
      </c>
      <c r="R13671" s="86">
        <v>16679961.582147</v>
      </c>
      <c r="S13671" s="91">
        <v>-4.6298217494040702E-3</v>
      </c>
      <c r="T13671" s="67">
        <v>89625674.033445001</v>
      </c>
    </row>
    <row r="13672" spans="1:20" x14ac:dyDescent="0.25">
      <c r="A13672" t="s">
        <v>26</v>
      </c>
      <c r="B13672" s="10" t="str">
        <f>VLOOKUP(E13672,'Overview Cluster Days'!B:E,3)</f>
        <v>D</v>
      </c>
      <c r="C13672" s="10" t="str">
        <f>VLOOKUP($E13672,'Overview Cluster Days'!$B:$G,5)</f>
        <v>Winter</v>
      </c>
      <c r="D13672" s="10" t="str">
        <f>VLOOKUP($E13672,'Overview Cluster Days'!$B:$G,6)</f>
        <v>Weekend</v>
      </c>
      <c r="E13672" s="10">
        <v>20190202</v>
      </c>
      <c r="F13672" s="11">
        <v>15</v>
      </c>
      <c r="G13672" s="85">
        <v>4804257.8820000002</v>
      </c>
      <c r="H13672" s="86">
        <v>39903085.966480203</v>
      </c>
      <c r="I13672" s="86">
        <v>16902194.785432801</v>
      </c>
      <c r="J13672" s="86">
        <v>4390709.1289999997</v>
      </c>
      <c r="K13672" s="86">
        <v>5979783.7864837004</v>
      </c>
      <c r="L13672" s="86">
        <v>133226.79999999999</v>
      </c>
      <c r="M13672" s="86">
        <v>8210793.8746175803</v>
      </c>
      <c r="N13672" s="86">
        <v>6777587.28868262</v>
      </c>
      <c r="O13672" s="86">
        <v>900992.62699971301</v>
      </c>
      <c r="P13672" s="67">
        <v>408224.952383639</v>
      </c>
      <c r="Q13672" s="85">
        <v>71980031.549396694</v>
      </c>
      <c r="R13672" s="86">
        <v>16430825.5426836</v>
      </c>
      <c r="S13672" s="91">
        <v>7.5210572686046397E-3</v>
      </c>
      <c r="T13672" s="67">
        <v>88410857.099601299</v>
      </c>
    </row>
    <row r="13673" spans="1:20" x14ac:dyDescent="0.25">
      <c r="A13673" t="s">
        <v>26</v>
      </c>
      <c r="B13673" s="10" t="str">
        <f>VLOOKUP(E13673,'Overview Cluster Days'!B:E,3)</f>
        <v>D</v>
      </c>
      <c r="C13673" s="10" t="str">
        <f>VLOOKUP($E13673,'Overview Cluster Days'!$B:$G,5)</f>
        <v>Winter</v>
      </c>
      <c r="D13673" s="10" t="str">
        <f>VLOOKUP($E13673,'Overview Cluster Days'!$B:$G,6)</f>
        <v>Weekend</v>
      </c>
      <c r="E13673" s="10">
        <v>20190202</v>
      </c>
      <c r="F13673" s="11">
        <v>16</v>
      </c>
      <c r="G13673" s="85">
        <v>4686532.5619999999</v>
      </c>
      <c r="H13673" s="86">
        <v>39122095.144450203</v>
      </c>
      <c r="I13673" s="86">
        <v>16352796.7107048</v>
      </c>
      <c r="J13673" s="86">
        <v>4432826.96999959</v>
      </c>
      <c r="K13673" s="86">
        <v>6360339.6995578501</v>
      </c>
      <c r="L13673" s="86">
        <v>131960.04</v>
      </c>
      <c r="M13673" s="86">
        <v>7599563.0533151003</v>
      </c>
      <c r="N13673" s="86">
        <v>6933300.85194082</v>
      </c>
      <c r="O13673" s="86">
        <v>901981.90999992099</v>
      </c>
      <c r="P13673" s="67">
        <v>392671.32564671303</v>
      </c>
      <c r="Q13673" s="85">
        <v>70954591.086712405</v>
      </c>
      <c r="R13673" s="86">
        <v>15959477.1809026</v>
      </c>
      <c r="S13673" s="91">
        <v>-7.4890139512717698E-3</v>
      </c>
      <c r="T13673" s="67">
        <v>86914068.260125995</v>
      </c>
    </row>
    <row r="13674" spans="1:20" x14ac:dyDescent="0.25">
      <c r="A13674" t="s">
        <v>26</v>
      </c>
      <c r="B13674" s="10" t="str">
        <f>VLOOKUP(E13674,'Overview Cluster Days'!B:E,3)</f>
        <v>D</v>
      </c>
      <c r="C13674" s="10" t="str">
        <f>VLOOKUP($E13674,'Overview Cluster Days'!$B:$G,5)</f>
        <v>Winter</v>
      </c>
      <c r="D13674" s="10" t="str">
        <f>VLOOKUP($E13674,'Overview Cluster Days'!$B:$G,6)</f>
        <v>Weekend</v>
      </c>
      <c r="E13674" s="10">
        <v>20190202</v>
      </c>
      <c r="F13674" s="11">
        <v>17</v>
      </c>
      <c r="G13674" s="85">
        <v>4672068.9579999996</v>
      </c>
      <c r="H13674" s="86">
        <v>39846245.411692202</v>
      </c>
      <c r="I13674" s="86">
        <v>15689310.880551299</v>
      </c>
      <c r="J13674" s="86">
        <v>4931822.0939999996</v>
      </c>
      <c r="K13674" s="86">
        <v>6729134.8116091499</v>
      </c>
      <c r="L13674" s="86">
        <v>137700.66399999999</v>
      </c>
      <c r="M13674" s="86">
        <v>7117042.3795994297</v>
      </c>
      <c r="N13674" s="86">
        <v>6928614.2091292599</v>
      </c>
      <c r="O13674" s="86">
        <v>874210.05399921001</v>
      </c>
      <c r="P13674" s="67">
        <v>380371.52873698599</v>
      </c>
      <c r="Q13674" s="85">
        <v>71868582.155852601</v>
      </c>
      <c r="R13674" s="86">
        <v>15437938.8354649</v>
      </c>
      <c r="S13674" s="91">
        <v>-3.0615234281867699E-3</v>
      </c>
      <c r="T13674" s="67">
        <v>87306520.988256007</v>
      </c>
    </row>
    <row r="13675" spans="1:20" x14ac:dyDescent="0.25">
      <c r="A13675" t="s">
        <v>26</v>
      </c>
      <c r="B13675" s="10" t="str">
        <f>VLOOKUP(E13675,'Overview Cluster Days'!B:E,3)</f>
        <v>D</v>
      </c>
      <c r="C13675" s="10" t="str">
        <f>VLOOKUP($E13675,'Overview Cluster Days'!$B:$G,5)</f>
        <v>Winter</v>
      </c>
      <c r="D13675" s="10" t="str">
        <f>VLOOKUP($E13675,'Overview Cluster Days'!$B:$G,6)</f>
        <v>Weekend</v>
      </c>
      <c r="E13675" s="10">
        <v>20190202</v>
      </c>
      <c r="F13675" s="11">
        <v>18</v>
      </c>
      <c r="G13675" s="85">
        <v>5432048.4970000004</v>
      </c>
      <c r="H13675" s="86">
        <v>41908174.115399301</v>
      </c>
      <c r="I13675" s="86">
        <v>16094053.656698599</v>
      </c>
      <c r="J13675" s="86">
        <v>5799510.5089984098</v>
      </c>
      <c r="K13675" s="86">
        <v>6459973.8053804701</v>
      </c>
      <c r="L13675" s="86">
        <v>167292.01199999999</v>
      </c>
      <c r="M13675" s="86">
        <v>6898599.9158000397</v>
      </c>
      <c r="N13675" s="86">
        <v>6586455.4208113998</v>
      </c>
      <c r="O13675" s="86">
        <v>763033.08199942496</v>
      </c>
      <c r="P13675" s="67">
        <v>364982.67822574603</v>
      </c>
      <c r="Q13675" s="85">
        <v>75693760.583476797</v>
      </c>
      <c r="R13675" s="86">
        <v>14780363.108836601</v>
      </c>
      <c r="S13675" s="91">
        <v>8.1742095062509196E-3</v>
      </c>
      <c r="T13675" s="67">
        <v>90474123.700487599</v>
      </c>
    </row>
    <row r="13676" spans="1:20" x14ac:dyDescent="0.25">
      <c r="A13676" t="s">
        <v>26</v>
      </c>
      <c r="B13676" s="10" t="str">
        <f>VLOOKUP(E13676,'Overview Cluster Days'!B:E,3)</f>
        <v>D</v>
      </c>
      <c r="C13676" s="10" t="str">
        <f>VLOOKUP($E13676,'Overview Cluster Days'!$B:$G,5)</f>
        <v>Winter</v>
      </c>
      <c r="D13676" s="10" t="str">
        <f>VLOOKUP($E13676,'Overview Cluster Days'!$B:$G,6)</f>
        <v>Weekend</v>
      </c>
      <c r="E13676" s="10">
        <v>20190202</v>
      </c>
      <c r="F13676" s="11">
        <v>19</v>
      </c>
      <c r="G13676" s="85">
        <v>6083344.4869999997</v>
      </c>
      <c r="H13676" s="86">
        <v>42489280.272372998</v>
      </c>
      <c r="I13676" s="86">
        <v>18470363.381979998</v>
      </c>
      <c r="J13676" s="86">
        <v>5646247.3379994398</v>
      </c>
      <c r="K13676" s="86">
        <v>5545027.0448569302</v>
      </c>
      <c r="L13676" s="86">
        <v>165505.845</v>
      </c>
      <c r="M13676" s="86">
        <v>7295031.8381628804</v>
      </c>
      <c r="N13676" s="86">
        <v>6506027.03571463</v>
      </c>
      <c r="O13676" s="86">
        <v>798108.56299913896</v>
      </c>
      <c r="P13676" s="67">
        <v>423832.12454446999</v>
      </c>
      <c r="Q13676" s="85">
        <v>78234262.524209306</v>
      </c>
      <c r="R13676" s="86">
        <v>15188505.406421101</v>
      </c>
      <c r="S13676" s="91">
        <v>-5.3347778739407702E-3</v>
      </c>
      <c r="T13676" s="67">
        <v>93422767.925295696</v>
      </c>
    </row>
    <row r="13677" spans="1:20" x14ac:dyDescent="0.25">
      <c r="A13677" t="s">
        <v>26</v>
      </c>
      <c r="B13677" s="10" t="str">
        <f>VLOOKUP(E13677,'Overview Cluster Days'!B:E,3)</f>
        <v>D</v>
      </c>
      <c r="C13677" s="10" t="str">
        <f>VLOOKUP($E13677,'Overview Cluster Days'!$B:$G,5)</f>
        <v>Winter</v>
      </c>
      <c r="D13677" s="10" t="str">
        <f>VLOOKUP($E13677,'Overview Cluster Days'!$B:$G,6)</f>
        <v>Weekend</v>
      </c>
      <c r="E13677" s="10">
        <v>20190202</v>
      </c>
      <c r="F13677" s="11">
        <v>20</v>
      </c>
      <c r="G13677" s="85">
        <v>5337025.0239997599</v>
      </c>
      <c r="H13677" s="86">
        <v>41576568.243803903</v>
      </c>
      <c r="I13677" s="86">
        <v>19327857.124489199</v>
      </c>
      <c r="J13677" s="86">
        <v>4966357.1739999996</v>
      </c>
      <c r="K13677" s="86">
        <v>5128527.3810865404</v>
      </c>
      <c r="L13677" s="86">
        <v>157959.02798590899</v>
      </c>
      <c r="M13677" s="86">
        <v>7750651.86409258</v>
      </c>
      <c r="N13677" s="86">
        <v>6415066.1701843804</v>
      </c>
      <c r="O13677" s="86">
        <v>875123.90800000005</v>
      </c>
      <c r="P13677" s="67">
        <v>525627.46665685996</v>
      </c>
      <c r="Q13677" s="85">
        <v>76336334.947379306</v>
      </c>
      <c r="R13677" s="86">
        <v>15724428.4369197</v>
      </c>
      <c r="S13677" s="91">
        <v>4.1702270391397204E-3</v>
      </c>
      <c r="T13677" s="67">
        <v>92060763.388469294</v>
      </c>
    </row>
    <row r="13678" spans="1:20" x14ac:dyDescent="0.25">
      <c r="A13678" t="s">
        <v>26</v>
      </c>
      <c r="B13678" s="10" t="str">
        <f>VLOOKUP(E13678,'Overview Cluster Days'!B:E,3)</f>
        <v>D</v>
      </c>
      <c r="C13678" s="10" t="str">
        <f>VLOOKUP($E13678,'Overview Cluster Days'!$B:$G,5)</f>
        <v>Winter</v>
      </c>
      <c r="D13678" s="10" t="str">
        <f>VLOOKUP($E13678,'Overview Cluster Days'!$B:$G,6)</f>
        <v>Weekend</v>
      </c>
      <c r="E13678" s="10">
        <v>20190202</v>
      </c>
      <c r="F13678" s="11">
        <v>21</v>
      </c>
      <c r="G13678" s="85">
        <v>4509844.66</v>
      </c>
      <c r="H13678" s="86">
        <v>37190883.036413603</v>
      </c>
      <c r="I13678" s="86">
        <v>16728553.1376021</v>
      </c>
      <c r="J13678" s="86">
        <v>4196008.09</v>
      </c>
      <c r="K13678" s="86">
        <v>5524159.2608859502</v>
      </c>
      <c r="L13678" s="86">
        <v>136751.14000000001</v>
      </c>
      <c r="M13678" s="86">
        <v>7620158.2597020501</v>
      </c>
      <c r="N13678" s="86">
        <v>6411533.1463579303</v>
      </c>
      <c r="O13678" s="86">
        <v>982018.37</v>
      </c>
      <c r="P13678" s="67">
        <v>664057.69084956602</v>
      </c>
      <c r="Q13678" s="85">
        <v>68149448.184901595</v>
      </c>
      <c r="R13678" s="86">
        <v>15814518.6069095</v>
      </c>
      <c r="S13678" s="91">
        <v>1.54418940655887E-3</v>
      </c>
      <c r="T13678" s="67">
        <v>83963966.793355405</v>
      </c>
    </row>
    <row r="13679" spans="1:20" x14ac:dyDescent="0.25">
      <c r="A13679" t="s">
        <v>26</v>
      </c>
      <c r="B13679" s="10" t="str">
        <f>VLOOKUP(E13679,'Overview Cluster Days'!B:E,3)</f>
        <v>D</v>
      </c>
      <c r="C13679" s="10" t="str">
        <f>VLOOKUP($E13679,'Overview Cluster Days'!$B:$G,5)</f>
        <v>Winter</v>
      </c>
      <c r="D13679" s="10" t="str">
        <f>VLOOKUP($E13679,'Overview Cluster Days'!$B:$G,6)</f>
        <v>Weekend</v>
      </c>
      <c r="E13679" s="10">
        <v>20190202</v>
      </c>
      <c r="F13679" s="11">
        <v>22</v>
      </c>
      <c r="G13679" s="85">
        <v>4074764.3099974301</v>
      </c>
      <c r="H13679" s="86">
        <v>34830954.225810498</v>
      </c>
      <c r="I13679" s="86">
        <v>14880056.069841299</v>
      </c>
      <c r="J13679" s="86">
        <v>3364371.2999989102</v>
      </c>
      <c r="K13679" s="86">
        <v>4909855.4025926497</v>
      </c>
      <c r="L13679" s="86">
        <v>185798.639996438</v>
      </c>
      <c r="M13679" s="86">
        <v>7967910.0838182298</v>
      </c>
      <c r="N13679" s="86">
        <v>6574544.4930585101</v>
      </c>
      <c r="O13679" s="86">
        <v>1020580.4299994099</v>
      </c>
      <c r="P13679" s="67">
        <v>467629.21082380699</v>
      </c>
      <c r="Q13679" s="85">
        <v>62060001.308240898</v>
      </c>
      <c r="R13679" s="86">
        <v>16216462.857696399</v>
      </c>
      <c r="S13679" s="91">
        <v>0</v>
      </c>
      <c r="T13679" s="67">
        <v>78276464.165937304</v>
      </c>
    </row>
    <row r="13680" spans="1:20" x14ac:dyDescent="0.25">
      <c r="A13680" t="s">
        <v>26</v>
      </c>
      <c r="B13680" s="10" t="str">
        <f>VLOOKUP(E13680,'Overview Cluster Days'!B:E,3)</f>
        <v>D</v>
      </c>
      <c r="C13680" s="10" t="str">
        <f>VLOOKUP($E13680,'Overview Cluster Days'!$B:$G,5)</f>
        <v>Winter</v>
      </c>
      <c r="D13680" s="10" t="str">
        <f>VLOOKUP($E13680,'Overview Cluster Days'!$B:$G,6)</f>
        <v>Weekend</v>
      </c>
      <c r="E13680" s="10">
        <v>20190202</v>
      </c>
      <c r="F13680" s="11">
        <v>23</v>
      </c>
      <c r="G13680" s="85">
        <v>4144533.932</v>
      </c>
      <c r="H13680" s="86">
        <v>33751809.677291401</v>
      </c>
      <c r="I13680" s="86">
        <v>15561423.520792799</v>
      </c>
      <c r="J13680" s="86">
        <v>2770386.34</v>
      </c>
      <c r="K13680" s="86">
        <v>4947055.5149251102</v>
      </c>
      <c r="L13680" s="86">
        <v>202324.79999103499</v>
      </c>
      <c r="M13680" s="86">
        <v>7640528.9073187802</v>
      </c>
      <c r="N13680" s="86">
        <v>6626035.3055148497</v>
      </c>
      <c r="O13680" s="86">
        <v>1102608.76</v>
      </c>
      <c r="P13680" s="67">
        <v>553496.30680327897</v>
      </c>
      <c r="Q13680" s="85">
        <v>61175208.985009298</v>
      </c>
      <c r="R13680" s="86">
        <v>16124994.079627899</v>
      </c>
      <c r="S13680" s="91">
        <v>11585.727138198899</v>
      </c>
      <c r="T13680" s="67">
        <v>77311788.791775405</v>
      </c>
    </row>
    <row r="13681" spans="1:20" x14ac:dyDescent="0.25">
      <c r="A13681" t="s">
        <v>26</v>
      </c>
      <c r="B13681" s="10" t="str">
        <f>VLOOKUP(E13681,'Overview Cluster Days'!B:E,3)</f>
        <v>D</v>
      </c>
      <c r="C13681" s="10" t="str">
        <f>VLOOKUP($E13681,'Overview Cluster Days'!$B:$G,5)</f>
        <v>Winter</v>
      </c>
      <c r="D13681" s="10" t="str">
        <f>VLOOKUP($E13681,'Overview Cluster Days'!$B:$G,6)</f>
        <v>Weekend</v>
      </c>
      <c r="E13681" s="10">
        <v>20190202</v>
      </c>
      <c r="F13681" s="11">
        <v>24</v>
      </c>
      <c r="G13681" s="85">
        <v>4294624.0199998198</v>
      </c>
      <c r="H13681" s="86">
        <v>32608890.921589199</v>
      </c>
      <c r="I13681" s="86">
        <v>16323608.595365699</v>
      </c>
      <c r="J13681" s="86">
        <v>2115429.0699996999</v>
      </c>
      <c r="K13681" s="86">
        <v>4926064.8015353996</v>
      </c>
      <c r="L13681" s="86">
        <v>225066.99</v>
      </c>
      <c r="M13681" s="86">
        <v>8348970.69304098</v>
      </c>
      <c r="N13681" s="86">
        <v>6559705.9237663597</v>
      </c>
      <c r="O13681" s="86">
        <v>1145213.29</v>
      </c>
      <c r="P13681" s="67">
        <v>421349.35964157799</v>
      </c>
      <c r="Q13681" s="85">
        <v>60268617.408489801</v>
      </c>
      <c r="R13681" s="86">
        <v>16700306.2564489</v>
      </c>
      <c r="S13681" s="91">
        <v>4289.2071138152396</v>
      </c>
      <c r="T13681" s="67">
        <v>76973212.872052506</v>
      </c>
    </row>
    <row r="13682" spans="1:20" x14ac:dyDescent="0.25">
      <c r="A13682" t="s">
        <v>26</v>
      </c>
      <c r="B13682" s="10" t="str">
        <f>VLOOKUP(E13682,'Overview Cluster Days'!B:E,3)</f>
        <v>D</v>
      </c>
      <c r="C13682" s="10" t="str">
        <f>VLOOKUP($E13682,'Overview Cluster Days'!$B:$G,5)</f>
        <v>Winter</v>
      </c>
      <c r="D13682" s="10" t="str">
        <f>VLOOKUP($E13682,'Overview Cluster Days'!$B:$G,6)</f>
        <v>Weekend</v>
      </c>
      <c r="E13682" s="10">
        <v>20190203</v>
      </c>
      <c r="F13682" s="11">
        <v>1</v>
      </c>
      <c r="G13682" s="85">
        <v>4198744.6799999503</v>
      </c>
      <c r="H13682" s="86">
        <v>28142396.707791802</v>
      </c>
      <c r="I13682" s="86">
        <v>19312832.974948902</v>
      </c>
      <c r="J13682" s="86">
        <v>3947942.0359999998</v>
      </c>
      <c r="K13682" s="86">
        <v>4496690.2283973498</v>
      </c>
      <c r="L13682" s="86">
        <v>163073.41499985199</v>
      </c>
      <c r="M13682" s="86">
        <v>7685435.9225185905</v>
      </c>
      <c r="N13682" s="86">
        <v>6527409.0085611697</v>
      </c>
      <c r="O13682" s="86">
        <v>1233366.3899999701</v>
      </c>
      <c r="P13682" s="67">
        <v>488956.403035058</v>
      </c>
      <c r="Q13682" s="85">
        <v>60098606.627138004</v>
      </c>
      <c r="R13682" s="86">
        <v>16098241.1391146</v>
      </c>
      <c r="S13682" s="91">
        <v>78263.293821197207</v>
      </c>
      <c r="T13682" s="67">
        <v>76275111.060073793</v>
      </c>
    </row>
    <row r="13683" spans="1:20" x14ac:dyDescent="0.25">
      <c r="A13683" t="s">
        <v>26</v>
      </c>
      <c r="B13683" s="10" t="str">
        <f>VLOOKUP(E13683,'Overview Cluster Days'!B:E,3)</f>
        <v>D</v>
      </c>
      <c r="C13683" s="10" t="str">
        <f>VLOOKUP($E13683,'Overview Cluster Days'!$B:$G,5)</f>
        <v>Winter</v>
      </c>
      <c r="D13683" s="10" t="str">
        <f>VLOOKUP($E13683,'Overview Cluster Days'!$B:$G,6)</f>
        <v>Weekend</v>
      </c>
      <c r="E13683" s="10">
        <v>20190203</v>
      </c>
      <c r="F13683" s="11">
        <v>2</v>
      </c>
      <c r="G13683" s="85">
        <v>4011225.1519999998</v>
      </c>
      <c r="H13683" s="86">
        <v>28247140.872670699</v>
      </c>
      <c r="I13683" s="86">
        <v>19133768.075465702</v>
      </c>
      <c r="J13683" s="86">
        <v>4300887.44899878</v>
      </c>
      <c r="K13683" s="86">
        <v>4643568.9706617203</v>
      </c>
      <c r="L13683" s="86">
        <v>164257.51099037199</v>
      </c>
      <c r="M13683" s="86">
        <v>8347626.15330604</v>
      </c>
      <c r="N13683" s="86">
        <v>6226258.3831145205</v>
      </c>
      <c r="O13683" s="86">
        <v>1514415.5819997699</v>
      </c>
      <c r="P13683" s="67">
        <v>491691.03503138502</v>
      </c>
      <c r="Q13683" s="85">
        <v>60336590.5197969</v>
      </c>
      <c r="R13683" s="86">
        <v>16744248.6644421</v>
      </c>
      <c r="S13683" s="91">
        <v>40643.397371765299</v>
      </c>
      <c r="T13683" s="67">
        <v>77121482.581610799</v>
      </c>
    </row>
    <row r="13684" spans="1:20" x14ac:dyDescent="0.25">
      <c r="A13684" t="s">
        <v>26</v>
      </c>
      <c r="B13684" s="10" t="str">
        <f>VLOOKUP(E13684,'Overview Cluster Days'!B:E,3)</f>
        <v>D</v>
      </c>
      <c r="C13684" s="10" t="str">
        <f>VLOOKUP($E13684,'Overview Cluster Days'!$B:$G,5)</f>
        <v>Winter</v>
      </c>
      <c r="D13684" s="10" t="str">
        <f>VLOOKUP($E13684,'Overview Cluster Days'!$B:$G,6)</f>
        <v>Weekend</v>
      </c>
      <c r="E13684" s="10">
        <v>20190203</v>
      </c>
      <c r="F13684" s="11">
        <v>3</v>
      </c>
      <c r="G13684" s="85">
        <v>3628457.077</v>
      </c>
      <c r="H13684" s="86">
        <v>28388315.192324001</v>
      </c>
      <c r="I13684" s="86">
        <v>18288046.689056002</v>
      </c>
      <c r="J13684" s="86">
        <v>4915368.5580000002</v>
      </c>
      <c r="K13684" s="86">
        <v>4771379.3210824803</v>
      </c>
      <c r="L13684" s="86">
        <v>162822.715</v>
      </c>
      <c r="M13684" s="86">
        <v>8517920.7641483508</v>
      </c>
      <c r="N13684" s="86">
        <v>6206032.9189606598</v>
      </c>
      <c r="O13684" s="86">
        <v>1810056.1569999999</v>
      </c>
      <c r="P13684" s="67">
        <v>531486.22368629999</v>
      </c>
      <c r="Q13684" s="85">
        <v>59991566.8374625</v>
      </c>
      <c r="R13684" s="86">
        <v>17228318.778795298</v>
      </c>
      <c r="S13684" s="91">
        <v>0</v>
      </c>
      <c r="T13684" s="67">
        <v>77219885.616257802</v>
      </c>
    </row>
    <row r="13685" spans="1:20" x14ac:dyDescent="0.25">
      <c r="A13685" t="s">
        <v>26</v>
      </c>
      <c r="B13685" s="10" t="str">
        <f>VLOOKUP(E13685,'Overview Cluster Days'!B:E,3)</f>
        <v>D</v>
      </c>
      <c r="C13685" s="10" t="str">
        <f>VLOOKUP($E13685,'Overview Cluster Days'!$B:$G,5)</f>
        <v>Winter</v>
      </c>
      <c r="D13685" s="10" t="str">
        <f>VLOOKUP($E13685,'Overview Cluster Days'!$B:$G,6)</f>
        <v>Weekend</v>
      </c>
      <c r="E13685" s="10">
        <v>20190203</v>
      </c>
      <c r="F13685" s="11">
        <v>4</v>
      </c>
      <c r="G13685" s="85">
        <v>3351654.66499977</v>
      </c>
      <c r="H13685" s="86">
        <v>29083623.5915877</v>
      </c>
      <c r="I13685" s="86">
        <v>16789319.781167701</v>
      </c>
      <c r="J13685" s="86">
        <v>4869348.2489999998</v>
      </c>
      <c r="K13685" s="86">
        <v>4884795.7170920102</v>
      </c>
      <c r="L13685" s="86">
        <v>180194.505</v>
      </c>
      <c r="M13685" s="86">
        <v>8649024.2995078601</v>
      </c>
      <c r="N13685" s="86">
        <v>6265494.2561925398</v>
      </c>
      <c r="O13685" s="86">
        <v>1877145.8599998299</v>
      </c>
      <c r="P13685" s="67">
        <v>530400.12997441797</v>
      </c>
      <c r="Q13685" s="85">
        <v>58978742.0038471</v>
      </c>
      <c r="R13685" s="86">
        <v>17502259.050674599</v>
      </c>
      <c r="S13685" s="91">
        <v>2.4212645366787902E-3</v>
      </c>
      <c r="T13685" s="67">
        <v>76481001.056942999</v>
      </c>
    </row>
    <row r="13686" spans="1:20" x14ac:dyDescent="0.25">
      <c r="A13686" t="s">
        <v>26</v>
      </c>
      <c r="B13686" s="10" t="str">
        <f>VLOOKUP(E13686,'Overview Cluster Days'!B:E,3)</f>
        <v>D</v>
      </c>
      <c r="C13686" s="10" t="str">
        <f>VLOOKUP($E13686,'Overview Cluster Days'!$B:$G,5)</f>
        <v>Winter</v>
      </c>
      <c r="D13686" s="10" t="str">
        <f>VLOOKUP($E13686,'Overview Cluster Days'!$B:$G,6)</f>
        <v>Weekend</v>
      </c>
      <c r="E13686" s="10">
        <v>20190203</v>
      </c>
      <c r="F13686" s="11">
        <v>5</v>
      </c>
      <c r="G13686" s="85">
        <v>3310960.2699991101</v>
      </c>
      <c r="H13686" s="86">
        <v>29234205.807856198</v>
      </c>
      <c r="I13686" s="86">
        <v>16243009.3269282</v>
      </c>
      <c r="J13686" s="86">
        <v>4856150.67</v>
      </c>
      <c r="K13686" s="86">
        <v>5007857.2404059498</v>
      </c>
      <c r="L13686" s="86">
        <v>187436.35</v>
      </c>
      <c r="M13686" s="86">
        <v>8333060.0677945903</v>
      </c>
      <c r="N13686" s="86">
        <v>6323429.4928977499</v>
      </c>
      <c r="O13686" s="86">
        <v>1892900.58</v>
      </c>
      <c r="P13686" s="67">
        <v>496577.01247389498</v>
      </c>
      <c r="Q13686" s="85">
        <v>58652183.315189399</v>
      </c>
      <c r="R13686" s="86">
        <v>17233403.503166199</v>
      </c>
      <c r="S13686" s="91">
        <v>-6.4251422882080104E-3</v>
      </c>
      <c r="T13686" s="67">
        <v>75885586.811930507</v>
      </c>
    </row>
    <row r="13687" spans="1:20" x14ac:dyDescent="0.25">
      <c r="A13687" t="s">
        <v>26</v>
      </c>
      <c r="B13687" s="10" t="str">
        <f>VLOOKUP(E13687,'Overview Cluster Days'!B:E,3)</f>
        <v>D</v>
      </c>
      <c r="C13687" s="10" t="str">
        <f>VLOOKUP($E13687,'Overview Cluster Days'!$B:$G,5)</f>
        <v>Winter</v>
      </c>
      <c r="D13687" s="10" t="str">
        <f>VLOOKUP($E13687,'Overview Cluster Days'!$B:$G,6)</f>
        <v>Weekend</v>
      </c>
      <c r="E13687" s="10">
        <v>20190203</v>
      </c>
      <c r="F13687" s="11">
        <v>6</v>
      </c>
      <c r="G13687" s="85">
        <v>3341465.6519999998</v>
      </c>
      <c r="H13687" s="86">
        <v>28860923.441690199</v>
      </c>
      <c r="I13687" s="86">
        <v>16373349.831232199</v>
      </c>
      <c r="J13687" s="86">
        <v>4910715.2619997896</v>
      </c>
      <c r="K13687" s="86">
        <v>4765098.8682746496</v>
      </c>
      <c r="L13687" s="86">
        <v>165137.26999999999</v>
      </c>
      <c r="M13687" s="86">
        <v>8587836.4834614508</v>
      </c>
      <c r="N13687" s="86">
        <v>6131168.8713116702</v>
      </c>
      <c r="O13687" s="86">
        <v>1799969.8119999999</v>
      </c>
      <c r="P13687" s="67">
        <v>481248.85429015203</v>
      </c>
      <c r="Q13687" s="85">
        <v>58251553.055196904</v>
      </c>
      <c r="R13687" s="86">
        <v>17165361.291063301</v>
      </c>
      <c r="S13687" s="91">
        <v>4.6740723773837098E-3</v>
      </c>
      <c r="T13687" s="67">
        <v>75416914.350934207</v>
      </c>
    </row>
    <row r="13688" spans="1:20" x14ac:dyDescent="0.25">
      <c r="A13688" t="s">
        <v>26</v>
      </c>
      <c r="B13688" s="10" t="str">
        <f>VLOOKUP(E13688,'Overview Cluster Days'!B:E,3)</f>
        <v>D</v>
      </c>
      <c r="C13688" s="10" t="str">
        <f>VLOOKUP($E13688,'Overview Cluster Days'!$B:$G,5)</f>
        <v>Winter</v>
      </c>
      <c r="D13688" s="10" t="str">
        <f>VLOOKUP($E13688,'Overview Cluster Days'!$B:$G,6)</f>
        <v>Weekend</v>
      </c>
      <c r="E13688" s="10">
        <v>20190203</v>
      </c>
      <c r="F13688" s="11">
        <v>7</v>
      </c>
      <c r="G13688" s="85">
        <v>3465516.094</v>
      </c>
      <c r="H13688" s="86">
        <v>27729626.625766199</v>
      </c>
      <c r="I13688" s="86">
        <v>15639716.9607499</v>
      </c>
      <c r="J13688" s="86">
        <v>4983628.2889999999</v>
      </c>
      <c r="K13688" s="86">
        <v>4733159.6727919998</v>
      </c>
      <c r="L13688" s="86">
        <v>138902.56</v>
      </c>
      <c r="M13688" s="86">
        <v>9308324.5475323107</v>
      </c>
      <c r="N13688" s="86">
        <v>5856632.8374565998</v>
      </c>
      <c r="O13688" s="86">
        <v>1676827.872</v>
      </c>
      <c r="P13688" s="67">
        <v>452138.13822234602</v>
      </c>
      <c r="Q13688" s="85">
        <v>56551647.642308101</v>
      </c>
      <c r="R13688" s="86">
        <v>17432825.9552113</v>
      </c>
      <c r="S13688" s="91">
        <v>0</v>
      </c>
      <c r="T13688" s="67">
        <v>73984473.597519293</v>
      </c>
    </row>
    <row r="13689" spans="1:20" x14ac:dyDescent="0.25">
      <c r="A13689" t="s">
        <v>26</v>
      </c>
      <c r="B13689" s="10" t="str">
        <f>VLOOKUP(E13689,'Overview Cluster Days'!B:E,3)</f>
        <v>D</v>
      </c>
      <c r="C13689" s="10" t="str">
        <f>VLOOKUP($E13689,'Overview Cluster Days'!$B:$G,5)</f>
        <v>Winter</v>
      </c>
      <c r="D13689" s="10" t="str">
        <f>VLOOKUP($E13689,'Overview Cluster Days'!$B:$G,6)</f>
        <v>Weekend</v>
      </c>
      <c r="E13689" s="10">
        <v>20190203</v>
      </c>
      <c r="F13689" s="11">
        <v>8</v>
      </c>
      <c r="G13689" s="85">
        <v>3666191.6579999998</v>
      </c>
      <c r="H13689" s="86">
        <v>27902512.343835499</v>
      </c>
      <c r="I13689" s="86">
        <v>15244506.008100299</v>
      </c>
      <c r="J13689" s="86">
        <v>4892466.4620000003</v>
      </c>
      <c r="K13689" s="86">
        <v>4711342.5486995298</v>
      </c>
      <c r="L13689" s="86">
        <v>134735.78599999999</v>
      </c>
      <c r="M13689" s="86">
        <v>9350615.0236562192</v>
      </c>
      <c r="N13689" s="86">
        <v>5578039.5148545997</v>
      </c>
      <c r="O13689" s="86">
        <v>1520819.3319989301</v>
      </c>
      <c r="P13689" s="67">
        <v>492138.42339259299</v>
      </c>
      <c r="Q13689" s="85">
        <v>56417019.020635299</v>
      </c>
      <c r="R13689" s="86">
        <v>17076348.079902299</v>
      </c>
      <c r="S13689" s="91">
        <v>-1.7978516407311001E-2</v>
      </c>
      <c r="T13689" s="67">
        <v>73493367.082559094</v>
      </c>
    </row>
    <row r="13690" spans="1:20" x14ac:dyDescent="0.25">
      <c r="A13690" t="s">
        <v>26</v>
      </c>
      <c r="B13690" s="10" t="str">
        <f>VLOOKUP(E13690,'Overview Cluster Days'!B:E,3)</f>
        <v>D</v>
      </c>
      <c r="C13690" s="10" t="str">
        <f>VLOOKUP($E13690,'Overview Cluster Days'!$B:$G,5)</f>
        <v>Winter</v>
      </c>
      <c r="D13690" s="10" t="str">
        <f>VLOOKUP($E13690,'Overview Cluster Days'!$B:$G,6)</f>
        <v>Weekend</v>
      </c>
      <c r="E13690" s="10">
        <v>20190203</v>
      </c>
      <c r="F13690" s="11">
        <v>9</v>
      </c>
      <c r="G13690" s="85">
        <v>4396931.3279999997</v>
      </c>
      <c r="H13690" s="86">
        <v>27430196.860195901</v>
      </c>
      <c r="I13690" s="86">
        <v>16148430.6973042</v>
      </c>
      <c r="J13690" s="86">
        <v>4955880.3640000001</v>
      </c>
      <c r="K13690" s="86">
        <v>5261347.8345900197</v>
      </c>
      <c r="L13690" s="86">
        <v>132778.21100000001</v>
      </c>
      <c r="M13690" s="86">
        <v>9201953.0322428402</v>
      </c>
      <c r="N13690" s="86">
        <v>5870003.6148011498</v>
      </c>
      <c r="O13690" s="86">
        <v>1363562.5859995401</v>
      </c>
      <c r="P13690" s="67">
        <v>365388.00559373002</v>
      </c>
      <c r="Q13690" s="85">
        <v>58192787.084090203</v>
      </c>
      <c r="R13690" s="86">
        <v>16933685.449637301</v>
      </c>
      <c r="S13690" s="91">
        <v>23914.200921417199</v>
      </c>
      <c r="T13690" s="67">
        <v>75150386.734648794</v>
      </c>
    </row>
    <row r="13691" spans="1:20" x14ac:dyDescent="0.25">
      <c r="A13691" t="s">
        <v>26</v>
      </c>
      <c r="B13691" s="10" t="str">
        <f>VLOOKUP(E13691,'Overview Cluster Days'!B:E,3)</f>
        <v>D</v>
      </c>
      <c r="C13691" s="10" t="str">
        <f>VLOOKUP($E13691,'Overview Cluster Days'!$B:$G,5)</f>
        <v>Winter</v>
      </c>
      <c r="D13691" s="10" t="str">
        <f>VLOOKUP($E13691,'Overview Cluster Days'!$B:$G,6)</f>
        <v>Weekend</v>
      </c>
      <c r="E13691" s="10">
        <v>20190203</v>
      </c>
      <c r="F13691" s="11">
        <v>10</v>
      </c>
      <c r="G13691" s="85">
        <v>4737519.75</v>
      </c>
      <c r="H13691" s="86">
        <v>27949392.0912305</v>
      </c>
      <c r="I13691" s="86">
        <v>17598880.949500501</v>
      </c>
      <c r="J13691" s="86">
        <v>5540110.1899992097</v>
      </c>
      <c r="K13691" s="86">
        <v>5575467.7934825402</v>
      </c>
      <c r="L13691" s="86">
        <v>128764.149990105</v>
      </c>
      <c r="M13691" s="86">
        <v>8210407.6452826904</v>
      </c>
      <c r="N13691" s="86">
        <v>6216822.5011716504</v>
      </c>
      <c r="O13691" s="86">
        <v>1200297.2899996999</v>
      </c>
      <c r="P13691" s="67">
        <v>366225.88439002301</v>
      </c>
      <c r="Q13691" s="85">
        <v>61401370.7742128</v>
      </c>
      <c r="R13691" s="86">
        <v>16122517.470834199</v>
      </c>
      <c r="S13691" s="91">
        <v>17309.260661651799</v>
      </c>
      <c r="T13691" s="67">
        <v>77541197.505708605</v>
      </c>
    </row>
    <row r="13692" spans="1:20" x14ac:dyDescent="0.25">
      <c r="A13692" t="s">
        <v>26</v>
      </c>
      <c r="B13692" s="10" t="str">
        <f>VLOOKUP(E13692,'Overview Cluster Days'!B:E,3)</f>
        <v>D</v>
      </c>
      <c r="C13692" s="10" t="str">
        <f>VLOOKUP($E13692,'Overview Cluster Days'!$B:$G,5)</f>
        <v>Winter</v>
      </c>
      <c r="D13692" s="10" t="str">
        <f>VLOOKUP($E13692,'Overview Cluster Days'!$B:$G,6)</f>
        <v>Weekend</v>
      </c>
      <c r="E13692" s="10">
        <v>20190203</v>
      </c>
      <c r="F13692" s="11">
        <v>11</v>
      </c>
      <c r="G13692" s="85">
        <v>4928785.81999614</v>
      </c>
      <c r="H13692" s="86">
        <v>29439471.786378901</v>
      </c>
      <c r="I13692" s="86">
        <v>18111790.177335098</v>
      </c>
      <c r="J13692" s="86">
        <v>5389242.2579997201</v>
      </c>
      <c r="K13692" s="86">
        <v>5867410.31715116</v>
      </c>
      <c r="L13692" s="86">
        <v>133796.84997427301</v>
      </c>
      <c r="M13692" s="86">
        <v>8342925.8101136796</v>
      </c>
      <c r="N13692" s="86">
        <v>6384761.1066587996</v>
      </c>
      <c r="O13692" s="86">
        <v>1184455.7999997099</v>
      </c>
      <c r="P13692" s="67">
        <v>528429.41634303203</v>
      </c>
      <c r="Q13692" s="85">
        <v>63736700.358860999</v>
      </c>
      <c r="R13692" s="86">
        <v>16574368.983089499</v>
      </c>
      <c r="S13692" s="91">
        <v>7622.7832591706001</v>
      </c>
      <c r="T13692" s="67">
        <v>80318692.125209704</v>
      </c>
    </row>
    <row r="13693" spans="1:20" x14ac:dyDescent="0.25">
      <c r="A13693" t="s">
        <v>26</v>
      </c>
      <c r="B13693" s="10" t="str">
        <f>VLOOKUP(E13693,'Overview Cluster Days'!B:E,3)</f>
        <v>D</v>
      </c>
      <c r="C13693" s="10" t="str">
        <f>VLOOKUP($E13693,'Overview Cluster Days'!$B:$G,5)</f>
        <v>Winter</v>
      </c>
      <c r="D13693" s="10" t="str">
        <f>VLOOKUP($E13693,'Overview Cluster Days'!$B:$G,6)</f>
        <v>Weekend</v>
      </c>
      <c r="E13693" s="10">
        <v>20190203</v>
      </c>
      <c r="F13693" s="11">
        <v>12</v>
      </c>
      <c r="G13693" s="85">
        <v>4876154.1739999996</v>
      </c>
      <c r="H13693" s="86">
        <v>30863253.2683242</v>
      </c>
      <c r="I13693" s="86">
        <v>19009335.724187899</v>
      </c>
      <c r="J13693" s="86">
        <v>5381253.9539988805</v>
      </c>
      <c r="K13693" s="86">
        <v>5981890.8532081498</v>
      </c>
      <c r="L13693" s="86">
        <v>145592.74600000001</v>
      </c>
      <c r="M13693" s="86">
        <v>8420805.16378689</v>
      </c>
      <c r="N13693" s="86">
        <v>6792282.5726679703</v>
      </c>
      <c r="O13693" s="86">
        <v>1196968.5389997701</v>
      </c>
      <c r="P13693" s="67">
        <v>458152.319259963</v>
      </c>
      <c r="Q13693" s="85">
        <v>66111887.973719098</v>
      </c>
      <c r="R13693" s="86">
        <v>17013801.3407146</v>
      </c>
      <c r="S13693" s="91">
        <v>2.0324401673860799E-2</v>
      </c>
      <c r="T13693" s="67">
        <v>83125689.334758103</v>
      </c>
    </row>
    <row r="13694" spans="1:20" x14ac:dyDescent="0.25">
      <c r="A13694" t="s">
        <v>26</v>
      </c>
      <c r="B13694" s="10" t="str">
        <f>VLOOKUP(E13694,'Overview Cluster Days'!B:E,3)</f>
        <v>D</v>
      </c>
      <c r="C13694" s="10" t="str">
        <f>VLOOKUP($E13694,'Overview Cluster Days'!$B:$G,5)</f>
        <v>Winter</v>
      </c>
      <c r="D13694" s="10" t="str">
        <f>VLOOKUP($E13694,'Overview Cluster Days'!$B:$G,6)</f>
        <v>Weekend</v>
      </c>
      <c r="E13694" s="10">
        <v>20190203</v>
      </c>
      <c r="F13694" s="11">
        <v>13</v>
      </c>
      <c r="G13694" s="85">
        <v>4807055.5420000004</v>
      </c>
      <c r="H13694" s="86">
        <v>30581686.617503799</v>
      </c>
      <c r="I13694" s="86">
        <v>19804323.8169301</v>
      </c>
      <c r="J13694" s="86">
        <v>5390517.8319992898</v>
      </c>
      <c r="K13694" s="86">
        <v>5834640.3289476102</v>
      </c>
      <c r="L13694" s="86">
        <v>154032.57399999999</v>
      </c>
      <c r="M13694" s="86">
        <v>8882924.5431729592</v>
      </c>
      <c r="N13694" s="86">
        <v>6850837.3057779605</v>
      </c>
      <c r="O13694" s="86">
        <v>1214937.8919996801</v>
      </c>
      <c r="P13694" s="67">
        <v>379217.26796953502</v>
      </c>
      <c r="Q13694" s="85">
        <v>66418224.137380801</v>
      </c>
      <c r="R13694" s="86">
        <v>17481949.582920101</v>
      </c>
      <c r="S13694" s="91">
        <v>-3.1018066219985498E-3</v>
      </c>
      <c r="T13694" s="67">
        <v>83900173.717199102</v>
      </c>
    </row>
    <row r="13695" spans="1:20" x14ac:dyDescent="0.25">
      <c r="A13695" t="s">
        <v>26</v>
      </c>
      <c r="B13695" s="10" t="str">
        <f>VLOOKUP(E13695,'Overview Cluster Days'!B:E,3)</f>
        <v>D</v>
      </c>
      <c r="C13695" s="10" t="str">
        <f>VLOOKUP($E13695,'Overview Cluster Days'!$B:$G,5)</f>
        <v>Winter</v>
      </c>
      <c r="D13695" s="10" t="str">
        <f>VLOOKUP($E13695,'Overview Cluster Days'!$B:$G,6)</f>
        <v>Weekend</v>
      </c>
      <c r="E13695" s="10">
        <v>20190203</v>
      </c>
      <c r="F13695" s="11">
        <v>14</v>
      </c>
      <c r="G13695" s="85">
        <v>4517867.4759999998</v>
      </c>
      <c r="H13695" s="86">
        <v>28669206.399838399</v>
      </c>
      <c r="I13695" s="86">
        <v>18088996.749689899</v>
      </c>
      <c r="J13695" s="86">
        <v>5365753.96</v>
      </c>
      <c r="K13695" s="86">
        <v>5383069.3808644796</v>
      </c>
      <c r="L13695" s="86">
        <v>162866.59799285099</v>
      </c>
      <c r="M13695" s="86">
        <v>9009100.6102952193</v>
      </c>
      <c r="N13695" s="86">
        <v>6700349.2208981803</v>
      </c>
      <c r="O13695" s="86">
        <v>1216757.92</v>
      </c>
      <c r="P13695" s="67">
        <v>418545.37641639402</v>
      </c>
      <c r="Q13695" s="85">
        <v>62024893.9663928</v>
      </c>
      <c r="R13695" s="86">
        <v>17507619.725602601</v>
      </c>
      <c r="S13695" s="91">
        <v>16079.4752598876</v>
      </c>
      <c r="T13695" s="67">
        <v>79548593.167255297</v>
      </c>
    </row>
    <row r="13696" spans="1:20" x14ac:dyDescent="0.25">
      <c r="A13696" t="s">
        <v>26</v>
      </c>
      <c r="B13696" s="10" t="str">
        <f>VLOOKUP(E13696,'Overview Cluster Days'!B:E,3)</f>
        <v>D</v>
      </c>
      <c r="C13696" s="10" t="str">
        <f>VLOOKUP($E13696,'Overview Cluster Days'!$B:$G,5)</f>
        <v>Winter</v>
      </c>
      <c r="D13696" s="10" t="str">
        <f>VLOOKUP($E13696,'Overview Cluster Days'!$B:$G,6)</f>
        <v>Weekend</v>
      </c>
      <c r="E13696" s="10">
        <v>20190203</v>
      </c>
      <c r="F13696" s="11">
        <v>15</v>
      </c>
      <c r="G13696" s="85">
        <v>4341566.5819997704</v>
      </c>
      <c r="H13696" s="86">
        <v>27840201.061267599</v>
      </c>
      <c r="I13696" s="86">
        <v>16129243.571173601</v>
      </c>
      <c r="J13696" s="86">
        <v>5249386.8599997601</v>
      </c>
      <c r="K13696" s="86">
        <v>5289018.7097118003</v>
      </c>
      <c r="L13696" s="86">
        <v>161563.2329986</v>
      </c>
      <c r="M13696" s="86">
        <v>8771255.4483410101</v>
      </c>
      <c r="N13696" s="86">
        <v>6410179.4337030901</v>
      </c>
      <c r="O13696" s="86">
        <v>1213483.45</v>
      </c>
      <c r="P13696" s="67">
        <v>389698.307932803</v>
      </c>
      <c r="Q13696" s="85">
        <v>58849416.784152597</v>
      </c>
      <c r="R13696" s="86">
        <v>16946179.872975498</v>
      </c>
      <c r="S13696" s="91">
        <v>1793.7138922119</v>
      </c>
      <c r="T13696" s="67">
        <v>75797390.371020302</v>
      </c>
    </row>
    <row r="13697" spans="1:20" x14ac:dyDescent="0.25">
      <c r="A13697" t="s">
        <v>26</v>
      </c>
      <c r="B13697" s="10" t="str">
        <f>VLOOKUP(E13697,'Overview Cluster Days'!B:E,3)</f>
        <v>D</v>
      </c>
      <c r="C13697" s="10" t="str">
        <f>VLOOKUP($E13697,'Overview Cluster Days'!$B:$G,5)</f>
        <v>Winter</v>
      </c>
      <c r="D13697" s="10" t="str">
        <f>VLOOKUP($E13697,'Overview Cluster Days'!$B:$G,6)</f>
        <v>Weekend</v>
      </c>
      <c r="E13697" s="10">
        <v>20190203</v>
      </c>
      <c r="F13697" s="11">
        <v>16</v>
      </c>
      <c r="G13697" s="85">
        <v>4832866.05</v>
      </c>
      <c r="H13697" s="86">
        <v>27908613.719738599</v>
      </c>
      <c r="I13697" s="86">
        <v>14910589.832670599</v>
      </c>
      <c r="J13697" s="86">
        <v>5422940.3360000001</v>
      </c>
      <c r="K13697" s="86">
        <v>5635612.6611923398</v>
      </c>
      <c r="L13697" s="86">
        <v>146819.636</v>
      </c>
      <c r="M13697" s="86">
        <v>8334493.1907973001</v>
      </c>
      <c r="N13697" s="86">
        <v>5951318.3260273803</v>
      </c>
      <c r="O13697" s="86">
        <v>1173597.2620000001</v>
      </c>
      <c r="P13697" s="67">
        <v>416386.57468625501</v>
      </c>
      <c r="Q13697" s="85">
        <v>58710622.599601597</v>
      </c>
      <c r="R13697" s="86">
        <v>16022614.989510899</v>
      </c>
      <c r="S13697" s="91">
        <v>-8.2104492466896807E-3</v>
      </c>
      <c r="T13697" s="67">
        <v>74733237.580901995</v>
      </c>
    </row>
    <row r="13698" spans="1:20" x14ac:dyDescent="0.25">
      <c r="A13698" t="s">
        <v>26</v>
      </c>
      <c r="B13698" s="10" t="str">
        <f>VLOOKUP(E13698,'Overview Cluster Days'!B:E,3)</f>
        <v>D</v>
      </c>
      <c r="C13698" s="10" t="str">
        <f>VLOOKUP($E13698,'Overview Cluster Days'!$B:$G,5)</f>
        <v>Winter</v>
      </c>
      <c r="D13698" s="10" t="str">
        <f>VLOOKUP($E13698,'Overview Cluster Days'!$B:$G,6)</f>
        <v>Weekend</v>
      </c>
      <c r="E13698" s="10">
        <v>20190203</v>
      </c>
      <c r="F13698" s="11">
        <v>17</v>
      </c>
      <c r="G13698" s="85">
        <v>5384001.875</v>
      </c>
      <c r="H13698" s="86">
        <v>27401464.684338301</v>
      </c>
      <c r="I13698" s="86">
        <v>14373837.5057183</v>
      </c>
      <c r="J13698" s="86">
        <v>5906200.7889995696</v>
      </c>
      <c r="K13698" s="86">
        <v>6554553.4423180902</v>
      </c>
      <c r="L13698" s="86">
        <v>126319.8</v>
      </c>
      <c r="M13698" s="86">
        <v>7921504.1856013797</v>
      </c>
      <c r="N13698" s="86">
        <v>5461314.2752221804</v>
      </c>
      <c r="O13698" s="86">
        <v>1064072.34799918</v>
      </c>
      <c r="P13698" s="67">
        <v>386800.61328685097</v>
      </c>
      <c r="Q13698" s="85">
        <v>59620058.296374299</v>
      </c>
      <c r="R13698" s="86">
        <v>14960011.222109601</v>
      </c>
      <c r="S13698" s="91">
        <v>5.6848144158720996E-3</v>
      </c>
      <c r="T13698" s="67">
        <v>74580069.5241687</v>
      </c>
    </row>
    <row r="13699" spans="1:20" x14ac:dyDescent="0.25">
      <c r="A13699" t="s">
        <v>26</v>
      </c>
      <c r="B13699" s="10" t="str">
        <f>VLOOKUP(E13699,'Overview Cluster Days'!B:E,3)</f>
        <v>D</v>
      </c>
      <c r="C13699" s="10" t="str">
        <f>VLOOKUP($E13699,'Overview Cluster Days'!$B:$G,5)</f>
        <v>Winter</v>
      </c>
      <c r="D13699" s="10" t="str">
        <f>VLOOKUP($E13699,'Overview Cluster Days'!$B:$G,6)</f>
        <v>Weekend</v>
      </c>
      <c r="E13699" s="10">
        <v>20190203</v>
      </c>
      <c r="F13699" s="11">
        <v>18</v>
      </c>
      <c r="G13699" s="85">
        <v>6529829.1200000001</v>
      </c>
      <c r="H13699" s="86">
        <v>29593945.6640554</v>
      </c>
      <c r="I13699" s="86">
        <v>14813798.779909899</v>
      </c>
      <c r="J13699" s="86">
        <v>6928361.6900000004</v>
      </c>
      <c r="K13699" s="86">
        <v>6730092.4266565004</v>
      </c>
      <c r="L13699" s="86">
        <v>123363.26</v>
      </c>
      <c r="M13699" s="86">
        <v>7039646.6457927199</v>
      </c>
      <c r="N13699" s="86">
        <v>4759795.6806710698</v>
      </c>
      <c r="O13699" s="86">
        <v>872435.389999951</v>
      </c>
      <c r="P13699" s="67">
        <v>393868.753550936</v>
      </c>
      <c r="Q13699" s="85">
        <v>64596027.680621698</v>
      </c>
      <c r="R13699" s="86">
        <v>13189109.7300147</v>
      </c>
      <c r="S13699" s="91">
        <v>0</v>
      </c>
      <c r="T13699" s="67">
        <v>77785137.410636395</v>
      </c>
    </row>
    <row r="13700" spans="1:20" x14ac:dyDescent="0.25">
      <c r="A13700" t="s">
        <v>26</v>
      </c>
      <c r="B13700" s="10" t="str">
        <f>VLOOKUP(E13700,'Overview Cluster Days'!B:E,3)</f>
        <v>D</v>
      </c>
      <c r="C13700" s="10" t="str">
        <f>VLOOKUP($E13700,'Overview Cluster Days'!$B:$G,5)</f>
        <v>Winter</v>
      </c>
      <c r="D13700" s="10" t="str">
        <f>VLOOKUP($E13700,'Overview Cluster Days'!$B:$G,6)</f>
        <v>Weekend</v>
      </c>
      <c r="E13700" s="10">
        <v>20190203</v>
      </c>
      <c r="F13700" s="11">
        <v>19</v>
      </c>
      <c r="G13700" s="85">
        <v>7744678.4900000002</v>
      </c>
      <c r="H13700" s="86">
        <v>30610998.911144901</v>
      </c>
      <c r="I13700" s="86">
        <v>16369589.066814501</v>
      </c>
      <c r="J13700" s="86">
        <v>7387868.5519982995</v>
      </c>
      <c r="K13700" s="86">
        <v>6104977.4524529502</v>
      </c>
      <c r="L13700" s="86">
        <v>122935.93</v>
      </c>
      <c r="M13700" s="86">
        <v>7540433.3805854199</v>
      </c>
      <c r="N13700" s="86">
        <v>4459268.5422208002</v>
      </c>
      <c r="O13700" s="86">
        <v>879814.01799829805</v>
      </c>
      <c r="P13700" s="67">
        <v>437169.59647484799</v>
      </c>
      <c r="Q13700" s="85">
        <v>68218112.472410604</v>
      </c>
      <c r="R13700" s="86">
        <v>13439621.467279401</v>
      </c>
      <c r="S13700" s="91">
        <v>34665.489071365402</v>
      </c>
      <c r="T13700" s="67">
        <v>81692399.428761393</v>
      </c>
    </row>
    <row r="13701" spans="1:20" x14ac:dyDescent="0.25">
      <c r="A13701" t="s">
        <v>26</v>
      </c>
      <c r="B13701" s="10" t="str">
        <f>VLOOKUP(E13701,'Overview Cluster Days'!B:E,3)</f>
        <v>D</v>
      </c>
      <c r="C13701" s="10" t="str">
        <f>VLOOKUP($E13701,'Overview Cluster Days'!$B:$G,5)</f>
        <v>Winter</v>
      </c>
      <c r="D13701" s="10" t="str">
        <f>VLOOKUP($E13701,'Overview Cluster Days'!$B:$G,6)</f>
        <v>Weekend</v>
      </c>
      <c r="E13701" s="10">
        <v>20190203</v>
      </c>
      <c r="F13701" s="11">
        <v>20</v>
      </c>
      <c r="G13701" s="85">
        <v>7409710.9839994498</v>
      </c>
      <c r="H13701" s="86">
        <v>30672983.7128805</v>
      </c>
      <c r="I13701" s="86">
        <v>18425159.017268199</v>
      </c>
      <c r="J13701" s="86">
        <v>6849116.2800000003</v>
      </c>
      <c r="K13701" s="86">
        <v>5393762.5311002601</v>
      </c>
      <c r="L13701" s="86">
        <v>155907.155999485</v>
      </c>
      <c r="M13701" s="86">
        <v>7571666.9942443296</v>
      </c>
      <c r="N13701" s="86">
        <v>4460181.5815722896</v>
      </c>
      <c r="O13701" s="86">
        <v>863889.28399999999</v>
      </c>
      <c r="P13701" s="67">
        <v>664361.64330346195</v>
      </c>
      <c r="Q13701" s="85">
        <v>68750732.525248393</v>
      </c>
      <c r="R13701" s="86">
        <v>13716006.6591196</v>
      </c>
      <c r="S13701" s="91">
        <v>130906.144885941</v>
      </c>
      <c r="T13701" s="67">
        <v>82597645.329253897</v>
      </c>
    </row>
    <row r="13702" spans="1:20" x14ac:dyDescent="0.25">
      <c r="A13702" t="s">
        <v>26</v>
      </c>
      <c r="B13702" s="10" t="str">
        <f>VLOOKUP(E13702,'Overview Cluster Days'!B:E,3)</f>
        <v>D</v>
      </c>
      <c r="C13702" s="10" t="str">
        <f>VLOOKUP($E13702,'Overview Cluster Days'!$B:$G,5)</f>
        <v>Winter</v>
      </c>
      <c r="D13702" s="10" t="str">
        <f>VLOOKUP($E13702,'Overview Cluster Days'!$B:$G,6)</f>
        <v>Weekend</v>
      </c>
      <c r="E13702" s="10">
        <v>20190203</v>
      </c>
      <c r="F13702" s="11">
        <v>21</v>
      </c>
      <c r="G13702" s="85">
        <v>6661166.2620000001</v>
      </c>
      <c r="H13702" s="86">
        <v>29442396.163125802</v>
      </c>
      <c r="I13702" s="86">
        <v>18016121.246144801</v>
      </c>
      <c r="J13702" s="86">
        <v>5993320.6299997</v>
      </c>
      <c r="K13702" s="86">
        <v>5144662.4096326604</v>
      </c>
      <c r="L13702" s="86">
        <v>130538.774</v>
      </c>
      <c r="M13702" s="86">
        <v>7298056.2547184704</v>
      </c>
      <c r="N13702" s="86">
        <v>4419129.3563529504</v>
      </c>
      <c r="O13702" s="86">
        <v>948513.75999970303</v>
      </c>
      <c r="P13702" s="67">
        <v>816308.955543941</v>
      </c>
      <c r="Q13702" s="85">
        <v>65257666.7109029</v>
      </c>
      <c r="R13702" s="86">
        <v>13612547.100615099</v>
      </c>
      <c r="S13702" s="91">
        <v>81545.4615392915</v>
      </c>
      <c r="T13702" s="67">
        <v>78951759.273057297</v>
      </c>
    </row>
    <row r="13703" spans="1:20" x14ac:dyDescent="0.25">
      <c r="A13703" t="s">
        <v>26</v>
      </c>
      <c r="B13703" s="10" t="str">
        <f>VLOOKUP(E13703,'Overview Cluster Days'!B:E,3)</f>
        <v>D</v>
      </c>
      <c r="C13703" s="10" t="str">
        <f>VLOOKUP($E13703,'Overview Cluster Days'!$B:$G,5)</f>
        <v>Winter</v>
      </c>
      <c r="D13703" s="10" t="str">
        <f>VLOOKUP($E13703,'Overview Cluster Days'!$B:$G,6)</f>
        <v>Weekend</v>
      </c>
      <c r="E13703" s="10">
        <v>20190203</v>
      </c>
      <c r="F13703" s="11">
        <v>22</v>
      </c>
      <c r="G13703" s="85">
        <v>5679122.0420000004</v>
      </c>
      <c r="H13703" s="86">
        <v>27803071.095028199</v>
      </c>
      <c r="I13703" s="86">
        <v>16249948.5020913</v>
      </c>
      <c r="J13703" s="86">
        <v>5704145.9559999201</v>
      </c>
      <c r="K13703" s="86">
        <v>5418151.0406263499</v>
      </c>
      <c r="L13703" s="86">
        <v>140875.42800000001</v>
      </c>
      <c r="M13703" s="86">
        <v>7255975.3834127896</v>
      </c>
      <c r="N13703" s="86">
        <v>4503425.7872844804</v>
      </c>
      <c r="O13703" s="86">
        <v>1008567.684</v>
      </c>
      <c r="P13703" s="67">
        <v>670513.965950249</v>
      </c>
      <c r="Q13703" s="85">
        <v>60854438.635745801</v>
      </c>
      <c r="R13703" s="86">
        <v>13579358.2486475</v>
      </c>
      <c r="S13703" s="91">
        <v>71172.805999248405</v>
      </c>
      <c r="T13703" s="67">
        <v>74504969.690392494</v>
      </c>
    </row>
    <row r="13704" spans="1:20" x14ac:dyDescent="0.25">
      <c r="A13704" t="s">
        <v>26</v>
      </c>
      <c r="B13704" s="10" t="str">
        <f>VLOOKUP(E13704,'Overview Cluster Days'!B:E,3)</f>
        <v>D</v>
      </c>
      <c r="C13704" s="10" t="str">
        <f>VLOOKUP($E13704,'Overview Cluster Days'!$B:$G,5)</f>
        <v>Winter</v>
      </c>
      <c r="D13704" s="10" t="str">
        <f>VLOOKUP($E13704,'Overview Cluster Days'!$B:$G,6)</f>
        <v>Weekend</v>
      </c>
      <c r="E13704" s="10">
        <v>20190203</v>
      </c>
      <c r="F13704" s="11">
        <v>23</v>
      </c>
      <c r="G13704" s="85">
        <v>5353414.8079979997</v>
      </c>
      <c r="H13704" s="86">
        <v>27237689.650952</v>
      </c>
      <c r="I13704" s="86">
        <v>16433306.3514357</v>
      </c>
      <c r="J13704" s="86">
        <v>5158121.08799983</v>
      </c>
      <c r="K13704" s="86">
        <v>5126744.9728918001</v>
      </c>
      <c r="L13704" s="86">
        <v>141310.373997605</v>
      </c>
      <c r="M13704" s="86">
        <v>7316163.1579815997</v>
      </c>
      <c r="N13704" s="86">
        <v>4503663.7656197501</v>
      </c>
      <c r="O13704" s="86">
        <v>1116783.42899983</v>
      </c>
      <c r="P13704" s="67">
        <v>633932.05438064702</v>
      </c>
      <c r="Q13704" s="85">
        <v>59309276.871277303</v>
      </c>
      <c r="R13704" s="86">
        <v>13711852.780979401</v>
      </c>
      <c r="S13704" s="91">
        <v>19414.725029693502</v>
      </c>
      <c r="T13704" s="67">
        <v>73040544.377286404</v>
      </c>
    </row>
    <row r="13705" spans="1:20" x14ac:dyDescent="0.25">
      <c r="A13705" t="s">
        <v>26</v>
      </c>
      <c r="B13705" s="10" t="str">
        <f>VLOOKUP(E13705,'Overview Cluster Days'!B:E,3)</f>
        <v>D</v>
      </c>
      <c r="C13705" s="10" t="str">
        <f>VLOOKUP($E13705,'Overview Cluster Days'!$B:$G,5)</f>
        <v>Winter</v>
      </c>
      <c r="D13705" s="10" t="str">
        <f>VLOOKUP($E13705,'Overview Cluster Days'!$B:$G,6)</f>
        <v>Weekend</v>
      </c>
      <c r="E13705" s="10">
        <v>20190203</v>
      </c>
      <c r="F13705" s="11">
        <v>24</v>
      </c>
      <c r="G13705" s="85">
        <v>4971882.216</v>
      </c>
      <c r="H13705" s="86">
        <v>25956621.1395538</v>
      </c>
      <c r="I13705" s="86">
        <v>16241968.4518479</v>
      </c>
      <c r="J13705" s="86">
        <v>3695529.81999993</v>
      </c>
      <c r="K13705" s="86">
        <v>4387700.4557730099</v>
      </c>
      <c r="L13705" s="86">
        <v>140074.943</v>
      </c>
      <c r="M13705" s="86">
        <v>7885593.0742323501</v>
      </c>
      <c r="N13705" s="86">
        <v>4666404.3921225704</v>
      </c>
      <c r="O13705" s="86">
        <v>1291317.33</v>
      </c>
      <c r="P13705" s="67">
        <v>639364.72403686203</v>
      </c>
      <c r="Q13705" s="85">
        <v>55253702.083174601</v>
      </c>
      <c r="R13705" s="86">
        <v>14622754.463391799</v>
      </c>
      <c r="S13705" s="91">
        <v>29119.816450255901</v>
      </c>
      <c r="T13705" s="67">
        <v>69905576.363016695</v>
      </c>
    </row>
    <row r="13706" spans="1:20" x14ac:dyDescent="0.25">
      <c r="A13706" t="s">
        <v>26</v>
      </c>
      <c r="B13706" s="10" t="str">
        <f>VLOOKUP(E13706,'Overview Cluster Days'!B:E,3)</f>
        <v>A</v>
      </c>
      <c r="C13706" s="10" t="str">
        <f>VLOOKUP($E13706,'Overview Cluster Days'!$B:$G,5)</f>
        <v>Winter</v>
      </c>
      <c r="D13706" s="10" t="str">
        <f>VLOOKUP($E13706,'Overview Cluster Days'!$B:$G,6)</f>
        <v>Weekday</v>
      </c>
      <c r="E13706" s="10">
        <v>20190204</v>
      </c>
      <c r="F13706" s="11">
        <v>1</v>
      </c>
      <c r="G13706" s="85">
        <v>4709629.3329999996</v>
      </c>
      <c r="H13706" s="86">
        <v>30887213.733627599</v>
      </c>
      <c r="I13706" s="86">
        <v>13869905.572454199</v>
      </c>
      <c r="J13706" s="86">
        <v>2901594.06999995</v>
      </c>
      <c r="K13706" s="86">
        <v>5262821.9672454596</v>
      </c>
      <c r="L13706" s="86">
        <v>236984.57</v>
      </c>
      <c r="M13706" s="86">
        <v>7892489.2779189702</v>
      </c>
      <c r="N13706" s="86">
        <v>4993136.4536188496</v>
      </c>
      <c r="O13706" s="86">
        <v>1367892.76999996</v>
      </c>
      <c r="P13706" s="67">
        <v>909232.17332589196</v>
      </c>
      <c r="Q13706" s="85">
        <v>57631164.676327199</v>
      </c>
      <c r="R13706" s="86">
        <v>15399735.2448637</v>
      </c>
      <c r="S13706" s="91">
        <v>67637.472042846595</v>
      </c>
      <c r="T13706" s="67">
        <v>73098537.393233702</v>
      </c>
    </row>
    <row r="13707" spans="1:20" x14ac:dyDescent="0.25">
      <c r="A13707" t="s">
        <v>26</v>
      </c>
      <c r="B13707" s="10" t="str">
        <f>VLOOKUP(E13707,'Overview Cluster Days'!B:E,3)</f>
        <v>A</v>
      </c>
      <c r="C13707" s="10" t="str">
        <f>VLOOKUP($E13707,'Overview Cluster Days'!$B:$G,5)</f>
        <v>Winter</v>
      </c>
      <c r="D13707" s="10" t="str">
        <f>VLOOKUP($E13707,'Overview Cluster Days'!$B:$G,6)</f>
        <v>Weekday</v>
      </c>
      <c r="E13707" s="10">
        <v>20190204</v>
      </c>
      <c r="F13707" s="11">
        <v>2</v>
      </c>
      <c r="G13707" s="85">
        <v>4056802.2759943199</v>
      </c>
      <c r="H13707" s="86">
        <v>30534018.979029499</v>
      </c>
      <c r="I13707" s="86">
        <v>12906741.62786</v>
      </c>
      <c r="J13707" s="86">
        <v>2573781.7239997601</v>
      </c>
      <c r="K13707" s="86">
        <v>5058658.2890727501</v>
      </c>
      <c r="L13707" s="86">
        <v>279905.119998476</v>
      </c>
      <c r="M13707" s="86">
        <v>8333078.14894298</v>
      </c>
      <c r="N13707" s="86">
        <v>5370570.7084841598</v>
      </c>
      <c r="O13707" s="86">
        <v>1671108.08199986</v>
      </c>
      <c r="P13707" s="67">
        <v>852395.31501061295</v>
      </c>
      <c r="Q13707" s="85">
        <v>55130002.895956397</v>
      </c>
      <c r="R13707" s="86">
        <v>16507057.374436099</v>
      </c>
      <c r="S13707" s="91">
        <v>50022.160692291203</v>
      </c>
      <c r="T13707" s="67">
        <v>71687082.431084797</v>
      </c>
    </row>
    <row r="13708" spans="1:20" x14ac:dyDescent="0.25">
      <c r="A13708" t="s">
        <v>26</v>
      </c>
      <c r="B13708" s="10" t="str">
        <f>VLOOKUP(E13708,'Overview Cluster Days'!B:E,3)</f>
        <v>A</v>
      </c>
      <c r="C13708" s="10" t="str">
        <f>VLOOKUP($E13708,'Overview Cluster Days'!$B:$G,5)</f>
        <v>Winter</v>
      </c>
      <c r="D13708" s="10" t="str">
        <f>VLOOKUP($E13708,'Overview Cluster Days'!$B:$G,6)</f>
        <v>Weekday</v>
      </c>
      <c r="E13708" s="10">
        <v>20190204</v>
      </c>
      <c r="F13708" s="11">
        <v>3</v>
      </c>
      <c r="G13708" s="85">
        <v>3293373.6979999999</v>
      </c>
      <c r="H13708" s="86">
        <v>30441062.578529499</v>
      </c>
      <c r="I13708" s="86">
        <v>12655860.919091299</v>
      </c>
      <c r="J13708" s="86">
        <v>2261557.8399994099</v>
      </c>
      <c r="K13708" s="86">
        <v>5263526.3722894397</v>
      </c>
      <c r="L13708" s="86">
        <v>356820.66100000002</v>
      </c>
      <c r="M13708" s="86">
        <v>8678934.8364601899</v>
      </c>
      <c r="N13708" s="86">
        <v>5568520.8581550904</v>
      </c>
      <c r="O13708" s="86">
        <v>1735576.03</v>
      </c>
      <c r="P13708" s="67">
        <v>858603.08660462406</v>
      </c>
      <c r="Q13708" s="85">
        <v>53915381.407909699</v>
      </c>
      <c r="R13708" s="86">
        <v>17198455.472219899</v>
      </c>
      <c r="S13708" s="91">
        <v>17742.861869392302</v>
      </c>
      <c r="T13708" s="67">
        <v>71131579.741999</v>
      </c>
    </row>
    <row r="13709" spans="1:20" x14ac:dyDescent="0.25">
      <c r="A13709" t="s">
        <v>26</v>
      </c>
      <c r="B13709" s="10" t="str">
        <f>VLOOKUP(E13709,'Overview Cluster Days'!B:E,3)</f>
        <v>A</v>
      </c>
      <c r="C13709" s="10" t="str">
        <f>VLOOKUP($E13709,'Overview Cluster Days'!$B:$G,5)</f>
        <v>Winter</v>
      </c>
      <c r="D13709" s="10" t="str">
        <f>VLOOKUP($E13709,'Overview Cluster Days'!$B:$G,6)</f>
        <v>Weekday</v>
      </c>
      <c r="E13709" s="10">
        <v>20190204</v>
      </c>
      <c r="F13709" s="11">
        <v>4</v>
      </c>
      <c r="G13709" s="85">
        <v>2911183.5739956899</v>
      </c>
      <c r="H13709" s="86">
        <v>30554660.9911189</v>
      </c>
      <c r="I13709" s="86">
        <v>12384691.5291935</v>
      </c>
      <c r="J13709" s="86">
        <v>2181801.7019996401</v>
      </c>
      <c r="K13709" s="86">
        <v>5588485.5452950904</v>
      </c>
      <c r="L13709" s="86">
        <v>602328.16399568599</v>
      </c>
      <c r="M13709" s="86">
        <v>8595333.2595815193</v>
      </c>
      <c r="N13709" s="86">
        <v>5863960.3829711797</v>
      </c>
      <c r="O13709" s="86">
        <v>1791332.8879998401</v>
      </c>
      <c r="P13709" s="67">
        <v>909015.43499405799</v>
      </c>
      <c r="Q13709" s="85">
        <v>53620823.341602802</v>
      </c>
      <c r="R13709" s="86">
        <v>17761970.129542299</v>
      </c>
      <c r="S13709" s="91">
        <v>-8.4082032553851604E-3</v>
      </c>
      <c r="T13709" s="67">
        <v>71382793.462736905</v>
      </c>
    </row>
    <row r="13710" spans="1:20" x14ac:dyDescent="0.25">
      <c r="A13710" t="s">
        <v>26</v>
      </c>
      <c r="B13710" s="10" t="str">
        <f>VLOOKUP(E13710,'Overview Cluster Days'!B:E,3)</f>
        <v>A</v>
      </c>
      <c r="C13710" s="10" t="str">
        <f>VLOOKUP($E13710,'Overview Cluster Days'!$B:$G,5)</f>
        <v>Winter</v>
      </c>
      <c r="D13710" s="10" t="str">
        <f>VLOOKUP($E13710,'Overview Cluster Days'!$B:$G,6)</f>
        <v>Weekday</v>
      </c>
      <c r="E13710" s="10">
        <v>20190204</v>
      </c>
      <c r="F13710" s="11">
        <v>5</v>
      </c>
      <c r="G13710" s="85">
        <v>2856542.61999634</v>
      </c>
      <c r="H13710" s="86">
        <v>30800430.4970835</v>
      </c>
      <c r="I13710" s="86">
        <v>12536020.751764899</v>
      </c>
      <c r="J13710" s="86">
        <v>2181244.62</v>
      </c>
      <c r="K13710" s="86">
        <v>5694551.9953024201</v>
      </c>
      <c r="L13710" s="86">
        <v>645580.31000000006</v>
      </c>
      <c r="M13710" s="86">
        <v>8943433.0863922909</v>
      </c>
      <c r="N13710" s="86">
        <v>5870278.5204199003</v>
      </c>
      <c r="O13710" s="86">
        <v>1798484.33</v>
      </c>
      <c r="P13710" s="67">
        <v>909577.82148180297</v>
      </c>
      <c r="Q13710" s="85">
        <v>54068790.484147102</v>
      </c>
      <c r="R13710" s="86">
        <v>18167354.068294</v>
      </c>
      <c r="S13710" s="91">
        <v>428.75178701768198</v>
      </c>
      <c r="T13710" s="67">
        <v>72236573.304228097</v>
      </c>
    </row>
    <row r="13711" spans="1:20" x14ac:dyDescent="0.25">
      <c r="A13711" t="s">
        <v>26</v>
      </c>
      <c r="B13711" s="10" t="str">
        <f>VLOOKUP(E13711,'Overview Cluster Days'!B:E,3)</f>
        <v>A</v>
      </c>
      <c r="C13711" s="10" t="str">
        <f>VLOOKUP($E13711,'Overview Cluster Days'!$B:$G,5)</f>
        <v>Winter</v>
      </c>
      <c r="D13711" s="10" t="str">
        <f>VLOOKUP($E13711,'Overview Cluster Days'!$B:$G,6)</f>
        <v>Weekday</v>
      </c>
      <c r="E13711" s="10">
        <v>20190204</v>
      </c>
      <c r="F13711" s="11">
        <v>6</v>
      </c>
      <c r="G13711" s="85">
        <v>3014460.85098651</v>
      </c>
      <c r="H13711" s="86">
        <v>31504961.680858701</v>
      </c>
      <c r="I13711" s="86">
        <v>13384850.002748899</v>
      </c>
      <c r="J13711" s="86">
        <v>2299552.4700000002</v>
      </c>
      <c r="K13711" s="86">
        <v>5079609.5431257999</v>
      </c>
      <c r="L13711" s="86">
        <v>449287.58299957402</v>
      </c>
      <c r="M13711" s="86">
        <v>8716102.9558936898</v>
      </c>
      <c r="N13711" s="86">
        <v>5545408.72464999</v>
      </c>
      <c r="O13711" s="86">
        <v>1767665.05</v>
      </c>
      <c r="P13711" s="67">
        <v>745486.09887578699</v>
      </c>
      <c r="Q13711" s="85">
        <v>55283434.547719903</v>
      </c>
      <c r="R13711" s="86">
        <v>17223950.412418999</v>
      </c>
      <c r="S13711" s="91">
        <v>1358.6922196656201</v>
      </c>
      <c r="T13711" s="67">
        <v>72508743.652358606</v>
      </c>
    </row>
    <row r="13712" spans="1:20" x14ac:dyDescent="0.25">
      <c r="A13712" t="s">
        <v>26</v>
      </c>
      <c r="B13712" s="10" t="str">
        <f>VLOOKUP(E13712,'Overview Cluster Days'!B:E,3)</f>
        <v>A</v>
      </c>
      <c r="C13712" s="10" t="str">
        <f>VLOOKUP($E13712,'Overview Cluster Days'!$B:$G,5)</f>
        <v>Winter</v>
      </c>
      <c r="D13712" s="10" t="str">
        <f>VLOOKUP($E13712,'Overview Cluster Days'!$B:$G,6)</f>
        <v>Weekday</v>
      </c>
      <c r="E13712" s="10">
        <v>20190204</v>
      </c>
      <c r="F13712" s="11">
        <v>7</v>
      </c>
      <c r="G13712" s="85">
        <v>4103477.3760000002</v>
      </c>
      <c r="H13712" s="86">
        <v>34480465.795715198</v>
      </c>
      <c r="I13712" s="86">
        <v>17611911.653349102</v>
      </c>
      <c r="J13712" s="86">
        <v>2062033.1</v>
      </c>
      <c r="K13712" s="86">
        <v>5867919.4666882604</v>
      </c>
      <c r="L13712" s="86">
        <v>307343.277</v>
      </c>
      <c r="M13712" s="86">
        <v>7537402.4255718198</v>
      </c>
      <c r="N13712" s="86">
        <v>5325535.1504894998</v>
      </c>
      <c r="O13712" s="86">
        <v>1658880.79</v>
      </c>
      <c r="P13712" s="67">
        <v>533054.08803202701</v>
      </c>
      <c r="Q13712" s="85">
        <v>64125807.391752601</v>
      </c>
      <c r="R13712" s="86">
        <v>15362215.731093301</v>
      </c>
      <c r="S13712" s="91">
        <v>1683.3884219512399</v>
      </c>
      <c r="T13712" s="67">
        <v>79489706.5112679</v>
      </c>
    </row>
    <row r="13713" spans="1:20" x14ac:dyDescent="0.25">
      <c r="A13713" t="s">
        <v>26</v>
      </c>
      <c r="B13713" s="10" t="str">
        <f>VLOOKUP(E13713,'Overview Cluster Days'!B:E,3)</f>
        <v>A</v>
      </c>
      <c r="C13713" s="10" t="str">
        <f>VLOOKUP($E13713,'Overview Cluster Days'!$B:$G,5)</f>
        <v>Winter</v>
      </c>
      <c r="D13713" s="10" t="str">
        <f>VLOOKUP($E13713,'Overview Cluster Days'!$B:$G,6)</f>
        <v>Weekday</v>
      </c>
      <c r="E13713" s="10">
        <v>20190204</v>
      </c>
      <c r="F13713" s="11">
        <v>8</v>
      </c>
      <c r="G13713" s="85">
        <v>4992913</v>
      </c>
      <c r="H13713" s="86">
        <v>41076845.316896804</v>
      </c>
      <c r="I13713" s="86">
        <v>24246772.301810998</v>
      </c>
      <c r="J13713" s="86">
        <v>2124364.6719999998</v>
      </c>
      <c r="K13713" s="86">
        <v>5798590.5637279302</v>
      </c>
      <c r="L13713" s="86">
        <v>297823.39</v>
      </c>
      <c r="M13713" s="86">
        <v>8371280.9157225303</v>
      </c>
      <c r="N13713" s="86">
        <v>5917170.2450164203</v>
      </c>
      <c r="O13713" s="86">
        <v>1533808.4580000001</v>
      </c>
      <c r="P13713" s="67">
        <v>428412.08092545398</v>
      </c>
      <c r="Q13713" s="85">
        <v>78239485.854435697</v>
      </c>
      <c r="R13713" s="86">
        <v>16548495.0896644</v>
      </c>
      <c r="S13713" s="91">
        <v>41054.750928085297</v>
      </c>
      <c r="T13713" s="67">
        <v>94829035.695028201</v>
      </c>
    </row>
    <row r="13714" spans="1:20" x14ac:dyDescent="0.25">
      <c r="A13714" t="s">
        <v>26</v>
      </c>
      <c r="B13714" s="10" t="str">
        <f>VLOOKUP(E13714,'Overview Cluster Days'!B:E,3)</f>
        <v>A</v>
      </c>
      <c r="C13714" s="10" t="str">
        <f>VLOOKUP($E13714,'Overview Cluster Days'!$B:$G,5)</f>
        <v>Winter</v>
      </c>
      <c r="D13714" s="10" t="str">
        <f>VLOOKUP($E13714,'Overview Cluster Days'!$B:$G,6)</f>
        <v>Weekday</v>
      </c>
      <c r="E13714" s="10">
        <v>20190204</v>
      </c>
      <c r="F13714" s="11">
        <v>9</v>
      </c>
      <c r="G13714" s="85">
        <v>5668705.8669960704</v>
      </c>
      <c r="H13714" s="86">
        <v>44294652.795147598</v>
      </c>
      <c r="I13714" s="86">
        <v>26567281.741190501</v>
      </c>
      <c r="J13714" s="86">
        <v>4384870.46</v>
      </c>
      <c r="K13714" s="86">
        <v>6664500.2717362698</v>
      </c>
      <c r="L13714" s="86">
        <v>306296.80199597299</v>
      </c>
      <c r="M13714" s="86">
        <v>8943077.6307817604</v>
      </c>
      <c r="N13714" s="86">
        <v>6163295.3789433697</v>
      </c>
      <c r="O13714" s="86">
        <v>1445155.8400000001</v>
      </c>
      <c r="P13714" s="67">
        <v>599480.54479469697</v>
      </c>
      <c r="Q13714" s="85">
        <v>87580011.135070398</v>
      </c>
      <c r="R13714" s="86">
        <v>17457306.196515799</v>
      </c>
      <c r="S13714" s="91">
        <v>40256.105322097697</v>
      </c>
      <c r="T13714" s="67">
        <v>105077573.43690801</v>
      </c>
    </row>
    <row r="13715" spans="1:20" x14ac:dyDescent="0.25">
      <c r="A13715" t="s">
        <v>26</v>
      </c>
      <c r="B13715" s="10" t="str">
        <f>VLOOKUP(E13715,'Overview Cluster Days'!B:E,3)</f>
        <v>A</v>
      </c>
      <c r="C13715" s="10" t="str">
        <f>VLOOKUP($E13715,'Overview Cluster Days'!$B:$G,5)</f>
        <v>Winter</v>
      </c>
      <c r="D13715" s="10" t="str">
        <f>VLOOKUP($E13715,'Overview Cluster Days'!$B:$G,6)</f>
        <v>Weekday</v>
      </c>
      <c r="E13715" s="10">
        <v>20190204</v>
      </c>
      <c r="F13715" s="11">
        <v>10</v>
      </c>
      <c r="G13715" s="85">
        <v>5658820.8339945804</v>
      </c>
      <c r="H13715" s="86">
        <v>43294530.752939299</v>
      </c>
      <c r="I13715" s="86">
        <v>25994209.6949163</v>
      </c>
      <c r="J13715" s="86">
        <v>4416876.7899977202</v>
      </c>
      <c r="K13715" s="86">
        <v>7239934.6956583802</v>
      </c>
      <c r="L13715" s="86">
        <v>306883.55</v>
      </c>
      <c r="M13715" s="86">
        <v>10068615.749667499</v>
      </c>
      <c r="N13715" s="86">
        <v>6736750.2801552201</v>
      </c>
      <c r="O13715" s="86">
        <v>1431654.34999975</v>
      </c>
      <c r="P13715" s="67">
        <v>524337.21979633998</v>
      </c>
      <c r="Q13715" s="85">
        <v>86604372.767506301</v>
      </c>
      <c r="R13715" s="86">
        <v>19068241.149618801</v>
      </c>
      <c r="S13715" s="91">
        <v>40224.026139526497</v>
      </c>
      <c r="T13715" s="67">
        <v>105712837.94326501</v>
      </c>
    </row>
    <row r="13716" spans="1:20" x14ac:dyDescent="0.25">
      <c r="A13716" t="s">
        <v>26</v>
      </c>
      <c r="B13716" s="10" t="str">
        <f>VLOOKUP(E13716,'Overview Cluster Days'!B:E,3)</f>
        <v>A</v>
      </c>
      <c r="C13716" s="10" t="str">
        <f>VLOOKUP($E13716,'Overview Cluster Days'!$B:$G,5)</f>
        <v>Winter</v>
      </c>
      <c r="D13716" s="10" t="str">
        <f>VLOOKUP($E13716,'Overview Cluster Days'!$B:$G,6)</f>
        <v>Weekday</v>
      </c>
      <c r="E13716" s="10">
        <v>20190204</v>
      </c>
      <c r="F13716" s="11">
        <v>11</v>
      </c>
      <c r="G13716" s="85">
        <v>5300552.3849999998</v>
      </c>
      <c r="H13716" s="86">
        <v>41736699.371029899</v>
      </c>
      <c r="I13716" s="86">
        <v>25349151.2209226</v>
      </c>
      <c r="J13716" s="86">
        <v>4431071.8810000001</v>
      </c>
      <c r="K13716" s="86">
        <v>7890876.2422524998</v>
      </c>
      <c r="L13716" s="86">
        <v>310327.94500000001</v>
      </c>
      <c r="M13716" s="86">
        <v>10276451.6780189</v>
      </c>
      <c r="N13716" s="86">
        <v>7110481.3293158198</v>
      </c>
      <c r="O13716" s="86">
        <v>1505818.8259999999</v>
      </c>
      <c r="P13716" s="67">
        <v>503599.27825751499</v>
      </c>
      <c r="Q13716" s="85">
        <v>84708351.100205004</v>
      </c>
      <c r="R13716" s="86">
        <v>19706679.0565922</v>
      </c>
      <c r="S13716" s="91">
        <v>75543.4701003269</v>
      </c>
      <c r="T13716" s="67">
        <v>104490573.62689801</v>
      </c>
    </row>
    <row r="13717" spans="1:20" x14ac:dyDescent="0.25">
      <c r="A13717" t="s">
        <v>26</v>
      </c>
      <c r="B13717" s="10" t="str">
        <f>VLOOKUP(E13717,'Overview Cluster Days'!B:E,3)</f>
        <v>A</v>
      </c>
      <c r="C13717" s="10" t="str">
        <f>VLOOKUP($E13717,'Overview Cluster Days'!$B:$G,5)</f>
        <v>Winter</v>
      </c>
      <c r="D13717" s="10" t="str">
        <f>VLOOKUP($E13717,'Overview Cluster Days'!$B:$G,6)</f>
        <v>Weekday</v>
      </c>
      <c r="E13717" s="10">
        <v>20190204</v>
      </c>
      <c r="F13717" s="11">
        <v>12</v>
      </c>
      <c r="G13717" s="85">
        <v>5110021.1940000001</v>
      </c>
      <c r="H13717" s="86">
        <v>40821635.126672603</v>
      </c>
      <c r="I13717" s="86">
        <v>24354452.264193699</v>
      </c>
      <c r="J13717" s="86">
        <v>4436031.6139988899</v>
      </c>
      <c r="K13717" s="86">
        <v>7976946.7122425297</v>
      </c>
      <c r="L13717" s="86">
        <v>324478.35499999998</v>
      </c>
      <c r="M13717" s="86">
        <v>11062673.1908485</v>
      </c>
      <c r="N13717" s="86">
        <v>7304864.0795823</v>
      </c>
      <c r="O13717" s="86">
        <v>1549285.11999993</v>
      </c>
      <c r="P13717" s="67">
        <v>482869.22600495699</v>
      </c>
      <c r="Q13717" s="85">
        <v>82699086.9111076</v>
      </c>
      <c r="R13717" s="86">
        <v>20724169.9714357</v>
      </c>
      <c r="S13717" s="91">
        <v>121459.57681333899</v>
      </c>
      <c r="T13717" s="67">
        <v>103544716.45935699</v>
      </c>
    </row>
    <row r="13718" spans="1:20" x14ac:dyDescent="0.25">
      <c r="A13718" t="s">
        <v>26</v>
      </c>
      <c r="B13718" s="10" t="str">
        <f>VLOOKUP(E13718,'Overview Cluster Days'!B:E,3)</f>
        <v>A</v>
      </c>
      <c r="C13718" s="10" t="str">
        <f>VLOOKUP($E13718,'Overview Cluster Days'!$B:$G,5)</f>
        <v>Winter</v>
      </c>
      <c r="D13718" s="10" t="str">
        <f>VLOOKUP($E13718,'Overview Cluster Days'!$B:$G,6)</f>
        <v>Weekday</v>
      </c>
      <c r="E13718" s="10">
        <v>20190204</v>
      </c>
      <c r="F13718" s="11">
        <v>13</v>
      </c>
      <c r="G13718" s="85">
        <v>4723174.5599999102</v>
      </c>
      <c r="H13718" s="86">
        <v>40675671.235713497</v>
      </c>
      <c r="I13718" s="86">
        <v>23328077.0220653</v>
      </c>
      <c r="J13718" s="86">
        <v>4428869.5099998796</v>
      </c>
      <c r="K13718" s="86">
        <v>7777239.3377170004</v>
      </c>
      <c r="L13718" s="86">
        <v>296171.07799982198</v>
      </c>
      <c r="M13718" s="86">
        <v>11626679.017205499</v>
      </c>
      <c r="N13718" s="86">
        <v>7433741.0833160402</v>
      </c>
      <c r="O13718" s="86">
        <v>1596418.45</v>
      </c>
      <c r="P13718" s="67">
        <v>453072.71619156899</v>
      </c>
      <c r="Q13718" s="85">
        <v>80933031.665495604</v>
      </c>
      <c r="R13718" s="86">
        <v>21406082.344712902</v>
      </c>
      <c r="S13718" s="91">
        <v>103333.876054276</v>
      </c>
      <c r="T13718" s="67">
        <v>102442447.886263</v>
      </c>
    </row>
    <row r="13719" spans="1:20" x14ac:dyDescent="0.25">
      <c r="A13719" t="s">
        <v>26</v>
      </c>
      <c r="B13719" s="10" t="str">
        <f>VLOOKUP(E13719,'Overview Cluster Days'!B:E,3)</f>
        <v>A</v>
      </c>
      <c r="C13719" s="10" t="str">
        <f>VLOOKUP($E13719,'Overview Cluster Days'!$B:$G,5)</f>
        <v>Winter</v>
      </c>
      <c r="D13719" s="10" t="str">
        <f>VLOOKUP($E13719,'Overview Cluster Days'!$B:$G,6)</f>
        <v>Weekday</v>
      </c>
      <c r="E13719" s="10">
        <v>20190204</v>
      </c>
      <c r="F13719" s="11">
        <v>14</v>
      </c>
      <c r="G13719" s="85">
        <v>4789421.8799982201</v>
      </c>
      <c r="H13719" s="86">
        <v>39510952.895053796</v>
      </c>
      <c r="I13719" s="86">
        <v>23528864.966636501</v>
      </c>
      <c r="J13719" s="86">
        <v>4441906.62</v>
      </c>
      <c r="K13719" s="86">
        <v>7197860.2276253104</v>
      </c>
      <c r="L13719" s="86">
        <v>292872.18</v>
      </c>
      <c r="M13719" s="86">
        <v>11617166.593347801</v>
      </c>
      <c r="N13719" s="86">
        <v>7238509.1042987602</v>
      </c>
      <c r="O13719" s="86">
        <v>1612125.24</v>
      </c>
      <c r="P13719" s="67">
        <v>346555.53506402799</v>
      </c>
      <c r="Q13719" s="85">
        <v>79469006.589313895</v>
      </c>
      <c r="R13719" s="86">
        <v>21107228.652710602</v>
      </c>
      <c r="S13719" s="91">
        <v>177670.74391485599</v>
      </c>
      <c r="T13719" s="67">
        <v>100753905.985939</v>
      </c>
    </row>
    <row r="13720" spans="1:20" x14ac:dyDescent="0.25">
      <c r="A13720" t="s">
        <v>26</v>
      </c>
      <c r="B13720" s="10" t="str">
        <f>VLOOKUP(E13720,'Overview Cluster Days'!B:E,3)</f>
        <v>A</v>
      </c>
      <c r="C13720" s="10" t="str">
        <f>VLOOKUP($E13720,'Overview Cluster Days'!$B:$G,5)</f>
        <v>Winter</v>
      </c>
      <c r="D13720" s="10" t="str">
        <f>VLOOKUP($E13720,'Overview Cluster Days'!$B:$G,6)</f>
        <v>Weekday</v>
      </c>
      <c r="E13720" s="10">
        <v>20190204</v>
      </c>
      <c r="F13720" s="11">
        <v>15</v>
      </c>
      <c r="G13720" s="85">
        <v>4833383.03</v>
      </c>
      <c r="H13720" s="86">
        <v>38886364.359836198</v>
      </c>
      <c r="I13720" s="86">
        <v>22222397.132870998</v>
      </c>
      <c r="J13720" s="86">
        <v>4439426.1399999997</v>
      </c>
      <c r="K13720" s="86">
        <v>7186795.2190553499</v>
      </c>
      <c r="L13720" s="86">
        <v>291638.57</v>
      </c>
      <c r="M13720" s="86">
        <v>11074364.1868823</v>
      </c>
      <c r="N13720" s="86">
        <v>6744975.4783221604</v>
      </c>
      <c r="O13720" s="86">
        <v>1596510.25</v>
      </c>
      <c r="P13720" s="67">
        <v>345784.44360538397</v>
      </c>
      <c r="Q13720" s="85">
        <v>77568365.881762594</v>
      </c>
      <c r="R13720" s="86">
        <v>20053272.928809799</v>
      </c>
      <c r="S13720" s="91">
        <v>171661.941337389</v>
      </c>
      <c r="T13720" s="67">
        <v>97793300.751909807</v>
      </c>
    </row>
    <row r="13721" spans="1:20" x14ac:dyDescent="0.25">
      <c r="A13721" t="s">
        <v>26</v>
      </c>
      <c r="B13721" s="10" t="str">
        <f>VLOOKUP(E13721,'Overview Cluster Days'!B:E,3)</f>
        <v>A</v>
      </c>
      <c r="C13721" s="10" t="str">
        <f>VLOOKUP($E13721,'Overview Cluster Days'!$B:$G,5)</f>
        <v>Winter</v>
      </c>
      <c r="D13721" s="10" t="str">
        <f>VLOOKUP($E13721,'Overview Cluster Days'!$B:$G,6)</f>
        <v>Weekday</v>
      </c>
      <c r="E13721" s="10">
        <v>20190204</v>
      </c>
      <c r="F13721" s="11">
        <v>16</v>
      </c>
      <c r="G13721" s="85">
        <v>5082336.9999982202</v>
      </c>
      <c r="H13721" s="86">
        <v>38698270.111264899</v>
      </c>
      <c r="I13721" s="86">
        <v>21853476.276998099</v>
      </c>
      <c r="J13721" s="86">
        <v>4424035.3979995903</v>
      </c>
      <c r="K13721" s="86">
        <v>7414534.25777853</v>
      </c>
      <c r="L13721" s="86">
        <v>290887.28999999998</v>
      </c>
      <c r="M13721" s="86">
        <v>9843360.2143651601</v>
      </c>
      <c r="N13721" s="86">
        <v>6195244.6749877203</v>
      </c>
      <c r="O13721" s="86">
        <v>1574833.35799958</v>
      </c>
      <c r="P13721" s="67">
        <v>336001.083721695</v>
      </c>
      <c r="Q13721" s="85">
        <v>77472653.044039294</v>
      </c>
      <c r="R13721" s="86">
        <v>18240326.6210742</v>
      </c>
      <c r="S13721" s="91">
        <v>118471.13223381</v>
      </c>
      <c r="T13721" s="67">
        <v>95831450.797347307</v>
      </c>
    </row>
    <row r="13722" spans="1:20" x14ac:dyDescent="0.25">
      <c r="A13722" t="s">
        <v>26</v>
      </c>
      <c r="B13722" s="10" t="str">
        <f>VLOOKUP(E13722,'Overview Cluster Days'!B:E,3)</f>
        <v>A</v>
      </c>
      <c r="C13722" s="10" t="str">
        <f>VLOOKUP($E13722,'Overview Cluster Days'!$B:$G,5)</f>
        <v>Winter</v>
      </c>
      <c r="D13722" s="10" t="str">
        <f>VLOOKUP($E13722,'Overview Cluster Days'!$B:$G,6)</f>
        <v>Weekday</v>
      </c>
      <c r="E13722" s="10">
        <v>20190204</v>
      </c>
      <c r="F13722" s="11">
        <v>17</v>
      </c>
      <c r="G13722" s="85">
        <v>5453682.4059985597</v>
      </c>
      <c r="H13722" s="86">
        <v>38059612.2262832</v>
      </c>
      <c r="I13722" s="86">
        <v>21378138.737128999</v>
      </c>
      <c r="J13722" s="86">
        <v>4543670.7119999602</v>
      </c>
      <c r="K13722" s="86">
        <v>7114329.2913684901</v>
      </c>
      <c r="L13722" s="86">
        <v>295427.65399815998</v>
      </c>
      <c r="M13722" s="86">
        <v>8864630.5577397905</v>
      </c>
      <c r="N13722" s="86">
        <v>5875593.5093097696</v>
      </c>
      <c r="O13722" s="86">
        <v>1516668.2059999199</v>
      </c>
      <c r="P13722" s="67">
        <v>342538.81238696899</v>
      </c>
      <c r="Q13722" s="85">
        <v>76549433.372779205</v>
      </c>
      <c r="R13722" s="86">
        <v>16894858.7394346</v>
      </c>
      <c r="S13722" s="91">
        <v>90197.491082900204</v>
      </c>
      <c r="T13722" s="67">
        <v>93534489.603296697</v>
      </c>
    </row>
    <row r="13723" spans="1:20" x14ac:dyDescent="0.25">
      <c r="A13723" t="s">
        <v>26</v>
      </c>
      <c r="B13723" s="10" t="str">
        <f>VLOOKUP(E13723,'Overview Cluster Days'!B:E,3)</f>
        <v>A</v>
      </c>
      <c r="C13723" s="10" t="str">
        <f>VLOOKUP($E13723,'Overview Cluster Days'!$B:$G,5)</f>
        <v>Winter</v>
      </c>
      <c r="D13723" s="10" t="str">
        <f>VLOOKUP($E13723,'Overview Cluster Days'!$B:$G,6)</f>
        <v>Weekday</v>
      </c>
      <c r="E13723" s="10">
        <v>20190204</v>
      </c>
      <c r="F13723" s="11">
        <v>18</v>
      </c>
      <c r="G13723" s="85">
        <v>6116938.2599933902</v>
      </c>
      <c r="H13723" s="86">
        <v>38843573.7725171</v>
      </c>
      <c r="I13723" s="86">
        <v>21426876.0501647</v>
      </c>
      <c r="J13723" s="86">
        <v>4991120.5250000004</v>
      </c>
      <c r="K13723" s="86">
        <v>7968795.78885746</v>
      </c>
      <c r="L13723" s="86">
        <v>310741.09199823899</v>
      </c>
      <c r="M13723" s="86">
        <v>8613059.4195537996</v>
      </c>
      <c r="N13723" s="86">
        <v>5656230.98952947</v>
      </c>
      <c r="O13723" s="86">
        <v>1409662.6749994699</v>
      </c>
      <c r="P13723" s="67">
        <v>330207.03365345002</v>
      </c>
      <c r="Q13723" s="85">
        <v>79347304.396532699</v>
      </c>
      <c r="R13723" s="86">
        <v>16319901.209734401</v>
      </c>
      <c r="S13723" s="91">
        <v>87414.580647308103</v>
      </c>
      <c r="T13723" s="67">
        <v>95754620.186914399</v>
      </c>
    </row>
    <row r="13724" spans="1:20" x14ac:dyDescent="0.25">
      <c r="A13724" t="s">
        <v>26</v>
      </c>
      <c r="B13724" s="10" t="str">
        <f>VLOOKUP(E13724,'Overview Cluster Days'!B:E,3)</f>
        <v>A</v>
      </c>
      <c r="C13724" s="10" t="str">
        <f>VLOOKUP($E13724,'Overview Cluster Days'!$B:$G,5)</f>
        <v>Winter</v>
      </c>
      <c r="D13724" s="10" t="str">
        <f>VLOOKUP($E13724,'Overview Cluster Days'!$B:$G,6)</f>
        <v>Weekday</v>
      </c>
      <c r="E13724" s="10">
        <v>20190204</v>
      </c>
      <c r="F13724" s="11">
        <v>19</v>
      </c>
      <c r="G13724" s="85">
        <v>6636271.5920000002</v>
      </c>
      <c r="H13724" s="86">
        <v>40020966.9204657</v>
      </c>
      <c r="I13724" s="86">
        <v>23744783.365061499</v>
      </c>
      <c r="J13724" s="86">
        <v>5059791.3299997104</v>
      </c>
      <c r="K13724" s="86">
        <v>7642818.6394921904</v>
      </c>
      <c r="L13724" s="86">
        <v>300504.86</v>
      </c>
      <c r="M13724" s="86">
        <v>8612062.4051198903</v>
      </c>
      <c r="N13724" s="86">
        <v>5653728.9563516499</v>
      </c>
      <c r="O13724" s="86">
        <v>1441870.7799996</v>
      </c>
      <c r="P13724" s="67">
        <v>308813.60169313999</v>
      </c>
      <c r="Q13724" s="85">
        <v>83104631.847019002</v>
      </c>
      <c r="R13724" s="86">
        <v>16316980.6031643</v>
      </c>
      <c r="S13724" s="91">
        <v>106337.697098144</v>
      </c>
      <c r="T13724" s="67">
        <v>99527950.147281498</v>
      </c>
    </row>
    <row r="13725" spans="1:20" x14ac:dyDescent="0.25">
      <c r="A13725" t="s">
        <v>26</v>
      </c>
      <c r="B13725" s="10" t="str">
        <f>VLOOKUP(E13725,'Overview Cluster Days'!B:E,3)</f>
        <v>A</v>
      </c>
      <c r="C13725" s="10" t="str">
        <f>VLOOKUP($E13725,'Overview Cluster Days'!$B:$G,5)</f>
        <v>Winter</v>
      </c>
      <c r="D13725" s="10" t="str">
        <f>VLOOKUP($E13725,'Overview Cluster Days'!$B:$G,6)</f>
        <v>Weekday</v>
      </c>
      <c r="E13725" s="10">
        <v>20190204</v>
      </c>
      <c r="F13725" s="11">
        <v>20</v>
      </c>
      <c r="G13725" s="85">
        <v>6033861.1749989605</v>
      </c>
      <c r="H13725" s="86">
        <v>38950640.872749902</v>
      </c>
      <c r="I13725" s="86">
        <v>23902303.556020301</v>
      </c>
      <c r="J13725" s="86">
        <v>4912693.71</v>
      </c>
      <c r="K13725" s="86">
        <v>7481494.0176168699</v>
      </c>
      <c r="L13725" s="86">
        <v>300245.35999905999</v>
      </c>
      <c r="M13725" s="86">
        <v>8690010.9325230196</v>
      </c>
      <c r="N13725" s="86">
        <v>5695987.1231727004</v>
      </c>
      <c r="O13725" s="86">
        <v>1480489.4599999001</v>
      </c>
      <c r="P13725" s="67">
        <v>334372.14355843898</v>
      </c>
      <c r="Q13725" s="85">
        <v>81280993.331386</v>
      </c>
      <c r="R13725" s="86">
        <v>16501105.019253099</v>
      </c>
      <c r="S13725" s="91">
        <v>174506.95362480101</v>
      </c>
      <c r="T13725" s="67">
        <v>97956605.304263905</v>
      </c>
    </row>
    <row r="13726" spans="1:20" x14ac:dyDescent="0.25">
      <c r="A13726" t="s">
        <v>26</v>
      </c>
      <c r="B13726" s="10" t="str">
        <f>VLOOKUP(E13726,'Overview Cluster Days'!B:E,3)</f>
        <v>A</v>
      </c>
      <c r="C13726" s="10" t="str">
        <f>VLOOKUP($E13726,'Overview Cluster Days'!$B:$G,5)</f>
        <v>Winter</v>
      </c>
      <c r="D13726" s="10" t="str">
        <f>VLOOKUP($E13726,'Overview Cluster Days'!$B:$G,6)</f>
        <v>Weekday</v>
      </c>
      <c r="E13726" s="10">
        <v>20190204</v>
      </c>
      <c r="F13726" s="11">
        <v>21</v>
      </c>
      <c r="G13726" s="85">
        <v>4665837.8999976702</v>
      </c>
      <c r="H13726" s="86">
        <v>36875727.274360903</v>
      </c>
      <c r="I13726" s="86">
        <v>21819349.755860198</v>
      </c>
      <c r="J13726" s="86">
        <v>2460611.98</v>
      </c>
      <c r="K13726" s="86">
        <v>6760439.5710262395</v>
      </c>
      <c r="L13726" s="86">
        <v>283309.42999282602</v>
      </c>
      <c r="M13726" s="86">
        <v>8985890.3068000991</v>
      </c>
      <c r="N13726" s="86">
        <v>5558960.9331924003</v>
      </c>
      <c r="O13726" s="86">
        <v>1387935.12</v>
      </c>
      <c r="P13726" s="67">
        <v>285420.93820899201</v>
      </c>
      <c r="Q13726" s="85">
        <v>72581966.481244996</v>
      </c>
      <c r="R13726" s="86">
        <v>16501516.7281943</v>
      </c>
      <c r="S13726" s="91">
        <v>111610.78440776101</v>
      </c>
      <c r="T13726" s="67">
        <v>89195093.993846998</v>
      </c>
    </row>
    <row r="13727" spans="1:20" x14ac:dyDescent="0.25">
      <c r="A13727" t="s">
        <v>26</v>
      </c>
      <c r="B13727" s="10" t="str">
        <f>VLOOKUP(E13727,'Overview Cluster Days'!B:E,3)</f>
        <v>A</v>
      </c>
      <c r="C13727" s="10" t="str">
        <f>VLOOKUP($E13727,'Overview Cluster Days'!$B:$G,5)</f>
        <v>Winter</v>
      </c>
      <c r="D13727" s="10" t="str">
        <f>VLOOKUP($E13727,'Overview Cluster Days'!$B:$G,6)</f>
        <v>Weekday</v>
      </c>
      <c r="E13727" s="10">
        <v>20190204</v>
      </c>
      <c r="F13727" s="11">
        <v>22</v>
      </c>
      <c r="G13727" s="85">
        <v>4165407.1649865098</v>
      </c>
      <c r="H13727" s="86">
        <v>33631721.124151997</v>
      </c>
      <c r="I13727" s="86">
        <v>18653820.677212499</v>
      </c>
      <c r="J13727" s="86">
        <v>2222275.2369981301</v>
      </c>
      <c r="K13727" s="86">
        <v>7244007.7579677496</v>
      </c>
      <c r="L13727" s="86">
        <v>284071.544998169</v>
      </c>
      <c r="M13727" s="86">
        <v>9046249.73572395</v>
      </c>
      <c r="N13727" s="86">
        <v>5308465.0330652297</v>
      </c>
      <c r="O13727" s="86">
        <v>1537110.9259999499</v>
      </c>
      <c r="P13727" s="67">
        <v>302174.799055729</v>
      </c>
      <c r="Q13727" s="85">
        <v>65917231.961316898</v>
      </c>
      <c r="R13727" s="86">
        <v>16478072.038843</v>
      </c>
      <c r="S13727" s="91">
        <v>153319.378987381</v>
      </c>
      <c r="T13727" s="67">
        <v>82548623.379147306</v>
      </c>
    </row>
    <row r="13728" spans="1:20" x14ac:dyDescent="0.25">
      <c r="A13728" t="s">
        <v>26</v>
      </c>
      <c r="B13728" s="10" t="str">
        <f>VLOOKUP(E13728,'Overview Cluster Days'!B:E,3)</f>
        <v>A</v>
      </c>
      <c r="C13728" s="10" t="str">
        <f>VLOOKUP($E13728,'Overview Cluster Days'!$B:$G,5)</f>
        <v>Winter</v>
      </c>
      <c r="D13728" s="10" t="str">
        <f>VLOOKUP($E13728,'Overview Cluster Days'!$B:$G,6)</f>
        <v>Weekday</v>
      </c>
      <c r="E13728" s="10">
        <v>20190204</v>
      </c>
      <c r="F13728" s="11">
        <v>23</v>
      </c>
      <c r="G13728" s="85">
        <v>4452262.5399998697</v>
      </c>
      <c r="H13728" s="86">
        <v>33843800.0389226</v>
      </c>
      <c r="I13728" s="86">
        <v>17454254.478316899</v>
      </c>
      <c r="J13728" s="86">
        <v>2105840.34</v>
      </c>
      <c r="K13728" s="86">
        <v>7285639.8541481597</v>
      </c>
      <c r="L13728" s="86">
        <v>249058.119999975</v>
      </c>
      <c r="M13728" s="86">
        <v>9325691.99712166</v>
      </c>
      <c r="N13728" s="86">
        <v>4886446.3417956196</v>
      </c>
      <c r="O13728" s="86">
        <v>1649090.44999987</v>
      </c>
      <c r="P13728" s="67">
        <v>302956.702306338</v>
      </c>
      <c r="Q13728" s="85">
        <v>65141797.251387402</v>
      </c>
      <c r="R13728" s="86">
        <v>16413243.6112235</v>
      </c>
      <c r="S13728" s="91">
        <v>156240.18355885299</v>
      </c>
      <c r="T13728" s="67">
        <v>81711281.046169803</v>
      </c>
    </row>
    <row r="13729" spans="1:20" x14ac:dyDescent="0.25">
      <c r="A13729" t="s">
        <v>26</v>
      </c>
      <c r="B13729" s="10" t="str">
        <f>VLOOKUP(E13729,'Overview Cluster Days'!B:E,3)</f>
        <v>A</v>
      </c>
      <c r="C13729" s="10" t="str">
        <f>VLOOKUP($E13729,'Overview Cluster Days'!$B:$G,5)</f>
        <v>Winter</v>
      </c>
      <c r="D13729" s="10" t="str">
        <f>VLOOKUP($E13729,'Overview Cluster Days'!$B:$G,6)</f>
        <v>Weekday</v>
      </c>
      <c r="E13729" s="10">
        <v>20190204</v>
      </c>
      <c r="F13729" s="11">
        <v>24</v>
      </c>
      <c r="G13729" s="85">
        <v>4562684.6440000003</v>
      </c>
      <c r="H13729" s="86">
        <v>29726693.169284798</v>
      </c>
      <c r="I13729" s="86">
        <v>17297750.530513801</v>
      </c>
      <c r="J13729" s="86">
        <v>2083027.39</v>
      </c>
      <c r="K13729" s="86">
        <v>7205907.7103061797</v>
      </c>
      <c r="L13729" s="86">
        <v>231744.495999634</v>
      </c>
      <c r="M13729" s="86">
        <v>9561723.8519563507</v>
      </c>
      <c r="N13729" s="86">
        <v>4611723.8177299798</v>
      </c>
      <c r="O13729" s="86">
        <v>1830378.09</v>
      </c>
      <c r="P13729" s="67">
        <v>423377.29731759802</v>
      </c>
      <c r="Q13729" s="85">
        <v>60876063.444104798</v>
      </c>
      <c r="R13729" s="86">
        <v>16658947.5530036</v>
      </c>
      <c r="S13729" s="91">
        <v>186645.816985321</v>
      </c>
      <c r="T13729" s="67">
        <v>77721656.814093605</v>
      </c>
    </row>
    <row r="13730" spans="1:20" x14ac:dyDescent="0.25">
      <c r="A13730" t="s">
        <v>26</v>
      </c>
      <c r="B13730" s="10" t="str">
        <f>VLOOKUP(E13730,'Overview Cluster Days'!B:E,3)</f>
        <v>C</v>
      </c>
      <c r="C13730" s="10" t="str">
        <f>VLOOKUP($E13730,'Overview Cluster Days'!$B:$G,5)</f>
        <v>Winter</v>
      </c>
      <c r="D13730" s="10" t="str">
        <f>VLOOKUP($E13730,'Overview Cluster Days'!$B:$G,6)</f>
        <v>Weekday</v>
      </c>
      <c r="E13730" s="10">
        <v>20190205</v>
      </c>
      <c r="F13730" s="11">
        <v>1</v>
      </c>
      <c r="G13730" s="85">
        <v>5280877.7219953602</v>
      </c>
      <c r="H13730" s="86">
        <v>31708017.771500502</v>
      </c>
      <c r="I13730" s="86">
        <v>16778169.496911399</v>
      </c>
      <c r="J13730" s="86">
        <v>3871890.747</v>
      </c>
      <c r="K13730" s="86">
        <v>7342815.7287108796</v>
      </c>
      <c r="L13730" s="86">
        <v>280084.02199822897</v>
      </c>
      <c r="M13730" s="86">
        <v>7330545.0811608499</v>
      </c>
      <c r="N13730" s="86">
        <v>3907776.09947359</v>
      </c>
      <c r="O13730" s="86">
        <v>1355402.2949999999</v>
      </c>
      <c r="P13730" s="67">
        <v>424522.78171821201</v>
      </c>
      <c r="Q13730" s="85">
        <v>64981771.466118097</v>
      </c>
      <c r="R13730" s="86">
        <v>13298330.279350899</v>
      </c>
      <c r="S13730" s="91">
        <v>118699.145496689</v>
      </c>
      <c r="T13730" s="67">
        <v>78398800.8909657</v>
      </c>
    </row>
    <row r="13731" spans="1:20" x14ac:dyDescent="0.25">
      <c r="A13731" t="s">
        <v>26</v>
      </c>
      <c r="B13731" s="10" t="str">
        <f>VLOOKUP(E13731,'Overview Cluster Days'!B:E,3)</f>
        <v>C</v>
      </c>
      <c r="C13731" s="10" t="str">
        <f>VLOOKUP($E13731,'Overview Cluster Days'!$B:$G,5)</f>
        <v>Winter</v>
      </c>
      <c r="D13731" s="10" t="str">
        <f>VLOOKUP($E13731,'Overview Cluster Days'!$B:$G,6)</f>
        <v>Weekday</v>
      </c>
      <c r="E13731" s="10">
        <v>20190205</v>
      </c>
      <c r="F13731" s="11">
        <v>2</v>
      </c>
      <c r="G13731" s="85">
        <v>5288333.1619999995</v>
      </c>
      <c r="H13731" s="86">
        <v>32944320.418810099</v>
      </c>
      <c r="I13731" s="86">
        <v>15721345.873417201</v>
      </c>
      <c r="J13731" s="86">
        <v>3879769.76799963</v>
      </c>
      <c r="K13731" s="86">
        <v>7639614.9362279</v>
      </c>
      <c r="L13731" s="86">
        <v>200088.318</v>
      </c>
      <c r="M13731" s="86">
        <v>7730590.5354547398</v>
      </c>
      <c r="N13731" s="86">
        <v>3844867.7767643202</v>
      </c>
      <c r="O13731" s="86">
        <v>1498648.8939996201</v>
      </c>
      <c r="P13731" s="67">
        <v>361216.315867481</v>
      </c>
      <c r="Q13731" s="85">
        <v>65473384.158454798</v>
      </c>
      <c r="R13731" s="86">
        <v>13635411.840086199</v>
      </c>
      <c r="S13731" s="91">
        <v>84445.626427688301</v>
      </c>
      <c r="T13731" s="67">
        <v>79193241.624968603</v>
      </c>
    </row>
    <row r="13732" spans="1:20" x14ac:dyDescent="0.25">
      <c r="A13732" t="s">
        <v>26</v>
      </c>
      <c r="B13732" s="10" t="str">
        <f>VLOOKUP(E13732,'Overview Cluster Days'!B:E,3)</f>
        <v>C</v>
      </c>
      <c r="C13732" s="10" t="str">
        <f>VLOOKUP($E13732,'Overview Cluster Days'!$B:$G,5)</f>
        <v>Winter</v>
      </c>
      <c r="D13732" s="10" t="str">
        <f>VLOOKUP($E13732,'Overview Cluster Days'!$B:$G,6)</f>
        <v>Weekday</v>
      </c>
      <c r="E13732" s="10">
        <v>20190205</v>
      </c>
      <c r="F13732" s="11">
        <v>3</v>
      </c>
      <c r="G13732" s="85">
        <v>5230624.8659973498</v>
      </c>
      <c r="H13732" s="86">
        <v>33347172.860911399</v>
      </c>
      <c r="I13732" s="86">
        <v>15951133.3653573</v>
      </c>
      <c r="J13732" s="86">
        <v>3862650.1269999999</v>
      </c>
      <c r="K13732" s="86">
        <v>7491218.9157622801</v>
      </c>
      <c r="L13732" s="86">
        <v>197338.115997249</v>
      </c>
      <c r="M13732" s="86">
        <v>7903197.8708579103</v>
      </c>
      <c r="N13732" s="86">
        <v>3826721.1819369001</v>
      </c>
      <c r="O13732" s="86">
        <v>1543296.517</v>
      </c>
      <c r="P13732" s="67">
        <v>363508.897821141</v>
      </c>
      <c r="Q13732" s="85">
        <v>65882800.1350284</v>
      </c>
      <c r="R13732" s="86">
        <v>13834062.5836132</v>
      </c>
      <c r="S13732" s="91">
        <v>74062.644766281403</v>
      </c>
      <c r="T13732" s="67">
        <v>79790925.363407895</v>
      </c>
    </row>
    <row r="13733" spans="1:20" x14ac:dyDescent="0.25">
      <c r="A13733" t="s">
        <v>26</v>
      </c>
      <c r="B13733" s="10" t="str">
        <f>VLOOKUP(E13733,'Overview Cluster Days'!B:E,3)</f>
        <v>C</v>
      </c>
      <c r="C13733" s="10" t="str">
        <f>VLOOKUP($E13733,'Overview Cluster Days'!$B:$G,5)</f>
        <v>Winter</v>
      </c>
      <c r="D13733" s="10" t="str">
        <f>VLOOKUP($E13733,'Overview Cluster Days'!$B:$G,6)</f>
        <v>Weekday</v>
      </c>
      <c r="E13733" s="10">
        <v>20190205</v>
      </c>
      <c r="F13733" s="11">
        <v>4</v>
      </c>
      <c r="G13733" s="85">
        <v>5260453.2319999998</v>
      </c>
      <c r="H13733" s="86">
        <v>31602714.876874</v>
      </c>
      <c r="I13733" s="86">
        <v>17591863.086204201</v>
      </c>
      <c r="J13733" s="86">
        <v>3864747.1239994201</v>
      </c>
      <c r="K13733" s="86">
        <v>8019053.8131776899</v>
      </c>
      <c r="L13733" s="86">
        <v>198926.28599999999</v>
      </c>
      <c r="M13733" s="86">
        <v>7730966.8022491001</v>
      </c>
      <c r="N13733" s="86">
        <v>3882837.0666270899</v>
      </c>
      <c r="O13733" s="86">
        <v>1521427.6309998699</v>
      </c>
      <c r="P13733" s="67">
        <v>327097.82890063</v>
      </c>
      <c r="Q13733" s="85">
        <v>66338832.132255301</v>
      </c>
      <c r="R13733" s="86">
        <v>13661255.614776701</v>
      </c>
      <c r="S13733" s="91">
        <v>64363.0897889556</v>
      </c>
      <c r="T13733" s="67">
        <v>80064450.8368209</v>
      </c>
    </row>
    <row r="13734" spans="1:20" x14ac:dyDescent="0.25">
      <c r="A13734" t="s">
        <v>26</v>
      </c>
      <c r="B13734" s="10" t="str">
        <f>VLOOKUP(E13734,'Overview Cluster Days'!B:E,3)</f>
        <v>C</v>
      </c>
      <c r="C13734" s="10" t="str">
        <f>VLOOKUP($E13734,'Overview Cluster Days'!$B:$G,5)</f>
        <v>Winter</v>
      </c>
      <c r="D13734" s="10" t="str">
        <f>VLOOKUP($E13734,'Overview Cluster Days'!$B:$G,6)</f>
        <v>Weekday</v>
      </c>
      <c r="E13734" s="10">
        <v>20190205</v>
      </c>
      <c r="F13734" s="11">
        <v>5</v>
      </c>
      <c r="G13734" s="85">
        <v>5536975.2300000004</v>
      </c>
      <c r="H13734" s="86">
        <v>30572048.572944202</v>
      </c>
      <c r="I13734" s="86">
        <v>17561386.9752184</v>
      </c>
      <c r="J13734" s="86">
        <v>3445152.2999995202</v>
      </c>
      <c r="K13734" s="86">
        <v>7664391.99909826</v>
      </c>
      <c r="L13734" s="86">
        <v>198859.04</v>
      </c>
      <c r="M13734" s="86">
        <v>8249446.9460490597</v>
      </c>
      <c r="N13734" s="86">
        <v>3871763.1130211502</v>
      </c>
      <c r="O13734" s="86">
        <v>1467022.26999998</v>
      </c>
      <c r="P13734" s="67">
        <v>402632.61346394703</v>
      </c>
      <c r="Q13734" s="85">
        <v>64779955.077260397</v>
      </c>
      <c r="R13734" s="86">
        <v>14189723.982534099</v>
      </c>
      <c r="S13734" s="91">
        <v>65601.226675353901</v>
      </c>
      <c r="T13734" s="67">
        <v>79035280.286469907</v>
      </c>
    </row>
    <row r="13735" spans="1:20" x14ac:dyDescent="0.25">
      <c r="A13735" t="s">
        <v>26</v>
      </c>
      <c r="B13735" s="10" t="str">
        <f>VLOOKUP(E13735,'Overview Cluster Days'!B:E,3)</f>
        <v>C</v>
      </c>
      <c r="C13735" s="10" t="str">
        <f>VLOOKUP($E13735,'Overview Cluster Days'!$B:$G,5)</f>
        <v>Winter</v>
      </c>
      <c r="D13735" s="10" t="str">
        <f>VLOOKUP($E13735,'Overview Cluster Days'!$B:$G,6)</f>
        <v>Weekday</v>
      </c>
      <c r="E13735" s="10">
        <v>20190205</v>
      </c>
      <c r="F13735" s="11">
        <v>6</v>
      </c>
      <c r="G13735" s="85">
        <v>6232339.3899999997</v>
      </c>
      <c r="H13735" s="86">
        <v>31787930.097677801</v>
      </c>
      <c r="I13735" s="86">
        <v>18641792.257840101</v>
      </c>
      <c r="J13735" s="86">
        <v>2785261.531</v>
      </c>
      <c r="K13735" s="86">
        <v>7302384.48258234</v>
      </c>
      <c r="L13735" s="86">
        <v>193103.08</v>
      </c>
      <c r="M13735" s="86">
        <v>7976534.6573293004</v>
      </c>
      <c r="N13735" s="86">
        <v>3420026.0159731898</v>
      </c>
      <c r="O13735" s="86">
        <v>1480692.4979999899</v>
      </c>
      <c r="P13735" s="67">
        <v>353704.53030785301</v>
      </c>
      <c r="Q13735" s="85">
        <v>66749707.759100303</v>
      </c>
      <c r="R13735" s="86">
        <v>13424060.781610301</v>
      </c>
      <c r="S13735" s="91">
        <v>60533.960145584002</v>
      </c>
      <c r="T13735" s="67">
        <v>80234302.500856206</v>
      </c>
    </row>
    <row r="13736" spans="1:20" x14ac:dyDescent="0.25">
      <c r="A13736" t="s">
        <v>26</v>
      </c>
      <c r="B13736" s="10" t="str">
        <f>VLOOKUP(E13736,'Overview Cluster Days'!B:E,3)</f>
        <v>C</v>
      </c>
      <c r="C13736" s="10" t="str">
        <f>VLOOKUP($E13736,'Overview Cluster Days'!$B:$G,5)</f>
        <v>Winter</v>
      </c>
      <c r="D13736" s="10" t="str">
        <f>VLOOKUP($E13736,'Overview Cluster Days'!$B:$G,6)</f>
        <v>Weekday</v>
      </c>
      <c r="E13736" s="10">
        <v>20190205</v>
      </c>
      <c r="F13736" s="11">
        <v>7</v>
      </c>
      <c r="G13736" s="85">
        <v>7856883.6139870603</v>
      </c>
      <c r="H13736" s="86">
        <v>34544910.9487179</v>
      </c>
      <c r="I13736" s="86">
        <v>20351065.003828701</v>
      </c>
      <c r="J13736" s="86">
        <v>4069588.8899968201</v>
      </c>
      <c r="K13736" s="86">
        <v>7179431.1056182897</v>
      </c>
      <c r="L13736" s="86">
        <v>185394.42599685301</v>
      </c>
      <c r="M13736" s="86">
        <v>6887249.4999815496</v>
      </c>
      <c r="N13736" s="86">
        <v>3033757.9459891901</v>
      </c>
      <c r="O13736" s="86">
        <v>1465508.3179995001</v>
      </c>
      <c r="P13736" s="67">
        <v>277242.55462597997</v>
      </c>
      <c r="Q13736" s="85">
        <v>74001879.562148705</v>
      </c>
      <c r="R13736" s="86">
        <v>11849152.744593101</v>
      </c>
      <c r="S13736" s="91">
        <v>104811.665538238</v>
      </c>
      <c r="T13736" s="67">
        <v>85955843.972279996</v>
      </c>
    </row>
    <row r="13737" spans="1:20" x14ac:dyDescent="0.25">
      <c r="A13737" t="s">
        <v>26</v>
      </c>
      <c r="B13737" s="10" t="str">
        <f>VLOOKUP(E13737,'Overview Cluster Days'!B:E,3)</f>
        <v>C</v>
      </c>
      <c r="C13737" s="10" t="str">
        <f>VLOOKUP($E13737,'Overview Cluster Days'!$B:$G,5)</f>
        <v>Winter</v>
      </c>
      <c r="D13737" s="10" t="str">
        <f>VLOOKUP($E13737,'Overview Cluster Days'!$B:$G,6)</f>
        <v>Weekday</v>
      </c>
      <c r="E13737" s="10">
        <v>20190205</v>
      </c>
      <c r="F13737" s="11">
        <v>8</v>
      </c>
      <c r="G13737" s="85">
        <v>9081710.1339999996</v>
      </c>
      <c r="H13737" s="86">
        <v>41630257.504911803</v>
      </c>
      <c r="I13737" s="86">
        <v>24820219.5038977</v>
      </c>
      <c r="J13737" s="86">
        <v>4892687.4399998002</v>
      </c>
      <c r="K13737" s="86">
        <v>6778558.6596238203</v>
      </c>
      <c r="L13737" s="86">
        <v>223090.62400000001</v>
      </c>
      <c r="M13737" s="86">
        <v>6680072.74534606</v>
      </c>
      <c r="N13737" s="86">
        <v>3220003.99644128</v>
      </c>
      <c r="O13737" s="86">
        <v>1341413.42</v>
      </c>
      <c r="P13737" s="67">
        <v>254218.105541611</v>
      </c>
      <c r="Q13737" s="85">
        <v>87203433.242433101</v>
      </c>
      <c r="R13737" s="86">
        <v>11718798.891329</v>
      </c>
      <c r="S13737" s="91">
        <v>13469.613533768799</v>
      </c>
      <c r="T13737" s="67">
        <v>98935701.747295797</v>
      </c>
    </row>
    <row r="13738" spans="1:20" x14ac:dyDescent="0.25">
      <c r="A13738" t="s">
        <v>26</v>
      </c>
      <c r="B13738" s="10" t="str">
        <f>VLOOKUP(E13738,'Overview Cluster Days'!B:E,3)</f>
        <v>C</v>
      </c>
      <c r="C13738" s="10" t="str">
        <f>VLOOKUP($E13738,'Overview Cluster Days'!$B:$G,5)</f>
        <v>Winter</v>
      </c>
      <c r="D13738" s="10" t="str">
        <f>VLOOKUP($E13738,'Overview Cluster Days'!$B:$G,6)</f>
        <v>Weekday</v>
      </c>
      <c r="E13738" s="10">
        <v>20190205</v>
      </c>
      <c r="F13738" s="11">
        <v>9</v>
      </c>
      <c r="G13738" s="85">
        <v>9772830.1249977704</v>
      </c>
      <c r="H13738" s="86">
        <v>42830335.0855489</v>
      </c>
      <c r="I13738" s="86">
        <v>25491590.925021801</v>
      </c>
      <c r="J13738" s="86">
        <v>6148824.3399980403</v>
      </c>
      <c r="K13738" s="86">
        <v>7516813.4008958796</v>
      </c>
      <c r="L13738" s="86">
        <v>215374.95</v>
      </c>
      <c r="M13738" s="86">
        <v>7365731.9459306104</v>
      </c>
      <c r="N13738" s="86">
        <v>3628566.9494054802</v>
      </c>
      <c r="O13738" s="86">
        <v>1110010.3859991301</v>
      </c>
      <c r="P13738" s="67">
        <v>287242.76597076602</v>
      </c>
      <c r="Q13738" s="85">
        <v>91760393.8764624</v>
      </c>
      <c r="R13738" s="86">
        <v>12606926.997306</v>
      </c>
      <c r="S13738" s="91">
        <v>4141.2755989372399</v>
      </c>
      <c r="T13738" s="67">
        <v>104371462.149367</v>
      </c>
    </row>
    <row r="13739" spans="1:20" x14ac:dyDescent="0.25">
      <c r="A13739" t="s">
        <v>26</v>
      </c>
      <c r="B13739" s="10" t="str">
        <f>VLOOKUP(E13739,'Overview Cluster Days'!B:E,3)</f>
        <v>C</v>
      </c>
      <c r="C13739" s="10" t="str">
        <f>VLOOKUP($E13739,'Overview Cluster Days'!$B:$G,5)</f>
        <v>Winter</v>
      </c>
      <c r="D13739" s="10" t="str">
        <f>VLOOKUP($E13739,'Overview Cluster Days'!$B:$G,6)</f>
        <v>Weekday</v>
      </c>
      <c r="E13739" s="10">
        <v>20190205</v>
      </c>
      <c r="F13739" s="11">
        <v>10</v>
      </c>
      <c r="G13739" s="85">
        <v>9797538.8199980203</v>
      </c>
      <c r="H13739" s="86">
        <v>42708827.631248198</v>
      </c>
      <c r="I13739" s="86">
        <v>25672920.158102501</v>
      </c>
      <c r="J13739" s="86">
        <v>6266731.0499980198</v>
      </c>
      <c r="K13739" s="86">
        <v>7468905.2948223399</v>
      </c>
      <c r="L13739" s="86">
        <v>214871.419996735</v>
      </c>
      <c r="M13739" s="86">
        <v>8073295.4988593003</v>
      </c>
      <c r="N13739" s="86">
        <v>4017144.0686902502</v>
      </c>
      <c r="O13739" s="86">
        <v>1048100.92</v>
      </c>
      <c r="P13739" s="67">
        <v>277363.53021775</v>
      </c>
      <c r="Q13739" s="85">
        <v>91914922.954169095</v>
      </c>
      <c r="R13739" s="86">
        <v>13630775.437764</v>
      </c>
      <c r="S13739" s="91">
        <v>2.6580810546875E-2</v>
      </c>
      <c r="T13739" s="67">
        <v>105545698.418514</v>
      </c>
    </row>
    <row r="13740" spans="1:20" x14ac:dyDescent="0.25">
      <c r="A13740" t="s">
        <v>26</v>
      </c>
      <c r="B13740" s="10" t="str">
        <f>VLOOKUP(E13740,'Overview Cluster Days'!B:E,3)</f>
        <v>C</v>
      </c>
      <c r="C13740" s="10" t="str">
        <f>VLOOKUP($E13740,'Overview Cluster Days'!$B:$G,5)</f>
        <v>Winter</v>
      </c>
      <c r="D13740" s="10" t="str">
        <f>VLOOKUP($E13740,'Overview Cluster Days'!$B:$G,6)</f>
        <v>Weekday</v>
      </c>
      <c r="E13740" s="10">
        <v>20190205</v>
      </c>
      <c r="F13740" s="11">
        <v>11</v>
      </c>
      <c r="G13740" s="85">
        <v>9290126.2589999996</v>
      </c>
      <c r="H13740" s="86">
        <v>43912639.785047002</v>
      </c>
      <c r="I13740" s="86">
        <v>25313270.8714271</v>
      </c>
      <c r="J13740" s="86">
        <v>6036290.0829993198</v>
      </c>
      <c r="K13740" s="86">
        <v>7687370.67279178</v>
      </c>
      <c r="L13740" s="86">
        <v>216117.052</v>
      </c>
      <c r="M13740" s="86">
        <v>8740519.4963322897</v>
      </c>
      <c r="N13740" s="86">
        <v>4476554.6646847799</v>
      </c>
      <c r="O13740" s="86">
        <v>1061603.598</v>
      </c>
      <c r="P13740" s="67">
        <v>326736.57711328601</v>
      </c>
      <c r="Q13740" s="85">
        <v>92239697.671265095</v>
      </c>
      <c r="R13740" s="86">
        <v>14821531.3881304</v>
      </c>
      <c r="S13740" s="91">
        <v>7191.6011539921201</v>
      </c>
      <c r="T13740" s="67">
        <v>107068420.660549</v>
      </c>
    </row>
    <row r="13741" spans="1:20" x14ac:dyDescent="0.25">
      <c r="A13741" t="s">
        <v>26</v>
      </c>
      <c r="B13741" s="10" t="str">
        <f>VLOOKUP(E13741,'Overview Cluster Days'!B:E,3)</f>
        <v>C</v>
      </c>
      <c r="C13741" s="10" t="str">
        <f>VLOOKUP($E13741,'Overview Cluster Days'!$B:$G,5)</f>
        <v>Winter</v>
      </c>
      <c r="D13741" s="10" t="str">
        <f>VLOOKUP($E13741,'Overview Cluster Days'!$B:$G,6)</f>
        <v>Weekday</v>
      </c>
      <c r="E13741" s="10">
        <v>20190205</v>
      </c>
      <c r="F13741" s="11">
        <v>12</v>
      </c>
      <c r="G13741" s="85">
        <v>9177156.9419968501</v>
      </c>
      <c r="H13741" s="86">
        <v>43712139.917704098</v>
      </c>
      <c r="I13741" s="86">
        <v>25113571.521609701</v>
      </c>
      <c r="J13741" s="86">
        <v>5855687.6689985897</v>
      </c>
      <c r="K13741" s="86">
        <v>8086235.9367686501</v>
      </c>
      <c r="L13741" s="86">
        <v>231201.27199804099</v>
      </c>
      <c r="M13741" s="86">
        <v>9071015.2293661293</v>
      </c>
      <c r="N13741" s="86">
        <v>5009337.4640538003</v>
      </c>
      <c r="O13741" s="86">
        <v>1034826.8569956199</v>
      </c>
      <c r="P13741" s="67">
        <v>322579.14365273499</v>
      </c>
      <c r="Q13741" s="85">
        <v>91944791.987077802</v>
      </c>
      <c r="R13741" s="86">
        <v>15668959.966066301</v>
      </c>
      <c r="S13741" s="91">
        <v>39237.029015258398</v>
      </c>
      <c r="T13741" s="67">
        <v>107652988.982159</v>
      </c>
    </row>
    <row r="13742" spans="1:20" x14ac:dyDescent="0.25">
      <c r="A13742" t="s">
        <v>26</v>
      </c>
      <c r="B13742" s="10" t="str">
        <f>VLOOKUP(E13742,'Overview Cluster Days'!B:E,3)</f>
        <v>C</v>
      </c>
      <c r="C13742" s="10" t="str">
        <f>VLOOKUP($E13742,'Overview Cluster Days'!$B:$G,5)</f>
        <v>Winter</v>
      </c>
      <c r="D13742" s="10" t="str">
        <f>VLOOKUP($E13742,'Overview Cluster Days'!$B:$G,6)</f>
        <v>Weekday</v>
      </c>
      <c r="E13742" s="10">
        <v>20190205</v>
      </c>
      <c r="F13742" s="11">
        <v>13</v>
      </c>
      <c r="G13742" s="85">
        <v>8547256.56499389</v>
      </c>
      <c r="H13742" s="86">
        <v>43604294.787408099</v>
      </c>
      <c r="I13742" s="86">
        <v>24555577.192625102</v>
      </c>
      <c r="J13742" s="86">
        <v>5601007.1440000003</v>
      </c>
      <c r="K13742" s="86">
        <v>8300863.4002524996</v>
      </c>
      <c r="L13742" s="86">
        <v>237306.31199874301</v>
      </c>
      <c r="M13742" s="86">
        <v>9500069.7592685409</v>
      </c>
      <c r="N13742" s="86">
        <v>5235679.8701827498</v>
      </c>
      <c r="O13742" s="86">
        <v>1052840.1239996101</v>
      </c>
      <c r="P13742" s="67">
        <v>355253.05967232498</v>
      </c>
      <c r="Q13742" s="85">
        <v>90608999.089279607</v>
      </c>
      <c r="R13742" s="86">
        <v>16381149.125122</v>
      </c>
      <c r="S13742" s="91">
        <v>37178.323265838699</v>
      </c>
      <c r="T13742" s="67">
        <v>107027326.53766701</v>
      </c>
    </row>
    <row r="13743" spans="1:20" x14ac:dyDescent="0.25">
      <c r="A13743" t="s">
        <v>26</v>
      </c>
      <c r="B13743" s="10" t="str">
        <f>VLOOKUP(E13743,'Overview Cluster Days'!B:E,3)</f>
        <v>C</v>
      </c>
      <c r="C13743" s="10" t="str">
        <f>VLOOKUP($E13743,'Overview Cluster Days'!$B:$G,5)</f>
        <v>Winter</v>
      </c>
      <c r="D13743" s="10" t="str">
        <f>VLOOKUP($E13743,'Overview Cluster Days'!$B:$G,6)</f>
        <v>Weekday</v>
      </c>
      <c r="E13743" s="10">
        <v>20190205</v>
      </c>
      <c r="F13743" s="11">
        <v>14</v>
      </c>
      <c r="G13743" s="85">
        <v>8454096.4560000002</v>
      </c>
      <c r="H13743" s="86">
        <v>43591071.7924961</v>
      </c>
      <c r="I13743" s="86">
        <v>23770856.554276299</v>
      </c>
      <c r="J13743" s="86">
        <v>5551045.4679986797</v>
      </c>
      <c r="K13743" s="86">
        <v>7867014.3371431604</v>
      </c>
      <c r="L13743" s="86">
        <v>198452.48000000001</v>
      </c>
      <c r="M13743" s="86">
        <v>9271899.2255895603</v>
      </c>
      <c r="N13743" s="86">
        <v>5245837.46258255</v>
      </c>
      <c r="O13743" s="86">
        <v>1066704.0159986699</v>
      </c>
      <c r="P13743" s="67">
        <v>399935.66738553002</v>
      </c>
      <c r="Q13743" s="85">
        <v>89234084.607914194</v>
      </c>
      <c r="R13743" s="86">
        <v>16182828.851556299</v>
      </c>
      <c r="S13743" s="91">
        <v>30748.714832809401</v>
      </c>
      <c r="T13743" s="67">
        <v>105447662.174303</v>
      </c>
    </row>
    <row r="13744" spans="1:20" x14ac:dyDescent="0.25">
      <c r="A13744" t="s">
        <v>26</v>
      </c>
      <c r="B13744" s="10" t="str">
        <f>VLOOKUP(E13744,'Overview Cluster Days'!B:E,3)</f>
        <v>C</v>
      </c>
      <c r="C13744" s="10" t="str">
        <f>VLOOKUP($E13744,'Overview Cluster Days'!$B:$G,5)</f>
        <v>Winter</v>
      </c>
      <c r="D13744" s="10" t="str">
        <f>VLOOKUP($E13744,'Overview Cluster Days'!$B:$G,6)</f>
        <v>Weekday</v>
      </c>
      <c r="E13744" s="10">
        <v>20190205</v>
      </c>
      <c r="F13744" s="11">
        <v>15</v>
      </c>
      <c r="G13744" s="85">
        <v>8350102.9549984299</v>
      </c>
      <c r="H13744" s="86">
        <v>43581923.903839797</v>
      </c>
      <c r="I13744" s="86">
        <v>22921807.102853902</v>
      </c>
      <c r="J13744" s="86">
        <v>5543328.2879995704</v>
      </c>
      <c r="K13744" s="86">
        <v>7676966.8572542602</v>
      </c>
      <c r="L13744" s="86">
        <v>198555.891</v>
      </c>
      <c r="M13744" s="86">
        <v>8705340.8915552609</v>
      </c>
      <c r="N13744" s="86">
        <v>4858022.68316611</v>
      </c>
      <c r="O13744" s="86">
        <v>1048517.25799956</v>
      </c>
      <c r="P13744" s="67">
        <v>338220.90374959598</v>
      </c>
      <c r="Q13744" s="85">
        <v>88074129.106945902</v>
      </c>
      <c r="R13744" s="86">
        <v>15148657.627470501</v>
      </c>
      <c r="S13744" s="91">
        <v>26877.614732071601</v>
      </c>
      <c r="T13744" s="67">
        <v>103249664.34914801</v>
      </c>
    </row>
    <row r="13745" spans="1:20" x14ac:dyDescent="0.25">
      <c r="A13745" t="s">
        <v>26</v>
      </c>
      <c r="B13745" s="10" t="str">
        <f>VLOOKUP(E13745,'Overview Cluster Days'!B:E,3)</f>
        <v>C</v>
      </c>
      <c r="C13745" s="10" t="str">
        <f>VLOOKUP($E13745,'Overview Cluster Days'!$B:$G,5)</f>
        <v>Winter</v>
      </c>
      <c r="D13745" s="10" t="str">
        <f>VLOOKUP($E13745,'Overview Cluster Days'!$B:$G,6)</f>
        <v>Weekday</v>
      </c>
      <c r="E13745" s="10">
        <v>20190205</v>
      </c>
      <c r="F13745" s="11">
        <v>16</v>
      </c>
      <c r="G13745" s="85">
        <v>8415411.1629945897</v>
      </c>
      <c r="H13745" s="86">
        <v>43471898.325557999</v>
      </c>
      <c r="I13745" s="86">
        <v>22338525.310010199</v>
      </c>
      <c r="J13745" s="86">
        <v>5670345.5109999999</v>
      </c>
      <c r="K13745" s="86">
        <v>7466708.1714153402</v>
      </c>
      <c r="L13745" s="86">
        <v>199241.74599716</v>
      </c>
      <c r="M13745" s="86">
        <v>7833151.3387962999</v>
      </c>
      <c r="N13745" s="86">
        <v>4663470.6921423199</v>
      </c>
      <c r="O13745" s="86">
        <v>1049059.47</v>
      </c>
      <c r="P13745" s="67">
        <v>287100.60227289802</v>
      </c>
      <c r="Q13745" s="85">
        <v>87362888.480978206</v>
      </c>
      <c r="R13745" s="86">
        <v>14032023.8492087</v>
      </c>
      <c r="S13745" s="91">
        <v>3.5321044269949202E-3</v>
      </c>
      <c r="T13745" s="67">
        <v>101394912.333719</v>
      </c>
    </row>
    <row r="13746" spans="1:20" x14ac:dyDescent="0.25">
      <c r="A13746" t="s">
        <v>26</v>
      </c>
      <c r="B13746" s="10" t="str">
        <f>VLOOKUP(E13746,'Overview Cluster Days'!B:E,3)</f>
        <v>C</v>
      </c>
      <c r="C13746" s="10" t="str">
        <f>VLOOKUP($E13746,'Overview Cluster Days'!$B:$G,5)</f>
        <v>Winter</v>
      </c>
      <c r="D13746" s="10" t="str">
        <f>VLOOKUP($E13746,'Overview Cluster Days'!$B:$G,6)</f>
        <v>Weekday</v>
      </c>
      <c r="E13746" s="10">
        <v>20190205</v>
      </c>
      <c r="F13746" s="11">
        <v>17</v>
      </c>
      <c r="G13746" s="85">
        <v>8585743.8550000004</v>
      </c>
      <c r="H13746" s="86">
        <v>43268531.092540704</v>
      </c>
      <c r="I13746" s="86">
        <v>21669233.004078198</v>
      </c>
      <c r="J13746" s="86">
        <v>6093911.0449999999</v>
      </c>
      <c r="K13746" s="86">
        <v>6976401.3072267398</v>
      </c>
      <c r="L13746" s="86">
        <v>229122.764</v>
      </c>
      <c r="M13746" s="86">
        <v>6821103.2845910201</v>
      </c>
      <c r="N13746" s="86">
        <v>4605090.7558852304</v>
      </c>
      <c r="O13746" s="86">
        <v>1016867.4849995</v>
      </c>
      <c r="P13746" s="67">
        <v>280926.89236538502</v>
      </c>
      <c r="Q13746" s="85">
        <v>86593820.303845704</v>
      </c>
      <c r="R13746" s="86">
        <v>12953111.1818411</v>
      </c>
      <c r="S13746" s="91">
        <v>-7.2644040919840301E-3</v>
      </c>
      <c r="T13746" s="67">
        <v>99546931.478422403</v>
      </c>
    </row>
    <row r="13747" spans="1:20" x14ac:dyDescent="0.25">
      <c r="A13747" t="s">
        <v>26</v>
      </c>
      <c r="B13747" s="10" t="str">
        <f>VLOOKUP(E13747,'Overview Cluster Days'!B:E,3)</f>
        <v>C</v>
      </c>
      <c r="C13747" s="10" t="str">
        <f>VLOOKUP($E13747,'Overview Cluster Days'!$B:$G,5)</f>
        <v>Winter</v>
      </c>
      <c r="D13747" s="10" t="str">
        <f>VLOOKUP($E13747,'Overview Cluster Days'!$B:$G,6)</f>
        <v>Weekday</v>
      </c>
      <c r="E13747" s="10">
        <v>20190205</v>
      </c>
      <c r="F13747" s="11">
        <v>18</v>
      </c>
      <c r="G13747" s="85">
        <v>9061508.0940000005</v>
      </c>
      <c r="H13747" s="86">
        <v>45459750.677803703</v>
      </c>
      <c r="I13747" s="86">
        <v>21738871.772801701</v>
      </c>
      <c r="J13747" s="86">
        <v>6899084.1979970504</v>
      </c>
      <c r="K13747" s="86">
        <v>7632368.6704446003</v>
      </c>
      <c r="L13747" s="86">
        <v>204916.99400000001</v>
      </c>
      <c r="M13747" s="86">
        <v>6984652.0792800002</v>
      </c>
      <c r="N13747" s="86">
        <v>4474327.9029575801</v>
      </c>
      <c r="O13747" s="86">
        <v>936369.29799883196</v>
      </c>
      <c r="P13747" s="67">
        <v>274970.09890636901</v>
      </c>
      <c r="Q13747" s="85">
        <v>90791583.413047105</v>
      </c>
      <c r="R13747" s="86">
        <v>12875236.373142799</v>
      </c>
      <c r="S13747" s="91">
        <v>-1.92199705634266E-2</v>
      </c>
      <c r="T13747" s="67">
        <v>103666819.76696999</v>
      </c>
    </row>
    <row r="13748" spans="1:20" x14ac:dyDescent="0.25">
      <c r="A13748" t="s">
        <v>26</v>
      </c>
      <c r="B13748" s="10" t="str">
        <f>VLOOKUP(E13748,'Overview Cluster Days'!B:E,3)</f>
        <v>C</v>
      </c>
      <c r="C13748" s="10" t="str">
        <f>VLOOKUP($E13748,'Overview Cluster Days'!$B:$G,5)</f>
        <v>Winter</v>
      </c>
      <c r="D13748" s="10" t="str">
        <f>VLOOKUP($E13748,'Overview Cluster Days'!$B:$G,6)</f>
        <v>Weekday</v>
      </c>
      <c r="E13748" s="10">
        <v>20190205</v>
      </c>
      <c r="F13748" s="11">
        <v>19</v>
      </c>
      <c r="G13748" s="85">
        <v>9384797.9699995499</v>
      </c>
      <c r="H13748" s="86">
        <v>50455143.3517747</v>
      </c>
      <c r="I13748" s="86">
        <v>23975335.3406737</v>
      </c>
      <c r="J13748" s="86">
        <v>6037971.2300000004</v>
      </c>
      <c r="K13748" s="86">
        <v>7663578.0082410201</v>
      </c>
      <c r="L13748" s="86">
        <v>209033.769999982</v>
      </c>
      <c r="M13748" s="86">
        <v>7156519.5068928096</v>
      </c>
      <c r="N13748" s="86">
        <v>4581930.6720179804</v>
      </c>
      <c r="O13748" s="86">
        <v>966530.36499999999</v>
      </c>
      <c r="P13748" s="67">
        <v>309903.34583933599</v>
      </c>
      <c r="Q13748" s="85">
        <v>97516825.900688902</v>
      </c>
      <c r="R13748" s="86">
        <v>13223917.6597501</v>
      </c>
      <c r="S13748" s="91">
        <v>2416.7691528922901</v>
      </c>
      <c r="T13748" s="67">
        <v>110743160.329592</v>
      </c>
    </row>
    <row r="13749" spans="1:20" x14ac:dyDescent="0.25">
      <c r="A13749" t="s">
        <v>26</v>
      </c>
      <c r="B13749" s="10" t="str">
        <f>VLOOKUP(E13749,'Overview Cluster Days'!B:E,3)</f>
        <v>C</v>
      </c>
      <c r="C13749" s="10" t="str">
        <f>VLOOKUP($E13749,'Overview Cluster Days'!$B:$G,5)</f>
        <v>Winter</v>
      </c>
      <c r="D13749" s="10" t="str">
        <f>VLOOKUP($E13749,'Overview Cluster Days'!$B:$G,6)</f>
        <v>Weekday</v>
      </c>
      <c r="E13749" s="10">
        <v>20190205</v>
      </c>
      <c r="F13749" s="11">
        <v>20</v>
      </c>
      <c r="G13749" s="85">
        <v>8064156.5259911502</v>
      </c>
      <c r="H13749" s="86">
        <v>48940853.521006502</v>
      </c>
      <c r="I13749" s="86">
        <v>23345680.598628599</v>
      </c>
      <c r="J13749" s="86">
        <v>5150844.1509982301</v>
      </c>
      <c r="K13749" s="86">
        <v>6985019.0050356304</v>
      </c>
      <c r="L13749" s="86">
        <v>215293.655999763</v>
      </c>
      <c r="M13749" s="86">
        <v>7046830.5338896103</v>
      </c>
      <c r="N13749" s="86">
        <v>4912172.9385404997</v>
      </c>
      <c r="O13749" s="86">
        <v>1027571.7949982299</v>
      </c>
      <c r="P13749" s="67">
        <v>399039.57093755901</v>
      </c>
      <c r="Q13749" s="85">
        <v>92486553.801660106</v>
      </c>
      <c r="R13749" s="86">
        <v>13600908.4943657</v>
      </c>
      <c r="S13749" s="91">
        <v>24350.862488860701</v>
      </c>
      <c r="T13749" s="67">
        <v>106111813.15851501</v>
      </c>
    </row>
    <row r="13750" spans="1:20" x14ac:dyDescent="0.25">
      <c r="A13750" t="s">
        <v>26</v>
      </c>
      <c r="B13750" s="10" t="str">
        <f>VLOOKUP(E13750,'Overview Cluster Days'!B:E,3)</f>
        <v>C</v>
      </c>
      <c r="C13750" s="10" t="str">
        <f>VLOOKUP($E13750,'Overview Cluster Days'!$B:$G,5)</f>
        <v>Winter</v>
      </c>
      <c r="D13750" s="10" t="str">
        <f>VLOOKUP($E13750,'Overview Cluster Days'!$B:$G,6)</f>
        <v>Weekday</v>
      </c>
      <c r="E13750" s="10">
        <v>20190205</v>
      </c>
      <c r="F13750" s="11">
        <v>21</v>
      </c>
      <c r="G13750" s="85">
        <v>6364490.8820000002</v>
      </c>
      <c r="H13750" s="86">
        <v>42096802.320022002</v>
      </c>
      <c r="I13750" s="86">
        <v>19519223.602792401</v>
      </c>
      <c r="J13750" s="86">
        <v>4136792.51</v>
      </c>
      <c r="K13750" s="86">
        <v>6792500.96256564</v>
      </c>
      <c r="L13750" s="86">
        <v>231051.98199999999</v>
      </c>
      <c r="M13750" s="86">
        <v>6017938.1204126002</v>
      </c>
      <c r="N13750" s="86">
        <v>4715676.1091546603</v>
      </c>
      <c r="O13750" s="86">
        <v>1265550.4739999999</v>
      </c>
      <c r="P13750" s="67">
        <v>377584.81713809498</v>
      </c>
      <c r="Q13750" s="85">
        <v>78909810.277380094</v>
      </c>
      <c r="R13750" s="86">
        <v>12607801.502705401</v>
      </c>
      <c r="S13750" s="91">
        <v>11506.6368177491</v>
      </c>
      <c r="T13750" s="67">
        <v>91529118.416903198</v>
      </c>
    </row>
    <row r="13751" spans="1:20" x14ac:dyDescent="0.25">
      <c r="A13751" t="s">
        <v>26</v>
      </c>
      <c r="B13751" s="10" t="str">
        <f>VLOOKUP(E13751,'Overview Cluster Days'!B:E,3)</f>
        <v>C</v>
      </c>
      <c r="C13751" s="10" t="str">
        <f>VLOOKUP($E13751,'Overview Cluster Days'!$B:$G,5)</f>
        <v>Winter</v>
      </c>
      <c r="D13751" s="10" t="str">
        <f>VLOOKUP($E13751,'Overview Cluster Days'!$B:$G,6)</f>
        <v>Weekday</v>
      </c>
      <c r="E13751" s="10">
        <v>20190205</v>
      </c>
      <c r="F13751" s="11">
        <v>22</v>
      </c>
      <c r="G13751" s="85">
        <v>5354919.54999917</v>
      </c>
      <c r="H13751" s="86">
        <v>36561324.178803399</v>
      </c>
      <c r="I13751" s="86">
        <v>18346660.384765301</v>
      </c>
      <c r="J13751" s="86">
        <v>3742648.64299571</v>
      </c>
      <c r="K13751" s="86">
        <v>8375103.7015762301</v>
      </c>
      <c r="L13751" s="86">
        <v>259800.74199908299</v>
      </c>
      <c r="M13751" s="86">
        <v>6017222.3447897704</v>
      </c>
      <c r="N13751" s="86">
        <v>4775545.2441951204</v>
      </c>
      <c r="O13751" s="86">
        <v>1480288.4079999099</v>
      </c>
      <c r="P13751" s="67">
        <v>408143.12401554699</v>
      </c>
      <c r="Q13751" s="85">
        <v>72380656.458139807</v>
      </c>
      <c r="R13751" s="86">
        <v>12940999.8629994</v>
      </c>
      <c r="S13751" s="91">
        <v>45630.264988677904</v>
      </c>
      <c r="T13751" s="67">
        <v>85367286.586127907</v>
      </c>
    </row>
    <row r="13752" spans="1:20" x14ac:dyDescent="0.25">
      <c r="A13752" t="s">
        <v>26</v>
      </c>
      <c r="B13752" s="10" t="str">
        <f>VLOOKUP(E13752,'Overview Cluster Days'!B:E,3)</f>
        <v>C</v>
      </c>
      <c r="C13752" s="10" t="str">
        <f>VLOOKUP($E13752,'Overview Cluster Days'!$B:$G,5)</f>
        <v>Winter</v>
      </c>
      <c r="D13752" s="10" t="str">
        <f>VLOOKUP($E13752,'Overview Cluster Days'!$B:$G,6)</f>
        <v>Weekday</v>
      </c>
      <c r="E13752" s="10">
        <v>20190205</v>
      </c>
      <c r="F13752" s="11">
        <v>23</v>
      </c>
      <c r="G13752" s="85">
        <v>5303456.45</v>
      </c>
      <c r="H13752" s="86">
        <v>33449832.0452585</v>
      </c>
      <c r="I13752" s="86">
        <v>16521364.811883001</v>
      </c>
      <c r="J13752" s="86">
        <v>2987433.6639986802</v>
      </c>
      <c r="K13752" s="86">
        <v>7881037.3993773703</v>
      </c>
      <c r="L13752" s="86">
        <v>236933.57</v>
      </c>
      <c r="M13752" s="86">
        <v>6010103.5373465903</v>
      </c>
      <c r="N13752" s="86">
        <v>4598594.4627940999</v>
      </c>
      <c r="O13752" s="86">
        <v>1737332.3549999101</v>
      </c>
      <c r="P13752" s="67">
        <v>588946.13236053905</v>
      </c>
      <c r="Q13752" s="85">
        <v>66143124.3705175</v>
      </c>
      <c r="R13752" s="86">
        <v>13171910.0575011</v>
      </c>
      <c r="S13752" s="91">
        <v>20883.256020828201</v>
      </c>
      <c r="T13752" s="67">
        <v>79335917.684039503</v>
      </c>
    </row>
    <row r="13753" spans="1:20" x14ac:dyDescent="0.25">
      <c r="A13753" t="s">
        <v>26</v>
      </c>
      <c r="B13753" s="10" t="str">
        <f>VLOOKUP(E13753,'Overview Cluster Days'!B:E,3)</f>
        <v>C</v>
      </c>
      <c r="C13753" s="10" t="str">
        <f>VLOOKUP($E13753,'Overview Cluster Days'!$B:$G,5)</f>
        <v>Winter</v>
      </c>
      <c r="D13753" s="10" t="str">
        <f>VLOOKUP($E13753,'Overview Cluster Days'!$B:$G,6)</f>
        <v>Weekday</v>
      </c>
      <c r="E13753" s="10">
        <v>20190205</v>
      </c>
      <c r="F13753" s="11">
        <v>24</v>
      </c>
      <c r="G13753" s="85">
        <v>5136048.46</v>
      </c>
      <c r="H13753" s="86">
        <v>31332811.528360501</v>
      </c>
      <c r="I13753" s="86">
        <v>16270340.454386501</v>
      </c>
      <c r="J13753" s="86">
        <v>2668538.7549999999</v>
      </c>
      <c r="K13753" s="86">
        <v>7899515.9605260799</v>
      </c>
      <c r="L13753" s="86">
        <v>295230.67800000001</v>
      </c>
      <c r="M13753" s="86">
        <v>6493139.6142475205</v>
      </c>
      <c r="N13753" s="86">
        <v>4620108.7660641205</v>
      </c>
      <c r="O13753" s="86">
        <v>2012641.3249999599</v>
      </c>
      <c r="P13753" s="67">
        <v>699143.38611877395</v>
      </c>
      <c r="Q13753" s="85">
        <v>63307255.158273101</v>
      </c>
      <c r="R13753" s="86">
        <v>14120263.769430401</v>
      </c>
      <c r="S13753" s="91">
        <v>16348.9842218781</v>
      </c>
      <c r="T13753" s="67">
        <v>77443867.911925301</v>
      </c>
    </row>
    <row r="13754" spans="1:20" x14ac:dyDescent="0.25">
      <c r="A13754" t="s">
        <v>26</v>
      </c>
      <c r="B13754" s="10" t="str">
        <f>VLOOKUP(E13754,'Overview Cluster Days'!B:E,3)</f>
        <v>A</v>
      </c>
      <c r="C13754" s="10" t="str">
        <f>VLOOKUP($E13754,'Overview Cluster Days'!$B:$G,5)</f>
        <v>Winter</v>
      </c>
      <c r="D13754" s="10" t="str">
        <f>VLOOKUP($E13754,'Overview Cluster Days'!$B:$G,6)</f>
        <v>Weekday</v>
      </c>
      <c r="E13754" s="10">
        <v>20190206</v>
      </c>
      <c r="F13754" s="11">
        <v>1</v>
      </c>
      <c r="G13754" s="85">
        <v>3373444.24</v>
      </c>
      <c r="H13754" s="86">
        <v>30523117.901255898</v>
      </c>
      <c r="I13754" s="86">
        <v>10289465.352685399</v>
      </c>
      <c r="J13754" s="86">
        <v>1901363.84199883</v>
      </c>
      <c r="K13754" s="86">
        <v>6664897.04683231</v>
      </c>
      <c r="L13754" s="86">
        <v>509799.9</v>
      </c>
      <c r="M13754" s="86">
        <v>7579736.7682330599</v>
      </c>
      <c r="N13754" s="86">
        <v>5147654.1342326598</v>
      </c>
      <c r="O13754" s="86">
        <v>1952933.1319999399</v>
      </c>
      <c r="P13754" s="67">
        <v>642808.81920405303</v>
      </c>
      <c r="Q13754" s="85">
        <v>52752288.382772401</v>
      </c>
      <c r="R13754" s="86">
        <v>15832932.7536697</v>
      </c>
      <c r="S13754" s="91">
        <v>23812.554843764799</v>
      </c>
      <c r="T13754" s="67">
        <v>68609033.691285893</v>
      </c>
    </row>
    <row r="13755" spans="1:20" x14ac:dyDescent="0.25">
      <c r="A13755" t="s">
        <v>26</v>
      </c>
      <c r="B13755" s="10" t="str">
        <f>VLOOKUP(E13755,'Overview Cluster Days'!B:E,3)</f>
        <v>A</v>
      </c>
      <c r="C13755" s="10" t="str">
        <f>VLOOKUP($E13755,'Overview Cluster Days'!$B:$G,5)</f>
        <v>Winter</v>
      </c>
      <c r="D13755" s="10" t="str">
        <f>VLOOKUP($E13755,'Overview Cluster Days'!$B:$G,6)</f>
        <v>Weekday</v>
      </c>
      <c r="E13755" s="10">
        <v>20190206</v>
      </c>
      <c r="F13755" s="11">
        <v>2</v>
      </c>
      <c r="G13755" s="85">
        <v>3263493.52599596</v>
      </c>
      <c r="H13755" s="86">
        <v>30517169.570481598</v>
      </c>
      <c r="I13755" s="86">
        <v>11217872.0163127</v>
      </c>
      <c r="J13755" s="86">
        <v>1999161.43</v>
      </c>
      <c r="K13755" s="86">
        <v>6693581.6144943498</v>
      </c>
      <c r="L13755" s="86">
        <v>560261.152</v>
      </c>
      <c r="M13755" s="86">
        <v>8339644.9642845998</v>
      </c>
      <c r="N13755" s="86">
        <v>5407687.1210831804</v>
      </c>
      <c r="O13755" s="86">
        <v>2334766.77</v>
      </c>
      <c r="P13755" s="67">
        <v>595299.92361406703</v>
      </c>
      <c r="Q13755" s="85">
        <v>53691278.157284699</v>
      </c>
      <c r="R13755" s="86">
        <v>17237659.9309818</v>
      </c>
      <c r="S13755" s="91">
        <v>23267.3896772158</v>
      </c>
      <c r="T13755" s="67">
        <v>70952205.477943704</v>
      </c>
    </row>
    <row r="13756" spans="1:20" x14ac:dyDescent="0.25">
      <c r="A13756" t="s">
        <v>26</v>
      </c>
      <c r="B13756" s="10" t="str">
        <f>VLOOKUP(E13756,'Overview Cluster Days'!B:E,3)</f>
        <v>A</v>
      </c>
      <c r="C13756" s="10" t="str">
        <f>VLOOKUP($E13756,'Overview Cluster Days'!$B:$G,5)</f>
        <v>Winter</v>
      </c>
      <c r="D13756" s="10" t="str">
        <f>VLOOKUP($E13756,'Overview Cluster Days'!$B:$G,6)</f>
        <v>Weekday</v>
      </c>
      <c r="E13756" s="10">
        <v>20190206</v>
      </c>
      <c r="F13756" s="11">
        <v>3</v>
      </c>
      <c r="G13756" s="85">
        <v>3306227.8749953001</v>
      </c>
      <c r="H13756" s="86">
        <v>31267914.266810302</v>
      </c>
      <c r="I13756" s="86">
        <v>11107367.3663557</v>
      </c>
      <c r="J13756" s="86">
        <v>1978738.35</v>
      </c>
      <c r="K13756" s="86">
        <v>6793887.1419134801</v>
      </c>
      <c r="L13756" s="86">
        <v>657089.07999816898</v>
      </c>
      <c r="M13756" s="86">
        <v>8301195.4694218002</v>
      </c>
      <c r="N13756" s="86">
        <v>5229380.2786495499</v>
      </c>
      <c r="O13756" s="86">
        <v>2553332.48</v>
      </c>
      <c r="P13756" s="67">
        <v>657096.53955166996</v>
      </c>
      <c r="Q13756" s="85">
        <v>54454135.000074796</v>
      </c>
      <c r="R13756" s="86">
        <v>17398093.847621199</v>
      </c>
      <c r="S13756" s="91">
        <v>3832.5399358063</v>
      </c>
      <c r="T13756" s="67">
        <v>71856061.387631804</v>
      </c>
    </row>
    <row r="13757" spans="1:20" x14ac:dyDescent="0.25">
      <c r="A13757" t="s">
        <v>26</v>
      </c>
      <c r="B13757" s="10" t="str">
        <f>VLOOKUP(E13757,'Overview Cluster Days'!B:E,3)</f>
        <v>A</v>
      </c>
      <c r="C13757" s="10" t="str">
        <f>VLOOKUP($E13757,'Overview Cluster Days'!$B:$G,5)</f>
        <v>Winter</v>
      </c>
      <c r="D13757" s="10" t="str">
        <f>VLOOKUP($E13757,'Overview Cluster Days'!$B:$G,6)</f>
        <v>Weekday</v>
      </c>
      <c r="E13757" s="10">
        <v>20190206</v>
      </c>
      <c r="F13757" s="11">
        <v>4</v>
      </c>
      <c r="G13757" s="85">
        <v>3238031.8799954499</v>
      </c>
      <c r="H13757" s="86">
        <v>31134224.558864102</v>
      </c>
      <c r="I13757" s="86">
        <v>11108102.432627199</v>
      </c>
      <c r="J13757" s="86">
        <v>1975977.49</v>
      </c>
      <c r="K13757" s="86">
        <v>6306402.0078048101</v>
      </c>
      <c r="L13757" s="86">
        <v>709125.389997922</v>
      </c>
      <c r="M13757" s="86">
        <v>7728164.5449125096</v>
      </c>
      <c r="N13757" s="86">
        <v>5281600.0915207099</v>
      </c>
      <c r="O13757" s="86">
        <v>2629645.0499999998</v>
      </c>
      <c r="P13757" s="67">
        <v>617130.10851393302</v>
      </c>
      <c r="Q13757" s="85">
        <v>53762738.369291499</v>
      </c>
      <c r="R13757" s="86">
        <v>16965665.184945099</v>
      </c>
      <c r="S13757" s="91">
        <v>-4.9316408112645097E-3</v>
      </c>
      <c r="T13757" s="67">
        <v>70728403.549304903</v>
      </c>
    </row>
    <row r="13758" spans="1:20" x14ac:dyDescent="0.25">
      <c r="A13758" t="s">
        <v>26</v>
      </c>
      <c r="B13758" s="10" t="str">
        <f>VLOOKUP(E13758,'Overview Cluster Days'!B:E,3)</f>
        <v>A</v>
      </c>
      <c r="C13758" s="10" t="str">
        <f>VLOOKUP($E13758,'Overview Cluster Days'!$B:$G,5)</f>
        <v>Winter</v>
      </c>
      <c r="D13758" s="10" t="str">
        <f>VLOOKUP($E13758,'Overview Cluster Days'!$B:$G,6)</f>
        <v>Weekday</v>
      </c>
      <c r="E13758" s="10">
        <v>20190206</v>
      </c>
      <c r="F13758" s="11">
        <v>5</v>
      </c>
      <c r="G13758" s="85">
        <v>3261640.6599963601</v>
      </c>
      <c r="H13758" s="86">
        <v>31526658.242261201</v>
      </c>
      <c r="I13758" s="86">
        <v>11087665.186511001</v>
      </c>
      <c r="J13758" s="86">
        <v>1983956.122</v>
      </c>
      <c r="K13758" s="86">
        <v>6548044.7299073003</v>
      </c>
      <c r="L13758" s="86">
        <v>672661.05799999996</v>
      </c>
      <c r="M13758" s="86">
        <v>7718095.1622654498</v>
      </c>
      <c r="N13758" s="86">
        <v>5243233.2848861804</v>
      </c>
      <c r="O13758" s="86">
        <v>2521759.2740000002</v>
      </c>
      <c r="P13758" s="67">
        <v>553734.502121403</v>
      </c>
      <c r="Q13758" s="85">
        <v>54407964.940675899</v>
      </c>
      <c r="R13758" s="86">
        <v>16709483.281273</v>
      </c>
      <c r="S13758" s="91">
        <v>-2.5219726376235498E-3</v>
      </c>
      <c r="T13758" s="67">
        <v>71117448.219427004</v>
      </c>
    </row>
    <row r="13759" spans="1:20" x14ac:dyDescent="0.25">
      <c r="A13759" t="s">
        <v>26</v>
      </c>
      <c r="B13759" s="10" t="str">
        <f>VLOOKUP(E13759,'Overview Cluster Days'!B:E,3)</f>
        <v>A</v>
      </c>
      <c r="C13759" s="10" t="str">
        <f>VLOOKUP($E13759,'Overview Cluster Days'!$B:$G,5)</f>
        <v>Winter</v>
      </c>
      <c r="D13759" s="10" t="str">
        <f>VLOOKUP($E13759,'Overview Cluster Days'!$B:$G,6)</f>
        <v>Weekday</v>
      </c>
      <c r="E13759" s="10">
        <v>20190206</v>
      </c>
      <c r="F13759" s="11">
        <v>6</v>
      </c>
      <c r="G13759" s="85">
        <v>3413465.6799919899</v>
      </c>
      <c r="H13759" s="86">
        <v>31652192.941329401</v>
      </c>
      <c r="I13759" s="86">
        <v>10777277.598937601</v>
      </c>
      <c r="J13759" s="86">
        <v>1981728.0099995099</v>
      </c>
      <c r="K13759" s="86">
        <v>6812798.1772277299</v>
      </c>
      <c r="L13759" s="86">
        <v>583551.67999950505</v>
      </c>
      <c r="M13759" s="86">
        <v>8006990.0549050197</v>
      </c>
      <c r="N13759" s="86">
        <v>5105522.4573606402</v>
      </c>
      <c r="O13759" s="86">
        <v>2403182.3199999998</v>
      </c>
      <c r="P13759" s="67">
        <v>487015.90729369997</v>
      </c>
      <c r="Q13759" s="85">
        <v>54637462.4074862</v>
      </c>
      <c r="R13759" s="86">
        <v>16586262.419558899</v>
      </c>
      <c r="S13759" s="91">
        <v>1.0498046875E-2</v>
      </c>
      <c r="T13759" s="67">
        <v>71223724.8375431</v>
      </c>
    </row>
    <row r="13760" spans="1:20" x14ac:dyDescent="0.25">
      <c r="A13760" t="s">
        <v>26</v>
      </c>
      <c r="B13760" s="10" t="str">
        <f>VLOOKUP(E13760,'Overview Cluster Days'!B:E,3)</f>
        <v>A</v>
      </c>
      <c r="C13760" s="10" t="str">
        <f>VLOOKUP($E13760,'Overview Cluster Days'!$B:$G,5)</f>
        <v>Winter</v>
      </c>
      <c r="D13760" s="10" t="str">
        <f>VLOOKUP($E13760,'Overview Cluster Days'!$B:$G,6)</f>
        <v>Weekday</v>
      </c>
      <c r="E13760" s="10">
        <v>20190206</v>
      </c>
      <c r="F13760" s="11">
        <v>7</v>
      </c>
      <c r="G13760" s="85">
        <v>3828430.5399980899</v>
      </c>
      <c r="H13760" s="86">
        <v>36364763.649201401</v>
      </c>
      <c r="I13760" s="86">
        <v>13143749.647124499</v>
      </c>
      <c r="J13760" s="86">
        <v>1845455.84499841</v>
      </c>
      <c r="K13760" s="86">
        <v>7115710.8296765797</v>
      </c>
      <c r="L13760" s="86">
        <v>472247.49799809</v>
      </c>
      <c r="M13760" s="86">
        <v>6756558.9241264397</v>
      </c>
      <c r="N13760" s="86">
        <v>4687243.9563096203</v>
      </c>
      <c r="O13760" s="86">
        <v>2022204.9229993001</v>
      </c>
      <c r="P13760" s="67">
        <v>514952.35229119001</v>
      </c>
      <c r="Q13760" s="85">
        <v>62298110.510999098</v>
      </c>
      <c r="R13760" s="86">
        <v>14453207.6537246</v>
      </c>
      <c r="S13760" s="91">
        <v>662.02452258276799</v>
      </c>
      <c r="T13760" s="67">
        <v>76751980.189246297</v>
      </c>
    </row>
    <row r="13761" spans="1:20" x14ac:dyDescent="0.25">
      <c r="A13761" t="s">
        <v>26</v>
      </c>
      <c r="B13761" s="10" t="str">
        <f>VLOOKUP(E13761,'Overview Cluster Days'!B:E,3)</f>
        <v>A</v>
      </c>
      <c r="C13761" s="10" t="str">
        <f>VLOOKUP($E13761,'Overview Cluster Days'!$B:$G,5)</f>
        <v>Winter</v>
      </c>
      <c r="D13761" s="10" t="str">
        <f>VLOOKUP($E13761,'Overview Cluster Days'!$B:$G,6)</f>
        <v>Weekday</v>
      </c>
      <c r="E13761" s="10">
        <v>20190206</v>
      </c>
      <c r="F13761" s="11">
        <v>8</v>
      </c>
      <c r="G13761" s="85">
        <v>4469532.8139955197</v>
      </c>
      <c r="H13761" s="86">
        <v>44063942.985176899</v>
      </c>
      <c r="I13761" s="86">
        <v>16444949.486384399</v>
      </c>
      <c r="J13761" s="86">
        <v>2468359.7759984802</v>
      </c>
      <c r="K13761" s="86">
        <v>7324481.064944</v>
      </c>
      <c r="L13761" s="86">
        <v>267648.03199808998</v>
      </c>
      <c r="M13761" s="86">
        <v>7374801.3217262197</v>
      </c>
      <c r="N13761" s="86">
        <v>4569855.99925288</v>
      </c>
      <c r="O13761" s="86">
        <v>1570487.9179986699</v>
      </c>
      <c r="P13761" s="67">
        <v>422166.20986057399</v>
      </c>
      <c r="Q13761" s="85">
        <v>74771266.126499295</v>
      </c>
      <c r="R13761" s="86">
        <v>14204959.480836401</v>
      </c>
      <c r="S13761" s="91">
        <v>22005.4336649324</v>
      </c>
      <c r="T13761" s="67">
        <v>88998231.041000694</v>
      </c>
    </row>
    <row r="13762" spans="1:20" x14ac:dyDescent="0.25">
      <c r="A13762" t="s">
        <v>26</v>
      </c>
      <c r="B13762" s="10" t="str">
        <f>VLOOKUP(E13762,'Overview Cluster Days'!B:E,3)</f>
        <v>A</v>
      </c>
      <c r="C13762" s="10" t="str">
        <f>VLOOKUP($E13762,'Overview Cluster Days'!$B:$G,5)</f>
        <v>Winter</v>
      </c>
      <c r="D13762" s="10" t="str">
        <f>VLOOKUP($E13762,'Overview Cluster Days'!$B:$G,6)</f>
        <v>Weekday</v>
      </c>
      <c r="E13762" s="10">
        <v>20190206</v>
      </c>
      <c r="F13762" s="11">
        <v>9</v>
      </c>
      <c r="G13762" s="85">
        <v>5383231.1449953699</v>
      </c>
      <c r="H13762" s="86">
        <v>44042980.234391101</v>
      </c>
      <c r="I13762" s="86">
        <v>18862243.5906213</v>
      </c>
      <c r="J13762" s="86">
        <v>5403588.70499996</v>
      </c>
      <c r="K13762" s="86">
        <v>7928095.2539202599</v>
      </c>
      <c r="L13762" s="86">
        <v>255817.060999095</v>
      </c>
      <c r="M13762" s="86">
        <v>8312192.7026126198</v>
      </c>
      <c r="N13762" s="86">
        <v>4907278.0767267197</v>
      </c>
      <c r="O13762" s="86">
        <v>1516384.4159992</v>
      </c>
      <c r="P13762" s="67">
        <v>463213.626714274</v>
      </c>
      <c r="Q13762" s="85">
        <v>81620138.928927898</v>
      </c>
      <c r="R13762" s="86">
        <v>15454885.8830519</v>
      </c>
      <c r="S13762" s="91">
        <v>23313.510737121102</v>
      </c>
      <c r="T13762" s="67">
        <v>97098338.322716907</v>
      </c>
    </row>
    <row r="13763" spans="1:20" x14ac:dyDescent="0.25">
      <c r="A13763" t="s">
        <v>26</v>
      </c>
      <c r="B13763" s="10" t="str">
        <f>VLOOKUP(E13763,'Overview Cluster Days'!B:E,3)</f>
        <v>A</v>
      </c>
      <c r="C13763" s="10" t="str">
        <f>VLOOKUP($E13763,'Overview Cluster Days'!$B:$G,5)</f>
        <v>Winter</v>
      </c>
      <c r="D13763" s="10" t="str">
        <f>VLOOKUP($E13763,'Overview Cluster Days'!$B:$G,6)</f>
        <v>Weekday</v>
      </c>
      <c r="E13763" s="10">
        <v>20190206</v>
      </c>
      <c r="F13763" s="11">
        <v>10</v>
      </c>
      <c r="G13763" s="85">
        <v>5786200.3139946898</v>
      </c>
      <c r="H13763" s="86">
        <v>43674024.498967201</v>
      </c>
      <c r="I13763" s="86">
        <v>18644360.353041701</v>
      </c>
      <c r="J13763" s="86">
        <v>5676275.0310000004</v>
      </c>
      <c r="K13763" s="86">
        <v>8681411.9595649093</v>
      </c>
      <c r="L13763" s="86">
        <v>238748.76699725899</v>
      </c>
      <c r="M13763" s="86">
        <v>9148910.2608745005</v>
      </c>
      <c r="N13763" s="86">
        <v>5312806.61095268</v>
      </c>
      <c r="O13763" s="86">
        <v>1374521.423</v>
      </c>
      <c r="P13763" s="67">
        <v>459234.20001869102</v>
      </c>
      <c r="Q13763" s="85">
        <v>82462272.156568497</v>
      </c>
      <c r="R13763" s="86">
        <v>16534221.2618431</v>
      </c>
      <c r="S13763" s="91">
        <v>49194.060521606603</v>
      </c>
      <c r="T13763" s="67">
        <v>99045687.4789332</v>
      </c>
    </row>
    <row r="13764" spans="1:20" x14ac:dyDescent="0.25">
      <c r="A13764" t="s">
        <v>26</v>
      </c>
      <c r="B13764" s="10" t="str">
        <f>VLOOKUP(E13764,'Overview Cluster Days'!B:E,3)</f>
        <v>A</v>
      </c>
      <c r="C13764" s="10" t="str">
        <f>VLOOKUP($E13764,'Overview Cluster Days'!$B:$G,5)</f>
        <v>Winter</v>
      </c>
      <c r="D13764" s="10" t="str">
        <f>VLOOKUP($E13764,'Overview Cluster Days'!$B:$G,6)</f>
        <v>Weekday</v>
      </c>
      <c r="E13764" s="10">
        <v>20190206</v>
      </c>
      <c r="F13764" s="11">
        <v>11</v>
      </c>
      <c r="G13764" s="85">
        <v>5752442.7119925097</v>
      </c>
      <c r="H13764" s="86">
        <v>42646920.226492502</v>
      </c>
      <c r="I13764" s="86">
        <v>17086205.7932056</v>
      </c>
      <c r="J13764" s="86">
        <v>6041271.8159988504</v>
      </c>
      <c r="K13764" s="86">
        <v>8998844.8514543008</v>
      </c>
      <c r="L13764" s="86">
        <v>238300.74999735801</v>
      </c>
      <c r="M13764" s="86">
        <v>9760752.9952519406</v>
      </c>
      <c r="N13764" s="86">
        <v>5487525.8024020102</v>
      </c>
      <c r="O13764" s="86">
        <v>1360584.7539997399</v>
      </c>
      <c r="P13764" s="67">
        <v>442160.55512099602</v>
      </c>
      <c r="Q13764" s="85">
        <v>80525685.399143696</v>
      </c>
      <c r="R13764" s="86">
        <v>17289324.856772002</v>
      </c>
      <c r="S13764" s="91">
        <v>45184.498265502298</v>
      </c>
      <c r="T13764" s="67">
        <v>97860194.754181206</v>
      </c>
    </row>
    <row r="13765" spans="1:20" x14ac:dyDescent="0.25">
      <c r="A13765" t="s">
        <v>26</v>
      </c>
      <c r="B13765" s="10" t="str">
        <f>VLOOKUP(E13765,'Overview Cluster Days'!B:E,3)</f>
        <v>A</v>
      </c>
      <c r="C13765" s="10" t="str">
        <f>VLOOKUP($E13765,'Overview Cluster Days'!$B:$G,5)</f>
        <v>Winter</v>
      </c>
      <c r="D13765" s="10" t="str">
        <f>VLOOKUP($E13765,'Overview Cluster Days'!$B:$G,6)</f>
        <v>Weekday</v>
      </c>
      <c r="E13765" s="10">
        <v>20190206</v>
      </c>
      <c r="F13765" s="11">
        <v>12</v>
      </c>
      <c r="G13765" s="85">
        <v>5839448.3589928905</v>
      </c>
      <c r="H13765" s="86">
        <v>41964470.312364198</v>
      </c>
      <c r="I13765" s="86">
        <v>17881741.242699102</v>
      </c>
      <c r="J13765" s="86">
        <v>6123690.5020000003</v>
      </c>
      <c r="K13765" s="86">
        <v>8221048.0645989496</v>
      </c>
      <c r="L13765" s="86">
        <v>234268.38999545801</v>
      </c>
      <c r="M13765" s="86">
        <v>10069068.4324011</v>
      </c>
      <c r="N13765" s="86">
        <v>5765755.4232399398</v>
      </c>
      <c r="O13765" s="86">
        <v>1321050.4140000001</v>
      </c>
      <c r="P13765" s="67">
        <v>479589.38792698801</v>
      </c>
      <c r="Q13765" s="85">
        <v>80030398.480655193</v>
      </c>
      <c r="R13765" s="86">
        <v>17869732.047563501</v>
      </c>
      <c r="S13765" s="91">
        <v>42040.565673690297</v>
      </c>
      <c r="T13765" s="67">
        <v>97942171.093892395</v>
      </c>
    </row>
    <row r="13766" spans="1:20" x14ac:dyDescent="0.25">
      <c r="A13766" t="s">
        <v>26</v>
      </c>
      <c r="B13766" s="10" t="str">
        <f>VLOOKUP(E13766,'Overview Cluster Days'!B:E,3)</f>
        <v>A</v>
      </c>
      <c r="C13766" s="10" t="str">
        <f>VLOOKUP($E13766,'Overview Cluster Days'!$B:$G,5)</f>
        <v>Winter</v>
      </c>
      <c r="D13766" s="10" t="str">
        <f>VLOOKUP($E13766,'Overview Cluster Days'!$B:$G,6)</f>
        <v>Weekday</v>
      </c>
      <c r="E13766" s="10">
        <v>20190206</v>
      </c>
      <c r="F13766" s="11">
        <v>13</v>
      </c>
      <c r="G13766" s="85">
        <v>5639516.3099902002</v>
      </c>
      <c r="H13766" s="86">
        <v>41590559.36868</v>
      </c>
      <c r="I13766" s="86">
        <v>17456676.2315378</v>
      </c>
      <c r="J13766" s="86">
        <v>6174922.9939985899</v>
      </c>
      <c r="K13766" s="86">
        <v>7854735.2046024799</v>
      </c>
      <c r="L13766" s="86">
        <v>238440.19</v>
      </c>
      <c r="M13766" s="86">
        <v>10346375.6887399</v>
      </c>
      <c r="N13766" s="86">
        <v>6027988.0417285403</v>
      </c>
      <c r="O13766" s="86">
        <v>1309064.26199948</v>
      </c>
      <c r="P13766" s="67">
        <v>558652.19340669201</v>
      </c>
      <c r="Q13766" s="85">
        <v>78716410.108809099</v>
      </c>
      <c r="R13766" s="86">
        <v>18480520.375874601</v>
      </c>
      <c r="S13766" s="91">
        <v>48361.057024994203</v>
      </c>
      <c r="T13766" s="67">
        <v>97245291.541708693</v>
      </c>
    </row>
    <row r="13767" spans="1:20" x14ac:dyDescent="0.25">
      <c r="A13767" t="s">
        <v>26</v>
      </c>
      <c r="B13767" s="10" t="str">
        <f>VLOOKUP(E13767,'Overview Cluster Days'!B:E,3)</f>
        <v>A</v>
      </c>
      <c r="C13767" s="10" t="str">
        <f>VLOOKUP($E13767,'Overview Cluster Days'!$B:$G,5)</f>
        <v>Winter</v>
      </c>
      <c r="D13767" s="10" t="str">
        <f>VLOOKUP($E13767,'Overview Cluster Days'!$B:$G,6)</f>
        <v>Weekday</v>
      </c>
      <c r="E13767" s="10">
        <v>20190206</v>
      </c>
      <c r="F13767" s="11">
        <v>14</v>
      </c>
      <c r="G13767" s="85">
        <v>5715452.7719999999</v>
      </c>
      <c r="H13767" s="86">
        <v>41442403.851442903</v>
      </c>
      <c r="I13767" s="86">
        <v>16880034.4240284</v>
      </c>
      <c r="J13767" s="86">
        <v>6340728.398</v>
      </c>
      <c r="K13767" s="86">
        <v>7927172.2910455596</v>
      </c>
      <c r="L13767" s="86">
        <v>201548.405</v>
      </c>
      <c r="M13767" s="86">
        <v>10409362.579237301</v>
      </c>
      <c r="N13767" s="86">
        <v>6190316.1021440402</v>
      </c>
      <c r="O13767" s="86">
        <v>1281027.372</v>
      </c>
      <c r="P13767" s="67">
        <v>454091.72041205497</v>
      </c>
      <c r="Q13767" s="85">
        <v>78305791.736516804</v>
      </c>
      <c r="R13767" s="86">
        <v>18536346.178793401</v>
      </c>
      <c r="S13767" s="91">
        <v>8411.3438385166191</v>
      </c>
      <c r="T13767" s="67">
        <v>96850549.259148702</v>
      </c>
    </row>
    <row r="13768" spans="1:20" x14ac:dyDescent="0.25">
      <c r="A13768" t="s">
        <v>26</v>
      </c>
      <c r="B13768" s="10" t="str">
        <f>VLOOKUP(E13768,'Overview Cluster Days'!B:E,3)</f>
        <v>A</v>
      </c>
      <c r="C13768" s="10" t="str">
        <f>VLOOKUP($E13768,'Overview Cluster Days'!$B:$G,5)</f>
        <v>Winter</v>
      </c>
      <c r="D13768" s="10" t="str">
        <f>VLOOKUP($E13768,'Overview Cluster Days'!$B:$G,6)</f>
        <v>Weekday</v>
      </c>
      <c r="E13768" s="10">
        <v>20190206</v>
      </c>
      <c r="F13768" s="11">
        <v>15</v>
      </c>
      <c r="G13768" s="85">
        <v>5555768.2609999999</v>
      </c>
      <c r="H13768" s="86">
        <v>41023476.0722728</v>
      </c>
      <c r="I13768" s="86">
        <v>16310842.069546601</v>
      </c>
      <c r="J13768" s="86">
        <v>6469305.3150000004</v>
      </c>
      <c r="K13768" s="86">
        <v>7903741.9086862803</v>
      </c>
      <c r="L13768" s="86">
        <v>199734.39300000001</v>
      </c>
      <c r="M13768" s="86">
        <v>9518087.8563999608</v>
      </c>
      <c r="N13768" s="86">
        <v>6090347.3721878603</v>
      </c>
      <c r="O13768" s="86">
        <v>1249944.071</v>
      </c>
      <c r="P13768" s="67">
        <v>471076.81579633901</v>
      </c>
      <c r="Q13768" s="85">
        <v>77263133.626505598</v>
      </c>
      <c r="R13768" s="86">
        <v>17529190.508384202</v>
      </c>
      <c r="S13768" s="91">
        <v>562.74045944199304</v>
      </c>
      <c r="T13768" s="67">
        <v>94792886.875349194</v>
      </c>
    </row>
    <row r="13769" spans="1:20" x14ac:dyDescent="0.25">
      <c r="A13769" t="s">
        <v>26</v>
      </c>
      <c r="B13769" s="10" t="str">
        <f>VLOOKUP(E13769,'Overview Cluster Days'!B:E,3)</f>
        <v>A</v>
      </c>
      <c r="C13769" s="10" t="str">
        <f>VLOOKUP($E13769,'Overview Cluster Days'!$B:$G,5)</f>
        <v>Winter</v>
      </c>
      <c r="D13769" s="10" t="str">
        <f>VLOOKUP($E13769,'Overview Cluster Days'!$B:$G,6)</f>
        <v>Weekday</v>
      </c>
      <c r="E13769" s="10">
        <v>20190206</v>
      </c>
      <c r="F13769" s="11">
        <v>16</v>
      </c>
      <c r="G13769" s="85">
        <v>5642278.2009986201</v>
      </c>
      <c r="H13769" s="86">
        <v>41276012.981247798</v>
      </c>
      <c r="I13769" s="86">
        <v>16146440.1792564</v>
      </c>
      <c r="J13769" s="86">
        <v>6679557.8729999997</v>
      </c>
      <c r="K13769" s="86">
        <v>7446965.8862933302</v>
      </c>
      <c r="L13769" s="86">
        <v>199168.945998229</v>
      </c>
      <c r="M13769" s="86">
        <v>8310233.02005307</v>
      </c>
      <c r="N13769" s="86">
        <v>5864250.2127539301</v>
      </c>
      <c r="O13769" s="86">
        <v>1236907.669</v>
      </c>
      <c r="P13769" s="67">
        <v>456588.30556275998</v>
      </c>
      <c r="Q13769" s="85">
        <v>77191255.120796204</v>
      </c>
      <c r="R13769" s="86">
        <v>16067148.153368</v>
      </c>
      <c r="S13769" s="91">
        <v>-3.2830811105668501E-3</v>
      </c>
      <c r="T13769" s="67">
        <v>93258403.270881101</v>
      </c>
    </row>
    <row r="13770" spans="1:20" x14ac:dyDescent="0.25">
      <c r="A13770" t="s">
        <v>26</v>
      </c>
      <c r="B13770" s="10" t="str">
        <f>VLOOKUP(E13770,'Overview Cluster Days'!B:E,3)</f>
        <v>A</v>
      </c>
      <c r="C13770" s="10" t="str">
        <f>VLOOKUP($E13770,'Overview Cluster Days'!$B:$G,5)</f>
        <v>Winter</v>
      </c>
      <c r="D13770" s="10" t="str">
        <f>VLOOKUP($E13770,'Overview Cluster Days'!$B:$G,6)</f>
        <v>Weekday</v>
      </c>
      <c r="E13770" s="10">
        <v>20190206</v>
      </c>
      <c r="F13770" s="11">
        <v>17</v>
      </c>
      <c r="G13770" s="85">
        <v>5799974.7980000004</v>
      </c>
      <c r="H13770" s="86">
        <v>40670699.867194898</v>
      </c>
      <c r="I13770" s="86">
        <v>15711391.1566153</v>
      </c>
      <c r="J13770" s="86">
        <v>7160641.8370000003</v>
      </c>
      <c r="K13770" s="86">
        <v>7996031.9853523597</v>
      </c>
      <c r="L13770" s="86">
        <v>242622.88200000001</v>
      </c>
      <c r="M13770" s="86">
        <v>7550573.5525449403</v>
      </c>
      <c r="N13770" s="86">
        <v>5681649.8343002703</v>
      </c>
      <c r="O13770" s="86">
        <v>1215220.1029999999</v>
      </c>
      <c r="P13770" s="67">
        <v>430826.58356562699</v>
      </c>
      <c r="Q13770" s="85">
        <v>77338739.644162506</v>
      </c>
      <c r="R13770" s="86">
        <v>15120892.955410801</v>
      </c>
      <c r="S13770" s="91">
        <v>-2.0504151005297899E-2</v>
      </c>
      <c r="T13770" s="67">
        <v>92459632.579069197</v>
      </c>
    </row>
    <row r="13771" spans="1:20" x14ac:dyDescent="0.25">
      <c r="A13771" t="s">
        <v>26</v>
      </c>
      <c r="B13771" s="10" t="str">
        <f>VLOOKUP(E13771,'Overview Cluster Days'!B:E,3)</f>
        <v>A</v>
      </c>
      <c r="C13771" s="10" t="str">
        <f>VLOOKUP($E13771,'Overview Cluster Days'!$B:$G,5)</f>
        <v>Winter</v>
      </c>
      <c r="D13771" s="10" t="str">
        <f>VLOOKUP($E13771,'Overview Cluster Days'!$B:$G,6)</f>
        <v>Weekday</v>
      </c>
      <c r="E13771" s="10">
        <v>20190206</v>
      </c>
      <c r="F13771" s="11">
        <v>18</v>
      </c>
      <c r="G13771" s="85">
        <v>6210531.9680000003</v>
      </c>
      <c r="H13771" s="86">
        <v>42339490.577359401</v>
      </c>
      <c r="I13771" s="86">
        <v>15788537.9635769</v>
      </c>
      <c r="J13771" s="86">
        <v>7731724.3959999997</v>
      </c>
      <c r="K13771" s="86">
        <v>9226968.5675777793</v>
      </c>
      <c r="L13771" s="86">
        <v>217789.78</v>
      </c>
      <c r="M13771" s="86">
        <v>7547188.8177799303</v>
      </c>
      <c r="N13771" s="86">
        <v>5550047.7444424303</v>
      </c>
      <c r="O13771" s="86">
        <v>1081935.7109999999</v>
      </c>
      <c r="P13771" s="67">
        <v>490374.53402589698</v>
      </c>
      <c r="Q13771" s="85">
        <v>81297253.472514093</v>
      </c>
      <c r="R13771" s="86">
        <v>14887336.587248299</v>
      </c>
      <c r="S13771" s="91">
        <v>1.0984497377648899E-2</v>
      </c>
      <c r="T13771" s="67">
        <v>96184590.070746794</v>
      </c>
    </row>
    <row r="13772" spans="1:20" x14ac:dyDescent="0.25">
      <c r="A13772" t="s">
        <v>26</v>
      </c>
      <c r="B13772" s="10" t="str">
        <f>VLOOKUP(E13772,'Overview Cluster Days'!B:E,3)</f>
        <v>A</v>
      </c>
      <c r="C13772" s="10" t="str">
        <f>VLOOKUP($E13772,'Overview Cluster Days'!$B:$G,5)</f>
        <v>Winter</v>
      </c>
      <c r="D13772" s="10" t="str">
        <f>VLOOKUP($E13772,'Overview Cluster Days'!$B:$G,6)</f>
        <v>Weekday</v>
      </c>
      <c r="E13772" s="10">
        <v>20190206</v>
      </c>
      <c r="F13772" s="11">
        <v>19</v>
      </c>
      <c r="G13772" s="85">
        <v>6515153.0299970899</v>
      </c>
      <c r="H13772" s="86">
        <v>42944336.272719897</v>
      </c>
      <c r="I13772" s="86">
        <v>17708371.7816641</v>
      </c>
      <c r="J13772" s="86">
        <v>7014725.3279969897</v>
      </c>
      <c r="K13772" s="86">
        <v>8718844.7201413792</v>
      </c>
      <c r="L13772" s="86">
        <v>221979.33799999999</v>
      </c>
      <c r="M13772" s="86">
        <v>7619332.2303785104</v>
      </c>
      <c r="N13772" s="86">
        <v>5527027.3848919701</v>
      </c>
      <c r="O13772" s="86">
        <v>1131540.18199996</v>
      </c>
      <c r="P13772" s="67">
        <v>362050.47099016199</v>
      </c>
      <c r="Q13772" s="85">
        <v>82901431.132519498</v>
      </c>
      <c r="R13772" s="86">
        <v>14861929.6062606</v>
      </c>
      <c r="S13772" s="91">
        <v>0</v>
      </c>
      <c r="T13772" s="67">
        <v>97763360.738780096</v>
      </c>
    </row>
    <row r="13773" spans="1:20" x14ac:dyDescent="0.25">
      <c r="A13773" t="s">
        <v>26</v>
      </c>
      <c r="B13773" s="10" t="str">
        <f>VLOOKUP(E13773,'Overview Cluster Days'!B:E,3)</f>
        <v>A</v>
      </c>
      <c r="C13773" s="10" t="str">
        <f>VLOOKUP($E13773,'Overview Cluster Days'!$B:$G,5)</f>
        <v>Winter</v>
      </c>
      <c r="D13773" s="10" t="str">
        <f>VLOOKUP($E13773,'Overview Cluster Days'!$B:$G,6)</f>
        <v>Weekday</v>
      </c>
      <c r="E13773" s="10">
        <v>20190206</v>
      </c>
      <c r="F13773" s="11">
        <v>20</v>
      </c>
      <c r="G13773" s="85">
        <v>5601274.1979956599</v>
      </c>
      <c r="H13773" s="86">
        <v>43175274.530112997</v>
      </c>
      <c r="I13773" s="86">
        <v>18030624.795812801</v>
      </c>
      <c r="J13773" s="86">
        <v>6343402.5269999998</v>
      </c>
      <c r="K13773" s="86">
        <v>8133081.1287901197</v>
      </c>
      <c r="L13773" s="86">
        <v>240898.41799823899</v>
      </c>
      <c r="M13773" s="86">
        <v>7208233.8072368903</v>
      </c>
      <c r="N13773" s="86">
        <v>5894857.9397496097</v>
      </c>
      <c r="O13773" s="86">
        <v>1222904.4069999999</v>
      </c>
      <c r="P13773" s="67">
        <v>582051.14673837996</v>
      </c>
      <c r="Q13773" s="85">
        <v>81283657.179711595</v>
      </c>
      <c r="R13773" s="86">
        <v>15148945.7187231</v>
      </c>
      <c r="S13773" s="91">
        <v>8869.5344076841102</v>
      </c>
      <c r="T13773" s="67">
        <v>96441472.432842404</v>
      </c>
    </row>
    <row r="13774" spans="1:20" x14ac:dyDescent="0.25">
      <c r="A13774" t="s">
        <v>26</v>
      </c>
      <c r="B13774" s="10" t="str">
        <f>VLOOKUP(E13774,'Overview Cluster Days'!B:E,3)</f>
        <v>A</v>
      </c>
      <c r="C13774" s="10" t="str">
        <f>VLOOKUP($E13774,'Overview Cluster Days'!$B:$G,5)</f>
        <v>Winter</v>
      </c>
      <c r="D13774" s="10" t="str">
        <f>VLOOKUP($E13774,'Overview Cluster Days'!$B:$G,6)</f>
        <v>Weekday</v>
      </c>
      <c r="E13774" s="10">
        <v>20190206</v>
      </c>
      <c r="F13774" s="11">
        <v>21</v>
      </c>
      <c r="G13774" s="85">
        <v>4199894.3159986204</v>
      </c>
      <c r="H13774" s="86">
        <v>36770095.849094696</v>
      </c>
      <c r="I13774" s="86">
        <v>15399430.210261401</v>
      </c>
      <c r="J13774" s="86">
        <v>4231366.3179972703</v>
      </c>
      <c r="K13774" s="86">
        <v>6539664.0537132397</v>
      </c>
      <c r="L13774" s="86">
        <v>254923.75199872401</v>
      </c>
      <c r="M13774" s="86">
        <v>6319458.0455092397</v>
      </c>
      <c r="N13774" s="86">
        <v>5750938.9816713296</v>
      </c>
      <c r="O13774" s="86">
        <v>1251837.9879995401</v>
      </c>
      <c r="P13774" s="67">
        <v>608261.64805732202</v>
      </c>
      <c r="Q13774" s="85">
        <v>67140450.747065201</v>
      </c>
      <c r="R13774" s="86">
        <v>14185420.415236199</v>
      </c>
      <c r="S13774" s="91">
        <v>11942.773565582</v>
      </c>
      <c r="T13774" s="67">
        <v>81337813.935866907</v>
      </c>
    </row>
    <row r="13775" spans="1:20" x14ac:dyDescent="0.25">
      <c r="A13775" t="s">
        <v>26</v>
      </c>
      <c r="B13775" s="10" t="str">
        <f>VLOOKUP(E13775,'Overview Cluster Days'!B:E,3)</f>
        <v>A</v>
      </c>
      <c r="C13775" s="10" t="str">
        <f>VLOOKUP($E13775,'Overview Cluster Days'!$B:$G,5)</f>
        <v>Winter</v>
      </c>
      <c r="D13775" s="10" t="str">
        <f>VLOOKUP($E13775,'Overview Cluster Days'!$B:$G,6)</f>
        <v>Weekday</v>
      </c>
      <c r="E13775" s="10">
        <v>20190206</v>
      </c>
      <c r="F13775" s="11">
        <v>22</v>
      </c>
      <c r="G13775" s="85">
        <v>3809005.3130000001</v>
      </c>
      <c r="H13775" s="86">
        <v>33540675.101828501</v>
      </c>
      <c r="I13775" s="86">
        <v>11242381.4018721</v>
      </c>
      <c r="J13775" s="86">
        <v>3913101.43</v>
      </c>
      <c r="K13775" s="86">
        <v>7576514.59767792</v>
      </c>
      <c r="L13775" s="86">
        <v>486573.334995082</v>
      </c>
      <c r="M13775" s="86">
        <v>6199039.7721280996</v>
      </c>
      <c r="N13775" s="86">
        <v>6106479.3276566202</v>
      </c>
      <c r="O13775" s="86">
        <v>1438998.34</v>
      </c>
      <c r="P13775" s="67">
        <v>517622.34860682598</v>
      </c>
      <c r="Q13775" s="85">
        <v>60081677.844378598</v>
      </c>
      <c r="R13775" s="86">
        <v>14748713.123386599</v>
      </c>
      <c r="S13775" s="91">
        <v>-9.1497804969549196E-3</v>
      </c>
      <c r="T13775" s="67">
        <v>74830390.958615407</v>
      </c>
    </row>
    <row r="13776" spans="1:20" x14ac:dyDescent="0.25">
      <c r="A13776" t="s">
        <v>26</v>
      </c>
      <c r="B13776" s="10" t="str">
        <f>VLOOKUP(E13776,'Overview Cluster Days'!B:E,3)</f>
        <v>A</v>
      </c>
      <c r="C13776" s="10" t="str">
        <f>VLOOKUP($E13776,'Overview Cluster Days'!$B:$G,5)</f>
        <v>Winter</v>
      </c>
      <c r="D13776" s="10" t="str">
        <f>VLOOKUP($E13776,'Overview Cluster Days'!$B:$G,6)</f>
        <v>Weekday</v>
      </c>
      <c r="E13776" s="10">
        <v>20190206</v>
      </c>
      <c r="F13776" s="11">
        <v>23</v>
      </c>
      <c r="G13776" s="85">
        <v>3831338.98199993</v>
      </c>
      <c r="H13776" s="86">
        <v>32186569.706743099</v>
      </c>
      <c r="I13776" s="86">
        <v>11876447.3426248</v>
      </c>
      <c r="J13776" s="86">
        <v>3157799.8929939899</v>
      </c>
      <c r="K13776" s="86">
        <v>7797445.6581549803</v>
      </c>
      <c r="L13776" s="86">
        <v>484863.061999931</v>
      </c>
      <c r="M13776" s="86">
        <v>6375098.1196135404</v>
      </c>
      <c r="N13776" s="86">
        <v>6164700.79962424</v>
      </c>
      <c r="O13776" s="86">
        <v>1577386.8579999299</v>
      </c>
      <c r="P13776" s="67">
        <v>459166.59756785998</v>
      </c>
      <c r="Q13776" s="85">
        <v>58849601.582516797</v>
      </c>
      <c r="R13776" s="86">
        <v>15061215.4368055</v>
      </c>
      <c r="S13776" s="91">
        <v>1.6808166401460801E-2</v>
      </c>
      <c r="T13776" s="67">
        <v>73910817.036130503</v>
      </c>
    </row>
    <row r="13777" spans="1:20" x14ac:dyDescent="0.25">
      <c r="A13777" t="s">
        <v>26</v>
      </c>
      <c r="B13777" s="10" t="str">
        <f>VLOOKUP(E13777,'Overview Cluster Days'!B:E,3)</f>
        <v>A</v>
      </c>
      <c r="C13777" s="10" t="str">
        <f>VLOOKUP($E13777,'Overview Cluster Days'!$B:$G,5)</f>
        <v>Winter</v>
      </c>
      <c r="D13777" s="10" t="str">
        <f>VLOOKUP($E13777,'Overview Cluster Days'!$B:$G,6)</f>
        <v>Weekday</v>
      </c>
      <c r="E13777" s="10">
        <v>20190206</v>
      </c>
      <c r="F13777" s="11">
        <v>24</v>
      </c>
      <c r="G13777" s="85">
        <v>3762575.40999847</v>
      </c>
      <c r="H13777" s="86">
        <v>30466891.8827339</v>
      </c>
      <c r="I13777" s="86">
        <v>12016534.995324699</v>
      </c>
      <c r="J13777" s="86">
        <v>2772050.2349975798</v>
      </c>
      <c r="K13777" s="86">
        <v>7375189.5846240995</v>
      </c>
      <c r="L13777" s="86">
        <v>569723.88999856496</v>
      </c>
      <c r="M13777" s="86">
        <v>7227872.9371678801</v>
      </c>
      <c r="N13777" s="86">
        <v>6278191.7231760696</v>
      </c>
      <c r="O13777" s="86">
        <v>1756213.1699995501</v>
      </c>
      <c r="P13777" s="67">
        <v>451951.13836372399</v>
      </c>
      <c r="Q13777" s="85">
        <v>56393242.107678697</v>
      </c>
      <c r="R13777" s="86">
        <v>16283952.8587058</v>
      </c>
      <c r="S13777" s="91">
        <v>0</v>
      </c>
      <c r="T13777" s="67">
        <v>72677194.9663845</v>
      </c>
    </row>
    <row r="13778" spans="1:20" x14ac:dyDescent="0.25">
      <c r="A13778" t="s">
        <v>26</v>
      </c>
      <c r="B13778" s="10" t="str">
        <f>VLOOKUP(E13778,'Overview Cluster Days'!B:E,3)</f>
        <v>A</v>
      </c>
      <c r="C13778" s="10" t="str">
        <f>VLOOKUP($E13778,'Overview Cluster Days'!$B:$G,5)</f>
        <v>Winter</v>
      </c>
      <c r="D13778" s="10" t="str">
        <f>VLOOKUP($E13778,'Overview Cluster Days'!$B:$G,6)</f>
        <v>Weekday</v>
      </c>
      <c r="E13778" s="10">
        <v>20190207</v>
      </c>
      <c r="F13778" s="11">
        <v>1</v>
      </c>
      <c r="G13778" s="85">
        <v>3525570.6940000001</v>
      </c>
      <c r="H13778" s="86">
        <v>37595265.564475603</v>
      </c>
      <c r="I13778" s="86">
        <v>14234017.565793799</v>
      </c>
      <c r="J13778" s="86">
        <v>3172461.4979962199</v>
      </c>
      <c r="K13778" s="86">
        <v>7507957.4445207203</v>
      </c>
      <c r="L13778" s="86">
        <v>503427.29599999997</v>
      </c>
      <c r="M13778" s="86">
        <v>7496007.7511562202</v>
      </c>
      <c r="N13778" s="86">
        <v>6660839.71944727</v>
      </c>
      <c r="O13778" s="86">
        <v>1213053.05999978</v>
      </c>
      <c r="P13778" s="67">
        <v>602757.01105626195</v>
      </c>
      <c r="Q13778" s="85">
        <v>66035272.766786397</v>
      </c>
      <c r="R13778" s="86">
        <v>16476084.837659501</v>
      </c>
      <c r="S13778" s="91">
        <v>1.6926269978284801E-2</v>
      </c>
      <c r="T13778" s="67">
        <v>82511357.621372193</v>
      </c>
    </row>
    <row r="13779" spans="1:20" x14ac:dyDescent="0.25">
      <c r="A13779" t="s">
        <v>26</v>
      </c>
      <c r="B13779" s="10" t="str">
        <f>VLOOKUP(E13779,'Overview Cluster Days'!B:E,3)</f>
        <v>A</v>
      </c>
      <c r="C13779" s="10" t="str">
        <f>VLOOKUP($E13779,'Overview Cluster Days'!$B:$G,5)</f>
        <v>Winter</v>
      </c>
      <c r="D13779" s="10" t="str">
        <f>VLOOKUP($E13779,'Overview Cluster Days'!$B:$G,6)</f>
        <v>Weekday</v>
      </c>
      <c r="E13779" s="10">
        <v>20190207</v>
      </c>
      <c r="F13779" s="11">
        <v>2</v>
      </c>
      <c r="G13779" s="85">
        <v>3127747.17</v>
      </c>
      <c r="H13779" s="86">
        <v>37460167.909653701</v>
      </c>
      <c r="I13779" s="86">
        <v>14480978.214338699</v>
      </c>
      <c r="J13779" s="86">
        <v>3509277.5399998999</v>
      </c>
      <c r="K13779" s="86">
        <v>7422590.3686392996</v>
      </c>
      <c r="L13779" s="86">
        <v>604256.19999999995</v>
      </c>
      <c r="M13779" s="86">
        <v>7436465.2511308296</v>
      </c>
      <c r="N13779" s="86">
        <v>6928603.8897479996</v>
      </c>
      <c r="O13779" s="86">
        <v>1400112.05</v>
      </c>
      <c r="P13779" s="67">
        <v>634533.81498675002</v>
      </c>
      <c r="Q13779" s="85">
        <v>66000761.2026316</v>
      </c>
      <c r="R13779" s="86">
        <v>17003971.205865599</v>
      </c>
      <c r="S13779" s="91">
        <v>0</v>
      </c>
      <c r="T13779" s="67">
        <v>83004732.408497199</v>
      </c>
    </row>
    <row r="13780" spans="1:20" x14ac:dyDescent="0.25">
      <c r="A13780" t="s">
        <v>26</v>
      </c>
      <c r="B13780" s="10" t="str">
        <f>VLOOKUP(E13780,'Overview Cluster Days'!B:E,3)</f>
        <v>A</v>
      </c>
      <c r="C13780" s="10" t="str">
        <f>VLOOKUP($E13780,'Overview Cluster Days'!$B:$G,5)</f>
        <v>Winter</v>
      </c>
      <c r="D13780" s="10" t="str">
        <f>VLOOKUP($E13780,'Overview Cluster Days'!$B:$G,6)</f>
        <v>Weekday</v>
      </c>
      <c r="E13780" s="10">
        <v>20190207</v>
      </c>
      <c r="F13780" s="11">
        <v>3</v>
      </c>
      <c r="G13780" s="85">
        <v>2969629.4980000001</v>
      </c>
      <c r="H13780" s="86">
        <v>37078129.517895497</v>
      </c>
      <c r="I13780" s="86">
        <v>14346836.2893693</v>
      </c>
      <c r="J13780" s="86">
        <v>3356059.7489999998</v>
      </c>
      <c r="K13780" s="86">
        <v>7061964.0803348897</v>
      </c>
      <c r="L13780" s="86">
        <v>671525.18899884203</v>
      </c>
      <c r="M13780" s="86">
        <v>7437254.53961429</v>
      </c>
      <c r="N13780" s="86">
        <v>7012974.6395000396</v>
      </c>
      <c r="O13780" s="86">
        <v>1545976.9879999999</v>
      </c>
      <c r="P13780" s="67">
        <v>576370.56796335895</v>
      </c>
      <c r="Q13780" s="85">
        <v>64812619.134599701</v>
      </c>
      <c r="R13780" s="86">
        <v>17244101.924076501</v>
      </c>
      <c r="S13780" s="91">
        <v>4.0932465053629104E-3</v>
      </c>
      <c r="T13780" s="67">
        <v>82056721.062769502</v>
      </c>
    </row>
    <row r="13781" spans="1:20" x14ac:dyDescent="0.25">
      <c r="A13781" t="s">
        <v>26</v>
      </c>
      <c r="B13781" s="10" t="str">
        <f>VLOOKUP(E13781,'Overview Cluster Days'!B:E,3)</f>
        <v>A</v>
      </c>
      <c r="C13781" s="10" t="str">
        <f>VLOOKUP($E13781,'Overview Cluster Days'!$B:$G,5)</f>
        <v>Winter</v>
      </c>
      <c r="D13781" s="10" t="str">
        <f>VLOOKUP($E13781,'Overview Cluster Days'!$B:$G,6)</f>
        <v>Weekday</v>
      </c>
      <c r="E13781" s="10">
        <v>20190207</v>
      </c>
      <c r="F13781" s="11">
        <v>4</v>
      </c>
      <c r="G13781" s="85">
        <v>2880559.9349993598</v>
      </c>
      <c r="H13781" s="86">
        <v>37557288.074390203</v>
      </c>
      <c r="I13781" s="86">
        <v>14664403.1807194</v>
      </c>
      <c r="J13781" s="86">
        <v>3214983.0249999999</v>
      </c>
      <c r="K13781" s="86">
        <v>6257188.5765444599</v>
      </c>
      <c r="L13781" s="86">
        <v>706568.99999975297</v>
      </c>
      <c r="M13781" s="86">
        <v>7410002.0400345204</v>
      </c>
      <c r="N13781" s="86">
        <v>7326458.3138334304</v>
      </c>
      <c r="O13781" s="86">
        <v>1698715.3499997801</v>
      </c>
      <c r="P13781" s="67">
        <v>627180.19073319703</v>
      </c>
      <c r="Q13781" s="85">
        <v>64574422.791653402</v>
      </c>
      <c r="R13781" s="86">
        <v>17768924.894600701</v>
      </c>
      <c r="S13781" s="91">
        <v>6.9671629462391103E-3</v>
      </c>
      <c r="T13781" s="67">
        <v>82343347.693221197</v>
      </c>
    </row>
    <row r="13782" spans="1:20" x14ac:dyDescent="0.25">
      <c r="A13782" t="s">
        <v>26</v>
      </c>
      <c r="B13782" s="10" t="str">
        <f>VLOOKUP(E13782,'Overview Cluster Days'!B:E,3)</f>
        <v>A</v>
      </c>
      <c r="C13782" s="10" t="str">
        <f>VLOOKUP($E13782,'Overview Cluster Days'!$B:$G,5)</f>
        <v>Winter</v>
      </c>
      <c r="D13782" s="10" t="str">
        <f>VLOOKUP($E13782,'Overview Cluster Days'!$B:$G,6)</f>
        <v>Weekday</v>
      </c>
      <c r="E13782" s="10">
        <v>20190207</v>
      </c>
      <c r="F13782" s="11">
        <v>5</v>
      </c>
      <c r="G13782" s="85">
        <v>2864572.5789999999</v>
      </c>
      <c r="H13782" s="86">
        <v>37659222.908342801</v>
      </c>
      <c r="I13782" s="86">
        <v>14617112.5238578</v>
      </c>
      <c r="J13782" s="86">
        <v>3287086.085</v>
      </c>
      <c r="K13782" s="86">
        <v>6738380.2075092504</v>
      </c>
      <c r="L13782" s="86">
        <v>702881.34486483096</v>
      </c>
      <c r="M13782" s="86">
        <v>7404574.0240233</v>
      </c>
      <c r="N13782" s="86">
        <v>7438690.0877605705</v>
      </c>
      <c r="O13782" s="86">
        <v>1730428.703</v>
      </c>
      <c r="P13782" s="67">
        <v>656413.59944059199</v>
      </c>
      <c r="Q13782" s="85">
        <v>65166374.303709902</v>
      </c>
      <c r="R13782" s="86">
        <v>17932987.759089299</v>
      </c>
      <c r="S13782" s="91">
        <v>9.0161133557558094E-3</v>
      </c>
      <c r="T13782" s="67">
        <v>83099362.071815297</v>
      </c>
    </row>
    <row r="13783" spans="1:20" x14ac:dyDescent="0.25">
      <c r="A13783" t="s">
        <v>26</v>
      </c>
      <c r="B13783" s="10" t="str">
        <f>VLOOKUP(E13783,'Overview Cluster Days'!B:E,3)</f>
        <v>A</v>
      </c>
      <c r="C13783" s="10" t="str">
        <f>VLOOKUP($E13783,'Overview Cluster Days'!$B:$G,5)</f>
        <v>Winter</v>
      </c>
      <c r="D13783" s="10" t="str">
        <f>VLOOKUP($E13783,'Overview Cluster Days'!$B:$G,6)</f>
        <v>Weekday</v>
      </c>
      <c r="E13783" s="10">
        <v>20190207</v>
      </c>
      <c r="F13783" s="11">
        <v>6</v>
      </c>
      <c r="G13783" s="85">
        <v>3018792.0279999999</v>
      </c>
      <c r="H13783" s="86">
        <v>38086766.880318403</v>
      </c>
      <c r="I13783" s="86">
        <v>15066999.983781399</v>
      </c>
      <c r="J13783" s="86">
        <v>2659380.3560000001</v>
      </c>
      <c r="K13783" s="86">
        <v>6659423.6155507099</v>
      </c>
      <c r="L13783" s="86">
        <v>714721.81752355897</v>
      </c>
      <c r="M13783" s="86">
        <v>7229677.3302174797</v>
      </c>
      <c r="N13783" s="86">
        <v>7184774.9531340403</v>
      </c>
      <c r="O13783" s="86">
        <v>1766246.1459999999</v>
      </c>
      <c r="P13783" s="67">
        <v>478065.054318198</v>
      </c>
      <c r="Q13783" s="85">
        <v>65491362.863650501</v>
      </c>
      <c r="R13783" s="86">
        <v>17373485.301193301</v>
      </c>
      <c r="S13783" s="91">
        <v>-5.22174843354151E-3</v>
      </c>
      <c r="T13783" s="67">
        <v>82864848.159621999</v>
      </c>
    </row>
    <row r="13784" spans="1:20" x14ac:dyDescent="0.25">
      <c r="A13784" t="s">
        <v>26</v>
      </c>
      <c r="B13784" s="10" t="str">
        <f>VLOOKUP(E13784,'Overview Cluster Days'!B:E,3)</f>
        <v>A</v>
      </c>
      <c r="C13784" s="10" t="str">
        <f>VLOOKUP($E13784,'Overview Cluster Days'!$B:$G,5)</f>
        <v>Winter</v>
      </c>
      <c r="D13784" s="10" t="str">
        <f>VLOOKUP($E13784,'Overview Cluster Days'!$B:$G,6)</f>
        <v>Weekday</v>
      </c>
      <c r="E13784" s="10">
        <v>20190207</v>
      </c>
      <c r="F13784" s="11">
        <v>7</v>
      </c>
      <c r="G13784" s="85">
        <v>3216684.7479971498</v>
      </c>
      <c r="H13784" s="86">
        <v>40174877.417667501</v>
      </c>
      <c r="I13784" s="86">
        <v>16004609.419877499</v>
      </c>
      <c r="J13784" s="86">
        <v>2372969.0799986199</v>
      </c>
      <c r="K13784" s="86">
        <v>8004329.0967191504</v>
      </c>
      <c r="L13784" s="86">
        <v>480523.576</v>
      </c>
      <c r="M13784" s="86">
        <v>7388760.39964657</v>
      </c>
      <c r="N13784" s="86">
        <v>7108958.9715275103</v>
      </c>
      <c r="O13784" s="86">
        <v>1844196.83599833</v>
      </c>
      <c r="P13784" s="67">
        <v>336230.68256299401</v>
      </c>
      <c r="Q13784" s="85">
        <v>69773469.762260005</v>
      </c>
      <c r="R13784" s="86">
        <v>17158670.465735398</v>
      </c>
      <c r="S13784" s="91">
        <v>25374.261425232002</v>
      </c>
      <c r="T13784" s="67">
        <v>86957514.489420593</v>
      </c>
    </row>
    <row r="13785" spans="1:20" x14ac:dyDescent="0.25">
      <c r="A13785" t="s">
        <v>26</v>
      </c>
      <c r="B13785" s="10" t="str">
        <f>VLOOKUP(E13785,'Overview Cluster Days'!B:E,3)</f>
        <v>A</v>
      </c>
      <c r="C13785" s="10" t="str">
        <f>VLOOKUP($E13785,'Overview Cluster Days'!$B:$G,5)</f>
        <v>Winter</v>
      </c>
      <c r="D13785" s="10" t="str">
        <f>VLOOKUP($E13785,'Overview Cluster Days'!$B:$G,6)</f>
        <v>Weekday</v>
      </c>
      <c r="E13785" s="10">
        <v>20190207</v>
      </c>
      <c r="F13785" s="11">
        <v>8</v>
      </c>
      <c r="G13785" s="85">
        <v>3677032.8820000002</v>
      </c>
      <c r="H13785" s="86">
        <v>47125938.263662003</v>
      </c>
      <c r="I13785" s="86">
        <v>18660078.2618315</v>
      </c>
      <c r="J13785" s="86">
        <v>2349018.6729985401</v>
      </c>
      <c r="K13785" s="86">
        <v>7722633.7201009998</v>
      </c>
      <c r="L13785" s="86">
        <v>354034.049</v>
      </c>
      <c r="M13785" s="86">
        <v>7731885.9130520802</v>
      </c>
      <c r="N13785" s="86">
        <v>7262349.8344659097</v>
      </c>
      <c r="O13785" s="86">
        <v>1519850.5020000001</v>
      </c>
      <c r="P13785" s="67">
        <v>291490.09643909999</v>
      </c>
      <c r="Q13785" s="85">
        <v>79534701.800593004</v>
      </c>
      <c r="R13785" s="86">
        <v>17159610.394957099</v>
      </c>
      <c r="S13785" s="91">
        <v>5.5373384384438404E-3</v>
      </c>
      <c r="T13785" s="67">
        <v>96694312.2010874</v>
      </c>
    </row>
    <row r="13786" spans="1:20" x14ac:dyDescent="0.25">
      <c r="A13786" t="s">
        <v>26</v>
      </c>
      <c r="B13786" s="10" t="str">
        <f>VLOOKUP(E13786,'Overview Cluster Days'!B:E,3)</f>
        <v>A</v>
      </c>
      <c r="C13786" s="10" t="str">
        <f>VLOOKUP($E13786,'Overview Cluster Days'!$B:$G,5)</f>
        <v>Winter</v>
      </c>
      <c r="D13786" s="10" t="str">
        <f>VLOOKUP($E13786,'Overview Cluster Days'!$B:$G,6)</f>
        <v>Weekday</v>
      </c>
      <c r="E13786" s="10">
        <v>20190207</v>
      </c>
      <c r="F13786" s="11">
        <v>9</v>
      </c>
      <c r="G13786" s="85">
        <v>3948093.64</v>
      </c>
      <c r="H13786" s="86">
        <v>49292751.753717497</v>
      </c>
      <c r="I13786" s="86">
        <v>21005825.899990201</v>
      </c>
      <c r="J13786" s="86">
        <v>4420413.5619999003</v>
      </c>
      <c r="K13786" s="86">
        <v>8518659.9303111006</v>
      </c>
      <c r="L13786" s="86">
        <v>281637.44</v>
      </c>
      <c r="M13786" s="86">
        <v>9428578.6662908792</v>
      </c>
      <c r="N13786" s="86">
        <v>7689981.7443020996</v>
      </c>
      <c r="O13786" s="86">
        <v>1449277.024</v>
      </c>
      <c r="P13786" s="67">
        <v>391690.82502096798</v>
      </c>
      <c r="Q13786" s="85">
        <v>87185744.786018699</v>
      </c>
      <c r="R13786" s="86">
        <v>19241165.699613899</v>
      </c>
      <c r="S13786" s="91">
        <v>21449.5469894095</v>
      </c>
      <c r="T13786" s="67">
        <v>106448360.03262199</v>
      </c>
    </row>
    <row r="13787" spans="1:20" x14ac:dyDescent="0.25">
      <c r="A13787" t="s">
        <v>26</v>
      </c>
      <c r="B13787" s="10" t="str">
        <f>VLOOKUP(E13787,'Overview Cluster Days'!B:E,3)</f>
        <v>A</v>
      </c>
      <c r="C13787" s="10" t="str">
        <f>VLOOKUP($E13787,'Overview Cluster Days'!$B:$G,5)</f>
        <v>Winter</v>
      </c>
      <c r="D13787" s="10" t="str">
        <f>VLOOKUP($E13787,'Overview Cluster Days'!$B:$G,6)</f>
        <v>Weekday</v>
      </c>
      <c r="E13787" s="10">
        <v>20190207</v>
      </c>
      <c r="F13787" s="11">
        <v>10</v>
      </c>
      <c r="G13787" s="85">
        <v>3671233.9419998401</v>
      </c>
      <c r="H13787" s="86">
        <v>49090312.363205798</v>
      </c>
      <c r="I13787" s="86">
        <v>20554188.403034899</v>
      </c>
      <c r="J13787" s="86">
        <v>4552989.7039999999</v>
      </c>
      <c r="K13787" s="86">
        <v>8216482.0490276404</v>
      </c>
      <c r="L13787" s="86">
        <v>283935.56399760803</v>
      </c>
      <c r="M13787" s="86">
        <v>9435401.2449664008</v>
      </c>
      <c r="N13787" s="86">
        <v>7887248.6830821102</v>
      </c>
      <c r="O13787" s="86">
        <v>1376371.59799999</v>
      </c>
      <c r="P13787" s="67">
        <v>419908.79940959997</v>
      </c>
      <c r="Q13787" s="85">
        <v>86085206.461268201</v>
      </c>
      <c r="R13787" s="86">
        <v>19402865.889455698</v>
      </c>
      <c r="S13787" s="91">
        <v>27489.359627745998</v>
      </c>
      <c r="T13787" s="67">
        <v>105515561.710352</v>
      </c>
    </row>
    <row r="13788" spans="1:20" x14ac:dyDescent="0.25">
      <c r="A13788" t="s">
        <v>26</v>
      </c>
      <c r="B13788" s="10" t="str">
        <f>VLOOKUP(E13788,'Overview Cluster Days'!B:E,3)</f>
        <v>A</v>
      </c>
      <c r="C13788" s="10" t="str">
        <f>VLOOKUP($E13788,'Overview Cluster Days'!$B:$G,5)</f>
        <v>Winter</v>
      </c>
      <c r="D13788" s="10" t="str">
        <f>VLOOKUP($E13788,'Overview Cluster Days'!$B:$G,6)</f>
        <v>Weekday</v>
      </c>
      <c r="E13788" s="10">
        <v>20190207</v>
      </c>
      <c r="F13788" s="11">
        <v>11</v>
      </c>
      <c r="G13788" s="85">
        <v>3390085.0219905898</v>
      </c>
      <c r="H13788" s="86">
        <v>49387545.663505703</v>
      </c>
      <c r="I13788" s="86">
        <v>20480651.8646596</v>
      </c>
      <c r="J13788" s="86">
        <v>4484572.6259968802</v>
      </c>
      <c r="K13788" s="86">
        <v>8151309.7461517099</v>
      </c>
      <c r="L13788" s="86">
        <v>330469.46600000001</v>
      </c>
      <c r="M13788" s="86">
        <v>9909608.1485860609</v>
      </c>
      <c r="N13788" s="86">
        <v>8128136.8217880996</v>
      </c>
      <c r="O13788" s="86">
        <v>1405898.378</v>
      </c>
      <c r="P13788" s="67">
        <v>409076.50667006301</v>
      </c>
      <c r="Q13788" s="85">
        <v>85894164.922304496</v>
      </c>
      <c r="R13788" s="86">
        <v>20183189.321044199</v>
      </c>
      <c r="S13788" s="91">
        <v>26221.122026580899</v>
      </c>
      <c r="T13788" s="67">
        <v>106103575.365375</v>
      </c>
    </row>
    <row r="13789" spans="1:20" x14ac:dyDescent="0.25">
      <c r="A13789" t="s">
        <v>26</v>
      </c>
      <c r="B13789" s="10" t="str">
        <f>VLOOKUP(E13789,'Overview Cluster Days'!B:E,3)</f>
        <v>A</v>
      </c>
      <c r="C13789" s="10" t="str">
        <f>VLOOKUP($E13789,'Overview Cluster Days'!$B:$G,5)</f>
        <v>Winter</v>
      </c>
      <c r="D13789" s="10" t="str">
        <f>VLOOKUP($E13789,'Overview Cluster Days'!$B:$G,6)</f>
        <v>Weekday</v>
      </c>
      <c r="E13789" s="10">
        <v>20190207</v>
      </c>
      <c r="F13789" s="11">
        <v>12</v>
      </c>
      <c r="G13789" s="85">
        <v>3343218.2149915001</v>
      </c>
      <c r="H13789" s="86">
        <v>49433457.734524503</v>
      </c>
      <c r="I13789" s="86">
        <v>20892126.9360938</v>
      </c>
      <c r="J13789" s="86">
        <v>4396967.7299938696</v>
      </c>
      <c r="K13789" s="86">
        <v>8491424.5973676499</v>
      </c>
      <c r="L13789" s="86">
        <v>395815.28099929699</v>
      </c>
      <c r="M13789" s="86">
        <v>10360171.4203633</v>
      </c>
      <c r="N13789" s="86">
        <v>8737842.7389125209</v>
      </c>
      <c r="O13789" s="86">
        <v>1446223.2599979199</v>
      </c>
      <c r="P13789" s="67">
        <v>302892.99704004102</v>
      </c>
      <c r="Q13789" s="85">
        <v>86557195.2129713</v>
      </c>
      <c r="R13789" s="86">
        <v>21242945.6973131</v>
      </c>
      <c r="S13789" s="91">
        <v>40419.887059188302</v>
      </c>
      <c r="T13789" s="67">
        <v>107840560.797344</v>
      </c>
    </row>
    <row r="13790" spans="1:20" x14ac:dyDescent="0.25">
      <c r="A13790" t="s">
        <v>26</v>
      </c>
      <c r="B13790" s="10" t="str">
        <f>VLOOKUP(E13790,'Overview Cluster Days'!B:E,3)</f>
        <v>A</v>
      </c>
      <c r="C13790" s="10" t="str">
        <f>VLOOKUP($E13790,'Overview Cluster Days'!$B:$G,5)</f>
        <v>Winter</v>
      </c>
      <c r="D13790" s="10" t="str">
        <f>VLOOKUP($E13790,'Overview Cluster Days'!$B:$G,6)</f>
        <v>Weekday</v>
      </c>
      <c r="E13790" s="10">
        <v>20190207</v>
      </c>
      <c r="F13790" s="11">
        <v>13</v>
      </c>
      <c r="G13790" s="85">
        <v>3092367.4980000001</v>
      </c>
      <c r="H13790" s="86">
        <v>48340091.262181699</v>
      </c>
      <c r="I13790" s="86">
        <v>20424531.760570101</v>
      </c>
      <c r="J13790" s="86">
        <v>4385769.53199971</v>
      </c>
      <c r="K13790" s="86">
        <v>8450372.4821244106</v>
      </c>
      <c r="L13790" s="86">
        <v>475361.40299999999</v>
      </c>
      <c r="M13790" s="86">
        <v>10777126.8914499</v>
      </c>
      <c r="N13790" s="86">
        <v>9169550.7589731906</v>
      </c>
      <c r="O13790" s="86">
        <v>1515369.0290000001</v>
      </c>
      <c r="P13790" s="67">
        <v>306100.13618812099</v>
      </c>
      <c r="Q13790" s="85">
        <v>84693132.534876004</v>
      </c>
      <c r="R13790" s="86">
        <v>22243508.218611199</v>
      </c>
      <c r="S13790" s="91">
        <v>37667.100500335902</v>
      </c>
      <c r="T13790" s="67">
        <v>106974307.85398801</v>
      </c>
    </row>
    <row r="13791" spans="1:20" x14ac:dyDescent="0.25">
      <c r="A13791" t="s">
        <v>26</v>
      </c>
      <c r="B13791" s="10" t="str">
        <f>VLOOKUP(E13791,'Overview Cluster Days'!B:E,3)</f>
        <v>A</v>
      </c>
      <c r="C13791" s="10" t="str">
        <f>VLOOKUP($E13791,'Overview Cluster Days'!$B:$G,5)</f>
        <v>Winter</v>
      </c>
      <c r="D13791" s="10" t="str">
        <f>VLOOKUP($E13791,'Overview Cluster Days'!$B:$G,6)</f>
        <v>Weekday</v>
      </c>
      <c r="E13791" s="10">
        <v>20190207</v>
      </c>
      <c r="F13791" s="11">
        <v>14</v>
      </c>
      <c r="G13791" s="85">
        <v>3062923.11</v>
      </c>
      <c r="H13791" s="86">
        <v>49379635.402888298</v>
      </c>
      <c r="I13791" s="86">
        <v>20153111.774199899</v>
      </c>
      <c r="J13791" s="86">
        <v>4412836.3749998901</v>
      </c>
      <c r="K13791" s="86">
        <v>8636267.0225491691</v>
      </c>
      <c r="L13791" s="86">
        <v>483070.42</v>
      </c>
      <c r="M13791" s="86">
        <v>10804452.316396199</v>
      </c>
      <c r="N13791" s="86">
        <v>9387090.3907671291</v>
      </c>
      <c r="O13791" s="86">
        <v>1526253.7609999999</v>
      </c>
      <c r="P13791" s="67">
        <v>322510.09678180399</v>
      </c>
      <c r="Q13791" s="85">
        <v>85644773.684637204</v>
      </c>
      <c r="R13791" s="86">
        <v>22523376.9849451</v>
      </c>
      <c r="S13791" s="91">
        <v>45081.6616245732</v>
      </c>
      <c r="T13791" s="67">
        <v>108213232.33120701</v>
      </c>
    </row>
    <row r="13792" spans="1:20" x14ac:dyDescent="0.25">
      <c r="A13792" t="s">
        <v>26</v>
      </c>
      <c r="B13792" s="10" t="str">
        <f>VLOOKUP(E13792,'Overview Cluster Days'!B:E,3)</f>
        <v>A</v>
      </c>
      <c r="C13792" s="10" t="str">
        <f>VLOOKUP($E13792,'Overview Cluster Days'!$B:$G,5)</f>
        <v>Winter</v>
      </c>
      <c r="D13792" s="10" t="str">
        <f>VLOOKUP($E13792,'Overview Cluster Days'!$B:$G,6)</f>
        <v>Weekday</v>
      </c>
      <c r="E13792" s="10">
        <v>20190207</v>
      </c>
      <c r="F13792" s="11">
        <v>15</v>
      </c>
      <c r="G13792" s="85">
        <v>3086202.18</v>
      </c>
      <c r="H13792" s="86">
        <v>48270950.731210999</v>
      </c>
      <c r="I13792" s="86">
        <v>20145265.308140598</v>
      </c>
      <c r="J13792" s="86">
        <v>4388425.0719999904</v>
      </c>
      <c r="K13792" s="86">
        <v>9026668.0285524596</v>
      </c>
      <c r="L13792" s="86">
        <v>453901.29</v>
      </c>
      <c r="M13792" s="86">
        <v>10431226.6946018</v>
      </c>
      <c r="N13792" s="86">
        <v>9205275.9982094299</v>
      </c>
      <c r="O13792" s="86">
        <v>1557221.9749998699</v>
      </c>
      <c r="P13792" s="67">
        <v>331453.07148686599</v>
      </c>
      <c r="Q13792" s="85">
        <v>84917511.319904104</v>
      </c>
      <c r="R13792" s="86">
        <v>21979079.029298</v>
      </c>
      <c r="S13792" s="91">
        <v>75297.445451018895</v>
      </c>
      <c r="T13792" s="67">
        <v>106971887.794653</v>
      </c>
    </row>
    <row r="13793" spans="1:20" x14ac:dyDescent="0.25">
      <c r="A13793" t="s">
        <v>26</v>
      </c>
      <c r="B13793" s="10" t="str">
        <f>VLOOKUP(E13793,'Overview Cluster Days'!B:E,3)</f>
        <v>A</v>
      </c>
      <c r="C13793" s="10" t="str">
        <f>VLOOKUP($E13793,'Overview Cluster Days'!$B:$G,5)</f>
        <v>Winter</v>
      </c>
      <c r="D13793" s="10" t="str">
        <f>VLOOKUP($E13793,'Overview Cluster Days'!$B:$G,6)</f>
        <v>Weekday</v>
      </c>
      <c r="E13793" s="10">
        <v>20190207</v>
      </c>
      <c r="F13793" s="11">
        <v>16</v>
      </c>
      <c r="G13793" s="85">
        <v>3173471.3840000001</v>
      </c>
      <c r="H13793" s="86">
        <v>49453265.932265997</v>
      </c>
      <c r="I13793" s="86">
        <v>19824355.134186301</v>
      </c>
      <c r="J13793" s="86">
        <v>4266322.5</v>
      </c>
      <c r="K13793" s="86">
        <v>9556009.8335294202</v>
      </c>
      <c r="L13793" s="86">
        <v>410493.196</v>
      </c>
      <c r="M13793" s="86">
        <v>9871318.5678444207</v>
      </c>
      <c r="N13793" s="86">
        <v>8986976.8017674107</v>
      </c>
      <c r="O13793" s="86">
        <v>1481261.97</v>
      </c>
      <c r="P13793" s="67">
        <v>308418.72264203802</v>
      </c>
      <c r="Q13793" s="85">
        <v>86273424.783981696</v>
      </c>
      <c r="R13793" s="86">
        <v>21058469.258253898</v>
      </c>
      <c r="S13793" s="91">
        <v>58739.265835357699</v>
      </c>
      <c r="T13793" s="67">
        <v>107390633.308071</v>
      </c>
    </row>
    <row r="13794" spans="1:20" x14ac:dyDescent="0.25">
      <c r="A13794" t="s">
        <v>26</v>
      </c>
      <c r="B13794" s="10" t="str">
        <f>VLOOKUP(E13794,'Overview Cluster Days'!B:E,3)</f>
        <v>A</v>
      </c>
      <c r="C13794" s="10" t="str">
        <f>VLOOKUP($E13794,'Overview Cluster Days'!$B:$G,5)</f>
        <v>Winter</v>
      </c>
      <c r="D13794" s="10" t="str">
        <f>VLOOKUP($E13794,'Overview Cluster Days'!$B:$G,6)</f>
        <v>Weekday</v>
      </c>
      <c r="E13794" s="10">
        <v>20190207</v>
      </c>
      <c r="F13794" s="11">
        <v>17</v>
      </c>
      <c r="G13794" s="85">
        <v>3566426.72</v>
      </c>
      <c r="H13794" s="86">
        <v>47958301.220340602</v>
      </c>
      <c r="I13794" s="86">
        <v>19719565.566048302</v>
      </c>
      <c r="J13794" s="86">
        <v>4205404.7359981304</v>
      </c>
      <c r="K13794" s="86">
        <v>9186861.9458553996</v>
      </c>
      <c r="L13794" s="86">
        <v>383115.83</v>
      </c>
      <c r="M13794" s="86">
        <v>9426906.8202255107</v>
      </c>
      <c r="N13794" s="86">
        <v>8690419.0056670699</v>
      </c>
      <c r="O13794" s="86">
        <v>1427623.9299997101</v>
      </c>
      <c r="P13794" s="67">
        <v>322674.48652508599</v>
      </c>
      <c r="Q13794" s="85">
        <v>84636560.188242406</v>
      </c>
      <c r="R13794" s="86">
        <v>20250740.072417401</v>
      </c>
      <c r="S13794" s="91">
        <v>55921.286498092799</v>
      </c>
      <c r="T13794" s="67">
        <v>104943221.547158</v>
      </c>
    </row>
    <row r="13795" spans="1:20" x14ac:dyDescent="0.25">
      <c r="A13795" t="s">
        <v>26</v>
      </c>
      <c r="B13795" s="10" t="str">
        <f>VLOOKUP(E13795,'Overview Cluster Days'!B:E,3)</f>
        <v>A</v>
      </c>
      <c r="C13795" s="10" t="str">
        <f>VLOOKUP($E13795,'Overview Cluster Days'!$B:$G,5)</f>
        <v>Winter</v>
      </c>
      <c r="D13795" s="10" t="str">
        <f>VLOOKUP($E13795,'Overview Cluster Days'!$B:$G,6)</f>
        <v>Weekday</v>
      </c>
      <c r="E13795" s="10">
        <v>20190207</v>
      </c>
      <c r="F13795" s="11">
        <v>18</v>
      </c>
      <c r="G13795" s="85">
        <v>3916077.08</v>
      </c>
      <c r="H13795" s="86">
        <v>49162675.731368698</v>
      </c>
      <c r="I13795" s="86">
        <v>20355326.5385097</v>
      </c>
      <c r="J13795" s="86">
        <v>4259389.8099999996</v>
      </c>
      <c r="K13795" s="86">
        <v>9026738.39042495</v>
      </c>
      <c r="L13795" s="86">
        <v>280894.19</v>
      </c>
      <c r="M13795" s="86">
        <v>8985586.6932065003</v>
      </c>
      <c r="N13795" s="86">
        <v>8131293.6058510104</v>
      </c>
      <c r="O13795" s="86">
        <v>1240308.06</v>
      </c>
      <c r="P13795" s="67">
        <v>322579.69526489603</v>
      </c>
      <c r="Q13795" s="85">
        <v>86720207.5503034</v>
      </c>
      <c r="R13795" s="86">
        <v>18960662.244322401</v>
      </c>
      <c r="S13795" s="91">
        <v>11923.268329544</v>
      </c>
      <c r="T13795" s="67">
        <v>105692793.06295501</v>
      </c>
    </row>
    <row r="13796" spans="1:20" x14ac:dyDescent="0.25">
      <c r="A13796" t="s">
        <v>26</v>
      </c>
      <c r="B13796" s="10" t="str">
        <f>VLOOKUP(E13796,'Overview Cluster Days'!B:E,3)</f>
        <v>A</v>
      </c>
      <c r="C13796" s="10" t="str">
        <f>VLOOKUP($E13796,'Overview Cluster Days'!$B:$G,5)</f>
        <v>Winter</v>
      </c>
      <c r="D13796" s="10" t="str">
        <f>VLOOKUP($E13796,'Overview Cluster Days'!$B:$G,6)</f>
        <v>Weekday</v>
      </c>
      <c r="E13796" s="10">
        <v>20190207</v>
      </c>
      <c r="F13796" s="11">
        <v>19</v>
      </c>
      <c r="G13796" s="85">
        <v>4573604.8039999697</v>
      </c>
      <c r="H13796" s="86">
        <v>49272267.708807603</v>
      </c>
      <c r="I13796" s="86">
        <v>19726961.0892631</v>
      </c>
      <c r="J13796" s="86">
        <v>4316491.7999997996</v>
      </c>
      <c r="K13796" s="86">
        <v>9011048.7951992508</v>
      </c>
      <c r="L13796" s="86">
        <v>232587.519823988</v>
      </c>
      <c r="M13796" s="86">
        <v>9029048.7444036603</v>
      </c>
      <c r="N13796" s="86">
        <v>7592084.5955912098</v>
      </c>
      <c r="O13796" s="86">
        <v>1318204.1099994101</v>
      </c>
      <c r="P13796" s="67">
        <v>307876.35373471898</v>
      </c>
      <c r="Q13796" s="85">
        <v>86900374.197269693</v>
      </c>
      <c r="R13796" s="86">
        <v>18479801.323553</v>
      </c>
      <c r="S13796" s="91">
        <v>29697.938389175601</v>
      </c>
      <c r="T13796" s="67">
        <v>105409873.45921201</v>
      </c>
    </row>
    <row r="13797" spans="1:20" x14ac:dyDescent="0.25">
      <c r="A13797" t="s">
        <v>26</v>
      </c>
      <c r="B13797" s="10" t="str">
        <f>VLOOKUP(E13797,'Overview Cluster Days'!B:E,3)</f>
        <v>A</v>
      </c>
      <c r="C13797" s="10" t="str">
        <f>VLOOKUP($E13797,'Overview Cluster Days'!$B:$G,5)</f>
        <v>Winter</v>
      </c>
      <c r="D13797" s="10" t="str">
        <f>VLOOKUP($E13797,'Overview Cluster Days'!$B:$G,6)</f>
        <v>Weekday</v>
      </c>
      <c r="E13797" s="10">
        <v>20190207</v>
      </c>
      <c r="F13797" s="11">
        <v>20</v>
      </c>
      <c r="G13797" s="85">
        <v>4144384.6699990798</v>
      </c>
      <c r="H13797" s="86">
        <v>48023204.948146701</v>
      </c>
      <c r="I13797" s="86">
        <v>19874255.4901435</v>
      </c>
      <c r="J13797" s="86">
        <v>4187864.21</v>
      </c>
      <c r="K13797" s="86">
        <v>8994425.1217210293</v>
      </c>
      <c r="L13797" s="86">
        <v>247988.22657404601</v>
      </c>
      <c r="M13797" s="86">
        <v>9297458.5436191708</v>
      </c>
      <c r="N13797" s="86">
        <v>7554482.8265882796</v>
      </c>
      <c r="O13797" s="86">
        <v>1373537.2250000001</v>
      </c>
      <c r="P13797" s="67">
        <v>334281.32884789299</v>
      </c>
      <c r="Q13797" s="85">
        <v>85224134.440010294</v>
      </c>
      <c r="R13797" s="86">
        <v>18807748.150629401</v>
      </c>
      <c r="S13797" s="91">
        <v>58291.206187576303</v>
      </c>
      <c r="T13797" s="67">
        <v>104090173.796827</v>
      </c>
    </row>
    <row r="13798" spans="1:20" x14ac:dyDescent="0.25">
      <c r="A13798" t="s">
        <v>26</v>
      </c>
      <c r="B13798" s="10" t="str">
        <f>VLOOKUP(E13798,'Overview Cluster Days'!B:E,3)</f>
        <v>A</v>
      </c>
      <c r="C13798" s="10" t="str">
        <f>VLOOKUP($E13798,'Overview Cluster Days'!$B:$G,5)</f>
        <v>Winter</v>
      </c>
      <c r="D13798" s="10" t="str">
        <f>VLOOKUP($E13798,'Overview Cluster Days'!$B:$G,6)</f>
        <v>Weekday</v>
      </c>
      <c r="E13798" s="10">
        <v>20190207</v>
      </c>
      <c r="F13798" s="11">
        <v>21</v>
      </c>
      <c r="G13798" s="85">
        <v>3435731.0649981499</v>
      </c>
      <c r="H13798" s="86">
        <v>43051574.408467002</v>
      </c>
      <c r="I13798" s="86">
        <v>16923469.730013501</v>
      </c>
      <c r="J13798" s="86">
        <v>2214880.2519995202</v>
      </c>
      <c r="K13798" s="86">
        <v>7554284.1404111497</v>
      </c>
      <c r="L13798" s="86">
        <v>365027.72</v>
      </c>
      <c r="M13798" s="86">
        <v>9125350.0332915708</v>
      </c>
      <c r="N13798" s="86">
        <v>7082156.8652178599</v>
      </c>
      <c r="O13798" s="86">
        <v>1353990.81999913</v>
      </c>
      <c r="P13798" s="67">
        <v>271777.11578789901</v>
      </c>
      <c r="Q13798" s="85">
        <v>73179939.5958893</v>
      </c>
      <c r="R13798" s="86">
        <v>18198302.554296501</v>
      </c>
      <c r="S13798" s="91">
        <v>65519.893070358303</v>
      </c>
      <c r="T13798" s="67">
        <v>91443762.043256104</v>
      </c>
    </row>
    <row r="13799" spans="1:20" x14ac:dyDescent="0.25">
      <c r="A13799" t="s">
        <v>26</v>
      </c>
      <c r="B13799" s="10" t="str">
        <f>VLOOKUP(E13799,'Overview Cluster Days'!B:E,3)</f>
        <v>A</v>
      </c>
      <c r="C13799" s="10" t="str">
        <f>VLOOKUP($E13799,'Overview Cluster Days'!$B:$G,5)</f>
        <v>Winter</v>
      </c>
      <c r="D13799" s="10" t="str">
        <f>VLOOKUP($E13799,'Overview Cluster Days'!$B:$G,6)</f>
        <v>Weekday</v>
      </c>
      <c r="E13799" s="10">
        <v>20190207</v>
      </c>
      <c r="F13799" s="11">
        <v>22</v>
      </c>
      <c r="G13799" s="85">
        <v>4412840.1419964004</v>
      </c>
      <c r="H13799" s="86">
        <v>42874374.971978001</v>
      </c>
      <c r="I13799" s="86">
        <v>16523591.0804119</v>
      </c>
      <c r="J13799" s="86">
        <v>2693318.47</v>
      </c>
      <c r="K13799" s="86">
        <v>8046847.22383318</v>
      </c>
      <c r="L13799" s="86">
        <v>436144.96199981798</v>
      </c>
      <c r="M13799" s="86">
        <v>9247651.6955717392</v>
      </c>
      <c r="N13799" s="86">
        <v>6951085.8567216797</v>
      </c>
      <c r="O13799" s="86">
        <v>1471238.0299998999</v>
      </c>
      <c r="P13799" s="67">
        <v>270396.654014831</v>
      </c>
      <c r="Q13799" s="85">
        <v>74550971.888219506</v>
      </c>
      <c r="R13799" s="86">
        <v>18376517.198307998</v>
      </c>
      <c r="S13799" s="91">
        <v>52933.773817505004</v>
      </c>
      <c r="T13799" s="67">
        <v>92980422.860344902</v>
      </c>
    </row>
    <row r="13800" spans="1:20" x14ac:dyDescent="0.25">
      <c r="A13800" t="s">
        <v>26</v>
      </c>
      <c r="B13800" s="10" t="str">
        <f>VLOOKUP(E13800,'Overview Cluster Days'!B:E,3)</f>
        <v>A</v>
      </c>
      <c r="C13800" s="10" t="str">
        <f>VLOOKUP($E13800,'Overview Cluster Days'!$B:$G,5)</f>
        <v>Winter</v>
      </c>
      <c r="D13800" s="10" t="str">
        <f>VLOOKUP($E13800,'Overview Cluster Days'!$B:$G,6)</f>
        <v>Weekday</v>
      </c>
      <c r="E13800" s="10">
        <v>20190207</v>
      </c>
      <c r="F13800" s="11">
        <v>23</v>
      </c>
      <c r="G13800" s="85">
        <v>4548343.45399806</v>
      </c>
      <c r="H13800" s="86">
        <v>42454444.500661202</v>
      </c>
      <c r="I13800" s="86">
        <v>15260755.5297327</v>
      </c>
      <c r="J13800" s="86">
        <v>3470808.415</v>
      </c>
      <c r="K13800" s="86">
        <v>7133446.1088610096</v>
      </c>
      <c r="L13800" s="86">
        <v>455777.848</v>
      </c>
      <c r="M13800" s="86">
        <v>9308322.5040088799</v>
      </c>
      <c r="N13800" s="86">
        <v>6737544.7344319904</v>
      </c>
      <c r="O13800" s="86">
        <v>1526608.5419999999</v>
      </c>
      <c r="P13800" s="67">
        <v>415326.19569478201</v>
      </c>
      <c r="Q13800" s="85">
        <v>72867798.008252993</v>
      </c>
      <c r="R13800" s="86">
        <v>18443579.824135602</v>
      </c>
      <c r="S13800" s="91">
        <v>51391.3198130948</v>
      </c>
      <c r="T13800" s="67">
        <v>91362769.152201697</v>
      </c>
    </row>
    <row r="13801" spans="1:20" x14ac:dyDescent="0.25">
      <c r="A13801" t="s">
        <v>26</v>
      </c>
      <c r="B13801" s="10" t="str">
        <f>VLOOKUP(E13801,'Overview Cluster Days'!B:E,3)</f>
        <v>A</v>
      </c>
      <c r="C13801" s="10" t="str">
        <f>VLOOKUP($E13801,'Overview Cluster Days'!$B:$G,5)</f>
        <v>Winter</v>
      </c>
      <c r="D13801" s="10" t="str">
        <f>VLOOKUP($E13801,'Overview Cluster Days'!$B:$G,6)</f>
        <v>Weekday</v>
      </c>
      <c r="E13801" s="10">
        <v>20190207</v>
      </c>
      <c r="F13801" s="11">
        <v>24</v>
      </c>
      <c r="G13801" s="85">
        <v>4510740.7679979</v>
      </c>
      <c r="H13801" s="86">
        <v>36656995.549397103</v>
      </c>
      <c r="I13801" s="86">
        <v>14752625.302014399</v>
      </c>
      <c r="J13801" s="86">
        <v>4113094.72</v>
      </c>
      <c r="K13801" s="86">
        <v>7374409.6098752497</v>
      </c>
      <c r="L13801" s="86">
        <v>489845.90199780301</v>
      </c>
      <c r="M13801" s="86">
        <v>9247681.4221166391</v>
      </c>
      <c r="N13801" s="86">
        <v>6638343.1913109999</v>
      </c>
      <c r="O13801" s="86">
        <v>1316846.4099999701</v>
      </c>
      <c r="P13801" s="67">
        <v>422323.98483257199</v>
      </c>
      <c r="Q13801" s="85">
        <v>67407865.949284703</v>
      </c>
      <c r="R13801" s="86">
        <v>18115040.910257999</v>
      </c>
      <c r="S13801" s="91">
        <v>104985.22497084</v>
      </c>
      <c r="T13801" s="67">
        <v>85627892.0845135</v>
      </c>
    </row>
    <row r="13802" spans="1:20" x14ac:dyDescent="0.25">
      <c r="A13802" t="s">
        <v>26</v>
      </c>
      <c r="B13802" s="10" t="str">
        <f>VLOOKUP(E13802,'Overview Cluster Days'!B:E,3)</f>
        <v>A</v>
      </c>
      <c r="C13802" s="10" t="str">
        <f>VLOOKUP($E13802,'Overview Cluster Days'!$B:$G,5)</f>
        <v>Winter</v>
      </c>
      <c r="D13802" s="10" t="str">
        <f>VLOOKUP($E13802,'Overview Cluster Days'!$B:$G,6)</f>
        <v>Weekday</v>
      </c>
      <c r="E13802" s="10">
        <v>20190208</v>
      </c>
      <c r="F13802" s="11">
        <v>1</v>
      </c>
      <c r="G13802" s="85">
        <v>5350055.9799975296</v>
      </c>
      <c r="H13802" s="86">
        <v>37115192.541038603</v>
      </c>
      <c r="I13802" s="86">
        <v>12414392.5378334</v>
      </c>
      <c r="J13802" s="86">
        <v>5615038.5799999898</v>
      </c>
      <c r="K13802" s="86">
        <v>7517253.0918509103</v>
      </c>
      <c r="L13802" s="86">
        <v>281289.20199948398</v>
      </c>
      <c r="M13802" s="86">
        <v>8188428.5674477397</v>
      </c>
      <c r="N13802" s="86">
        <v>5659366.3682476999</v>
      </c>
      <c r="O13802" s="86">
        <v>1183461.8099998999</v>
      </c>
      <c r="P13802" s="67">
        <v>405976.20381361601</v>
      </c>
      <c r="Q13802" s="85">
        <v>68011932.730720505</v>
      </c>
      <c r="R13802" s="86">
        <v>15718522.1515084</v>
      </c>
      <c r="S13802" s="91">
        <v>114836.06278294401</v>
      </c>
      <c r="T13802" s="67">
        <v>83845290.945011899</v>
      </c>
    </row>
    <row r="13803" spans="1:20" x14ac:dyDescent="0.25">
      <c r="A13803" t="s">
        <v>26</v>
      </c>
      <c r="B13803" s="10" t="str">
        <f>VLOOKUP(E13803,'Overview Cluster Days'!B:E,3)</f>
        <v>A</v>
      </c>
      <c r="C13803" s="10" t="str">
        <f>VLOOKUP($E13803,'Overview Cluster Days'!$B:$G,5)</f>
        <v>Winter</v>
      </c>
      <c r="D13803" s="10" t="str">
        <f>VLOOKUP($E13803,'Overview Cluster Days'!$B:$G,6)</f>
        <v>Weekday</v>
      </c>
      <c r="E13803" s="10">
        <v>20190208</v>
      </c>
      <c r="F13803" s="11">
        <v>2</v>
      </c>
      <c r="G13803" s="85">
        <v>4958247.6099995999</v>
      </c>
      <c r="H13803" s="86">
        <v>38437065.568170503</v>
      </c>
      <c r="I13803" s="86">
        <v>13791124.534403101</v>
      </c>
      <c r="J13803" s="86">
        <v>5929868.4139999999</v>
      </c>
      <c r="K13803" s="86">
        <v>7373518.6958200801</v>
      </c>
      <c r="L13803" s="86">
        <v>348028.25999960402</v>
      </c>
      <c r="M13803" s="86">
        <v>8390460.2097125798</v>
      </c>
      <c r="N13803" s="86">
        <v>5765926.0994963599</v>
      </c>
      <c r="O13803" s="86">
        <v>1390237.1540000001</v>
      </c>
      <c r="P13803" s="67">
        <v>443468.87626653502</v>
      </c>
      <c r="Q13803" s="85">
        <v>70489824.822393194</v>
      </c>
      <c r="R13803" s="86">
        <v>16338120.599475101</v>
      </c>
      <c r="S13803" s="91">
        <v>2134.7812351072198</v>
      </c>
      <c r="T13803" s="67">
        <v>86830080.203103393</v>
      </c>
    </row>
    <row r="13804" spans="1:20" x14ac:dyDescent="0.25">
      <c r="A13804" t="s">
        <v>26</v>
      </c>
      <c r="B13804" s="10" t="str">
        <f>VLOOKUP(E13804,'Overview Cluster Days'!B:E,3)</f>
        <v>A</v>
      </c>
      <c r="C13804" s="10" t="str">
        <f>VLOOKUP($E13804,'Overview Cluster Days'!$B:$G,5)</f>
        <v>Winter</v>
      </c>
      <c r="D13804" s="10" t="str">
        <f>VLOOKUP($E13804,'Overview Cluster Days'!$B:$G,6)</f>
        <v>Weekday</v>
      </c>
      <c r="E13804" s="10">
        <v>20190208</v>
      </c>
      <c r="F13804" s="11">
        <v>3</v>
      </c>
      <c r="G13804" s="85">
        <v>4699286.1899988102</v>
      </c>
      <c r="H13804" s="86">
        <v>37892845.6695197</v>
      </c>
      <c r="I13804" s="86">
        <v>13736565.4668482</v>
      </c>
      <c r="J13804" s="86">
        <v>6054676.9099999601</v>
      </c>
      <c r="K13804" s="86">
        <v>7412940.5714153303</v>
      </c>
      <c r="L13804" s="86">
        <v>327680.08999623999</v>
      </c>
      <c r="M13804" s="86">
        <v>8578655.5296372604</v>
      </c>
      <c r="N13804" s="86">
        <v>5848751.5815246096</v>
      </c>
      <c r="O13804" s="86">
        <v>1377309.47896224</v>
      </c>
      <c r="P13804" s="67">
        <v>481843.95199580898</v>
      </c>
      <c r="Q13804" s="85">
        <v>69796314.807781994</v>
      </c>
      <c r="R13804" s="86">
        <v>16614240.6321161</v>
      </c>
      <c r="S13804" s="91">
        <v>15096.0869628293</v>
      </c>
      <c r="T13804" s="67">
        <v>86425651.526860997</v>
      </c>
    </row>
    <row r="13805" spans="1:20" x14ac:dyDescent="0.25">
      <c r="A13805" t="s">
        <v>26</v>
      </c>
      <c r="B13805" s="10" t="str">
        <f>VLOOKUP(E13805,'Overview Cluster Days'!B:E,3)</f>
        <v>A</v>
      </c>
      <c r="C13805" s="10" t="str">
        <f>VLOOKUP($E13805,'Overview Cluster Days'!$B:$G,5)</f>
        <v>Winter</v>
      </c>
      <c r="D13805" s="10" t="str">
        <f>VLOOKUP($E13805,'Overview Cluster Days'!$B:$G,6)</f>
        <v>Weekday</v>
      </c>
      <c r="E13805" s="10">
        <v>20190208</v>
      </c>
      <c r="F13805" s="11">
        <v>4</v>
      </c>
      <c r="G13805" s="85">
        <v>4410237.9479990201</v>
      </c>
      <c r="H13805" s="86">
        <v>38262692.561926797</v>
      </c>
      <c r="I13805" s="86">
        <v>13912106.5415638</v>
      </c>
      <c r="J13805" s="86">
        <v>6036915.0799997495</v>
      </c>
      <c r="K13805" s="86">
        <v>7470565.66619201</v>
      </c>
      <c r="L13805" s="86">
        <v>290378.23</v>
      </c>
      <c r="M13805" s="86">
        <v>8460964.5592692308</v>
      </c>
      <c r="N13805" s="86">
        <v>6017663.7175749699</v>
      </c>
      <c r="O13805" s="86">
        <v>1381229.9310377601</v>
      </c>
      <c r="P13805" s="67">
        <v>570959.509993257</v>
      </c>
      <c r="Q13805" s="85">
        <v>70092517.797681406</v>
      </c>
      <c r="R13805" s="86">
        <v>16721195.9478752</v>
      </c>
      <c r="S13805" s="91">
        <v>8056.1889070281804</v>
      </c>
      <c r="T13805" s="67">
        <v>86821769.934463605</v>
      </c>
    </row>
    <row r="13806" spans="1:20" x14ac:dyDescent="0.25">
      <c r="A13806" t="s">
        <v>26</v>
      </c>
      <c r="B13806" s="10" t="str">
        <f>VLOOKUP(E13806,'Overview Cluster Days'!B:E,3)</f>
        <v>A</v>
      </c>
      <c r="C13806" s="10" t="str">
        <f>VLOOKUP($E13806,'Overview Cluster Days'!$B:$G,5)</f>
        <v>Winter</v>
      </c>
      <c r="D13806" s="10" t="str">
        <f>VLOOKUP($E13806,'Overview Cluster Days'!$B:$G,6)</f>
        <v>Weekday</v>
      </c>
      <c r="E13806" s="10">
        <v>20190208</v>
      </c>
      <c r="F13806" s="11">
        <v>5</v>
      </c>
      <c r="G13806" s="85">
        <v>4488950.5659978399</v>
      </c>
      <c r="H13806" s="86">
        <v>37678571.640947297</v>
      </c>
      <c r="I13806" s="86">
        <v>13890567.513732901</v>
      </c>
      <c r="J13806" s="86">
        <v>5870236.7979997797</v>
      </c>
      <c r="K13806" s="86">
        <v>7748578.3063000096</v>
      </c>
      <c r="L13806" s="86">
        <v>298145.79199987801</v>
      </c>
      <c r="M13806" s="86">
        <v>8173772.4599470999</v>
      </c>
      <c r="N13806" s="86">
        <v>6131677.1786634997</v>
      </c>
      <c r="O13806" s="86">
        <v>1411404.6079998801</v>
      </c>
      <c r="P13806" s="67">
        <v>507163.46599623503</v>
      </c>
      <c r="Q13806" s="85">
        <v>69676904.8249778</v>
      </c>
      <c r="R13806" s="86">
        <v>16522163.504606601</v>
      </c>
      <c r="S13806" s="91">
        <v>8.5986331105232204E-3</v>
      </c>
      <c r="T13806" s="67">
        <v>86199068.338183105</v>
      </c>
    </row>
    <row r="13807" spans="1:20" x14ac:dyDescent="0.25">
      <c r="A13807" t="s">
        <v>26</v>
      </c>
      <c r="B13807" s="10" t="str">
        <f>VLOOKUP(E13807,'Overview Cluster Days'!B:E,3)</f>
        <v>A</v>
      </c>
      <c r="C13807" s="10" t="str">
        <f>VLOOKUP($E13807,'Overview Cluster Days'!$B:$G,5)</f>
        <v>Winter</v>
      </c>
      <c r="D13807" s="10" t="str">
        <f>VLOOKUP($E13807,'Overview Cluster Days'!$B:$G,6)</f>
        <v>Weekday</v>
      </c>
      <c r="E13807" s="10">
        <v>20190208</v>
      </c>
      <c r="F13807" s="11">
        <v>6</v>
      </c>
      <c r="G13807" s="85">
        <v>4879226.1699991897</v>
      </c>
      <c r="H13807" s="86">
        <v>35333242.416829102</v>
      </c>
      <c r="I13807" s="86">
        <v>14104251.197589099</v>
      </c>
      <c r="J13807" s="86">
        <v>5846084.2699999996</v>
      </c>
      <c r="K13807" s="86">
        <v>8852038.0139321797</v>
      </c>
      <c r="L13807" s="86">
        <v>297056.84999999998</v>
      </c>
      <c r="M13807" s="86">
        <v>7914923.359805</v>
      </c>
      <c r="N13807" s="86">
        <v>5989552.4465420302</v>
      </c>
      <c r="O13807" s="86">
        <v>1458252.35</v>
      </c>
      <c r="P13807" s="67">
        <v>385958.614855366</v>
      </c>
      <c r="Q13807" s="85">
        <v>69014842.068349496</v>
      </c>
      <c r="R13807" s="86">
        <v>16045743.6212024</v>
      </c>
      <c r="S13807" s="91">
        <v>74017.7619035034</v>
      </c>
      <c r="T13807" s="67">
        <v>85134603.451455399</v>
      </c>
    </row>
    <row r="13808" spans="1:20" x14ac:dyDescent="0.25">
      <c r="A13808" t="s">
        <v>26</v>
      </c>
      <c r="B13808" s="10" t="str">
        <f>VLOOKUP(E13808,'Overview Cluster Days'!B:E,3)</f>
        <v>A</v>
      </c>
      <c r="C13808" s="10" t="str">
        <f>VLOOKUP($E13808,'Overview Cluster Days'!$B:$G,5)</f>
        <v>Winter</v>
      </c>
      <c r="D13808" s="10" t="str">
        <f>VLOOKUP($E13808,'Overview Cluster Days'!$B:$G,6)</f>
        <v>Weekday</v>
      </c>
      <c r="E13808" s="10">
        <v>20190208</v>
      </c>
      <c r="F13808" s="11">
        <v>7</v>
      </c>
      <c r="G13808" s="85">
        <v>5879748.6859962996</v>
      </c>
      <c r="H13808" s="86">
        <v>38647911.528300799</v>
      </c>
      <c r="I13808" s="86">
        <v>13678373.0326415</v>
      </c>
      <c r="J13808" s="86">
        <v>5545320.8199984701</v>
      </c>
      <c r="K13808" s="86">
        <v>9834274.7060039509</v>
      </c>
      <c r="L13808" s="86">
        <v>284387.50399796601</v>
      </c>
      <c r="M13808" s="86">
        <v>8284594.7664122302</v>
      </c>
      <c r="N13808" s="86">
        <v>6187014.5982400002</v>
      </c>
      <c r="O13808" s="86">
        <v>1586872.6799997501</v>
      </c>
      <c r="P13808" s="67">
        <v>296460.57868686703</v>
      </c>
      <c r="Q13808" s="85">
        <v>73585628.772940993</v>
      </c>
      <c r="R13808" s="86">
        <v>16639330.1273368</v>
      </c>
      <c r="S13808" s="91">
        <v>47522.794614577797</v>
      </c>
      <c r="T13808" s="67">
        <v>90272481.694892406</v>
      </c>
    </row>
    <row r="13809" spans="1:20" x14ac:dyDescent="0.25">
      <c r="A13809" t="s">
        <v>26</v>
      </c>
      <c r="B13809" s="10" t="str">
        <f>VLOOKUP(E13809,'Overview Cluster Days'!B:E,3)</f>
        <v>A</v>
      </c>
      <c r="C13809" s="10" t="str">
        <f>VLOOKUP($E13809,'Overview Cluster Days'!$B:$G,5)</f>
        <v>Winter</v>
      </c>
      <c r="D13809" s="10" t="str">
        <f>VLOOKUP($E13809,'Overview Cluster Days'!$B:$G,6)</f>
        <v>Weekday</v>
      </c>
      <c r="E13809" s="10">
        <v>20190208</v>
      </c>
      <c r="F13809" s="11">
        <v>8</v>
      </c>
      <c r="G13809" s="85">
        <v>6027367.5609999197</v>
      </c>
      <c r="H13809" s="86">
        <v>44363360.188206203</v>
      </c>
      <c r="I13809" s="86">
        <v>18329503.735750601</v>
      </c>
      <c r="J13809" s="86">
        <v>6057075.4500000002</v>
      </c>
      <c r="K13809" s="86">
        <v>9343058.0122755896</v>
      </c>
      <c r="L13809" s="86">
        <v>292012.38799355802</v>
      </c>
      <c r="M13809" s="86">
        <v>8504853.2830380704</v>
      </c>
      <c r="N13809" s="86">
        <v>6638681.0819834601</v>
      </c>
      <c r="O13809" s="86">
        <v>1288913.5619999999</v>
      </c>
      <c r="P13809" s="67">
        <v>365064.07884121902</v>
      </c>
      <c r="Q13809" s="85">
        <v>84120364.947232306</v>
      </c>
      <c r="R13809" s="86">
        <v>17089524.393856298</v>
      </c>
      <c r="S13809" s="91">
        <v>2673.5943864136898</v>
      </c>
      <c r="T13809" s="67">
        <v>101212562.93547501</v>
      </c>
    </row>
    <row r="13810" spans="1:20" x14ac:dyDescent="0.25">
      <c r="A13810" t="s">
        <v>26</v>
      </c>
      <c r="B13810" s="10" t="str">
        <f>VLOOKUP(E13810,'Overview Cluster Days'!B:E,3)</f>
        <v>A</v>
      </c>
      <c r="C13810" s="10" t="str">
        <f>VLOOKUP($E13810,'Overview Cluster Days'!$B:$G,5)</f>
        <v>Winter</v>
      </c>
      <c r="D13810" s="10" t="str">
        <f>VLOOKUP($E13810,'Overview Cluster Days'!$B:$G,6)</f>
        <v>Weekday</v>
      </c>
      <c r="E13810" s="10">
        <v>20190208</v>
      </c>
      <c r="F13810" s="11">
        <v>9</v>
      </c>
      <c r="G13810" s="85">
        <v>6872470.5459986497</v>
      </c>
      <c r="H13810" s="86">
        <v>51450551.934109598</v>
      </c>
      <c r="I13810" s="86">
        <v>17737486.948428601</v>
      </c>
      <c r="J13810" s="86">
        <v>7060632.1739999996</v>
      </c>
      <c r="K13810" s="86">
        <v>8584422.0292803794</v>
      </c>
      <c r="L13810" s="86">
        <v>306796.17999388499</v>
      </c>
      <c r="M13810" s="86">
        <v>9532928.9040130805</v>
      </c>
      <c r="N13810" s="86">
        <v>6629351.9931634599</v>
      </c>
      <c r="O13810" s="86">
        <v>1176021.97</v>
      </c>
      <c r="P13810" s="67">
        <v>380088.215040032</v>
      </c>
      <c r="Q13810" s="85">
        <v>91705563.631817207</v>
      </c>
      <c r="R13810" s="86">
        <v>18025187.262210499</v>
      </c>
      <c r="S13810" s="91">
        <v>3841.6482839045898</v>
      </c>
      <c r="T13810" s="67">
        <v>109734592.542312</v>
      </c>
    </row>
    <row r="13811" spans="1:20" x14ac:dyDescent="0.25">
      <c r="A13811" t="s">
        <v>26</v>
      </c>
      <c r="B13811" s="10" t="str">
        <f>VLOOKUP(E13811,'Overview Cluster Days'!B:E,3)</f>
        <v>A</v>
      </c>
      <c r="C13811" s="10" t="str">
        <f>VLOOKUP($E13811,'Overview Cluster Days'!$B:$G,5)</f>
        <v>Winter</v>
      </c>
      <c r="D13811" s="10" t="str">
        <f>VLOOKUP($E13811,'Overview Cluster Days'!$B:$G,6)</f>
        <v>Weekday</v>
      </c>
      <c r="E13811" s="10">
        <v>20190208</v>
      </c>
      <c r="F13811" s="11">
        <v>10</v>
      </c>
      <c r="G13811" s="85">
        <v>6840522.8099982599</v>
      </c>
      <c r="H13811" s="86">
        <v>51786178.129114799</v>
      </c>
      <c r="I13811" s="86">
        <v>18066046.143444799</v>
      </c>
      <c r="J13811" s="86">
        <v>7183590.4249994503</v>
      </c>
      <c r="K13811" s="86">
        <v>8505455.38181068</v>
      </c>
      <c r="L13811" s="86">
        <v>305978.44500000001</v>
      </c>
      <c r="M13811" s="86">
        <v>10318131.702306701</v>
      </c>
      <c r="N13811" s="86">
        <v>7218468.2167288</v>
      </c>
      <c r="O13811" s="86">
        <v>1065423.98499995</v>
      </c>
      <c r="P13811" s="67">
        <v>383315.75118661602</v>
      </c>
      <c r="Q13811" s="85">
        <v>92381792.889367998</v>
      </c>
      <c r="R13811" s="86">
        <v>19291318.1002221</v>
      </c>
      <c r="S13811" s="91">
        <v>16295.537983398201</v>
      </c>
      <c r="T13811" s="67">
        <v>111689406.527573</v>
      </c>
    </row>
    <row r="13812" spans="1:20" x14ac:dyDescent="0.25">
      <c r="A13812" t="s">
        <v>26</v>
      </c>
      <c r="B13812" s="10" t="str">
        <f>VLOOKUP(E13812,'Overview Cluster Days'!B:E,3)</f>
        <v>A</v>
      </c>
      <c r="C13812" s="10" t="str">
        <f>VLOOKUP($E13812,'Overview Cluster Days'!$B:$G,5)</f>
        <v>Winter</v>
      </c>
      <c r="D13812" s="10" t="str">
        <f>VLOOKUP($E13812,'Overview Cluster Days'!$B:$G,6)</f>
        <v>Weekday</v>
      </c>
      <c r="E13812" s="10">
        <v>20190208</v>
      </c>
      <c r="F13812" s="11">
        <v>11</v>
      </c>
      <c r="G13812" s="85">
        <v>6447293.0539977401</v>
      </c>
      <c r="H13812" s="86">
        <v>51906168.812994897</v>
      </c>
      <c r="I13812" s="86">
        <v>17641854.392295901</v>
      </c>
      <c r="J13812" s="86">
        <v>7312210.38199999</v>
      </c>
      <c r="K13812" s="86">
        <v>9568187.0234970208</v>
      </c>
      <c r="L13812" s="86">
        <v>305163.53999999998</v>
      </c>
      <c r="M13812" s="86">
        <v>10659793.6802359</v>
      </c>
      <c r="N13812" s="86">
        <v>7790603.0001085103</v>
      </c>
      <c r="O13812" s="86">
        <v>1093118.1059999999</v>
      </c>
      <c r="P13812" s="67">
        <v>380137.71856517502</v>
      </c>
      <c r="Q13812" s="85">
        <v>92875713.664785504</v>
      </c>
      <c r="R13812" s="86">
        <v>20228816.0449095</v>
      </c>
      <c r="S13812" s="91">
        <v>40995.107047454898</v>
      </c>
      <c r="T13812" s="67">
        <v>113145524.816743</v>
      </c>
    </row>
    <row r="13813" spans="1:20" x14ac:dyDescent="0.25">
      <c r="A13813" t="s">
        <v>26</v>
      </c>
      <c r="B13813" s="10" t="str">
        <f>VLOOKUP(E13813,'Overview Cluster Days'!B:E,3)</f>
        <v>A</v>
      </c>
      <c r="C13813" s="10" t="str">
        <f>VLOOKUP($E13813,'Overview Cluster Days'!$B:$G,5)</f>
        <v>Winter</v>
      </c>
      <c r="D13813" s="10" t="str">
        <f>VLOOKUP($E13813,'Overview Cluster Days'!$B:$G,6)</f>
        <v>Weekday</v>
      </c>
      <c r="E13813" s="10">
        <v>20190208</v>
      </c>
      <c r="F13813" s="11">
        <v>12</v>
      </c>
      <c r="G13813" s="85">
        <v>6353300.9379996797</v>
      </c>
      <c r="H13813" s="86">
        <v>51818933.543619297</v>
      </c>
      <c r="I13813" s="86">
        <v>18284757.483260699</v>
      </c>
      <c r="J13813" s="86">
        <v>7230691.6779986201</v>
      </c>
      <c r="K13813" s="86">
        <v>9853108.2349847499</v>
      </c>
      <c r="L13813" s="86">
        <v>301911.45399970299</v>
      </c>
      <c r="M13813" s="86">
        <v>11101480.183930499</v>
      </c>
      <c r="N13813" s="86">
        <v>8357089.2293110099</v>
      </c>
      <c r="O13813" s="86">
        <v>1104810.96999862</v>
      </c>
      <c r="P13813" s="67">
        <v>337897.44361018902</v>
      </c>
      <c r="Q13813" s="85">
        <v>93540791.877863094</v>
      </c>
      <c r="R13813" s="86">
        <v>21203189.280850001</v>
      </c>
      <c r="S13813" s="91">
        <v>43910.249809814602</v>
      </c>
      <c r="T13813" s="67">
        <v>114787891.40852299</v>
      </c>
    </row>
    <row r="13814" spans="1:20" x14ac:dyDescent="0.25">
      <c r="A13814" t="s">
        <v>26</v>
      </c>
      <c r="B13814" s="10" t="str">
        <f>VLOOKUP(E13814,'Overview Cluster Days'!B:E,3)</f>
        <v>A</v>
      </c>
      <c r="C13814" s="10" t="str">
        <f>VLOOKUP($E13814,'Overview Cluster Days'!$B:$G,5)</f>
        <v>Winter</v>
      </c>
      <c r="D13814" s="10" t="str">
        <f>VLOOKUP($E13814,'Overview Cluster Days'!$B:$G,6)</f>
        <v>Weekday</v>
      </c>
      <c r="E13814" s="10">
        <v>20190208</v>
      </c>
      <c r="F13814" s="11">
        <v>13</v>
      </c>
      <c r="G13814" s="85">
        <v>5936887.7049983498</v>
      </c>
      <c r="H13814" s="86">
        <v>50823831.701618902</v>
      </c>
      <c r="I13814" s="86">
        <v>17552327.179402299</v>
      </c>
      <c r="J13814" s="86">
        <v>6971204.1900000004</v>
      </c>
      <c r="K13814" s="86">
        <v>9891758.7389197908</v>
      </c>
      <c r="L13814" s="86">
        <v>328099.01499935699</v>
      </c>
      <c r="M13814" s="86">
        <v>11594713.0534255</v>
      </c>
      <c r="N13814" s="86">
        <v>8665089.6676338296</v>
      </c>
      <c r="O13814" s="86">
        <v>1161349.3799999999</v>
      </c>
      <c r="P13814" s="67">
        <v>398003.77231674502</v>
      </c>
      <c r="Q13814" s="85">
        <v>91176009.514939398</v>
      </c>
      <c r="R13814" s="86">
        <v>22147254.888375498</v>
      </c>
      <c r="S13814" s="91">
        <v>37421.720815597102</v>
      </c>
      <c r="T13814" s="67">
        <v>113360686.12413</v>
      </c>
    </row>
    <row r="13815" spans="1:20" x14ac:dyDescent="0.25">
      <c r="A13815" t="s">
        <v>26</v>
      </c>
      <c r="B13815" s="10" t="str">
        <f>VLOOKUP(E13815,'Overview Cluster Days'!B:E,3)</f>
        <v>A</v>
      </c>
      <c r="C13815" s="10" t="str">
        <f>VLOOKUP($E13815,'Overview Cluster Days'!$B:$G,5)</f>
        <v>Winter</v>
      </c>
      <c r="D13815" s="10" t="str">
        <f>VLOOKUP($E13815,'Overview Cluster Days'!$B:$G,6)</f>
        <v>Weekday</v>
      </c>
      <c r="E13815" s="10">
        <v>20190208</v>
      </c>
      <c r="F13815" s="11">
        <v>14</v>
      </c>
      <c r="G13815" s="85">
        <v>5807042.1259982502</v>
      </c>
      <c r="H13815" s="86">
        <v>49197302.418748699</v>
      </c>
      <c r="I13815" s="86">
        <v>17183346.784487002</v>
      </c>
      <c r="J13815" s="86">
        <v>7058312.7400000002</v>
      </c>
      <c r="K13815" s="86">
        <v>9636911.7948096599</v>
      </c>
      <c r="L13815" s="86">
        <v>303054.43599939102</v>
      </c>
      <c r="M13815" s="86">
        <v>11373621.746337701</v>
      </c>
      <c r="N13815" s="86">
        <v>8842445.1751694493</v>
      </c>
      <c r="O13815" s="86">
        <v>1195998.8899995999</v>
      </c>
      <c r="P13815" s="67">
        <v>363553.661690042</v>
      </c>
      <c r="Q13815" s="85">
        <v>88882915.864043504</v>
      </c>
      <c r="R13815" s="86">
        <v>22078673.909196202</v>
      </c>
      <c r="S13815" s="91">
        <v>78031.059678481906</v>
      </c>
      <c r="T13815" s="67">
        <v>111039620.832918</v>
      </c>
    </row>
    <row r="13816" spans="1:20" x14ac:dyDescent="0.25">
      <c r="A13816" t="s">
        <v>26</v>
      </c>
      <c r="B13816" s="10" t="str">
        <f>VLOOKUP(E13816,'Overview Cluster Days'!B:E,3)</f>
        <v>A</v>
      </c>
      <c r="C13816" s="10" t="str">
        <f>VLOOKUP($E13816,'Overview Cluster Days'!$B:$G,5)</f>
        <v>Winter</v>
      </c>
      <c r="D13816" s="10" t="str">
        <f>VLOOKUP($E13816,'Overview Cluster Days'!$B:$G,6)</f>
        <v>Weekday</v>
      </c>
      <c r="E13816" s="10">
        <v>20190208</v>
      </c>
      <c r="F13816" s="11">
        <v>15</v>
      </c>
      <c r="G13816" s="85">
        <v>5643111.2000000002</v>
      </c>
      <c r="H13816" s="86">
        <v>48216988.608727098</v>
      </c>
      <c r="I13816" s="86">
        <v>17222279.0252451</v>
      </c>
      <c r="J13816" s="86">
        <v>6908134.2199992202</v>
      </c>
      <c r="K13816" s="86">
        <v>9565680.4767227005</v>
      </c>
      <c r="L13816" s="86">
        <v>308362.60499999998</v>
      </c>
      <c r="M13816" s="86">
        <v>10742144.254876999</v>
      </c>
      <c r="N13816" s="86">
        <v>8664074.8908347506</v>
      </c>
      <c r="O13816" s="86">
        <v>1232329.2</v>
      </c>
      <c r="P13816" s="67">
        <v>399598.39222754398</v>
      </c>
      <c r="Q13816" s="85">
        <v>87556193.530693993</v>
      </c>
      <c r="R13816" s="86">
        <v>21346509.342939299</v>
      </c>
      <c r="S13816" s="91">
        <v>99940.260698425802</v>
      </c>
      <c r="T13816" s="67">
        <v>109002643.134332</v>
      </c>
    </row>
    <row r="13817" spans="1:20" x14ac:dyDescent="0.25">
      <c r="A13817" t="s">
        <v>26</v>
      </c>
      <c r="B13817" s="10" t="str">
        <f>VLOOKUP(E13817,'Overview Cluster Days'!B:E,3)</f>
        <v>A</v>
      </c>
      <c r="C13817" s="10" t="str">
        <f>VLOOKUP($E13817,'Overview Cluster Days'!$B:$G,5)</f>
        <v>Winter</v>
      </c>
      <c r="D13817" s="10" t="str">
        <f>VLOOKUP($E13817,'Overview Cluster Days'!$B:$G,6)</f>
        <v>Weekday</v>
      </c>
      <c r="E13817" s="10">
        <v>20190208</v>
      </c>
      <c r="F13817" s="11">
        <v>16</v>
      </c>
      <c r="G13817" s="85">
        <v>5538449.9179999996</v>
      </c>
      <c r="H13817" s="86">
        <v>48273216.840657301</v>
      </c>
      <c r="I13817" s="86">
        <v>17243657.366762299</v>
      </c>
      <c r="J13817" s="86">
        <v>6761655.3799999999</v>
      </c>
      <c r="K13817" s="86">
        <v>10124332.365622001</v>
      </c>
      <c r="L13817" s="86">
        <v>309587.32799999998</v>
      </c>
      <c r="M13817" s="86">
        <v>10020809.807093199</v>
      </c>
      <c r="N13817" s="86">
        <v>8592031.6739908606</v>
      </c>
      <c r="O13817" s="86">
        <v>1242939.76999979</v>
      </c>
      <c r="P13817" s="67">
        <v>428744.22224048001</v>
      </c>
      <c r="Q13817" s="85">
        <v>87941311.8710417</v>
      </c>
      <c r="R13817" s="86">
        <v>20594112.801324401</v>
      </c>
      <c r="S13817" s="91">
        <v>66212.665562316804</v>
      </c>
      <c r="T13817" s="67">
        <v>108601637.337928</v>
      </c>
    </row>
    <row r="13818" spans="1:20" x14ac:dyDescent="0.25">
      <c r="A13818" t="s">
        <v>26</v>
      </c>
      <c r="B13818" s="10" t="str">
        <f>VLOOKUP(E13818,'Overview Cluster Days'!B:E,3)</f>
        <v>A</v>
      </c>
      <c r="C13818" s="10" t="str">
        <f>VLOOKUP($E13818,'Overview Cluster Days'!$B:$G,5)</f>
        <v>Winter</v>
      </c>
      <c r="D13818" s="10" t="str">
        <f>VLOOKUP($E13818,'Overview Cluster Days'!$B:$G,6)</f>
        <v>Weekday</v>
      </c>
      <c r="E13818" s="10">
        <v>20190208</v>
      </c>
      <c r="F13818" s="11">
        <v>17</v>
      </c>
      <c r="G13818" s="85">
        <v>5763842.5079977401</v>
      </c>
      <c r="H13818" s="86">
        <v>47688915.749108501</v>
      </c>
      <c r="I13818" s="86">
        <v>17080415.955279399</v>
      </c>
      <c r="J13818" s="86">
        <v>6782549.7240000004</v>
      </c>
      <c r="K13818" s="86">
        <v>9768096.85252464</v>
      </c>
      <c r="L13818" s="86">
        <v>308534.60999576497</v>
      </c>
      <c r="M13818" s="86">
        <v>9302060.5681269709</v>
      </c>
      <c r="N13818" s="86">
        <v>8649634.6327899303</v>
      </c>
      <c r="O13818" s="86">
        <v>1177089.46</v>
      </c>
      <c r="P13818" s="67">
        <v>401244.08229555102</v>
      </c>
      <c r="Q13818" s="85">
        <v>87083820.7889103</v>
      </c>
      <c r="R13818" s="86">
        <v>19838563.353208199</v>
      </c>
      <c r="S13818" s="91">
        <v>52548.980759246697</v>
      </c>
      <c r="T13818" s="67">
        <v>106974933.122878</v>
      </c>
    </row>
    <row r="13819" spans="1:20" x14ac:dyDescent="0.25">
      <c r="A13819" t="s">
        <v>26</v>
      </c>
      <c r="B13819" s="10" t="str">
        <f>VLOOKUP(E13819,'Overview Cluster Days'!B:E,3)</f>
        <v>A</v>
      </c>
      <c r="C13819" s="10" t="str">
        <f>VLOOKUP($E13819,'Overview Cluster Days'!$B:$G,5)</f>
        <v>Winter</v>
      </c>
      <c r="D13819" s="10" t="str">
        <f>VLOOKUP($E13819,'Overview Cluster Days'!$B:$G,6)</f>
        <v>Weekday</v>
      </c>
      <c r="E13819" s="10">
        <v>20190208</v>
      </c>
      <c r="F13819" s="11">
        <v>18</v>
      </c>
      <c r="G13819" s="85">
        <v>6015472.4929999998</v>
      </c>
      <c r="H13819" s="86">
        <v>48314738.007280603</v>
      </c>
      <c r="I13819" s="86">
        <v>17440960.2598917</v>
      </c>
      <c r="J13819" s="86">
        <v>6785381.6299999999</v>
      </c>
      <c r="K13819" s="86">
        <v>10163006.6044011</v>
      </c>
      <c r="L13819" s="86">
        <v>304617.48</v>
      </c>
      <c r="M13819" s="86">
        <v>8833862.7233447991</v>
      </c>
      <c r="N13819" s="86">
        <v>8470874.3906247392</v>
      </c>
      <c r="O13819" s="86">
        <v>1007854.606</v>
      </c>
      <c r="P13819" s="67">
        <v>357367.269106425</v>
      </c>
      <c r="Q13819" s="85">
        <v>88719558.994573295</v>
      </c>
      <c r="R13819" s="86">
        <v>18974576.469076</v>
      </c>
      <c r="S13819" s="91">
        <v>28145.392021851101</v>
      </c>
      <c r="T13819" s="67">
        <v>107722280.855671</v>
      </c>
    </row>
    <row r="13820" spans="1:20" x14ac:dyDescent="0.25">
      <c r="A13820" t="s">
        <v>26</v>
      </c>
      <c r="B13820" s="10" t="str">
        <f>VLOOKUP(E13820,'Overview Cluster Days'!B:E,3)</f>
        <v>A</v>
      </c>
      <c r="C13820" s="10" t="str">
        <f>VLOOKUP($E13820,'Overview Cluster Days'!$B:$G,5)</f>
        <v>Winter</v>
      </c>
      <c r="D13820" s="10" t="str">
        <f>VLOOKUP($E13820,'Overview Cluster Days'!$B:$G,6)</f>
        <v>Weekday</v>
      </c>
      <c r="E13820" s="10">
        <v>20190208</v>
      </c>
      <c r="F13820" s="11">
        <v>19</v>
      </c>
      <c r="G13820" s="85">
        <v>6380835.1759981103</v>
      </c>
      <c r="H13820" s="86">
        <v>47213723.399545901</v>
      </c>
      <c r="I13820" s="86">
        <v>17424171.977290802</v>
      </c>
      <c r="J13820" s="86">
        <v>6489681.3459999999</v>
      </c>
      <c r="K13820" s="86">
        <v>9573386.2162256204</v>
      </c>
      <c r="L13820" s="86">
        <v>303516.86098326702</v>
      </c>
      <c r="M13820" s="86">
        <v>8820543.9016879909</v>
      </c>
      <c r="N13820" s="86">
        <v>8114903.8346001804</v>
      </c>
      <c r="O13820" s="86">
        <v>1066790.6939997701</v>
      </c>
      <c r="P13820" s="67">
        <v>398644.13848433603</v>
      </c>
      <c r="Q13820" s="85">
        <v>87081798.115060404</v>
      </c>
      <c r="R13820" s="86">
        <v>18704399.429755501</v>
      </c>
      <c r="S13820" s="91">
        <v>45000.5421442566</v>
      </c>
      <c r="T13820" s="67">
        <v>105831198.08696</v>
      </c>
    </row>
    <row r="13821" spans="1:20" x14ac:dyDescent="0.25">
      <c r="A13821" t="s">
        <v>26</v>
      </c>
      <c r="B13821" s="10" t="str">
        <f>VLOOKUP(E13821,'Overview Cluster Days'!B:E,3)</f>
        <v>A</v>
      </c>
      <c r="C13821" s="10" t="str">
        <f>VLOOKUP($E13821,'Overview Cluster Days'!$B:$G,5)</f>
        <v>Winter</v>
      </c>
      <c r="D13821" s="10" t="str">
        <f>VLOOKUP($E13821,'Overview Cluster Days'!$B:$G,6)</f>
        <v>Weekday</v>
      </c>
      <c r="E13821" s="10">
        <v>20190208</v>
      </c>
      <c r="F13821" s="11">
        <v>20</v>
      </c>
      <c r="G13821" s="85">
        <v>5784235.3360000001</v>
      </c>
      <c r="H13821" s="86">
        <v>45702496.931879401</v>
      </c>
      <c r="I13821" s="86">
        <v>17336869.198238399</v>
      </c>
      <c r="J13821" s="86">
        <v>6965441.8600000003</v>
      </c>
      <c r="K13821" s="86">
        <v>8821683.3052058704</v>
      </c>
      <c r="L13821" s="86">
        <v>307698.16599245998</v>
      </c>
      <c r="M13821" s="86">
        <v>9180255.7024163995</v>
      </c>
      <c r="N13821" s="86">
        <v>8231147.5253044199</v>
      </c>
      <c r="O13821" s="86">
        <v>1215423.1100000001</v>
      </c>
      <c r="P13821" s="67">
        <v>448584.94511166099</v>
      </c>
      <c r="Q13821" s="85">
        <v>84610726.631323695</v>
      </c>
      <c r="R13821" s="86">
        <v>19383109.448824901</v>
      </c>
      <c r="S13821" s="91">
        <v>39543.883254653803</v>
      </c>
      <c r="T13821" s="67">
        <v>104033379.963403</v>
      </c>
    </row>
    <row r="13822" spans="1:20" x14ac:dyDescent="0.25">
      <c r="A13822" t="s">
        <v>26</v>
      </c>
      <c r="B13822" s="10" t="str">
        <f>VLOOKUP(E13822,'Overview Cluster Days'!B:E,3)</f>
        <v>A</v>
      </c>
      <c r="C13822" s="10" t="str">
        <f>VLOOKUP($E13822,'Overview Cluster Days'!$B:$G,5)</f>
        <v>Winter</v>
      </c>
      <c r="D13822" s="10" t="str">
        <f>VLOOKUP($E13822,'Overview Cluster Days'!$B:$G,6)</f>
        <v>Weekday</v>
      </c>
      <c r="E13822" s="10">
        <v>20190208</v>
      </c>
      <c r="F13822" s="11">
        <v>21</v>
      </c>
      <c r="G13822" s="85">
        <v>4383385.99</v>
      </c>
      <c r="H13822" s="86">
        <v>39479613.903891698</v>
      </c>
      <c r="I13822" s="86">
        <v>17440627.0779863</v>
      </c>
      <c r="J13822" s="86">
        <v>5970692.52799962</v>
      </c>
      <c r="K13822" s="86">
        <v>7749443.9488313496</v>
      </c>
      <c r="L13822" s="86">
        <v>291066.43999890599</v>
      </c>
      <c r="M13822" s="86">
        <v>8341428.7990728104</v>
      </c>
      <c r="N13822" s="86">
        <v>8119033.9423528602</v>
      </c>
      <c r="O13822" s="86">
        <v>1182856.44199935</v>
      </c>
      <c r="P13822" s="67">
        <v>395604.71270282898</v>
      </c>
      <c r="Q13822" s="85">
        <v>75023763.448708996</v>
      </c>
      <c r="R13822" s="86">
        <v>18329990.336126801</v>
      </c>
      <c r="S13822" s="91">
        <v>51368.9038630836</v>
      </c>
      <c r="T13822" s="67">
        <v>93405122.688698798</v>
      </c>
    </row>
    <row r="13823" spans="1:20" x14ac:dyDescent="0.25">
      <c r="A13823" t="s">
        <v>26</v>
      </c>
      <c r="B13823" s="10" t="str">
        <f>VLOOKUP(E13823,'Overview Cluster Days'!B:E,3)</f>
        <v>A</v>
      </c>
      <c r="C13823" s="10" t="str">
        <f>VLOOKUP($E13823,'Overview Cluster Days'!$B:$G,5)</f>
        <v>Winter</v>
      </c>
      <c r="D13823" s="10" t="str">
        <f>VLOOKUP($E13823,'Overview Cluster Days'!$B:$G,6)</f>
        <v>Weekday</v>
      </c>
      <c r="E13823" s="10">
        <v>20190208</v>
      </c>
      <c r="F13823" s="11">
        <v>22</v>
      </c>
      <c r="G13823" s="85">
        <v>3688655.9980000001</v>
      </c>
      <c r="H13823" s="86">
        <v>38164324.668583103</v>
      </c>
      <c r="I13823" s="86">
        <v>15167088.2165573</v>
      </c>
      <c r="J13823" s="86">
        <v>5554910.7699999996</v>
      </c>
      <c r="K13823" s="86">
        <v>8365287.9102595001</v>
      </c>
      <c r="L13823" s="86">
        <v>302060.61199944199</v>
      </c>
      <c r="M13823" s="86">
        <v>8494104.77192281</v>
      </c>
      <c r="N13823" s="86">
        <v>8071374.1450179899</v>
      </c>
      <c r="O13823" s="86">
        <v>1245356.54</v>
      </c>
      <c r="P13823" s="67">
        <v>346088.52682676201</v>
      </c>
      <c r="Q13823" s="85">
        <v>70940267.563399896</v>
      </c>
      <c r="R13823" s="86">
        <v>18458984.595766999</v>
      </c>
      <c r="S13823" s="91">
        <v>42061.3200812223</v>
      </c>
      <c r="T13823" s="67">
        <v>89441313.479248106</v>
      </c>
    </row>
    <row r="13824" spans="1:20" x14ac:dyDescent="0.25">
      <c r="A13824" t="s">
        <v>26</v>
      </c>
      <c r="B13824" s="10" t="str">
        <f>VLOOKUP(E13824,'Overview Cluster Days'!B:E,3)</f>
        <v>A</v>
      </c>
      <c r="C13824" s="10" t="str">
        <f>VLOOKUP($E13824,'Overview Cluster Days'!$B:$G,5)</f>
        <v>Winter</v>
      </c>
      <c r="D13824" s="10" t="str">
        <f>VLOOKUP($E13824,'Overview Cluster Days'!$B:$G,6)</f>
        <v>Weekday</v>
      </c>
      <c r="E13824" s="10">
        <v>20190208</v>
      </c>
      <c r="F13824" s="11">
        <v>23</v>
      </c>
      <c r="G13824" s="85">
        <v>3807409.7399998298</v>
      </c>
      <c r="H13824" s="86">
        <v>39556365.615520902</v>
      </c>
      <c r="I13824" s="86">
        <v>13730799.582475901</v>
      </c>
      <c r="J13824" s="86">
        <v>5285106.5899986196</v>
      </c>
      <c r="K13824" s="86">
        <v>7571422.0376555296</v>
      </c>
      <c r="L13824" s="86">
        <v>296359.76599914901</v>
      </c>
      <c r="M13824" s="86">
        <v>8736047.1708476599</v>
      </c>
      <c r="N13824" s="86">
        <v>7837422.1243966501</v>
      </c>
      <c r="O13824" s="86">
        <v>1381928.59</v>
      </c>
      <c r="P13824" s="67">
        <v>434304.74482887302</v>
      </c>
      <c r="Q13824" s="85">
        <v>69951103.565650806</v>
      </c>
      <c r="R13824" s="86">
        <v>18686062.396072298</v>
      </c>
      <c r="S13824" s="91">
        <v>32735.481364243198</v>
      </c>
      <c r="T13824" s="67">
        <v>88669901.443087399</v>
      </c>
    </row>
    <row r="13825" spans="1:20" x14ac:dyDescent="0.25">
      <c r="A13825" t="s">
        <v>26</v>
      </c>
      <c r="B13825" s="10" t="str">
        <f>VLOOKUP(E13825,'Overview Cluster Days'!B:E,3)</f>
        <v>A</v>
      </c>
      <c r="C13825" s="10" t="str">
        <f>VLOOKUP($E13825,'Overview Cluster Days'!$B:$G,5)</f>
        <v>Winter</v>
      </c>
      <c r="D13825" s="10" t="str">
        <f>VLOOKUP($E13825,'Overview Cluster Days'!$B:$G,6)</f>
        <v>Weekday</v>
      </c>
      <c r="E13825" s="10">
        <v>20190208</v>
      </c>
      <c r="F13825" s="11">
        <v>24</v>
      </c>
      <c r="G13825" s="85">
        <v>3710944.023</v>
      </c>
      <c r="H13825" s="86">
        <v>35496087.662576601</v>
      </c>
      <c r="I13825" s="86">
        <v>13822565.7232899</v>
      </c>
      <c r="J13825" s="86">
        <v>5514320.0199999996</v>
      </c>
      <c r="K13825" s="86">
        <v>7071470.4400315601</v>
      </c>
      <c r="L13825" s="86">
        <v>312400.06599952403</v>
      </c>
      <c r="M13825" s="86">
        <v>8972427.4458374698</v>
      </c>
      <c r="N13825" s="86">
        <v>7782356.44209137</v>
      </c>
      <c r="O13825" s="86">
        <v>1432043.06999998</v>
      </c>
      <c r="P13825" s="67">
        <v>470147.06543735001</v>
      </c>
      <c r="Q13825" s="85">
        <v>65615387.868898101</v>
      </c>
      <c r="R13825" s="86">
        <v>18969374.089365698</v>
      </c>
      <c r="S13825" s="91">
        <v>146375.678448822</v>
      </c>
      <c r="T13825" s="67">
        <v>84731137.636712596</v>
      </c>
    </row>
    <row r="13826" spans="1:20" x14ac:dyDescent="0.25">
      <c r="A13826" t="s">
        <v>26</v>
      </c>
      <c r="B13826" s="10" t="str">
        <f>VLOOKUP(E13826,'Overview Cluster Days'!B:E,3)</f>
        <v>D</v>
      </c>
      <c r="C13826" s="10" t="str">
        <f>VLOOKUP($E13826,'Overview Cluster Days'!$B:$G,5)</f>
        <v>Winter</v>
      </c>
      <c r="D13826" s="10" t="str">
        <f>VLOOKUP($E13826,'Overview Cluster Days'!$B:$G,6)</f>
        <v>Weekend</v>
      </c>
      <c r="E13826" s="10">
        <v>20190209</v>
      </c>
      <c r="F13826" s="11">
        <v>1</v>
      </c>
      <c r="G13826" s="85">
        <v>2982300.736</v>
      </c>
      <c r="H13826" s="86">
        <v>51998482.428992197</v>
      </c>
      <c r="I13826" s="86">
        <v>16194724.971085601</v>
      </c>
      <c r="J13826" s="86">
        <v>6264620.7800000003</v>
      </c>
      <c r="K13826" s="86">
        <v>6715572.7021735702</v>
      </c>
      <c r="L13826" s="86">
        <v>320166.73799718998</v>
      </c>
      <c r="M13826" s="86">
        <v>9247131.5422779508</v>
      </c>
      <c r="N13826" s="86">
        <v>6930852.3016815297</v>
      </c>
      <c r="O13826" s="86">
        <v>1358794.94</v>
      </c>
      <c r="P13826" s="67">
        <v>354474.36332932598</v>
      </c>
      <c r="Q13826" s="85">
        <v>84155701.618251398</v>
      </c>
      <c r="R13826" s="86">
        <v>18211419.885286</v>
      </c>
      <c r="S13826" s="91">
        <v>287291.24793734902</v>
      </c>
      <c r="T13826" s="67">
        <v>102654412.75147501</v>
      </c>
    </row>
    <row r="13827" spans="1:20" x14ac:dyDescent="0.25">
      <c r="A13827" t="s">
        <v>26</v>
      </c>
      <c r="B13827" s="10" t="str">
        <f>VLOOKUP(E13827,'Overview Cluster Days'!B:E,3)</f>
        <v>D</v>
      </c>
      <c r="C13827" s="10" t="str">
        <f>VLOOKUP($E13827,'Overview Cluster Days'!$B:$G,5)</f>
        <v>Winter</v>
      </c>
      <c r="D13827" s="10" t="str">
        <f>VLOOKUP($E13827,'Overview Cluster Days'!$B:$G,6)</f>
        <v>Weekend</v>
      </c>
      <c r="E13827" s="10">
        <v>20190209</v>
      </c>
      <c r="F13827" s="11">
        <v>2</v>
      </c>
      <c r="G13827" s="85">
        <v>2550779.2829966699</v>
      </c>
      <c r="H13827" s="86">
        <v>51915543.862033203</v>
      </c>
      <c r="I13827" s="86">
        <v>15743611.2987222</v>
      </c>
      <c r="J13827" s="86">
        <v>5993489.8599997396</v>
      </c>
      <c r="K13827" s="86">
        <v>6289799.2494937601</v>
      </c>
      <c r="L13827" s="86">
        <v>357890.14899999998</v>
      </c>
      <c r="M13827" s="86">
        <v>9073717.4794547092</v>
      </c>
      <c r="N13827" s="86">
        <v>7270216.0169409998</v>
      </c>
      <c r="O13827" s="86">
        <v>1465077.47</v>
      </c>
      <c r="P13827" s="67">
        <v>398958.05093551602</v>
      </c>
      <c r="Q13827" s="85">
        <v>82493223.553245604</v>
      </c>
      <c r="R13827" s="86">
        <v>18565859.166331202</v>
      </c>
      <c r="S13827" s="91">
        <v>313541.332233419</v>
      </c>
      <c r="T13827" s="67">
        <v>101372624.05181</v>
      </c>
    </row>
    <row r="13828" spans="1:20" x14ac:dyDescent="0.25">
      <c r="A13828" t="s">
        <v>26</v>
      </c>
      <c r="B13828" s="10" t="str">
        <f>VLOOKUP(E13828,'Overview Cluster Days'!B:E,3)</f>
        <v>D</v>
      </c>
      <c r="C13828" s="10" t="str">
        <f>VLOOKUP($E13828,'Overview Cluster Days'!$B:$G,5)</f>
        <v>Winter</v>
      </c>
      <c r="D13828" s="10" t="str">
        <f>VLOOKUP($E13828,'Overview Cluster Days'!$B:$G,6)</f>
        <v>Weekend</v>
      </c>
      <c r="E13828" s="10">
        <v>20190209</v>
      </c>
      <c r="F13828" s="11">
        <v>3</v>
      </c>
      <c r="G13828" s="85">
        <v>2294325.2119999998</v>
      </c>
      <c r="H13828" s="86">
        <v>51890511.204416297</v>
      </c>
      <c r="I13828" s="86">
        <v>15510275.452307601</v>
      </c>
      <c r="J13828" s="86">
        <v>5781681.9699999997</v>
      </c>
      <c r="K13828" s="86">
        <v>6385356.3749868898</v>
      </c>
      <c r="L13828" s="86">
        <v>390113.430704044</v>
      </c>
      <c r="M13828" s="86">
        <v>9772343.4284473099</v>
      </c>
      <c r="N13828" s="86">
        <v>7135697.0081641497</v>
      </c>
      <c r="O13828" s="86">
        <v>1466824.74</v>
      </c>
      <c r="P13828" s="67">
        <v>397114.39287679998</v>
      </c>
      <c r="Q13828" s="85">
        <v>81862150.213710904</v>
      </c>
      <c r="R13828" s="86">
        <v>19162093.000192299</v>
      </c>
      <c r="S13828" s="91">
        <v>289108.04009136301</v>
      </c>
      <c r="T13828" s="67">
        <v>101313351.253995</v>
      </c>
    </row>
    <row r="13829" spans="1:20" x14ac:dyDescent="0.25">
      <c r="A13829" t="s">
        <v>26</v>
      </c>
      <c r="B13829" s="10" t="str">
        <f>VLOOKUP(E13829,'Overview Cluster Days'!B:E,3)</f>
        <v>D</v>
      </c>
      <c r="C13829" s="10" t="str">
        <f>VLOOKUP($E13829,'Overview Cluster Days'!$B:$G,5)</f>
        <v>Winter</v>
      </c>
      <c r="D13829" s="10" t="str">
        <f>VLOOKUP($E13829,'Overview Cluster Days'!$B:$G,6)</f>
        <v>Weekend</v>
      </c>
      <c r="E13829" s="10">
        <v>20190209</v>
      </c>
      <c r="F13829" s="11">
        <v>4</v>
      </c>
      <c r="G13829" s="85">
        <v>2144787.1740000001</v>
      </c>
      <c r="H13829" s="86">
        <v>52112914.739311904</v>
      </c>
      <c r="I13829" s="86">
        <v>15265009.3897739</v>
      </c>
      <c r="J13829" s="86">
        <v>5893314.4689999996</v>
      </c>
      <c r="K13829" s="86">
        <v>6794759.1422854299</v>
      </c>
      <c r="L13829" s="86">
        <v>419521.12699999998</v>
      </c>
      <c r="M13829" s="86">
        <v>9922853.2577134594</v>
      </c>
      <c r="N13829" s="86">
        <v>7498917.7521118904</v>
      </c>
      <c r="O13829" s="86">
        <v>1398106.2660000001</v>
      </c>
      <c r="P13829" s="67">
        <v>333629.07520902099</v>
      </c>
      <c r="Q13829" s="85">
        <v>82210784.914371207</v>
      </c>
      <c r="R13829" s="86">
        <v>19573027.478034399</v>
      </c>
      <c r="S13829" s="91">
        <v>246794.96115985399</v>
      </c>
      <c r="T13829" s="67">
        <v>102030607.35356501</v>
      </c>
    </row>
    <row r="13830" spans="1:20" x14ac:dyDescent="0.25">
      <c r="A13830" t="s">
        <v>26</v>
      </c>
      <c r="B13830" s="10" t="str">
        <f>VLOOKUP(E13830,'Overview Cluster Days'!B:E,3)</f>
        <v>D</v>
      </c>
      <c r="C13830" s="10" t="str">
        <f>VLOOKUP($E13830,'Overview Cluster Days'!$B:$G,5)</f>
        <v>Winter</v>
      </c>
      <c r="D13830" s="10" t="str">
        <f>VLOOKUP($E13830,'Overview Cluster Days'!$B:$G,6)</f>
        <v>Weekend</v>
      </c>
      <c r="E13830" s="10">
        <v>20190209</v>
      </c>
      <c r="F13830" s="11">
        <v>5</v>
      </c>
      <c r="G13830" s="85">
        <v>2101631.33</v>
      </c>
      <c r="H13830" s="86">
        <v>51693689.914267503</v>
      </c>
      <c r="I13830" s="86">
        <v>15461287.2590914</v>
      </c>
      <c r="J13830" s="86">
        <v>5870230.8019999098</v>
      </c>
      <c r="K13830" s="86">
        <v>6739941.3886371199</v>
      </c>
      <c r="L13830" s="86">
        <v>439241.47600000002</v>
      </c>
      <c r="M13830" s="86">
        <v>9600307.5526682492</v>
      </c>
      <c r="N13830" s="86">
        <v>7365486.1861508498</v>
      </c>
      <c r="O13830" s="86">
        <v>1416218.07799605</v>
      </c>
      <c r="P13830" s="67">
        <v>338771.298109797</v>
      </c>
      <c r="Q13830" s="85">
        <v>81866780.693995893</v>
      </c>
      <c r="R13830" s="86">
        <v>19160024.590925001</v>
      </c>
      <c r="S13830" s="91">
        <v>187503.49727528001</v>
      </c>
      <c r="T13830" s="67">
        <v>101214308.782196</v>
      </c>
    </row>
    <row r="13831" spans="1:20" x14ac:dyDescent="0.25">
      <c r="A13831" t="s">
        <v>26</v>
      </c>
      <c r="B13831" s="10" t="str">
        <f>VLOOKUP(E13831,'Overview Cluster Days'!B:E,3)</f>
        <v>D</v>
      </c>
      <c r="C13831" s="10" t="str">
        <f>VLOOKUP($E13831,'Overview Cluster Days'!$B:$G,5)</f>
        <v>Winter</v>
      </c>
      <c r="D13831" s="10" t="str">
        <f>VLOOKUP($E13831,'Overview Cluster Days'!$B:$G,6)</f>
        <v>Weekend</v>
      </c>
      <c r="E13831" s="10">
        <v>20190209</v>
      </c>
      <c r="F13831" s="11">
        <v>6</v>
      </c>
      <c r="G13831" s="85">
        <v>2106544.9289974198</v>
      </c>
      <c r="H13831" s="86">
        <v>52059776.095749401</v>
      </c>
      <c r="I13831" s="86">
        <v>15498150.1253794</v>
      </c>
      <c r="J13831" s="86">
        <v>5978051.6179998498</v>
      </c>
      <c r="K13831" s="86">
        <v>6000175.7346805297</v>
      </c>
      <c r="L13831" s="86">
        <v>433094.96799741703</v>
      </c>
      <c r="M13831" s="86">
        <v>9413560.0978330709</v>
      </c>
      <c r="N13831" s="86">
        <v>7365142.3453578297</v>
      </c>
      <c r="O13831" s="86">
        <v>1389569.4679998199</v>
      </c>
      <c r="P13831" s="67">
        <v>386853.86518235801</v>
      </c>
      <c r="Q13831" s="85">
        <v>81642698.502806604</v>
      </c>
      <c r="R13831" s="86">
        <v>18988220.744370501</v>
      </c>
      <c r="S13831" s="91">
        <v>214808.32611784499</v>
      </c>
      <c r="T13831" s="67">
        <v>100845727.573295</v>
      </c>
    </row>
    <row r="13832" spans="1:20" x14ac:dyDescent="0.25">
      <c r="A13832" t="s">
        <v>26</v>
      </c>
      <c r="B13832" s="10" t="str">
        <f>VLOOKUP(E13832,'Overview Cluster Days'!B:E,3)</f>
        <v>D</v>
      </c>
      <c r="C13832" s="10" t="str">
        <f>VLOOKUP($E13832,'Overview Cluster Days'!$B:$G,5)</f>
        <v>Winter</v>
      </c>
      <c r="D13832" s="10" t="str">
        <f>VLOOKUP($E13832,'Overview Cluster Days'!$B:$G,6)</f>
        <v>Weekend</v>
      </c>
      <c r="E13832" s="10">
        <v>20190209</v>
      </c>
      <c r="F13832" s="11">
        <v>7</v>
      </c>
      <c r="G13832" s="85">
        <v>2152217.3020000001</v>
      </c>
      <c r="H13832" s="86">
        <v>50638804.958357401</v>
      </c>
      <c r="I13832" s="86">
        <v>15806694.5235113</v>
      </c>
      <c r="J13832" s="86">
        <v>6326298.8849999998</v>
      </c>
      <c r="K13832" s="86">
        <v>6164684.0621296205</v>
      </c>
      <c r="L13832" s="86">
        <v>479220.350997556</v>
      </c>
      <c r="M13832" s="86">
        <v>9582369.9206997193</v>
      </c>
      <c r="N13832" s="86">
        <v>6972019.6096542003</v>
      </c>
      <c r="O13832" s="86">
        <v>1382076.8740000001</v>
      </c>
      <c r="P13832" s="67">
        <v>425547.81030794</v>
      </c>
      <c r="Q13832" s="85">
        <v>81088699.730998397</v>
      </c>
      <c r="R13832" s="86">
        <v>18841234.5656594</v>
      </c>
      <c r="S13832" s="91">
        <v>270529.975090958</v>
      </c>
      <c r="T13832" s="67">
        <v>100200464.271749</v>
      </c>
    </row>
    <row r="13833" spans="1:20" x14ac:dyDescent="0.25">
      <c r="A13833" t="s">
        <v>26</v>
      </c>
      <c r="B13833" s="10" t="str">
        <f>VLOOKUP(E13833,'Overview Cluster Days'!B:E,3)</f>
        <v>D</v>
      </c>
      <c r="C13833" s="10" t="str">
        <f>VLOOKUP($E13833,'Overview Cluster Days'!$B:$G,5)</f>
        <v>Winter</v>
      </c>
      <c r="D13833" s="10" t="str">
        <f>VLOOKUP($E13833,'Overview Cluster Days'!$B:$G,6)</f>
        <v>Weekend</v>
      </c>
      <c r="E13833" s="10">
        <v>20190209</v>
      </c>
      <c r="F13833" s="11">
        <v>8</v>
      </c>
      <c r="G13833" s="85">
        <v>2332392.8259999999</v>
      </c>
      <c r="H13833" s="86">
        <v>52245647.559695199</v>
      </c>
      <c r="I13833" s="86">
        <v>16360854.522477999</v>
      </c>
      <c r="J13833" s="86">
        <v>6151136.8039999995</v>
      </c>
      <c r="K13833" s="86">
        <v>6712244.8786641397</v>
      </c>
      <c r="L13833" s="86">
        <v>379737.3</v>
      </c>
      <c r="M13833" s="86">
        <v>9650545.0039988793</v>
      </c>
      <c r="N13833" s="86">
        <v>6615690.11282082</v>
      </c>
      <c r="O13833" s="86">
        <v>1253443.8249999401</v>
      </c>
      <c r="P13833" s="67">
        <v>427845.684887468</v>
      </c>
      <c r="Q13833" s="85">
        <v>83802276.590837404</v>
      </c>
      <c r="R13833" s="86">
        <v>18327261.9267071</v>
      </c>
      <c r="S13833" s="91">
        <v>195270.03371342499</v>
      </c>
      <c r="T13833" s="67">
        <v>102324808.551258</v>
      </c>
    </row>
    <row r="13834" spans="1:20" x14ac:dyDescent="0.25">
      <c r="A13834" t="s">
        <v>26</v>
      </c>
      <c r="B13834" s="10" t="str">
        <f>VLOOKUP(E13834,'Overview Cluster Days'!B:E,3)</f>
        <v>D</v>
      </c>
      <c r="C13834" s="10" t="str">
        <f>VLOOKUP($E13834,'Overview Cluster Days'!$B:$G,5)</f>
        <v>Winter</v>
      </c>
      <c r="D13834" s="10" t="str">
        <f>VLOOKUP($E13834,'Overview Cluster Days'!$B:$G,6)</f>
        <v>Weekend</v>
      </c>
      <c r="E13834" s="10">
        <v>20190209</v>
      </c>
      <c r="F13834" s="11">
        <v>9</v>
      </c>
      <c r="G13834" s="85">
        <v>2821248.662</v>
      </c>
      <c r="H13834" s="86">
        <v>55771429.206280597</v>
      </c>
      <c r="I13834" s="86">
        <v>16912140.846045699</v>
      </c>
      <c r="J13834" s="86">
        <v>5460324.1320000002</v>
      </c>
      <c r="K13834" s="86">
        <v>7657426.7190066399</v>
      </c>
      <c r="L13834" s="86">
        <v>506945.62199979101</v>
      </c>
      <c r="M13834" s="86">
        <v>9986379.7814475298</v>
      </c>
      <c r="N13834" s="86">
        <v>6629469.4569643298</v>
      </c>
      <c r="O13834" s="86">
        <v>1206970.8879996401</v>
      </c>
      <c r="P13834" s="67">
        <v>336216.48908630997</v>
      </c>
      <c r="Q13834" s="85">
        <v>88622569.565332904</v>
      </c>
      <c r="R13834" s="86">
        <v>18665982.237497602</v>
      </c>
      <c r="S13834" s="91">
        <v>226712.67445795401</v>
      </c>
      <c r="T13834" s="67">
        <v>107515264.47728799</v>
      </c>
    </row>
    <row r="13835" spans="1:20" x14ac:dyDescent="0.25">
      <c r="A13835" t="s">
        <v>26</v>
      </c>
      <c r="B13835" s="10" t="str">
        <f>VLOOKUP(E13835,'Overview Cluster Days'!B:E,3)</f>
        <v>D</v>
      </c>
      <c r="C13835" s="10" t="str">
        <f>VLOOKUP($E13835,'Overview Cluster Days'!$B:$G,5)</f>
        <v>Winter</v>
      </c>
      <c r="D13835" s="10" t="str">
        <f>VLOOKUP($E13835,'Overview Cluster Days'!$B:$G,6)</f>
        <v>Weekend</v>
      </c>
      <c r="E13835" s="10">
        <v>20190209</v>
      </c>
      <c r="F13835" s="11">
        <v>10</v>
      </c>
      <c r="G13835" s="85">
        <v>3121070.9149997798</v>
      </c>
      <c r="H13835" s="86">
        <v>57403195.257046402</v>
      </c>
      <c r="I13835" s="86">
        <v>17823834.261640999</v>
      </c>
      <c r="J13835" s="86">
        <v>5265962.858</v>
      </c>
      <c r="K13835" s="86">
        <v>8127570.4635349195</v>
      </c>
      <c r="L13835" s="86">
        <v>356818.00988561101</v>
      </c>
      <c r="M13835" s="86">
        <v>10578968.389022199</v>
      </c>
      <c r="N13835" s="86">
        <v>6960557.50473224</v>
      </c>
      <c r="O13835" s="86">
        <v>1126324.00399885</v>
      </c>
      <c r="P13835" s="67">
        <v>285698.47494373599</v>
      </c>
      <c r="Q13835" s="85">
        <v>91741633.755222097</v>
      </c>
      <c r="R13835" s="86">
        <v>19308366.382582702</v>
      </c>
      <c r="S13835" s="91">
        <v>254833.611303757</v>
      </c>
      <c r="T13835" s="67">
        <v>111304833.749109</v>
      </c>
    </row>
    <row r="13836" spans="1:20" x14ac:dyDescent="0.25">
      <c r="A13836" t="s">
        <v>26</v>
      </c>
      <c r="B13836" s="10" t="str">
        <f>VLOOKUP(E13836,'Overview Cluster Days'!B:E,3)</f>
        <v>D</v>
      </c>
      <c r="C13836" s="10" t="str">
        <f>VLOOKUP($E13836,'Overview Cluster Days'!$B:$G,5)</f>
        <v>Winter</v>
      </c>
      <c r="D13836" s="10" t="str">
        <f>VLOOKUP($E13836,'Overview Cluster Days'!$B:$G,6)</f>
        <v>Weekend</v>
      </c>
      <c r="E13836" s="10">
        <v>20190209</v>
      </c>
      <c r="F13836" s="11">
        <v>11</v>
      </c>
      <c r="G13836" s="85">
        <v>3101554.5419999999</v>
      </c>
      <c r="H13836" s="86">
        <v>60678390.590054698</v>
      </c>
      <c r="I13836" s="86">
        <v>18335482.6000815</v>
      </c>
      <c r="J13836" s="86">
        <v>5392804.3779996596</v>
      </c>
      <c r="K13836" s="86">
        <v>8201774.2664454002</v>
      </c>
      <c r="L13836" s="86">
        <v>355721.75799895101</v>
      </c>
      <c r="M13836" s="86">
        <v>11443598.976382401</v>
      </c>
      <c r="N13836" s="86">
        <v>7244170.5926292799</v>
      </c>
      <c r="O13836" s="86">
        <v>1122999.10799838</v>
      </c>
      <c r="P13836" s="67">
        <v>257413.26094488599</v>
      </c>
      <c r="Q13836" s="85">
        <v>95710006.376581296</v>
      </c>
      <c r="R13836" s="86">
        <v>20423903.695953902</v>
      </c>
      <c r="S13836" s="91">
        <v>280645.41100130498</v>
      </c>
      <c r="T13836" s="67">
        <v>116414555.48353601</v>
      </c>
    </row>
    <row r="13837" spans="1:20" x14ac:dyDescent="0.25">
      <c r="A13837" t="s">
        <v>26</v>
      </c>
      <c r="B13837" s="10" t="str">
        <f>VLOOKUP(E13837,'Overview Cluster Days'!B:E,3)</f>
        <v>D</v>
      </c>
      <c r="C13837" s="10" t="str">
        <f>VLOOKUP($E13837,'Overview Cluster Days'!$B:$G,5)</f>
        <v>Winter</v>
      </c>
      <c r="D13837" s="10" t="str">
        <f>VLOOKUP($E13837,'Overview Cluster Days'!$B:$G,6)</f>
        <v>Weekend</v>
      </c>
      <c r="E13837" s="10">
        <v>20190209</v>
      </c>
      <c r="F13837" s="11">
        <v>12</v>
      </c>
      <c r="G13837" s="85">
        <v>3070404.4999901098</v>
      </c>
      <c r="H13837" s="86">
        <v>61556082.265300699</v>
      </c>
      <c r="I13837" s="86">
        <v>18511729.545373499</v>
      </c>
      <c r="J13837" s="86">
        <v>5423037.7979999203</v>
      </c>
      <c r="K13837" s="86">
        <v>8213843.8337663095</v>
      </c>
      <c r="L13837" s="86">
        <v>350512.33</v>
      </c>
      <c r="M13837" s="86">
        <v>12331695.207044</v>
      </c>
      <c r="N13837" s="86">
        <v>7659307.0211551404</v>
      </c>
      <c r="O13837" s="86">
        <v>1114717.3799999999</v>
      </c>
      <c r="P13837" s="67">
        <v>244366.87148649001</v>
      </c>
      <c r="Q13837" s="85">
        <v>96775097.942430601</v>
      </c>
      <c r="R13837" s="86">
        <v>21700598.809685599</v>
      </c>
      <c r="S13837" s="91">
        <v>279406.13054588297</v>
      </c>
      <c r="T13837" s="67">
        <v>118755102.882662</v>
      </c>
    </row>
    <row r="13838" spans="1:20" x14ac:dyDescent="0.25">
      <c r="A13838" t="s">
        <v>26</v>
      </c>
      <c r="B13838" s="10" t="str">
        <f>VLOOKUP(E13838,'Overview Cluster Days'!B:E,3)</f>
        <v>D</v>
      </c>
      <c r="C13838" s="10" t="str">
        <f>VLOOKUP($E13838,'Overview Cluster Days'!$B:$G,5)</f>
        <v>Winter</v>
      </c>
      <c r="D13838" s="10" t="str">
        <f>VLOOKUP($E13838,'Overview Cluster Days'!$B:$G,6)</f>
        <v>Weekend</v>
      </c>
      <c r="E13838" s="10">
        <v>20190209</v>
      </c>
      <c r="F13838" s="11">
        <v>13</v>
      </c>
      <c r="G13838" s="85">
        <v>2966668.2999988799</v>
      </c>
      <c r="H13838" s="86">
        <v>61324363.273868598</v>
      </c>
      <c r="I13838" s="86">
        <v>18391503.174619202</v>
      </c>
      <c r="J13838" s="86">
        <v>5386629.5700000003</v>
      </c>
      <c r="K13838" s="86">
        <v>8233169.3935254999</v>
      </c>
      <c r="L13838" s="86">
        <v>451012.54799918499</v>
      </c>
      <c r="M13838" s="86">
        <v>12913015.810115</v>
      </c>
      <c r="N13838" s="86">
        <v>7819340.1769268699</v>
      </c>
      <c r="O13838" s="86">
        <v>1136925.68</v>
      </c>
      <c r="P13838" s="67">
        <v>246000.743505235</v>
      </c>
      <c r="Q13838" s="85">
        <v>96302333.712012097</v>
      </c>
      <c r="R13838" s="86">
        <v>22566294.958546199</v>
      </c>
      <c r="S13838" s="91">
        <v>312881.30916597397</v>
      </c>
      <c r="T13838" s="67">
        <v>119181509.979724</v>
      </c>
    </row>
    <row r="13839" spans="1:20" x14ac:dyDescent="0.25">
      <c r="A13839" t="s">
        <v>26</v>
      </c>
      <c r="B13839" s="10" t="str">
        <f>VLOOKUP(E13839,'Overview Cluster Days'!B:E,3)</f>
        <v>D</v>
      </c>
      <c r="C13839" s="10" t="str">
        <f>VLOOKUP($E13839,'Overview Cluster Days'!$B:$G,5)</f>
        <v>Winter</v>
      </c>
      <c r="D13839" s="10" t="str">
        <f>VLOOKUP($E13839,'Overview Cluster Days'!$B:$G,6)</f>
        <v>Weekend</v>
      </c>
      <c r="E13839" s="10">
        <v>20190209</v>
      </c>
      <c r="F13839" s="11">
        <v>14</v>
      </c>
      <c r="G13839" s="85">
        <v>2837040.0199956498</v>
      </c>
      <c r="H13839" s="86">
        <v>58496396.5783353</v>
      </c>
      <c r="I13839" s="86">
        <v>16788605.029991999</v>
      </c>
      <c r="J13839" s="86">
        <v>5407971.6260000002</v>
      </c>
      <c r="K13839" s="86">
        <v>7894077.3151367102</v>
      </c>
      <c r="L13839" s="86">
        <v>399497.29</v>
      </c>
      <c r="M13839" s="86">
        <v>12371537.0519609</v>
      </c>
      <c r="N13839" s="86">
        <v>7716207.7819513101</v>
      </c>
      <c r="O13839" s="86">
        <v>1160998.422</v>
      </c>
      <c r="P13839" s="67">
        <v>286685.26073861099</v>
      </c>
      <c r="Q13839" s="85">
        <v>91424090.569459602</v>
      </c>
      <c r="R13839" s="86">
        <v>21934925.806650799</v>
      </c>
      <c r="S13839" s="91">
        <v>384118.917268791</v>
      </c>
      <c r="T13839" s="67">
        <v>113743135.29337899</v>
      </c>
    </row>
    <row r="13840" spans="1:20" x14ac:dyDescent="0.25">
      <c r="A13840" t="s">
        <v>26</v>
      </c>
      <c r="B13840" s="10" t="str">
        <f>VLOOKUP(E13840,'Overview Cluster Days'!B:E,3)</f>
        <v>D</v>
      </c>
      <c r="C13840" s="10" t="str">
        <f>VLOOKUP($E13840,'Overview Cluster Days'!$B:$G,5)</f>
        <v>Winter</v>
      </c>
      <c r="D13840" s="10" t="str">
        <f>VLOOKUP($E13840,'Overview Cluster Days'!$B:$G,6)</f>
        <v>Weekend</v>
      </c>
      <c r="E13840" s="10">
        <v>20190209</v>
      </c>
      <c r="F13840" s="11">
        <v>15</v>
      </c>
      <c r="G13840" s="85">
        <v>2774574.0460000001</v>
      </c>
      <c r="H13840" s="86">
        <v>57258124.0600949</v>
      </c>
      <c r="I13840" s="86">
        <v>15643797.997551</v>
      </c>
      <c r="J13840" s="86">
        <v>5251778.05</v>
      </c>
      <c r="K13840" s="86">
        <v>7880213.4767255401</v>
      </c>
      <c r="L13840" s="86">
        <v>344570.36199984001</v>
      </c>
      <c r="M13840" s="86">
        <v>11602654.2286046</v>
      </c>
      <c r="N13840" s="86">
        <v>7288862.06267903</v>
      </c>
      <c r="O13840" s="86">
        <v>1152817.8400000001</v>
      </c>
      <c r="P13840" s="67">
        <v>319606.15390739101</v>
      </c>
      <c r="Q13840" s="85">
        <v>88808487.630371407</v>
      </c>
      <c r="R13840" s="86">
        <v>20708510.647190802</v>
      </c>
      <c r="S13840" s="91">
        <v>371396.06972485001</v>
      </c>
      <c r="T13840" s="67">
        <v>109888394.347287</v>
      </c>
    </row>
    <row r="13841" spans="1:20" x14ac:dyDescent="0.25">
      <c r="A13841" t="s">
        <v>26</v>
      </c>
      <c r="B13841" s="10" t="str">
        <f>VLOOKUP(E13841,'Overview Cluster Days'!B:E,3)</f>
        <v>D</v>
      </c>
      <c r="C13841" s="10" t="str">
        <f>VLOOKUP($E13841,'Overview Cluster Days'!$B:$G,5)</f>
        <v>Winter</v>
      </c>
      <c r="D13841" s="10" t="str">
        <f>VLOOKUP($E13841,'Overview Cluster Days'!$B:$G,6)</f>
        <v>Weekend</v>
      </c>
      <c r="E13841" s="10">
        <v>20190209</v>
      </c>
      <c r="F13841" s="11">
        <v>16</v>
      </c>
      <c r="G13841" s="85">
        <v>2854627.202</v>
      </c>
      <c r="H13841" s="86">
        <v>57174156.290433504</v>
      </c>
      <c r="I13841" s="86">
        <v>15863049.286922401</v>
      </c>
      <c r="J13841" s="86">
        <v>4925808.3099999996</v>
      </c>
      <c r="K13841" s="86">
        <v>7971599.30826334</v>
      </c>
      <c r="L13841" s="86">
        <v>338187.93299799098</v>
      </c>
      <c r="M13841" s="86">
        <v>10474847.5098086</v>
      </c>
      <c r="N13841" s="86">
        <v>6872799.83620534</v>
      </c>
      <c r="O13841" s="86">
        <v>1164479.5799996001</v>
      </c>
      <c r="P13841" s="67">
        <v>266179.374454242</v>
      </c>
      <c r="Q13841" s="85">
        <v>88789240.397619203</v>
      </c>
      <c r="R13841" s="86">
        <v>19116494.233465798</v>
      </c>
      <c r="S13841" s="91">
        <v>348238.76802008803</v>
      </c>
      <c r="T13841" s="67">
        <v>108253973.399105</v>
      </c>
    </row>
    <row r="13842" spans="1:20" x14ac:dyDescent="0.25">
      <c r="A13842" t="s">
        <v>26</v>
      </c>
      <c r="B13842" s="10" t="str">
        <f>VLOOKUP(E13842,'Overview Cluster Days'!B:E,3)</f>
        <v>D</v>
      </c>
      <c r="C13842" s="10" t="str">
        <f>VLOOKUP($E13842,'Overview Cluster Days'!$B:$G,5)</f>
        <v>Winter</v>
      </c>
      <c r="D13842" s="10" t="str">
        <f>VLOOKUP($E13842,'Overview Cluster Days'!$B:$G,6)</f>
        <v>Weekend</v>
      </c>
      <c r="E13842" s="10">
        <v>20190209</v>
      </c>
      <c r="F13842" s="11">
        <v>17</v>
      </c>
      <c r="G13842" s="85">
        <v>2990554.61599804</v>
      </c>
      <c r="H13842" s="86">
        <v>56368708.903657503</v>
      </c>
      <c r="I13842" s="86">
        <v>15671659.5257267</v>
      </c>
      <c r="J13842" s="86">
        <v>4150586.24</v>
      </c>
      <c r="K13842" s="86">
        <v>8299448.6122890403</v>
      </c>
      <c r="L13842" s="86">
        <v>323559.712</v>
      </c>
      <c r="M13842" s="86">
        <v>10030486.740535799</v>
      </c>
      <c r="N13842" s="86">
        <v>6728613.8296696898</v>
      </c>
      <c r="O13842" s="86">
        <v>1093428.7</v>
      </c>
      <c r="P13842" s="67">
        <v>263272.06864139799</v>
      </c>
      <c r="Q13842" s="85">
        <v>87480957.897671297</v>
      </c>
      <c r="R13842" s="86">
        <v>18439361.0508468</v>
      </c>
      <c r="S13842" s="91">
        <v>264998.57778711698</v>
      </c>
      <c r="T13842" s="67">
        <v>106185317.526305</v>
      </c>
    </row>
    <row r="13843" spans="1:20" x14ac:dyDescent="0.25">
      <c r="A13843" t="s">
        <v>26</v>
      </c>
      <c r="B13843" s="10" t="str">
        <f>VLOOKUP(E13843,'Overview Cluster Days'!B:E,3)</f>
        <v>D</v>
      </c>
      <c r="C13843" s="10" t="str">
        <f>VLOOKUP($E13843,'Overview Cluster Days'!$B:$G,5)</f>
        <v>Winter</v>
      </c>
      <c r="D13843" s="10" t="str">
        <f>VLOOKUP($E13843,'Overview Cluster Days'!$B:$G,6)</f>
        <v>Weekend</v>
      </c>
      <c r="E13843" s="10">
        <v>20190209</v>
      </c>
      <c r="F13843" s="11">
        <v>18</v>
      </c>
      <c r="G13843" s="85">
        <v>3775739.3199989302</v>
      </c>
      <c r="H13843" s="86">
        <v>57724765.024745397</v>
      </c>
      <c r="I13843" s="86">
        <v>16017962.8831944</v>
      </c>
      <c r="J13843" s="86">
        <v>4751525.1100000003</v>
      </c>
      <c r="K13843" s="86">
        <v>8548259.9041888099</v>
      </c>
      <c r="L13843" s="86">
        <v>312956.437964299</v>
      </c>
      <c r="M13843" s="86">
        <v>9913519.0367648304</v>
      </c>
      <c r="N13843" s="86">
        <v>6009348.7446086695</v>
      </c>
      <c r="O13843" s="86">
        <v>944328.70499955502</v>
      </c>
      <c r="P13843" s="67">
        <v>244288.350279504</v>
      </c>
      <c r="Q13843" s="85">
        <v>90818252.242127597</v>
      </c>
      <c r="R13843" s="86">
        <v>17424441.274616901</v>
      </c>
      <c r="S13843" s="91">
        <v>187846.37305824301</v>
      </c>
      <c r="T13843" s="67">
        <v>108430539.88980301</v>
      </c>
    </row>
    <row r="13844" spans="1:20" x14ac:dyDescent="0.25">
      <c r="A13844" t="s">
        <v>26</v>
      </c>
      <c r="B13844" s="10" t="str">
        <f>VLOOKUP(E13844,'Overview Cluster Days'!B:E,3)</f>
        <v>D</v>
      </c>
      <c r="C13844" s="10" t="str">
        <f>VLOOKUP($E13844,'Overview Cluster Days'!$B:$G,5)</f>
        <v>Winter</v>
      </c>
      <c r="D13844" s="10" t="str">
        <f>VLOOKUP($E13844,'Overview Cluster Days'!$B:$G,6)</f>
        <v>Weekend</v>
      </c>
      <c r="E13844" s="10">
        <v>20190209</v>
      </c>
      <c r="F13844" s="11">
        <v>19</v>
      </c>
      <c r="G13844" s="85">
        <v>4542829.7079999996</v>
      </c>
      <c r="H13844" s="86">
        <v>60150710.3122572</v>
      </c>
      <c r="I13844" s="86">
        <v>18310032.730462901</v>
      </c>
      <c r="J13844" s="86">
        <v>4725494.93</v>
      </c>
      <c r="K13844" s="86">
        <v>8921260.7197242901</v>
      </c>
      <c r="L13844" s="86">
        <v>323099.46799999999</v>
      </c>
      <c r="M13844" s="86">
        <v>10336675.962823199</v>
      </c>
      <c r="N13844" s="86">
        <v>5528343.8347542398</v>
      </c>
      <c r="O13844" s="86">
        <v>897966.15</v>
      </c>
      <c r="P13844" s="67">
        <v>245395.08684191699</v>
      </c>
      <c r="Q13844" s="85">
        <v>96650328.400444403</v>
      </c>
      <c r="R13844" s="86">
        <v>17331480.5024193</v>
      </c>
      <c r="S13844" s="91">
        <v>157144.93254946801</v>
      </c>
      <c r="T13844" s="67">
        <v>114138953.83541299</v>
      </c>
    </row>
    <row r="13845" spans="1:20" x14ac:dyDescent="0.25">
      <c r="A13845" t="s">
        <v>26</v>
      </c>
      <c r="B13845" s="10" t="str">
        <f>VLOOKUP(E13845,'Overview Cluster Days'!B:E,3)</f>
        <v>D</v>
      </c>
      <c r="C13845" s="10" t="str">
        <f>VLOOKUP($E13845,'Overview Cluster Days'!$B:$G,5)</f>
        <v>Winter</v>
      </c>
      <c r="D13845" s="10" t="str">
        <f>VLOOKUP($E13845,'Overview Cluster Days'!$B:$G,6)</f>
        <v>Weekend</v>
      </c>
      <c r="E13845" s="10">
        <v>20190209</v>
      </c>
      <c r="F13845" s="11">
        <v>20</v>
      </c>
      <c r="G13845" s="85">
        <v>4211358.3420000002</v>
      </c>
      <c r="H13845" s="86">
        <v>59217486.571056403</v>
      </c>
      <c r="I13845" s="86">
        <v>19221966.355407801</v>
      </c>
      <c r="J13845" s="86">
        <v>4797127.8159999801</v>
      </c>
      <c r="K13845" s="86">
        <v>8294719.0200729799</v>
      </c>
      <c r="L13845" s="86">
        <v>335676.52600000001</v>
      </c>
      <c r="M13845" s="86">
        <v>10492292.367180901</v>
      </c>
      <c r="N13845" s="86">
        <v>5555989.6119659897</v>
      </c>
      <c r="O13845" s="86">
        <v>961139.85299957497</v>
      </c>
      <c r="P13845" s="67">
        <v>247635.877051535</v>
      </c>
      <c r="Q13845" s="85">
        <v>95742658.104537204</v>
      </c>
      <c r="R13845" s="86">
        <v>17592734.235197999</v>
      </c>
      <c r="S13845" s="91">
        <v>265004.911171944</v>
      </c>
      <c r="T13845" s="67">
        <v>113600397.250907</v>
      </c>
    </row>
    <row r="13846" spans="1:20" x14ac:dyDescent="0.25">
      <c r="A13846" t="s">
        <v>26</v>
      </c>
      <c r="B13846" s="10" t="str">
        <f>VLOOKUP(E13846,'Overview Cluster Days'!B:E,3)</f>
        <v>D</v>
      </c>
      <c r="C13846" s="10" t="str">
        <f>VLOOKUP($E13846,'Overview Cluster Days'!$B:$G,5)</f>
        <v>Winter</v>
      </c>
      <c r="D13846" s="10" t="str">
        <f>VLOOKUP($E13846,'Overview Cluster Days'!$B:$G,6)</f>
        <v>Weekend</v>
      </c>
      <c r="E13846" s="10">
        <v>20190209</v>
      </c>
      <c r="F13846" s="11">
        <v>21</v>
      </c>
      <c r="G13846" s="85">
        <v>3701721.6629985301</v>
      </c>
      <c r="H13846" s="86">
        <v>55633164.391265497</v>
      </c>
      <c r="I13846" s="86">
        <v>16367550.529009501</v>
      </c>
      <c r="J13846" s="86">
        <v>4657150.8</v>
      </c>
      <c r="K13846" s="86">
        <v>7195038.4059584001</v>
      </c>
      <c r="L13846" s="86">
        <v>322289.93799990503</v>
      </c>
      <c r="M13846" s="86">
        <v>10650787.0032635</v>
      </c>
      <c r="N13846" s="86">
        <v>5460919.8624294298</v>
      </c>
      <c r="O13846" s="86">
        <v>1054332.50999996</v>
      </c>
      <c r="P13846" s="67">
        <v>259937.767631861</v>
      </c>
      <c r="Q13846" s="85">
        <v>87554625.789232001</v>
      </c>
      <c r="R13846" s="86">
        <v>17748267.0813246</v>
      </c>
      <c r="S13846" s="91">
        <v>267443.04860067699</v>
      </c>
      <c r="T13846" s="67">
        <v>105570335.919157</v>
      </c>
    </row>
    <row r="13847" spans="1:20" x14ac:dyDescent="0.25">
      <c r="A13847" t="s">
        <v>26</v>
      </c>
      <c r="B13847" s="10" t="str">
        <f>VLOOKUP(E13847,'Overview Cluster Days'!B:E,3)</f>
        <v>D</v>
      </c>
      <c r="C13847" s="10" t="str">
        <f>VLOOKUP($E13847,'Overview Cluster Days'!$B:$G,5)</f>
        <v>Winter</v>
      </c>
      <c r="D13847" s="10" t="str">
        <f>VLOOKUP($E13847,'Overview Cluster Days'!$B:$G,6)</f>
        <v>Weekend</v>
      </c>
      <c r="E13847" s="10">
        <v>20190209</v>
      </c>
      <c r="F13847" s="11">
        <v>22</v>
      </c>
      <c r="G13847" s="85">
        <v>3418805.2850000001</v>
      </c>
      <c r="H13847" s="86">
        <v>52301753.055904903</v>
      </c>
      <c r="I13847" s="86">
        <v>15036715.7138646</v>
      </c>
      <c r="J13847" s="86">
        <v>4394898.90999931</v>
      </c>
      <c r="K13847" s="86">
        <v>7140537.7297541797</v>
      </c>
      <c r="L13847" s="86">
        <v>432270.67699622997</v>
      </c>
      <c r="M13847" s="86">
        <v>10769771.579995399</v>
      </c>
      <c r="N13847" s="86">
        <v>5660971.2081455104</v>
      </c>
      <c r="O13847" s="86">
        <v>990417.69</v>
      </c>
      <c r="P13847" s="67">
        <v>317506.21261410898</v>
      </c>
      <c r="Q13847" s="85">
        <v>82292710.694522902</v>
      </c>
      <c r="R13847" s="86">
        <v>18170937.3677512</v>
      </c>
      <c r="S13847" s="91">
        <v>231225.22529254199</v>
      </c>
      <c r="T13847" s="67">
        <v>100694873.287567</v>
      </c>
    </row>
    <row r="13848" spans="1:20" x14ac:dyDescent="0.25">
      <c r="A13848" t="s">
        <v>26</v>
      </c>
      <c r="B13848" s="10" t="str">
        <f>VLOOKUP(E13848,'Overview Cluster Days'!B:E,3)</f>
        <v>D</v>
      </c>
      <c r="C13848" s="10" t="str">
        <f>VLOOKUP($E13848,'Overview Cluster Days'!$B:$G,5)</f>
        <v>Winter</v>
      </c>
      <c r="D13848" s="10" t="str">
        <f>VLOOKUP($E13848,'Overview Cluster Days'!$B:$G,6)</f>
        <v>Weekend</v>
      </c>
      <c r="E13848" s="10">
        <v>20190209</v>
      </c>
      <c r="F13848" s="11">
        <v>23</v>
      </c>
      <c r="G13848" s="85">
        <v>3507760.1959996601</v>
      </c>
      <c r="H13848" s="86">
        <v>50406261.410287902</v>
      </c>
      <c r="I13848" s="86">
        <v>15362430.2642518</v>
      </c>
      <c r="J13848" s="86">
        <v>5164279.4599999804</v>
      </c>
      <c r="K13848" s="86">
        <v>6965441.5101026203</v>
      </c>
      <c r="L13848" s="86">
        <v>409043.13199999998</v>
      </c>
      <c r="M13848" s="86">
        <v>10238614.9382821</v>
      </c>
      <c r="N13848" s="86">
        <v>5829534.6861724798</v>
      </c>
      <c r="O13848" s="86">
        <v>1079837.93</v>
      </c>
      <c r="P13848" s="67">
        <v>474986.56691365002</v>
      </c>
      <c r="Q13848" s="85">
        <v>81406172.840642005</v>
      </c>
      <c r="R13848" s="86">
        <v>18032017.253368199</v>
      </c>
      <c r="S13848" s="91">
        <v>119459.92955917399</v>
      </c>
      <c r="T13848" s="67">
        <v>99557650.023569405</v>
      </c>
    </row>
    <row r="13849" spans="1:20" x14ac:dyDescent="0.25">
      <c r="A13849" t="s">
        <v>26</v>
      </c>
      <c r="B13849" s="10" t="str">
        <f>VLOOKUP(E13849,'Overview Cluster Days'!B:E,3)</f>
        <v>D</v>
      </c>
      <c r="C13849" s="10" t="str">
        <f>VLOOKUP($E13849,'Overview Cluster Days'!$B:$G,5)</f>
        <v>Winter</v>
      </c>
      <c r="D13849" s="10" t="str">
        <f>VLOOKUP($E13849,'Overview Cluster Days'!$B:$G,6)</f>
        <v>Weekend</v>
      </c>
      <c r="E13849" s="10">
        <v>20190209</v>
      </c>
      <c r="F13849" s="11">
        <v>24</v>
      </c>
      <c r="G13849" s="85">
        <v>3591217.30199651</v>
      </c>
      <c r="H13849" s="86">
        <v>48150155.341689996</v>
      </c>
      <c r="I13849" s="86">
        <v>15581618.8010874</v>
      </c>
      <c r="J13849" s="86">
        <v>5273829.1100000003</v>
      </c>
      <c r="K13849" s="86">
        <v>6618378.5203385102</v>
      </c>
      <c r="L13849" s="86">
        <v>325203.37599650701</v>
      </c>
      <c r="M13849" s="86">
        <v>9970853.1977090593</v>
      </c>
      <c r="N13849" s="86">
        <v>6169002.5259249099</v>
      </c>
      <c r="O13849" s="86">
        <v>1189118.0499996999</v>
      </c>
      <c r="P13849" s="67">
        <v>409596.01563719299</v>
      </c>
      <c r="Q13849" s="85">
        <v>79215199.075112402</v>
      </c>
      <c r="R13849" s="86">
        <v>18063773.1652674</v>
      </c>
      <c r="S13849" s="91">
        <v>161722.912879715</v>
      </c>
      <c r="T13849" s="67">
        <v>97440695.153259501</v>
      </c>
    </row>
    <row r="13850" spans="1:20" x14ac:dyDescent="0.25">
      <c r="A13850" t="s">
        <v>26</v>
      </c>
      <c r="B13850" s="10" t="str">
        <f>VLOOKUP(E13850,'Overview Cluster Days'!B:E,3)</f>
        <v>D</v>
      </c>
      <c r="C13850" s="10" t="str">
        <f>VLOOKUP($E13850,'Overview Cluster Days'!$B:$G,5)</f>
        <v>Winter</v>
      </c>
      <c r="D13850" s="10" t="str">
        <f>VLOOKUP($E13850,'Overview Cluster Days'!$B:$G,6)</f>
        <v>Weekend</v>
      </c>
      <c r="E13850" s="10">
        <v>20190210</v>
      </c>
      <c r="F13850" s="11">
        <v>1</v>
      </c>
      <c r="G13850" s="85">
        <v>3536634.0099941902</v>
      </c>
      <c r="H13850" s="86">
        <v>55464021.973649003</v>
      </c>
      <c r="I13850" s="86">
        <v>16091473.7770367</v>
      </c>
      <c r="J13850" s="86">
        <v>5834701.84499959</v>
      </c>
      <c r="K13850" s="86">
        <v>5346121.3282128396</v>
      </c>
      <c r="L13850" s="86">
        <v>287971.93199953501</v>
      </c>
      <c r="M13850" s="86">
        <v>10399756.9633781</v>
      </c>
      <c r="N13850" s="86">
        <v>6343631.66425185</v>
      </c>
      <c r="O13850" s="86">
        <v>1155032.4680000001</v>
      </c>
      <c r="P13850" s="67">
        <v>377498.30400745</v>
      </c>
      <c r="Q13850" s="85">
        <v>86272952.933892295</v>
      </c>
      <c r="R13850" s="86">
        <v>18563891.331636898</v>
      </c>
      <c r="S13850" s="91">
        <v>165629.91750935299</v>
      </c>
      <c r="T13850" s="67">
        <v>105002474.18303899</v>
      </c>
    </row>
    <row r="13851" spans="1:20" x14ac:dyDescent="0.25">
      <c r="A13851" t="s">
        <v>26</v>
      </c>
      <c r="B13851" s="10" t="str">
        <f>VLOOKUP(E13851,'Overview Cluster Days'!B:E,3)</f>
        <v>D</v>
      </c>
      <c r="C13851" s="10" t="str">
        <f>VLOOKUP($E13851,'Overview Cluster Days'!$B:$G,5)</f>
        <v>Winter</v>
      </c>
      <c r="D13851" s="10" t="str">
        <f>VLOOKUP($E13851,'Overview Cluster Days'!$B:$G,6)</f>
        <v>Weekend</v>
      </c>
      <c r="E13851" s="10">
        <v>20190210</v>
      </c>
      <c r="F13851" s="11">
        <v>2</v>
      </c>
      <c r="G13851" s="85">
        <v>3311174.0249948902</v>
      </c>
      <c r="H13851" s="86">
        <v>55004127.979093298</v>
      </c>
      <c r="I13851" s="86">
        <v>15472635.365700601</v>
      </c>
      <c r="J13851" s="86">
        <v>5684797.0199999996</v>
      </c>
      <c r="K13851" s="86">
        <v>5446770.1845761202</v>
      </c>
      <c r="L13851" s="86">
        <v>356063.02199983201</v>
      </c>
      <c r="M13851" s="86">
        <v>10194309.46394</v>
      </c>
      <c r="N13851" s="86">
        <v>6769829.3368868902</v>
      </c>
      <c r="O13851" s="86">
        <v>1175695.0599998999</v>
      </c>
      <c r="P13851" s="67">
        <v>423041.15335500002</v>
      </c>
      <c r="Q13851" s="85">
        <v>84919504.574364901</v>
      </c>
      <c r="R13851" s="86">
        <v>18918938.036181699</v>
      </c>
      <c r="S13851" s="91">
        <v>202262.583917229</v>
      </c>
      <c r="T13851" s="67">
        <v>104040705.194464</v>
      </c>
    </row>
    <row r="13852" spans="1:20" x14ac:dyDescent="0.25">
      <c r="A13852" t="s">
        <v>26</v>
      </c>
      <c r="B13852" s="10" t="str">
        <f>VLOOKUP(E13852,'Overview Cluster Days'!B:E,3)</f>
        <v>D</v>
      </c>
      <c r="C13852" s="10" t="str">
        <f>VLOOKUP($E13852,'Overview Cluster Days'!$B:$G,5)</f>
        <v>Winter</v>
      </c>
      <c r="D13852" s="10" t="str">
        <f>VLOOKUP($E13852,'Overview Cluster Days'!$B:$G,6)</f>
        <v>Weekend</v>
      </c>
      <c r="E13852" s="10">
        <v>20190210</v>
      </c>
      <c r="F13852" s="11">
        <v>3</v>
      </c>
      <c r="G13852" s="85">
        <v>3151868.3279997399</v>
      </c>
      <c r="H13852" s="86">
        <v>55766315.664496802</v>
      </c>
      <c r="I13852" s="86">
        <v>15351644.4994142</v>
      </c>
      <c r="J13852" s="86">
        <v>5683022.1079995604</v>
      </c>
      <c r="K13852" s="86">
        <v>5479939.77671046</v>
      </c>
      <c r="L13852" s="86">
        <v>247802.729998175</v>
      </c>
      <c r="M13852" s="86">
        <v>10781804.187491599</v>
      </c>
      <c r="N13852" s="86">
        <v>7110996.3024098901</v>
      </c>
      <c r="O13852" s="86">
        <v>1219189.07199966</v>
      </c>
      <c r="P13852" s="67">
        <v>431014.82</v>
      </c>
      <c r="Q13852" s="85">
        <v>85432790.376620695</v>
      </c>
      <c r="R13852" s="86">
        <v>19790807.111899398</v>
      </c>
      <c r="S13852" s="91">
        <v>120156.17805889199</v>
      </c>
      <c r="T13852" s="67">
        <v>105343753.66657899</v>
      </c>
    </row>
    <row r="13853" spans="1:20" x14ac:dyDescent="0.25">
      <c r="A13853" t="s">
        <v>26</v>
      </c>
      <c r="B13853" s="10" t="str">
        <f>VLOOKUP(E13853,'Overview Cluster Days'!B:E,3)</f>
        <v>D</v>
      </c>
      <c r="C13853" s="10" t="str">
        <f>VLOOKUP($E13853,'Overview Cluster Days'!$B:$G,5)</f>
        <v>Winter</v>
      </c>
      <c r="D13853" s="10" t="str">
        <f>VLOOKUP($E13853,'Overview Cluster Days'!$B:$G,6)</f>
        <v>Weekend</v>
      </c>
      <c r="E13853" s="10">
        <v>20190210</v>
      </c>
      <c r="F13853" s="11">
        <v>4</v>
      </c>
      <c r="G13853" s="85">
        <v>3249138.79599996</v>
      </c>
      <c r="H13853" s="86">
        <v>55652083.661540002</v>
      </c>
      <c r="I13853" s="86">
        <v>15369905.350938899</v>
      </c>
      <c r="J13853" s="86">
        <v>5847327.4900000002</v>
      </c>
      <c r="K13853" s="86">
        <v>5841061.9291825704</v>
      </c>
      <c r="L13853" s="86">
        <v>248265.11799006499</v>
      </c>
      <c r="M13853" s="86">
        <v>10644301.726591401</v>
      </c>
      <c r="N13853" s="86">
        <v>7638050.1959651802</v>
      </c>
      <c r="O13853" s="86">
        <v>1155677.3399954799</v>
      </c>
      <c r="P13853" s="67">
        <v>446179.34799132502</v>
      </c>
      <c r="Q13853" s="85">
        <v>85959517.227661401</v>
      </c>
      <c r="R13853" s="86">
        <v>20132473.728533499</v>
      </c>
      <c r="S13853" s="91">
        <v>50055.6957386094</v>
      </c>
      <c r="T13853" s="67">
        <v>106142046.651933</v>
      </c>
    </row>
    <row r="13854" spans="1:20" x14ac:dyDescent="0.25">
      <c r="A13854" t="s">
        <v>26</v>
      </c>
      <c r="B13854" s="10" t="str">
        <f>VLOOKUP(E13854,'Overview Cluster Days'!B:E,3)</f>
        <v>D</v>
      </c>
      <c r="C13854" s="10" t="str">
        <f>VLOOKUP($E13854,'Overview Cluster Days'!$B:$G,5)</f>
        <v>Winter</v>
      </c>
      <c r="D13854" s="10" t="str">
        <f>VLOOKUP($E13854,'Overview Cluster Days'!$B:$G,6)</f>
        <v>Weekend</v>
      </c>
      <c r="E13854" s="10">
        <v>20190210</v>
      </c>
      <c r="F13854" s="11">
        <v>5</v>
      </c>
      <c r="G13854" s="85">
        <v>3387136.6189991198</v>
      </c>
      <c r="H13854" s="86">
        <v>55899600.880461402</v>
      </c>
      <c r="I13854" s="86">
        <v>15160095.8259346</v>
      </c>
      <c r="J13854" s="86">
        <v>6096562.5599999996</v>
      </c>
      <c r="K13854" s="86">
        <v>6842086.0932654701</v>
      </c>
      <c r="L13854" s="86">
        <v>288507.58199674502</v>
      </c>
      <c r="M13854" s="86">
        <v>10546223.085282199</v>
      </c>
      <c r="N13854" s="86">
        <v>8049012.2293831604</v>
      </c>
      <c r="O13854" s="86">
        <v>1131357.56</v>
      </c>
      <c r="P13854" s="67">
        <v>470246.70999573101</v>
      </c>
      <c r="Q13854" s="85">
        <v>87385481.978660494</v>
      </c>
      <c r="R13854" s="86">
        <v>20485347.166657899</v>
      </c>
      <c r="S13854" s="91">
        <v>64356.073793174699</v>
      </c>
      <c r="T13854" s="67">
        <v>107935185.21911199</v>
      </c>
    </row>
    <row r="13855" spans="1:20" x14ac:dyDescent="0.25">
      <c r="A13855" t="s">
        <v>26</v>
      </c>
      <c r="B13855" s="10" t="str">
        <f>VLOOKUP(E13855,'Overview Cluster Days'!B:E,3)</f>
        <v>D</v>
      </c>
      <c r="C13855" s="10" t="str">
        <f>VLOOKUP($E13855,'Overview Cluster Days'!$B:$G,5)</f>
        <v>Winter</v>
      </c>
      <c r="D13855" s="10" t="str">
        <f>VLOOKUP($E13855,'Overview Cluster Days'!$B:$G,6)</f>
        <v>Weekend</v>
      </c>
      <c r="E13855" s="10">
        <v>20190210</v>
      </c>
      <c r="F13855" s="11">
        <v>6</v>
      </c>
      <c r="G13855" s="85">
        <v>3417895.3730000001</v>
      </c>
      <c r="H13855" s="86">
        <v>54738348.268942401</v>
      </c>
      <c r="I13855" s="86">
        <v>15174381.959306801</v>
      </c>
      <c r="J13855" s="86">
        <v>6455351.9699999997</v>
      </c>
      <c r="K13855" s="86">
        <v>6804502.8950137803</v>
      </c>
      <c r="L13855" s="86">
        <v>308759.00400000002</v>
      </c>
      <c r="M13855" s="86">
        <v>10480467.789537201</v>
      </c>
      <c r="N13855" s="86">
        <v>7933479.4555342104</v>
      </c>
      <c r="O13855" s="86">
        <v>1036159.76</v>
      </c>
      <c r="P13855" s="67">
        <v>526466.53683949995</v>
      </c>
      <c r="Q13855" s="85">
        <v>86590480.466262996</v>
      </c>
      <c r="R13855" s="86">
        <v>20285332.545910899</v>
      </c>
      <c r="S13855" s="91">
        <v>167883.961720764</v>
      </c>
      <c r="T13855" s="67">
        <v>107043696.973895</v>
      </c>
    </row>
    <row r="13856" spans="1:20" x14ac:dyDescent="0.25">
      <c r="A13856" t="s">
        <v>26</v>
      </c>
      <c r="B13856" s="10" t="str">
        <f>VLOOKUP(E13856,'Overview Cluster Days'!B:E,3)</f>
        <v>D</v>
      </c>
      <c r="C13856" s="10" t="str">
        <f>VLOOKUP($E13856,'Overview Cluster Days'!$B:$G,5)</f>
        <v>Winter</v>
      </c>
      <c r="D13856" s="10" t="str">
        <f>VLOOKUP($E13856,'Overview Cluster Days'!$B:$G,6)</f>
        <v>Weekend</v>
      </c>
      <c r="E13856" s="10">
        <v>20190210</v>
      </c>
      <c r="F13856" s="11">
        <v>7</v>
      </c>
      <c r="G13856" s="85">
        <v>3417352.3250000002</v>
      </c>
      <c r="H13856" s="86">
        <v>54123549.339874998</v>
      </c>
      <c r="I13856" s="86">
        <v>15149348.592081999</v>
      </c>
      <c r="J13856" s="86">
        <v>6844351.5859994804</v>
      </c>
      <c r="K13856" s="86">
        <v>6841942.7498859502</v>
      </c>
      <c r="L13856" s="86">
        <v>286092.16499510198</v>
      </c>
      <c r="M13856" s="86">
        <v>11150594.2714321</v>
      </c>
      <c r="N13856" s="86">
        <v>7693938.7600628398</v>
      </c>
      <c r="O13856" s="86">
        <v>891891.93399977498</v>
      </c>
      <c r="P13856" s="67">
        <v>406494.08155557001</v>
      </c>
      <c r="Q13856" s="85">
        <v>86376544.5928424</v>
      </c>
      <c r="R13856" s="86">
        <v>20429011.212045401</v>
      </c>
      <c r="S13856" s="91">
        <v>197605.340507446</v>
      </c>
      <c r="T13856" s="67">
        <v>107003161.145395</v>
      </c>
    </row>
    <row r="13857" spans="1:20" x14ac:dyDescent="0.25">
      <c r="A13857" t="s">
        <v>26</v>
      </c>
      <c r="B13857" s="10" t="str">
        <f>VLOOKUP(E13857,'Overview Cluster Days'!B:E,3)</f>
        <v>D</v>
      </c>
      <c r="C13857" s="10" t="str">
        <f>VLOOKUP($E13857,'Overview Cluster Days'!$B:$G,5)</f>
        <v>Winter</v>
      </c>
      <c r="D13857" s="10" t="str">
        <f>VLOOKUP($E13857,'Overview Cluster Days'!$B:$G,6)</f>
        <v>Weekend</v>
      </c>
      <c r="E13857" s="10">
        <v>20190210</v>
      </c>
      <c r="F13857" s="11">
        <v>8</v>
      </c>
      <c r="G13857" s="85">
        <v>3597804.6049955902</v>
      </c>
      <c r="H13857" s="86">
        <v>53722604.985226303</v>
      </c>
      <c r="I13857" s="86">
        <v>15060496.967232101</v>
      </c>
      <c r="J13857" s="86">
        <v>8058012.9100000001</v>
      </c>
      <c r="K13857" s="86">
        <v>6434211.2204729496</v>
      </c>
      <c r="L13857" s="86">
        <v>495351.449998367</v>
      </c>
      <c r="M13857" s="86">
        <v>10942946.682533899</v>
      </c>
      <c r="N13857" s="86">
        <v>7448190.8424273804</v>
      </c>
      <c r="O13857" s="86">
        <v>817256.29</v>
      </c>
      <c r="P13857" s="67">
        <v>327466.885072465</v>
      </c>
      <c r="Q13857" s="85">
        <v>86873130.687926993</v>
      </c>
      <c r="R13857" s="86">
        <v>20031212.150032099</v>
      </c>
      <c r="S13857" s="91">
        <v>138648.345599052</v>
      </c>
      <c r="T13857" s="67">
        <v>107042991.183558</v>
      </c>
    </row>
    <row r="13858" spans="1:20" x14ac:dyDescent="0.25">
      <c r="A13858" t="s">
        <v>26</v>
      </c>
      <c r="B13858" s="10" t="str">
        <f>VLOOKUP(E13858,'Overview Cluster Days'!B:E,3)</f>
        <v>D</v>
      </c>
      <c r="C13858" s="10" t="str">
        <f>VLOOKUP($E13858,'Overview Cluster Days'!$B:$G,5)</f>
        <v>Winter</v>
      </c>
      <c r="D13858" s="10" t="str">
        <f>VLOOKUP($E13858,'Overview Cluster Days'!$B:$G,6)</f>
        <v>Weekend</v>
      </c>
      <c r="E13858" s="10">
        <v>20190210</v>
      </c>
      <c r="F13858" s="11">
        <v>9</v>
      </c>
      <c r="G13858" s="85">
        <v>3935204.8130000001</v>
      </c>
      <c r="H13858" s="86">
        <v>57200744.495066904</v>
      </c>
      <c r="I13858" s="86">
        <v>14799060.6596935</v>
      </c>
      <c r="J13858" s="86">
        <v>8302563.9800000098</v>
      </c>
      <c r="K13858" s="86">
        <v>7048746.5787722999</v>
      </c>
      <c r="L13858" s="86">
        <v>408358.799</v>
      </c>
      <c r="M13858" s="86">
        <v>10460598.848919</v>
      </c>
      <c r="N13858" s="86">
        <v>7385263.7345215399</v>
      </c>
      <c r="O13858" s="86">
        <v>750597.01800000004</v>
      </c>
      <c r="P13858" s="67">
        <v>430453.44135129201</v>
      </c>
      <c r="Q13858" s="85">
        <v>91286320.526532695</v>
      </c>
      <c r="R13858" s="86">
        <v>19435271.841791801</v>
      </c>
      <c r="S13858" s="91">
        <v>138485.63986566901</v>
      </c>
      <c r="T13858" s="67">
        <v>110860078.00819001</v>
      </c>
    </row>
    <row r="13859" spans="1:20" x14ac:dyDescent="0.25">
      <c r="A13859" t="s">
        <v>26</v>
      </c>
      <c r="B13859" s="10" t="str">
        <f>VLOOKUP(E13859,'Overview Cluster Days'!B:E,3)</f>
        <v>D</v>
      </c>
      <c r="C13859" s="10" t="str">
        <f>VLOOKUP($E13859,'Overview Cluster Days'!$B:$G,5)</f>
        <v>Winter</v>
      </c>
      <c r="D13859" s="10" t="str">
        <f>VLOOKUP($E13859,'Overview Cluster Days'!$B:$G,6)</f>
        <v>Weekend</v>
      </c>
      <c r="E13859" s="10">
        <v>20190210</v>
      </c>
      <c r="F13859" s="11">
        <v>10</v>
      </c>
      <c r="G13859" s="85">
        <v>4178608.9190000002</v>
      </c>
      <c r="H13859" s="86">
        <v>61429078.241482899</v>
      </c>
      <c r="I13859" s="86">
        <v>15008648.042743601</v>
      </c>
      <c r="J13859" s="86">
        <v>9072688.8149999995</v>
      </c>
      <c r="K13859" s="86">
        <v>7426821.3683202602</v>
      </c>
      <c r="L13859" s="86">
        <v>415950.87399890198</v>
      </c>
      <c r="M13859" s="86">
        <v>10321907.809053401</v>
      </c>
      <c r="N13859" s="86">
        <v>7391815.7455853596</v>
      </c>
      <c r="O13859" s="86">
        <v>659603.21199947095</v>
      </c>
      <c r="P13859" s="67">
        <v>408184.22406635102</v>
      </c>
      <c r="Q13859" s="85">
        <v>97115845.386546701</v>
      </c>
      <c r="R13859" s="86">
        <v>19197461.864703499</v>
      </c>
      <c r="S13859" s="91">
        <v>64326.6013498381</v>
      </c>
      <c r="T13859" s="67">
        <v>116377633.85259999</v>
      </c>
    </row>
    <row r="13860" spans="1:20" x14ac:dyDescent="0.25">
      <c r="A13860" t="s">
        <v>26</v>
      </c>
      <c r="B13860" s="10" t="str">
        <f>VLOOKUP(E13860,'Overview Cluster Days'!B:E,3)</f>
        <v>D</v>
      </c>
      <c r="C13860" s="10" t="str">
        <f>VLOOKUP($E13860,'Overview Cluster Days'!$B:$G,5)</f>
        <v>Winter</v>
      </c>
      <c r="D13860" s="10" t="str">
        <f>VLOOKUP($E13860,'Overview Cluster Days'!$B:$G,6)</f>
        <v>Weekend</v>
      </c>
      <c r="E13860" s="10">
        <v>20190210</v>
      </c>
      <c r="F13860" s="11">
        <v>11</v>
      </c>
      <c r="G13860" s="85">
        <v>4470450.6560000004</v>
      </c>
      <c r="H13860" s="86">
        <v>64016812.995993003</v>
      </c>
      <c r="I13860" s="86">
        <v>15040407.582504399</v>
      </c>
      <c r="J13860" s="86">
        <v>9728172.9499999993</v>
      </c>
      <c r="K13860" s="86">
        <v>7348422.09703492</v>
      </c>
      <c r="L13860" s="86">
        <v>486766.67399956402</v>
      </c>
      <c r="M13860" s="86">
        <v>10504825.0680595</v>
      </c>
      <c r="N13860" s="86">
        <v>7560885.4324791497</v>
      </c>
      <c r="O13860" s="86">
        <v>582555.87999990105</v>
      </c>
      <c r="P13860" s="67">
        <v>420710.07597915002</v>
      </c>
      <c r="Q13860" s="85">
        <v>100604266.281532</v>
      </c>
      <c r="R13860" s="86">
        <v>19555743.1305172</v>
      </c>
      <c r="S13860" s="91">
        <v>39586.583563964799</v>
      </c>
      <c r="T13860" s="67">
        <v>120199595.99561401</v>
      </c>
    </row>
    <row r="13861" spans="1:20" x14ac:dyDescent="0.25">
      <c r="A13861" t="s">
        <v>26</v>
      </c>
      <c r="B13861" s="10" t="str">
        <f>VLOOKUP(E13861,'Overview Cluster Days'!B:E,3)</f>
        <v>D</v>
      </c>
      <c r="C13861" s="10" t="str">
        <f>VLOOKUP($E13861,'Overview Cluster Days'!$B:$G,5)</f>
        <v>Winter</v>
      </c>
      <c r="D13861" s="10" t="str">
        <f>VLOOKUP($E13861,'Overview Cluster Days'!$B:$G,6)</f>
        <v>Weekend</v>
      </c>
      <c r="E13861" s="10">
        <v>20190210</v>
      </c>
      <c r="F13861" s="11">
        <v>12</v>
      </c>
      <c r="G13861" s="85">
        <v>4805769.5039966498</v>
      </c>
      <c r="H13861" s="86">
        <v>66340815.853053696</v>
      </c>
      <c r="I13861" s="86">
        <v>15832741.16471</v>
      </c>
      <c r="J13861" s="86">
        <v>10058629.859999999</v>
      </c>
      <c r="K13861" s="86">
        <v>6937074.1286895303</v>
      </c>
      <c r="L13861" s="86">
        <v>503888.78599902999</v>
      </c>
      <c r="M13861" s="86">
        <v>10625530.7508476</v>
      </c>
      <c r="N13861" s="86">
        <v>8062992.5731880004</v>
      </c>
      <c r="O13861" s="86">
        <v>533461.669999826</v>
      </c>
      <c r="P13861" s="67">
        <v>441218.10318827099</v>
      </c>
      <c r="Q13861" s="85">
        <v>103975030.51045001</v>
      </c>
      <c r="R13861" s="86">
        <v>20167091.8832228</v>
      </c>
      <c r="S13861" s="91">
        <v>45324.055875244099</v>
      </c>
      <c r="T13861" s="67">
        <v>124187446.44954801</v>
      </c>
    </row>
    <row r="13862" spans="1:20" x14ac:dyDescent="0.25">
      <c r="A13862" t="s">
        <v>26</v>
      </c>
      <c r="B13862" s="10" t="str">
        <f>VLOOKUP(E13862,'Overview Cluster Days'!B:E,3)</f>
        <v>D</v>
      </c>
      <c r="C13862" s="10" t="str">
        <f>VLOOKUP($E13862,'Overview Cluster Days'!$B:$G,5)</f>
        <v>Winter</v>
      </c>
      <c r="D13862" s="10" t="str">
        <f>VLOOKUP($E13862,'Overview Cluster Days'!$B:$G,6)</f>
        <v>Weekend</v>
      </c>
      <c r="E13862" s="10">
        <v>20190210</v>
      </c>
      <c r="F13862" s="11">
        <v>13</v>
      </c>
      <c r="G13862" s="85">
        <v>4764803.59</v>
      </c>
      <c r="H13862" s="86">
        <v>67163647.506106094</v>
      </c>
      <c r="I13862" s="86">
        <v>16324194.483561</v>
      </c>
      <c r="J13862" s="86">
        <v>10156476.903999999</v>
      </c>
      <c r="K13862" s="86">
        <v>6700268.8780479599</v>
      </c>
      <c r="L13862" s="86">
        <v>414656.41</v>
      </c>
      <c r="M13862" s="86">
        <v>11025997.321965201</v>
      </c>
      <c r="N13862" s="86">
        <v>8313586.25270156</v>
      </c>
      <c r="O13862" s="86">
        <v>518309.85499999998</v>
      </c>
      <c r="P13862" s="67">
        <v>532403.61631119403</v>
      </c>
      <c r="Q13862" s="85">
        <v>105109391.361715</v>
      </c>
      <c r="R13862" s="86">
        <v>20804953.455977999</v>
      </c>
      <c r="S13862" s="91">
        <v>38074.052100997898</v>
      </c>
      <c r="T13862" s="67">
        <v>125952418.869794</v>
      </c>
    </row>
    <row r="13863" spans="1:20" x14ac:dyDescent="0.25">
      <c r="A13863" t="s">
        <v>26</v>
      </c>
      <c r="B13863" s="10" t="str">
        <f>VLOOKUP(E13863,'Overview Cluster Days'!B:E,3)</f>
        <v>D</v>
      </c>
      <c r="C13863" s="10" t="str">
        <f>VLOOKUP($E13863,'Overview Cluster Days'!$B:$G,5)</f>
        <v>Winter</v>
      </c>
      <c r="D13863" s="10" t="str">
        <f>VLOOKUP($E13863,'Overview Cluster Days'!$B:$G,6)</f>
        <v>Weekend</v>
      </c>
      <c r="E13863" s="10">
        <v>20190210</v>
      </c>
      <c r="F13863" s="11">
        <v>14</v>
      </c>
      <c r="G13863" s="85">
        <v>4267325.4279965004</v>
      </c>
      <c r="H13863" s="86">
        <v>64996784.587763801</v>
      </c>
      <c r="I13863" s="86">
        <v>16022865.5156818</v>
      </c>
      <c r="J13863" s="86">
        <v>9942599.8050000109</v>
      </c>
      <c r="K13863" s="86">
        <v>5986293.2446288299</v>
      </c>
      <c r="L13863" s="86">
        <v>324417.42399887199</v>
      </c>
      <c r="M13863" s="86">
        <v>10803894.8327372</v>
      </c>
      <c r="N13863" s="86">
        <v>8426884.2276754305</v>
      </c>
      <c r="O13863" s="86">
        <v>555365.02</v>
      </c>
      <c r="P13863" s="67">
        <v>654583.765381</v>
      </c>
      <c r="Q13863" s="85">
        <v>101215868.581071</v>
      </c>
      <c r="R13863" s="86">
        <v>20765145.269792501</v>
      </c>
      <c r="S13863" s="91">
        <v>62127.362854133396</v>
      </c>
      <c r="T13863" s="67">
        <v>122043141.213718</v>
      </c>
    </row>
    <row r="13864" spans="1:20" x14ac:dyDescent="0.25">
      <c r="A13864" t="s">
        <v>26</v>
      </c>
      <c r="B13864" s="10" t="str">
        <f>VLOOKUP(E13864,'Overview Cluster Days'!B:E,3)</f>
        <v>D</v>
      </c>
      <c r="C13864" s="10" t="str">
        <f>VLOOKUP($E13864,'Overview Cluster Days'!$B:$G,5)</f>
        <v>Winter</v>
      </c>
      <c r="D13864" s="10" t="str">
        <f>VLOOKUP($E13864,'Overview Cluster Days'!$B:$G,6)</f>
        <v>Weekend</v>
      </c>
      <c r="E13864" s="10">
        <v>20190210</v>
      </c>
      <c r="F13864" s="11">
        <v>15</v>
      </c>
      <c r="G13864" s="85">
        <v>3806008.3420000002</v>
      </c>
      <c r="H13864" s="86">
        <v>61904823.300979003</v>
      </c>
      <c r="I13864" s="86">
        <v>15172157.491866</v>
      </c>
      <c r="J13864" s="86">
        <v>9595892.3359995298</v>
      </c>
      <c r="K13864" s="86">
        <v>6029108.5361764496</v>
      </c>
      <c r="L13864" s="86">
        <v>392992.507999169</v>
      </c>
      <c r="M13864" s="86">
        <v>10222211.581788501</v>
      </c>
      <c r="N13864" s="86">
        <v>8408724.8437010404</v>
      </c>
      <c r="O13864" s="86">
        <v>577246.30399962398</v>
      </c>
      <c r="P13864" s="67">
        <v>644795.70898154995</v>
      </c>
      <c r="Q13864" s="85">
        <v>96507990.007020995</v>
      </c>
      <c r="R13864" s="86">
        <v>20245970.946469899</v>
      </c>
      <c r="S13864" s="91">
        <v>52628.597522384502</v>
      </c>
      <c r="T13864" s="67">
        <v>116806589.55101299</v>
      </c>
    </row>
    <row r="13865" spans="1:20" x14ac:dyDescent="0.25">
      <c r="A13865" t="s">
        <v>26</v>
      </c>
      <c r="B13865" s="10" t="str">
        <f>VLOOKUP(E13865,'Overview Cluster Days'!B:E,3)</f>
        <v>D</v>
      </c>
      <c r="C13865" s="10" t="str">
        <f>VLOOKUP($E13865,'Overview Cluster Days'!$B:$G,5)</f>
        <v>Winter</v>
      </c>
      <c r="D13865" s="10" t="str">
        <f>VLOOKUP($E13865,'Overview Cluster Days'!$B:$G,6)</f>
        <v>Weekend</v>
      </c>
      <c r="E13865" s="10">
        <v>20190210</v>
      </c>
      <c r="F13865" s="11">
        <v>16</v>
      </c>
      <c r="G13865" s="85">
        <v>3413896.4339975701</v>
      </c>
      <c r="H13865" s="86">
        <v>60701474.488873802</v>
      </c>
      <c r="I13865" s="86">
        <v>15529625.8933631</v>
      </c>
      <c r="J13865" s="86">
        <v>9158484.1269987505</v>
      </c>
      <c r="K13865" s="86">
        <v>6554601.2171327705</v>
      </c>
      <c r="L13865" s="86">
        <v>442947.63199845603</v>
      </c>
      <c r="M13865" s="86">
        <v>9724633.4638635796</v>
      </c>
      <c r="N13865" s="86">
        <v>8485445.3526955806</v>
      </c>
      <c r="O13865" s="86">
        <v>594800.84799973306</v>
      </c>
      <c r="P13865" s="67">
        <v>613383.72169349995</v>
      </c>
      <c r="Q13865" s="85">
        <v>95358082.160365999</v>
      </c>
      <c r="R13865" s="86">
        <v>19861211.018250801</v>
      </c>
      <c r="S13865" s="91">
        <v>57976.362170280001</v>
      </c>
      <c r="T13865" s="67">
        <v>115277269.540787</v>
      </c>
    </row>
    <row r="13866" spans="1:20" x14ac:dyDescent="0.25">
      <c r="A13866" t="s">
        <v>26</v>
      </c>
      <c r="B13866" s="10" t="str">
        <f>VLOOKUP(E13866,'Overview Cluster Days'!B:E,3)</f>
        <v>D</v>
      </c>
      <c r="C13866" s="10" t="str">
        <f>VLOOKUP($E13866,'Overview Cluster Days'!$B:$G,5)</f>
        <v>Winter</v>
      </c>
      <c r="D13866" s="10" t="str">
        <f>VLOOKUP($E13866,'Overview Cluster Days'!$B:$G,6)</f>
        <v>Weekend</v>
      </c>
      <c r="E13866" s="10">
        <v>20190210</v>
      </c>
      <c r="F13866" s="11">
        <v>17</v>
      </c>
      <c r="G13866" s="85">
        <v>3580367.0899966401</v>
      </c>
      <c r="H13866" s="86">
        <v>61432673.138610698</v>
      </c>
      <c r="I13866" s="86">
        <v>15546634.364372199</v>
      </c>
      <c r="J13866" s="86">
        <v>8845846.3359986506</v>
      </c>
      <c r="K13866" s="86">
        <v>6919131.87445381</v>
      </c>
      <c r="L13866" s="86">
        <v>455449.84999930701</v>
      </c>
      <c r="M13866" s="86">
        <v>9463974.0792593304</v>
      </c>
      <c r="N13866" s="86">
        <v>8500252.4717455003</v>
      </c>
      <c r="O13866" s="86">
        <v>594950.83299963397</v>
      </c>
      <c r="P13866" s="67">
        <v>526374.40448646096</v>
      </c>
      <c r="Q13866" s="85">
        <v>96324652.803432107</v>
      </c>
      <c r="R13866" s="86">
        <v>19541001.6384902</v>
      </c>
      <c r="S13866" s="91">
        <v>56035.263356155701</v>
      </c>
      <c r="T13866" s="67">
        <v>115921689.70527799</v>
      </c>
    </row>
    <row r="13867" spans="1:20" x14ac:dyDescent="0.25">
      <c r="A13867" t="s">
        <v>26</v>
      </c>
      <c r="B13867" s="10" t="str">
        <f>VLOOKUP(E13867,'Overview Cluster Days'!B:E,3)</f>
        <v>D</v>
      </c>
      <c r="C13867" s="10" t="str">
        <f>VLOOKUP($E13867,'Overview Cluster Days'!$B:$G,5)</f>
        <v>Winter</v>
      </c>
      <c r="D13867" s="10" t="str">
        <f>VLOOKUP($E13867,'Overview Cluster Days'!$B:$G,6)</f>
        <v>Weekend</v>
      </c>
      <c r="E13867" s="10">
        <v>20190210</v>
      </c>
      <c r="F13867" s="11">
        <v>18</v>
      </c>
      <c r="G13867" s="85">
        <v>3995926.3579979199</v>
      </c>
      <c r="H13867" s="86">
        <v>62737993.401548602</v>
      </c>
      <c r="I13867" s="86">
        <v>15650917.566512899</v>
      </c>
      <c r="J13867" s="86">
        <v>9198934.7559999991</v>
      </c>
      <c r="K13867" s="86">
        <v>7199841.3876770902</v>
      </c>
      <c r="L13867" s="86">
        <v>475067.41399999999</v>
      </c>
      <c r="M13867" s="86">
        <v>8843114.9079280403</v>
      </c>
      <c r="N13867" s="86">
        <v>8028573.2809534799</v>
      </c>
      <c r="O13867" s="86">
        <v>577123.68599999999</v>
      </c>
      <c r="P13867" s="67">
        <v>382290.61708772701</v>
      </c>
      <c r="Q13867" s="85">
        <v>98783613.469736502</v>
      </c>
      <c r="R13867" s="86">
        <v>18306169.905969199</v>
      </c>
      <c r="S13867" s="91">
        <v>20160.957932556001</v>
      </c>
      <c r="T13867" s="67">
        <v>117109944.333638</v>
      </c>
    </row>
    <row r="13868" spans="1:20" x14ac:dyDescent="0.25">
      <c r="A13868" t="s">
        <v>26</v>
      </c>
      <c r="B13868" s="10" t="str">
        <f>VLOOKUP(E13868,'Overview Cluster Days'!B:E,3)</f>
        <v>D</v>
      </c>
      <c r="C13868" s="10" t="str">
        <f>VLOOKUP($E13868,'Overview Cluster Days'!$B:$G,5)</f>
        <v>Winter</v>
      </c>
      <c r="D13868" s="10" t="str">
        <f>VLOOKUP($E13868,'Overview Cluster Days'!$B:$G,6)</f>
        <v>Weekend</v>
      </c>
      <c r="E13868" s="10">
        <v>20190210</v>
      </c>
      <c r="F13868" s="11">
        <v>19</v>
      </c>
      <c r="G13868" s="85">
        <v>4722785.4510000004</v>
      </c>
      <c r="H13868" s="86">
        <v>64056480.295436397</v>
      </c>
      <c r="I13868" s="86">
        <v>17380708.092070699</v>
      </c>
      <c r="J13868" s="86">
        <v>8336150.2470000004</v>
      </c>
      <c r="K13868" s="86">
        <v>7679980.37126029</v>
      </c>
      <c r="L13868" s="86">
        <v>350363.43199999997</v>
      </c>
      <c r="M13868" s="86">
        <v>9016370.0496482607</v>
      </c>
      <c r="N13868" s="86">
        <v>7807718.6463676803</v>
      </c>
      <c r="O13868" s="86">
        <v>579360.96799923806</v>
      </c>
      <c r="P13868" s="67">
        <v>358919.10882204998</v>
      </c>
      <c r="Q13868" s="85">
        <v>102176104.45676699</v>
      </c>
      <c r="R13868" s="86">
        <v>18112732.204837199</v>
      </c>
      <c r="S13868" s="91">
        <v>6.2536620534956499E-3</v>
      </c>
      <c r="T13868" s="67">
        <v>120288836.667858</v>
      </c>
    </row>
    <row r="13869" spans="1:20" x14ac:dyDescent="0.25">
      <c r="A13869" t="s">
        <v>26</v>
      </c>
      <c r="B13869" s="10" t="str">
        <f>VLOOKUP(E13869,'Overview Cluster Days'!B:E,3)</f>
        <v>D</v>
      </c>
      <c r="C13869" s="10" t="str">
        <f>VLOOKUP($E13869,'Overview Cluster Days'!$B:$G,5)</f>
        <v>Winter</v>
      </c>
      <c r="D13869" s="10" t="str">
        <f>VLOOKUP($E13869,'Overview Cluster Days'!$B:$G,6)</f>
        <v>Weekend</v>
      </c>
      <c r="E13869" s="10">
        <v>20190210</v>
      </c>
      <c r="F13869" s="11">
        <v>20</v>
      </c>
      <c r="G13869" s="85">
        <v>4692684.23599636</v>
      </c>
      <c r="H13869" s="86">
        <v>66164910.8654906</v>
      </c>
      <c r="I13869" s="86">
        <v>19462899.2063094</v>
      </c>
      <c r="J13869" s="86">
        <v>7264680.4999988303</v>
      </c>
      <c r="K13869" s="86">
        <v>6726302.9946491104</v>
      </c>
      <c r="L13869" s="86">
        <v>367145.326</v>
      </c>
      <c r="M13869" s="86">
        <v>9464606.8376643602</v>
      </c>
      <c r="N13869" s="86">
        <v>7526373.8028427698</v>
      </c>
      <c r="O13869" s="86">
        <v>644073.69399922795</v>
      </c>
      <c r="P13869" s="67">
        <v>405959.87011192401</v>
      </c>
      <c r="Q13869" s="85">
        <v>104311477.802444</v>
      </c>
      <c r="R13869" s="86">
        <v>18408159.530618299</v>
      </c>
      <c r="S13869" s="91">
        <v>1.8757324665784801E-2</v>
      </c>
      <c r="T13869" s="67">
        <v>122719637.35182001</v>
      </c>
    </row>
    <row r="13870" spans="1:20" x14ac:dyDescent="0.25">
      <c r="A13870" t="s">
        <v>26</v>
      </c>
      <c r="B13870" s="10" t="str">
        <f>VLOOKUP(E13870,'Overview Cluster Days'!B:E,3)</f>
        <v>D</v>
      </c>
      <c r="C13870" s="10" t="str">
        <f>VLOOKUP($E13870,'Overview Cluster Days'!$B:$G,5)</f>
        <v>Winter</v>
      </c>
      <c r="D13870" s="10" t="str">
        <f>VLOOKUP($E13870,'Overview Cluster Days'!$B:$G,6)</f>
        <v>Weekend</v>
      </c>
      <c r="E13870" s="10">
        <v>20190210</v>
      </c>
      <c r="F13870" s="11">
        <v>21</v>
      </c>
      <c r="G13870" s="85">
        <v>3854485.45</v>
      </c>
      <c r="H13870" s="86">
        <v>61862934.962346703</v>
      </c>
      <c r="I13870" s="86">
        <v>18268899.8029305</v>
      </c>
      <c r="J13870" s="86">
        <v>6809946.4500000002</v>
      </c>
      <c r="K13870" s="86">
        <v>6457239.7606651802</v>
      </c>
      <c r="L13870" s="86">
        <v>380168.88999762502</v>
      </c>
      <c r="M13870" s="86">
        <v>9353572.9797484893</v>
      </c>
      <c r="N13870" s="86">
        <v>7242464.4089434501</v>
      </c>
      <c r="O13870" s="86">
        <v>753688.69999960402</v>
      </c>
      <c r="P13870" s="67">
        <v>421800.38444459997</v>
      </c>
      <c r="Q13870" s="85">
        <v>97253506.425942406</v>
      </c>
      <c r="R13870" s="86">
        <v>18151695.363133799</v>
      </c>
      <c r="S13870" s="91">
        <v>2.8930664993822601E-3</v>
      </c>
      <c r="T13870" s="67">
        <v>115405201.791969</v>
      </c>
    </row>
    <row r="13871" spans="1:20" x14ac:dyDescent="0.25">
      <c r="A13871" t="s">
        <v>26</v>
      </c>
      <c r="B13871" s="10" t="str">
        <f>VLOOKUP(E13871,'Overview Cluster Days'!B:E,3)</f>
        <v>D</v>
      </c>
      <c r="C13871" s="10" t="str">
        <f>VLOOKUP($E13871,'Overview Cluster Days'!$B:$G,5)</f>
        <v>Winter</v>
      </c>
      <c r="D13871" s="10" t="str">
        <f>VLOOKUP($E13871,'Overview Cluster Days'!$B:$G,6)</f>
        <v>Weekend</v>
      </c>
      <c r="E13871" s="10">
        <v>20190210</v>
      </c>
      <c r="F13871" s="11">
        <v>22</v>
      </c>
      <c r="G13871" s="85">
        <v>3032380.58</v>
      </c>
      <c r="H13871" s="86">
        <v>59718715.519087702</v>
      </c>
      <c r="I13871" s="86">
        <v>16199234.2115936</v>
      </c>
      <c r="J13871" s="86">
        <v>6029830.21</v>
      </c>
      <c r="K13871" s="86">
        <v>5970712.8658666303</v>
      </c>
      <c r="L13871" s="86">
        <v>584719.19999999995</v>
      </c>
      <c r="M13871" s="86">
        <v>9751101.2737555206</v>
      </c>
      <c r="N13871" s="86">
        <v>6938134.3621971896</v>
      </c>
      <c r="O13871" s="86">
        <v>759663.82</v>
      </c>
      <c r="P13871" s="67">
        <v>483627.80478955002</v>
      </c>
      <c r="Q13871" s="85">
        <v>90950873.386547998</v>
      </c>
      <c r="R13871" s="86">
        <v>18517246.460742299</v>
      </c>
      <c r="S13871" s="91">
        <v>-7.32421875E-3</v>
      </c>
      <c r="T13871" s="67">
        <v>109468119.839966</v>
      </c>
    </row>
    <row r="13872" spans="1:20" x14ac:dyDescent="0.25">
      <c r="A13872" t="s">
        <v>26</v>
      </c>
      <c r="B13872" s="10" t="str">
        <f>VLOOKUP(E13872,'Overview Cluster Days'!B:E,3)</f>
        <v>D</v>
      </c>
      <c r="C13872" s="10" t="str">
        <f>VLOOKUP($E13872,'Overview Cluster Days'!$B:$G,5)</f>
        <v>Winter</v>
      </c>
      <c r="D13872" s="10" t="str">
        <f>VLOOKUP($E13872,'Overview Cluster Days'!$B:$G,6)</f>
        <v>Weekend</v>
      </c>
      <c r="E13872" s="10">
        <v>20190210</v>
      </c>
      <c r="F13872" s="11">
        <v>23</v>
      </c>
      <c r="G13872" s="85">
        <v>3288221.2949999999</v>
      </c>
      <c r="H13872" s="86">
        <v>60094106.374495</v>
      </c>
      <c r="I13872" s="86">
        <v>16150667.301103599</v>
      </c>
      <c r="J13872" s="86">
        <v>5999510.5279995101</v>
      </c>
      <c r="K13872" s="86">
        <v>5270431.7799616903</v>
      </c>
      <c r="L13872" s="86">
        <v>452218.22899999999</v>
      </c>
      <c r="M13872" s="86">
        <v>9913561.4506336693</v>
      </c>
      <c r="N13872" s="86">
        <v>6633455.3444294501</v>
      </c>
      <c r="O13872" s="86">
        <v>937512.890999911</v>
      </c>
      <c r="P13872" s="67">
        <v>645849.71364223305</v>
      </c>
      <c r="Q13872" s="85">
        <v>90802937.278559804</v>
      </c>
      <c r="R13872" s="86">
        <v>18582597.6287053</v>
      </c>
      <c r="S13872" s="91">
        <v>7.2161864954978202E-3</v>
      </c>
      <c r="T13872" s="67">
        <v>109385534.914481</v>
      </c>
    </row>
    <row r="13873" spans="1:20" x14ac:dyDescent="0.25">
      <c r="A13873" t="s">
        <v>26</v>
      </c>
      <c r="B13873" s="10" t="str">
        <f>VLOOKUP(E13873,'Overview Cluster Days'!B:E,3)</f>
        <v>D</v>
      </c>
      <c r="C13873" s="10" t="str">
        <f>VLOOKUP($E13873,'Overview Cluster Days'!$B:$G,5)</f>
        <v>Winter</v>
      </c>
      <c r="D13873" s="10" t="str">
        <f>VLOOKUP($E13873,'Overview Cluster Days'!$B:$G,6)</f>
        <v>Weekend</v>
      </c>
      <c r="E13873" s="10">
        <v>20190210</v>
      </c>
      <c r="F13873" s="11">
        <v>24</v>
      </c>
      <c r="G13873" s="85">
        <v>2664389.25798262</v>
      </c>
      <c r="H13873" s="86">
        <v>57510376.808232099</v>
      </c>
      <c r="I13873" s="86">
        <v>16077282.5507813</v>
      </c>
      <c r="J13873" s="86">
        <v>5506754.8200000003</v>
      </c>
      <c r="K13873" s="86">
        <v>4969172.0575030502</v>
      </c>
      <c r="L13873" s="86">
        <v>347625.88599746698</v>
      </c>
      <c r="M13873" s="86">
        <v>10329336.815923899</v>
      </c>
      <c r="N13873" s="86">
        <v>6305657.7537017902</v>
      </c>
      <c r="O13873" s="86">
        <v>1097975.54</v>
      </c>
      <c r="P13873" s="67">
        <v>695351.82026361697</v>
      </c>
      <c r="Q13873" s="85">
        <v>86727975.494499102</v>
      </c>
      <c r="R13873" s="86">
        <v>18775947.815886699</v>
      </c>
      <c r="S13873" s="91">
        <v>3195.6891401819898</v>
      </c>
      <c r="T13873" s="67">
        <v>105507118.99952599</v>
      </c>
    </row>
    <row r="13874" spans="1:20" x14ac:dyDescent="0.25">
      <c r="A13874" t="s">
        <v>26</v>
      </c>
      <c r="B13874" s="10" t="str">
        <f>VLOOKUP(E13874,'Overview Cluster Days'!B:E,3)</f>
        <v>A</v>
      </c>
      <c r="C13874" s="10" t="str">
        <f>VLOOKUP($E13874,'Overview Cluster Days'!$B:$G,5)</f>
        <v>Winter</v>
      </c>
      <c r="D13874" s="10" t="str">
        <f>VLOOKUP($E13874,'Overview Cluster Days'!$B:$G,6)</f>
        <v>Weekday</v>
      </c>
      <c r="E13874" s="10">
        <v>20190211</v>
      </c>
      <c r="F13874" s="11">
        <v>1</v>
      </c>
      <c r="G13874" s="85">
        <v>2651217.4300000002</v>
      </c>
      <c r="H13874" s="86">
        <v>56055797.7016773</v>
      </c>
      <c r="I13874" s="86">
        <v>15684316.9755267</v>
      </c>
      <c r="J13874" s="86">
        <v>6451839.1719997497</v>
      </c>
      <c r="K13874" s="86">
        <v>5625193.9604960904</v>
      </c>
      <c r="L13874" s="86">
        <v>325946.402</v>
      </c>
      <c r="M13874" s="86">
        <v>11020122.055271</v>
      </c>
      <c r="N13874" s="86">
        <v>6308444.8689444298</v>
      </c>
      <c r="O13874" s="86">
        <v>1354510.25199875</v>
      </c>
      <c r="P13874" s="67">
        <v>673962.76499699196</v>
      </c>
      <c r="Q13874" s="85">
        <v>86468365.239699796</v>
      </c>
      <c r="R13874" s="86">
        <v>19682986.3432112</v>
      </c>
      <c r="S13874" s="91">
        <v>2.7758788783103202E-3</v>
      </c>
      <c r="T13874" s="67">
        <v>106151351.585687</v>
      </c>
    </row>
    <row r="13875" spans="1:20" x14ac:dyDescent="0.25">
      <c r="A13875" t="s">
        <v>26</v>
      </c>
      <c r="B13875" s="10" t="str">
        <f>VLOOKUP(E13875,'Overview Cluster Days'!B:E,3)</f>
        <v>A</v>
      </c>
      <c r="C13875" s="10" t="str">
        <f>VLOOKUP($E13875,'Overview Cluster Days'!$B:$G,5)</f>
        <v>Winter</v>
      </c>
      <c r="D13875" s="10" t="str">
        <f>VLOOKUP($E13875,'Overview Cluster Days'!$B:$G,6)</f>
        <v>Weekday</v>
      </c>
      <c r="E13875" s="10">
        <v>20190211</v>
      </c>
      <c r="F13875" s="11">
        <v>2</v>
      </c>
      <c r="G13875" s="85">
        <v>2495595.7949999999</v>
      </c>
      <c r="H13875" s="86">
        <v>56000192.621308498</v>
      </c>
      <c r="I13875" s="86">
        <v>15344327.221720699</v>
      </c>
      <c r="J13875" s="86">
        <v>6051882.3300000001</v>
      </c>
      <c r="K13875" s="86">
        <v>5780384.0520080402</v>
      </c>
      <c r="L13875" s="86">
        <v>403522.62999989098</v>
      </c>
      <c r="M13875" s="86">
        <v>10532426.562177701</v>
      </c>
      <c r="N13875" s="86">
        <v>6105568.2889887299</v>
      </c>
      <c r="O13875" s="86">
        <v>1422040.26999446</v>
      </c>
      <c r="P13875" s="67">
        <v>553382.26809999999</v>
      </c>
      <c r="Q13875" s="85">
        <v>85672382.020037204</v>
      </c>
      <c r="R13875" s="86">
        <v>19016940.019260701</v>
      </c>
      <c r="S13875" s="91">
        <v>190914.117470917</v>
      </c>
      <c r="T13875" s="67">
        <v>104880236.15676901</v>
      </c>
    </row>
    <row r="13876" spans="1:20" x14ac:dyDescent="0.25">
      <c r="A13876" t="s">
        <v>26</v>
      </c>
      <c r="B13876" s="10" t="str">
        <f>VLOOKUP(E13876,'Overview Cluster Days'!B:E,3)</f>
        <v>A</v>
      </c>
      <c r="C13876" s="10" t="str">
        <f>VLOOKUP($E13876,'Overview Cluster Days'!$B:$G,5)</f>
        <v>Winter</v>
      </c>
      <c r="D13876" s="10" t="str">
        <f>VLOOKUP($E13876,'Overview Cluster Days'!$B:$G,6)</f>
        <v>Weekday</v>
      </c>
      <c r="E13876" s="10">
        <v>20190211</v>
      </c>
      <c r="F13876" s="11">
        <v>3</v>
      </c>
      <c r="G13876" s="85">
        <v>2614601.3909907299</v>
      </c>
      <c r="H13876" s="86">
        <v>55632390.977362096</v>
      </c>
      <c r="I13876" s="86">
        <v>15119727.689486099</v>
      </c>
      <c r="J13876" s="86">
        <v>5900058.4800000004</v>
      </c>
      <c r="K13876" s="86">
        <v>5769200.87400389</v>
      </c>
      <c r="L13876" s="86">
        <v>426931.40600000002</v>
      </c>
      <c r="M13876" s="86">
        <v>10963628.8325222</v>
      </c>
      <c r="N13876" s="86">
        <v>5769671.6964837601</v>
      </c>
      <c r="O13876" s="86">
        <v>1493405.15</v>
      </c>
      <c r="P13876" s="67">
        <v>558169.72602499998</v>
      </c>
      <c r="Q13876" s="85">
        <v>85035979.411842898</v>
      </c>
      <c r="R13876" s="86">
        <v>19211806.811030999</v>
      </c>
      <c r="S13876" s="91">
        <v>100448.104718731</v>
      </c>
      <c r="T13876" s="67">
        <v>104348234.327593</v>
      </c>
    </row>
    <row r="13877" spans="1:20" x14ac:dyDescent="0.25">
      <c r="A13877" t="s">
        <v>26</v>
      </c>
      <c r="B13877" s="10" t="str">
        <f>VLOOKUP(E13877,'Overview Cluster Days'!B:E,3)</f>
        <v>A</v>
      </c>
      <c r="C13877" s="10" t="str">
        <f>VLOOKUP($E13877,'Overview Cluster Days'!$B:$G,5)</f>
        <v>Winter</v>
      </c>
      <c r="D13877" s="10" t="str">
        <f>VLOOKUP($E13877,'Overview Cluster Days'!$B:$G,6)</f>
        <v>Weekday</v>
      </c>
      <c r="E13877" s="10">
        <v>20190211</v>
      </c>
      <c r="F13877" s="11">
        <v>4</v>
      </c>
      <c r="G13877" s="85">
        <v>2645666.9300000002</v>
      </c>
      <c r="H13877" s="86">
        <v>55486493.470542699</v>
      </c>
      <c r="I13877" s="86">
        <v>14844500.7338681</v>
      </c>
      <c r="J13877" s="86">
        <v>5870498.2400000002</v>
      </c>
      <c r="K13877" s="86">
        <v>5728023.1818840802</v>
      </c>
      <c r="L13877" s="86">
        <v>400361.04</v>
      </c>
      <c r="M13877" s="86">
        <v>10756372.040402999</v>
      </c>
      <c r="N13877" s="86">
        <v>5645667.1608813899</v>
      </c>
      <c r="O13877" s="86">
        <v>1484236.5299996899</v>
      </c>
      <c r="P13877" s="67">
        <v>519731.77600000001</v>
      </c>
      <c r="Q13877" s="85">
        <v>84575182.556294903</v>
      </c>
      <c r="R13877" s="86">
        <v>18806368.5472841</v>
      </c>
      <c r="S13877" s="91">
        <v>92833.719050350104</v>
      </c>
      <c r="T13877" s="67">
        <v>103474384.822629</v>
      </c>
    </row>
    <row r="13878" spans="1:20" x14ac:dyDescent="0.25">
      <c r="A13878" t="s">
        <v>26</v>
      </c>
      <c r="B13878" s="10" t="str">
        <f>VLOOKUP(E13878,'Overview Cluster Days'!B:E,3)</f>
        <v>A</v>
      </c>
      <c r="C13878" s="10" t="str">
        <f>VLOOKUP($E13878,'Overview Cluster Days'!$B:$G,5)</f>
        <v>Winter</v>
      </c>
      <c r="D13878" s="10" t="str">
        <f>VLOOKUP($E13878,'Overview Cluster Days'!$B:$G,6)</f>
        <v>Weekday</v>
      </c>
      <c r="E13878" s="10">
        <v>20190211</v>
      </c>
      <c r="F13878" s="11">
        <v>5</v>
      </c>
      <c r="G13878" s="85">
        <v>2746028.5869874</v>
      </c>
      <c r="H13878" s="86">
        <v>54070291.753618397</v>
      </c>
      <c r="I13878" s="86">
        <v>14816423.191302801</v>
      </c>
      <c r="J13878" s="86">
        <v>6145421.1299999999</v>
      </c>
      <c r="K13878" s="86">
        <v>5932662.1523589296</v>
      </c>
      <c r="L13878" s="86">
        <v>335316.10499999998</v>
      </c>
      <c r="M13878" s="86">
        <v>10670897.5545139</v>
      </c>
      <c r="N13878" s="86">
        <v>5431275.0202498203</v>
      </c>
      <c r="O13878" s="86">
        <v>1430482.25</v>
      </c>
      <c r="P13878" s="67">
        <v>485195.93601677701</v>
      </c>
      <c r="Q13878" s="85">
        <v>83710826.814267606</v>
      </c>
      <c r="R13878" s="86">
        <v>18353166.865780499</v>
      </c>
      <c r="S13878" s="91">
        <v>80257.405288780297</v>
      </c>
      <c r="T13878" s="67">
        <v>102144251.085337</v>
      </c>
    </row>
    <row r="13879" spans="1:20" x14ac:dyDescent="0.25">
      <c r="A13879" t="s">
        <v>26</v>
      </c>
      <c r="B13879" s="10" t="str">
        <f>VLOOKUP(E13879,'Overview Cluster Days'!B:E,3)</f>
        <v>A</v>
      </c>
      <c r="C13879" s="10" t="str">
        <f>VLOOKUP($E13879,'Overview Cluster Days'!$B:$G,5)</f>
        <v>Winter</v>
      </c>
      <c r="D13879" s="10" t="str">
        <f>VLOOKUP($E13879,'Overview Cluster Days'!$B:$G,6)</f>
        <v>Weekday</v>
      </c>
      <c r="E13879" s="10">
        <v>20190211</v>
      </c>
      <c r="F13879" s="11">
        <v>6</v>
      </c>
      <c r="G13879" s="85">
        <v>2960094.7450000001</v>
      </c>
      <c r="H13879" s="86">
        <v>54239964.519761503</v>
      </c>
      <c r="I13879" s="86">
        <v>14487546.4002482</v>
      </c>
      <c r="J13879" s="86">
        <v>6603117.0199999996</v>
      </c>
      <c r="K13879" s="86">
        <v>6085892.3459844999</v>
      </c>
      <c r="L13879" s="86">
        <v>225077.83</v>
      </c>
      <c r="M13879" s="86">
        <v>10503439.9028772</v>
      </c>
      <c r="N13879" s="86">
        <v>5017199.0033707703</v>
      </c>
      <c r="O13879" s="86">
        <v>1364895.02999975</v>
      </c>
      <c r="P13879" s="67">
        <v>380782.86519069999</v>
      </c>
      <c r="Q13879" s="85">
        <v>84376615.030994207</v>
      </c>
      <c r="R13879" s="86">
        <v>17491394.631438401</v>
      </c>
      <c r="S13879" s="91">
        <v>40384.6463592609</v>
      </c>
      <c r="T13879" s="67">
        <v>101908394.308792</v>
      </c>
    </row>
    <row r="13880" spans="1:20" x14ac:dyDescent="0.25">
      <c r="A13880" t="s">
        <v>26</v>
      </c>
      <c r="B13880" s="10" t="str">
        <f>VLOOKUP(E13880,'Overview Cluster Days'!B:E,3)</f>
        <v>A</v>
      </c>
      <c r="C13880" s="10" t="str">
        <f>VLOOKUP($E13880,'Overview Cluster Days'!$B:$G,5)</f>
        <v>Winter</v>
      </c>
      <c r="D13880" s="10" t="str">
        <f>VLOOKUP($E13880,'Overview Cluster Days'!$B:$G,6)</f>
        <v>Weekday</v>
      </c>
      <c r="E13880" s="10">
        <v>20190211</v>
      </c>
      <c r="F13880" s="11">
        <v>7</v>
      </c>
      <c r="G13880" s="85">
        <v>4200171.2399990298</v>
      </c>
      <c r="H13880" s="86">
        <v>53569285.047819801</v>
      </c>
      <c r="I13880" s="86">
        <v>14320328.606128501</v>
      </c>
      <c r="J13880" s="86">
        <v>7056542.7849987801</v>
      </c>
      <c r="K13880" s="86">
        <v>7737009.7612314299</v>
      </c>
      <c r="L13880" s="86">
        <v>140400.815996458</v>
      </c>
      <c r="M13880" s="86">
        <v>9702599.8012793604</v>
      </c>
      <c r="N13880" s="86">
        <v>5157642.1767357299</v>
      </c>
      <c r="O13880" s="86">
        <v>1397663.41799957</v>
      </c>
      <c r="P13880" s="67">
        <v>317034.225309912</v>
      </c>
      <c r="Q13880" s="85">
        <v>86883337.440177605</v>
      </c>
      <c r="R13880" s="86">
        <v>16715340.437321</v>
      </c>
      <c r="S13880" s="91">
        <v>1108.55591394007</v>
      </c>
      <c r="T13880" s="67">
        <v>103599786.433413</v>
      </c>
    </row>
    <row r="13881" spans="1:20" x14ac:dyDescent="0.25">
      <c r="A13881" t="s">
        <v>26</v>
      </c>
      <c r="B13881" s="10" t="str">
        <f>VLOOKUP(E13881,'Overview Cluster Days'!B:E,3)</f>
        <v>A</v>
      </c>
      <c r="C13881" s="10" t="str">
        <f>VLOOKUP($E13881,'Overview Cluster Days'!$B:$G,5)</f>
        <v>Winter</v>
      </c>
      <c r="D13881" s="10" t="str">
        <f>VLOOKUP($E13881,'Overview Cluster Days'!$B:$G,6)</f>
        <v>Weekday</v>
      </c>
      <c r="E13881" s="10">
        <v>20190211</v>
      </c>
      <c r="F13881" s="11">
        <v>8</v>
      </c>
      <c r="G13881" s="85">
        <v>5509110.4099961398</v>
      </c>
      <c r="H13881" s="86">
        <v>60806647.981992997</v>
      </c>
      <c r="I13881" s="86">
        <v>17937235.822788399</v>
      </c>
      <c r="J13881" s="86">
        <v>8631920.3650000002</v>
      </c>
      <c r="K13881" s="86">
        <v>7258694.62285465</v>
      </c>
      <c r="L13881" s="86">
        <v>163984.50999712999</v>
      </c>
      <c r="M13881" s="86">
        <v>9560823.5608348902</v>
      </c>
      <c r="N13881" s="86">
        <v>5153441.4119217498</v>
      </c>
      <c r="O13881" s="86">
        <v>1199322.605</v>
      </c>
      <c r="P13881" s="67">
        <v>326543.37465486099</v>
      </c>
      <c r="Q13881" s="85">
        <v>100143609.202632</v>
      </c>
      <c r="R13881" s="86">
        <v>16404115.4624086</v>
      </c>
      <c r="S13881" s="91">
        <v>64408.285998504602</v>
      </c>
      <c r="T13881" s="67">
        <v>116612132.951039</v>
      </c>
    </row>
    <row r="13882" spans="1:20" x14ac:dyDescent="0.25">
      <c r="A13882" t="s">
        <v>26</v>
      </c>
      <c r="B13882" s="10" t="str">
        <f>VLOOKUP(E13882,'Overview Cluster Days'!B:E,3)</f>
        <v>A</v>
      </c>
      <c r="C13882" s="10" t="str">
        <f>VLOOKUP($E13882,'Overview Cluster Days'!$B:$G,5)</f>
        <v>Winter</v>
      </c>
      <c r="D13882" s="10" t="str">
        <f>VLOOKUP($E13882,'Overview Cluster Days'!$B:$G,6)</f>
        <v>Weekday</v>
      </c>
      <c r="E13882" s="10">
        <v>20190211</v>
      </c>
      <c r="F13882" s="11">
        <v>9</v>
      </c>
      <c r="G13882" s="85">
        <v>6384922.9419999998</v>
      </c>
      <c r="H13882" s="86">
        <v>61349520.609727398</v>
      </c>
      <c r="I13882" s="86">
        <v>19274716.224665102</v>
      </c>
      <c r="J13882" s="86">
        <v>8586053.6789996997</v>
      </c>
      <c r="K13882" s="86">
        <v>7565848.4652328799</v>
      </c>
      <c r="L13882" s="86">
        <v>169150.274</v>
      </c>
      <c r="M13882" s="86">
        <v>10436818.671467301</v>
      </c>
      <c r="N13882" s="86">
        <v>5375053.8094653003</v>
      </c>
      <c r="O13882" s="86">
        <v>1220973.649</v>
      </c>
      <c r="P13882" s="67">
        <v>411259.34049480601</v>
      </c>
      <c r="Q13882" s="85">
        <v>103161061.920625</v>
      </c>
      <c r="R13882" s="86">
        <v>17613255.744427402</v>
      </c>
      <c r="S13882" s="91">
        <v>54133.734440125103</v>
      </c>
      <c r="T13882" s="67">
        <v>120828451.39949299</v>
      </c>
    </row>
    <row r="13883" spans="1:20" x14ac:dyDescent="0.25">
      <c r="A13883" t="s">
        <v>26</v>
      </c>
      <c r="B13883" s="10" t="str">
        <f>VLOOKUP(E13883,'Overview Cluster Days'!B:E,3)</f>
        <v>A</v>
      </c>
      <c r="C13883" s="10" t="str">
        <f>VLOOKUP($E13883,'Overview Cluster Days'!$B:$G,5)</f>
        <v>Winter</v>
      </c>
      <c r="D13883" s="10" t="str">
        <f>VLOOKUP($E13883,'Overview Cluster Days'!$B:$G,6)</f>
        <v>Weekday</v>
      </c>
      <c r="E13883" s="10">
        <v>20190211</v>
      </c>
      <c r="F13883" s="11">
        <v>10</v>
      </c>
      <c r="G13883" s="85">
        <v>6258918.1979962001</v>
      </c>
      <c r="H13883" s="86">
        <v>61139047.8947988</v>
      </c>
      <c r="I13883" s="86">
        <v>19514820.4444554</v>
      </c>
      <c r="J13883" s="86">
        <v>8593554.9059999306</v>
      </c>
      <c r="K13883" s="86">
        <v>8203798.0758122997</v>
      </c>
      <c r="L13883" s="86">
        <v>176937.96999281601</v>
      </c>
      <c r="M13883" s="86">
        <v>10925797.116111999</v>
      </c>
      <c r="N13883" s="86">
        <v>5733142.8436261499</v>
      </c>
      <c r="O13883" s="86">
        <v>1256420.1379984301</v>
      </c>
      <c r="P13883" s="67">
        <v>420049.66830447601</v>
      </c>
      <c r="Q13883" s="85">
        <v>103710139.519063</v>
      </c>
      <c r="R13883" s="86">
        <v>18512347.736033902</v>
      </c>
      <c r="S13883" s="91">
        <v>109477.5141194</v>
      </c>
      <c r="T13883" s="67">
        <v>122331964.769216</v>
      </c>
    </row>
    <row r="13884" spans="1:20" x14ac:dyDescent="0.25">
      <c r="A13884" t="s">
        <v>26</v>
      </c>
      <c r="B13884" s="10" t="str">
        <f>VLOOKUP(E13884,'Overview Cluster Days'!B:E,3)</f>
        <v>A</v>
      </c>
      <c r="C13884" s="10" t="str">
        <f>VLOOKUP($E13884,'Overview Cluster Days'!$B:$G,5)</f>
        <v>Winter</v>
      </c>
      <c r="D13884" s="10" t="str">
        <f>VLOOKUP($E13884,'Overview Cluster Days'!$B:$G,6)</f>
        <v>Weekday</v>
      </c>
      <c r="E13884" s="10">
        <v>20190211</v>
      </c>
      <c r="F13884" s="11">
        <v>11</v>
      </c>
      <c r="G13884" s="85">
        <v>5631616.5379984202</v>
      </c>
      <c r="H13884" s="86">
        <v>61882571.606182903</v>
      </c>
      <c r="I13884" s="86">
        <v>19022916.573860899</v>
      </c>
      <c r="J13884" s="86">
        <v>8240999.9500000002</v>
      </c>
      <c r="K13884" s="86">
        <v>7923871.83534119</v>
      </c>
      <c r="L13884" s="86">
        <v>191077.921997962</v>
      </c>
      <c r="M13884" s="86">
        <v>11154082.200879401</v>
      </c>
      <c r="N13884" s="86">
        <v>6097192.0100124096</v>
      </c>
      <c r="O13884" s="86">
        <v>1407608.3999996299</v>
      </c>
      <c r="P13884" s="67">
        <v>434195.38360259199</v>
      </c>
      <c r="Q13884" s="85">
        <v>102701976.503383</v>
      </c>
      <c r="R13884" s="86">
        <v>19284155.916492</v>
      </c>
      <c r="S13884" s="91">
        <v>141660.817030304</v>
      </c>
      <c r="T13884" s="67">
        <v>122127793.23690601</v>
      </c>
    </row>
    <row r="13885" spans="1:20" x14ac:dyDescent="0.25">
      <c r="A13885" t="s">
        <v>26</v>
      </c>
      <c r="B13885" s="10" t="str">
        <f>VLOOKUP(E13885,'Overview Cluster Days'!B:E,3)</f>
        <v>A</v>
      </c>
      <c r="C13885" s="10" t="str">
        <f>VLOOKUP($E13885,'Overview Cluster Days'!$B:$G,5)</f>
        <v>Winter</v>
      </c>
      <c r="D13885" s="10" t="str">
        <f>VLOOKUP($E13885,'Overview Cluster Days'!$B:$G,6)</f>
        <v>Weekday</v>
      </c>
      <c r="E13885" s="10">
        <v>20190211</v>
      </c>
      <c r="F13885" s="11">
        <v>12</v>
      </c>
      <c r="G13885" s="85">
        <v>5315980.7389923697</v>
      </c>
      <c r="H13885" s="86">
        <v>62285672.305736303</v>
      </c>
      <c r="I13885" s="86">
        <v>18687459.655213799</v>
      </c>
      <c r="J13885" s="86">
        <v>7648746.2519993996</v>
      </c>
      <c r="K13885" s="86">
        <v>8675764.03332722</v>
      </c>
      <c r="L13885" s="86">
        <v>177631.144999891</v>
      </c>
      <c r="M13885" s="86">
        <v>11558257.3963724</v>
      </c>
      <c r="N13885" s="86">
        <v>6510818.2221307196</v>
      </c>
      <c r="O13885" s="86">
        <v>1524383.4859998201</v>
      </c>
      <c r="P13885" s="67">
        <v>434995.23471932299</v>
      </c>
      <c r="Q13885" s="85">
        <v>102613622.985269</v>
      </c>
      <c r="R13885" s="86">
        <v>20206085.4842222</v>
      </c>
      <c r="S13885" s="91">
        <v>182184.466422898</v>
      </c>
      <c r="T13885" s="67">
        <v>123001892.93591399</v>
      </c>
    </row>
    <row r="13886" spans="1:20" x14ac:dyDescent="0.25">
      <c r="A13886" t="s">
        <v>26</v>
      </c>
      <c r="B13886" s="10" t="str">
        <f>VLOOKUP(E13886,'Overview Cluster Days'!B:E,3)</f>
        <v>A</v>
      </c>
      <c r="C13886" s="10" t="str">
        <f>VLOOKUP($E13886,'Overview Cluster Days'!$B:$G,5)</f>
        <v>Winter</v>
      </c>
      <c r="D13886" s="10" t="str">
        <f>VLOOKUP($E13886,'Overview Cluster Days'!$B:$G,6)</f>
        <v>Weekday</v>
      </c>
      <c r="E13886" s="10">
        <v>20190211</v>
      </c>
      <c r="F13886" s="11">
        <v>13</v>
      </c>
      <c r="G13886" s="85">
        <v>4811951.12999555</v>
      </c>
      <c r="H13886" s="86">
        <v>62307184.425656602</v>
      </c>
      <c r="I13886" s="86">
        <v>18573906.513929602</v>
      </c>
      <c r="J13886" s="86">
        <v>7069475.4400000004</v>
      </c>
      <c r="K13886" s="86">
        <v>9108389.4301169999</v>
      </c>
      <c r="L13886" s="86">
        <v>191689.27</v>
      </c>
      <c r="M13886" s="86">
        <v>12198594.1153672</v>
      </c>
      <c r="N13886" s="86">
        <v>6712145.9428385496</v>
      </c>
      <c r="O13886" s="86">
        <v>1593457.01</v>
      </c>
      <c r="P13886" s="67">
        <v>486387.34445274802</v>
      </c>
      <c r="Q13886" s="85">
        <v>101870906.93969899</v>
      </c>
      <c r="R13886" s="86">
        <v>21182273.682658501</v>
      </c>
      <c r="S13886" s="91">
        <v>160750.67817773501</v>
      </c>
      <c r="T13886" s="67">
        <v>123213931.30053499</v>
      </c>
    </row>
    <row r="13887" spans="1:20" x14ac:dyDescent="0.25">
      <c r="A13887" t="s">
        <v>26</v>
      </c>
      <c r="B13887" s="10" t="str">
        <f>VLOOKUP(E13887,'Overview Cluster Days'!B:E,3)</f>
        <v>A</v>
      </c>
      <c r="C13887" s="10" t="str">
        <f>VLOOKUP($E13887,'Overview Cluster Days'!$B:$G,5)</f>
        <v>Winter</v>
      </c>
      <c r="D13887" s="10" t="str">
        <f>VLOOKUP($E13887,'Overview Cluster Days'!$B:$G,6)</f>
        <v>Weekday</v>
      </c>
      <c r="E13887" s="10">
        <v>20190211</v>
      </c>
      <c r="F13887" s="11">
        <v>14</v>
      </c>
      <c r="G13887" s="85">
        <v>4702087.5399955502</v>
      </c>
      <c r="H13887" s="86">
        <v>62633291.189912498</v>
      </c>
      <c r="I13887" s="86">
        <v>17950106.574829299</v>
      </c>
      <c r="J13887" s="86">
        <v>7062870.3199992096</v>
      </c>
      <c r="K13887" s="86">
        <v>9212355.5649810191</v>
      </c>
      <c r="L13887" s="86">
        <v>168707.28</v>
      </c>
      <c r="M13887" s="86">
        <v>12154515.3677218</v>
      </c>
      <c r="N13887" s="86">
        <v>6766133.4180159299</v>
      </c>
      <c r="O13887" s="86">
        <v>1607995.71</v>
      </c>
      <c r="P13887" s="67">
        <v>527251.25840573199</v>
      </c>
      <c r="Q13887" s="85">
        <v>101560711.18971799</v>
      </c>
      <c r="R13887" s="86">
        <v>21224603.034143399</v>
      </c>
      <c r="S13887" s="91">
        <v>127059.75089733901</v>
      </c>
      <c r="T13887" s="67">
        <v>122912373.974758</v>
      </c>
    </row>
    <row r="13888" spans="1:20" x14ac:dyDescent="0.25">
      <c r="A13888" t="s">
        <v>26</v>
      </c>
      <c r="B13888" s="10" t="str">
        <f>VLOOKUP(E13888,'Overview Cluster Days'!B:E,3)</f>
        <v>A</v>
      </c>
      <c r="C13888" s="10" t="str">
        <f>VLOOKUP($E13888,'Overview Cluster Days'!$B:$G,5)</f>
        <v>Winter</v>
      </c>
      <c r="D13888" s="10" t="str">
        <f>VLOOKUP($E13888,'Overview Cluster Days'!$B:$G,6)</f>
        <v>Weekday</v>
      </c>
      <c r="E13888" s="10">
        <v>20190211</v>
      </c>
      <c r="F13888" s="11">
        <v>15</v>
      </c>
      <c r="G13888" s="85">
        <v>4761154.5999981798</v>
      </c>
      <c r="H13888" s="86">
        <v>61707125.4229763</v>
      </c>
      <c r="I13888" s="86">
        <v>17993819.767122801</v>
      </c>
      <c r="J13888" s="86">
        <v>7364564.4400000004</v>
      </c>
      <c r="K13888" s="86">
        <v>8829920.23045386</v>
      </c>
      <c r="L13888" s="86">
        <v>259859.689999567</v>
      </c>
      <c r="M13888" s="86">
        <v>11677400.713916801</v>
      </c>
      <c r="N13888" s="86">
        <v>6458873.6677104998</v>
      </c>
      <c r="O13888" s="86">
        <v>1581775.88</v>
      </c>
      <c r="P13888" s="67">
        <v>520444.76420769503</v>
      </c>
      <c r="Q13888" s="85">
        <v>100656584.46055099</v>
      </c>
      <c r="R13888" s="86">
        <v>20498354.715834599</v>
      </c>
      <c r="S13888" s="91">
        <v>32385.665597839299</v>
      </c>
      <c r="T13888" s="67">
        <v>121187324.841984</v>
      </c>
    </row>
    <row r="13889" spans="1:20" x14ac:dyDescent="0.25">
      <c r="A13889" t="s">
        <v>26</v>
      </c>
      <c r="B13889" s="10" t="str">
        <f>VLOOKUP(E13889,'Overview Cluster Days'!B:E,3)</f>
        <v>A</v>
      </c>
      <c r="C13889" s="10" t="str">
        <f>VLOOKUP($E13889,'Overview Cluster Days'!$B:$G,5)</f>
        <v>Winter</v>
      </c>
      <c r="D13889" s="10" t="str">
        <f>VLOOKUP($E13889,'Overview Cluster Days'!$B:$G,6)</f>
        <v>Weekday</v>
      </c>
      <c r="E13889" s="10">
        <v>20190211</v>
      </c>
      <c r="F13889" s="11">
        <v>16</v>
      </c>
      <c r="G13889" s="85">
        <v>5167233.6849999996</v>
      </c>
      <c r="H13889" s="86">
        <v>58536497.672906898</v>
      </c>
      <c r="I13889" s="86">
        <v>18150635.918496501</v>
      </c>
      <c r="J13889" s="86">
        <v>7894029.6599994199</v>
      </c>
      <c r="K13889" s="86">
        <v>8554920.6326385606</v>
      </c>
      <c r="L13889" s="86">
        <v>197251.72500000001</v>
      </c>
      <c r="M13889" s="86">
        <v>10843930.6970235</v>
      </c>
      <c r="N13889" s="86">
        <v>6178653.7900886899</v>
      </c>
      <c r="O13889" s="86">
        <v>1511088.5199998</v>
      </c>
      <c r="P13889" s="67">
        <v>524628.17407821596</v>
      </c>
      <c r="Q13889" s="85">
        <v>98303317.569041401</v>
      </c>
      <c r="R13889" s="86">
        <v>19255552.906190298</v>
      </c>
      <c r="S13889" s="91">
        <v>1729.1311052851399</v>
      </c>
      <c r="T13889" s="67">
        <v>117560599.606337</v>
      </c>
    </row>
    <row r="13890" spans="1:20" x14ac:dyDescent="0.25">
      <c r="A13890" t="s">
        <v>26</v>
      </c>
      <c r="B13890" s="10" t="str">
        <f>VLOOKUP(E13890,'Overview Cluster Days'!B:E,3)</f>
        <v>A</v>
      </c>
      <c r="C13890" s="10" t="str">
        <f>VLOOKUP($E13890,'Overview Cluster Days'!$B:$G,5)</f>
        <v>Winter</v>
      </c>
      <c r="D13890" s="10" t="str">
        <f>VLOOKUP($E13890,'Overview Cluster Days'!$B:$G,6)</f>
        <v>Weekday</v>
      </c>
      <c r="E13890" s="10">
        <v>20190211</v>
      </c>
      <c r="F13890" s="11">
        <v>17</v>
      </c>
      <c r="G13890" s="85">
        <v>5997018.4500000002</v>
      </c>
      <c r="H13890" s="86">
        <v>55744479.239683203</v>
      </c>
      <c r="I13890" s="86">
        <v>17904681.917553499</v>
      </c>
      <c r="J13890" s="86">
        <v>8249810.8399997503</v>
      </c>
      <c r="K13890" s="86">
        <v>8668447.0381146707</v>
      </c>
      <c r="L13890" s="86">
        <v>147686.1</v>
      </c>
      <c r="M13890" s="86">
        <v>9694422.4613294397</v>
      </c>
      <c r="N13890" s="86">
        <v>5861914.6058653696</v>
      </c>
      <c r="O13890" s="86">
        <v>1302942.4699993599</v>
      </c>
      <c r="P13890" s="67">
        <v>517323.89088317199</v>
      </c>
      <c r="Q13890" s="85">
        <v>96564437.485351101</v>
      </c>
      <c r="R13890" s="86">
        <v>17524289.528077301</v>
      </c>
      <c r="S13890" s="91">
        <v>67959.613455917206</v>
      </c>
      <c r="T13890" s="67">
        <v>114156686.626884</v>
      </c>
    </row>
    <row r="13891" spans="1:20" x14ac:dyDescent="0.25">
      <c r="A13891" t="s">
        <v>26</v>
      </c>
      <c r="B13891" s="10" t="str">
        <f>VLOOKUP(E13891,'Overview Cluster Days'!B:E,3)</f>
        <v>A</v>
      </c>
      <c r="C13891" s="10" t="str">
        <f>VLOOKUP($E13891,'Overview Cluster Days'!$B:$G,5)</f>
        <v>Winter</v>
      </c>
      <c r="D13891" s="10" t="str">
        <f>VLOOKUP($E13891,'Overview Cluster Days'!$B:$G,6)</f>
        <v>Weekday</v>
      </c>
      <c r="E13891" s="10">
        <v>20190211</v>
      </c>
      <c r="F13891" s="11">
        <v>18</v>
      </c>
      <c r="G13891" s="85">
        <v>7348946.3420000002</v>
      </c>
      <c r="H13891" s="86">
        <v>56160729.9686433</v>
      </c>
      <c r="I13891" s="86">
        <v>18705176.150469098</v>
      </c>
      <c r="J13891" s="86">
        <v>9478830.0189999994</v>
      </c>
      <c r="K13891" s="86">
        <v>8529345.2821250707</v>
      </c>
      <c r="L13891" s="86">
        <v>147650.495</v>
      </c>
      <c r="M13891" s="86">
        <v>9366364.1522768494</v>
      </c>
      <c r="N13891" s="86">
        <v>5144528.3991030902</v>
      </c>
      <c r="O13891" s="86">
        <v>1058264.52</v>
      </c>
      <c r="P13891" s="67">
        <v>449194.71038598299</v>
      </c>
      <c r="Q13891" s="85">
        <v>100223027.762238</v>
      </c>
      <c r="R13891" s="86">
        <v>16166002.2767659</v>
      </c>
      <c r="S13891" s="91">
        <v>29633.136009964201</v>
      </c>
      <c r="T13891" s="67">
        <v>116418663.17501301</v>
      </c>
    </row>
    <row r="13892" spans="1:20" x14ac:dyDescent="0.25">
      <c r="A13892" t="s">
        <v>26</v>
      </c>
      <c r="B13892" s="10" t="str">
        <f>VLOOKUP(E13892,'Overview Cluster Days'!B:E,3)</f>
        <v>A</v>
      </c>
      <c r="C13892" s="10" t="str">
        <f>VLOOKUP($E13892,'Overview Cluster Days'!$B:$G,5)</f>
        <v>Winter</v>
      </c>
      <c r="D13892" s="10" t="str">
        <f>VLOOKUP($E13892,'Overview Cluster Days'!$B:$G,6)</f>
        <v>Weekday</v>
      </c>
      <c r="E13892" s="10">
        <v>20190211</v>
      </c>
      <c r="F13892" s="11">
        <v>19</v>
      </c>
      <c r="G13892" s="85">
        <v>8649680.3159990404</v>
      </c>
      <c r="H13892" s="86">
        <v>57970622.886290602</v>
      </c>
      <c r="I13892" s="86">
        <v>18735831.369346801</v>
      </c>
      <c r="J13892" s="86">
        <v>9346084.4799999893</v>
      </c>
      <c r="K13892" s="86">
        <v>8452048.0195793305</v>
      </c>
      <c r="L13892" s="86">
        <v>180449.947996398</v>
      </c>
      <c r="M13892" s="86">
        <v>9488673.2177955396</v>
      </c>
      <c r="N13892" s="86">
        <v>4553161.41990628</v>
      </c>
      <c r="O13892" s="86">
        <v>1075341.2</v>
      </c>
      <c r="P13892" s="67">
        <v>469826.38764672697</v>
      </c>
      <c r="Q13892" s="85">
        <v>103154267.071216</v>
      </c>
      <c r="R13892" s="86">
        <v>15767452.173344901</v>
      </c>
      <c r="S13892" s="91">
        <v>96470.481274764999</v>
      </c>
      <c r="T13892" s="67">
        <v>119018189.72583599</v>
      </c>
    </row>
    <row r="13893" spans="1:20" x14ac:dyDescent="0.25">
      <c r="A13893" t="s">
        <v>26</v>
      </c>
      <c r="B13893" s="10" t="str">
        <f>VLOOKUP(E13893,'Overview Cluster Days'!B:E,3)</f>
        <v>A</v>
      </c>
      <c r="C13893" s="10" t="str">
        <f>VLOOKUP($E13893,'Overview Cluster Days'!$B:$G,5)</f>
        <v>Winter</v>
      </c>
      <c r="D13893" s="10" t="str">
        <f>VLOOKUP($E13893,'Overview Cluster Days'!$B:$G,6)</f>
        <v>Weekday</v>
      </c>
      <c r="E13893" s="10">
        <v>20190211</v>
      </c>
      <c r="F13893" s="11">
        <v>20</v>
      </c>
      <c r="G13893" s="85">
        <v>8188243.3919973699</v>
      </c>
      <c r="H13893" s="86">
        <v>58204995.9884938</v>
      </c>
      <c r="I13893" s="86">
        <v>19185254.441561401</v>
      </c>
      <c r="J13893" s="86">
        <v>9020444.1300000008</v>
      </c>
      <c r="K13893" s="86">
        <v>8270288.3385110795</v>
      </c>
      <c r="L13893" s="86">
        <v>191511.02999241999</v>
      </c>
      <c r="M13893" s="86">
        <v>9625067.9983385205</v>
      </c>
      <c r="N13893" s="86">
        <v>4464945.5005959095</v>
      </c>
      <c r="O13893" s="86">
        <v>1072010.1899999899</v>
      </c>
      <c r="P13893" s="67">
        <v>564701.86291885597</v>
      </c>
      <c r="Q13893" s="85">
        <v>102869226.290564</v>
      </c>
      <c r="R13893" s="86">
        <v>15918236.581845701</v>
      </c>
      <c r="S13893" s="91">
        <v>110753.58419203199</v>
      </c>
      <c r="T13893" s="67">
        <v>118898216.45660099</v>
      </c>
    </row>
    <row r="13894" spans="1:20" x14ac:dyDescent="0.25">
      <c r="A13894" t="s">
        <v>26</v>
      </c>
      <c r="B13894" s="10" t="str">
        <f>VLOOKUP(E13894,'Overview Cluster Days'!B:E,3)</f>
        <v>A</v>
      </c>
      <c r="C13894" s="10" t="str">
        <f>VLOOKUP($E13894,'Overview Cluster Days'!$B:$G,5)</f>
        <v>Winter</v>
      </c>
      <c r="D13894" s="10" t="str">
        <f>VLOOKUP($E13894,'Overview Cluster Days'!$B:$G,6)</f>
        <v>Weekday</v>
      </c>
      <c r="E13894" s="10">
        <v>20190211</v>
      </c>
      <c r="F13894" s="11">
        <v>21</v>
      </c>
      <c r="G13894" s="85">
        <v>6569283.0999999996</v>
      </c>
      <c r="H13894" s="86">
        <v>55537280.186881997</v>
      </c>
      <c r="I13894" s="86">
        <v>16560174.6638432</v>
      </c>
      <c r="J13894" s="86">
        <v>8355959.8599993</v>
      </c>
      <c r="K13894" s="86">
        <v>6472742.5670461403</v>
      </c>
      <c r="L13894" s="86">
        <v>169189.74399894301</v>
      </c>
      <c r="M13894" s="86">
        <v>9039949.3389519006</v>
      </c>
      <c r="N13894" s="86">
        <v>4281700.8912009401</v>
      </c>
      <c r="O13894" s="86">
        <v>1075929.7638195299</v>
      </c>
      <c r="P13894" s="67">
        <v>417992.56847664301</v>
      </c>
      <c r="Q13894" s="85">
        <v>93495440.377770603</v>
      </c>
      <c r="R13894" s="86">
        <v>14984762.306448</v>
      </c>
      <c r="S13894" s="91">
        <v>95872.393542343096</v>
      </c>
      <c r="T13894" s="67">
        <v>108576075.07776099</v>
      </c>
    </row>
    <row r="13895" spans="1:20" x14ac:dyDescent="0.25">
      <c r="A13895" t="s">
        <v>26</v>
      </c>
      <c r="B13895" s="10" t="str">
        <f>VLOOKUP(E13895,'Overview Cluster Days'!B:E,3)</f>
        <v>A</v>
      </c>
      <c r="C13895" s="10" t="str">
        <f>VLOOKUP($E13895,'Overview Cluster Days'!$B:$G,5)</f>
        <v>Winter</v>
      </c>
      <c r="D13895" s="10" t="str">
        <f>VLOOKUP($E13895,'Overview Cluster Days'!$B:$G,6)</f>
        <v>Weekday</v>
      </c>
      <c r="E13895" s="10">
        <v>20190211</v>
      </c>
      <c r="F13895" s="11">
        <v>22</v>
      </c>
      <c r="G13895" s="85">
        <v>5758814.3339999504</v>
      </c>
      <c r="H13895" s="86">
        <v>51053209.4323906</v>
      </c>
      <c r="I13895" s="86">
        <v>15052422.0354758</v>
      </c>
      <c r="J13895" s="86">
        <v>7157288.8899999997</v>
      </c>
      <c r="K13895" s="86">
        <v>6678870.2784220502</v>
      </c>
      <c r="L13895" s="86">
        <v>227717.455999545</v>
      </c>
      <c r="M13895" s="86">
        <v>8907018.2012108695</v>
      </c>
      <c r="N13895" s="86">
        <v>4143724.4822467798</v>
      </c>
      <c r="O13895" s="86">
        <v>1164239.9382654701</v>
      </c>
      <c r="P13895" s="67">
        <v>494936.62872458098</v>
      </c>
      <c r="Q13895" s="85">
        <v>85700604.9702885</v>
      </c>
      <c r="R13895" s="86">
        <v>14937636.706447201</v>
      </c>
      <c r="S13895" s="91">
        <v>59161.576743240497</v>
      </c>
      <c r="T13895" s="67">
        <v>100697403.253479</v>
      </c>
    </row>
    <row r="13896" spans="1:20" x14ac:dyDescent="0.25">
      <c r="A13896" t="s">
        <v>26</v>
      </c>
      <c r="B13896" s="10" t="str">
        <f>VLOOKUP(E13896,'Overview Cluster Days'!B:E,3)</f>
        <v>A</v>
      </c>
      <c r="C13896" s="10" t="str">
        <f>VLOOKUP($E13896,'Overview Cluster Days'!$B:$G,5)</f>
        <v>Winter</v>
      </c>
      <c r="D13896" s="10" t="str">
        <f>VLOOKUP($E13896,'Overview Cluster Days'!$B:$G,6)</f>
        <v>Weekday</v>
      </c>
      <c r="E13896" s="10">
        <v>20190211</v>
      </c>
      <c r="F13896" s="11">
        <v>23</v>
      </c>
      <c r="G13896" s="85">
        <v>5801975.06999995</v>
      </c>
      <c r="H13896" s="86">
        <v>51160932.779380098</v>
      </c>
      <c r="I13896" s="86">
        <v>13864507.185061401</v>
      </c>
      <c r="J13896" s="86">
        <v>5847976.6500000004</v>
      </c>
      <c r="K13896" s="86">
        <v>5942119.6678343201</v>
      </c>
      <c r="L13896" s="86">
        <v>175969.45</v>
      </c>
      <c r="M13896" s="86">
        <v>8507526.5550567806</v>
      </c>
      <c r="N13896" s="86">
        <v>3945669.8644161299</v>
      </c>
      <c r="O13896" s="86">
        <v>1292590.09085675</v>
      </c>
      <c r="P13896" s="67">
        <v>678895.78124903701</v>
      </c>
      <c r="Q13896" s="85">
        <v>82617511.352275804</v>
      </c>
      <c r="R13896" s="86">
        <v>14600651.7415787</v>
      </c>
      <c r="S13896" s="91">
        <v>76469.895523925807</v>
      </c>
      <c r="T13896" s="67">
        <v>97294632.989378393</v>
      </c>
    </row>
    <row r="13897" spans="1:20" x14ac:dyDescent="0.25">
      <c r="A13897" t="s">
        <v>26</v>
      </c>
      <c r="B13897" s="10" t="str">
        <f>VLOOKUP(E13897,'Overview Cluster Days'!B:E,3)</f>
        <v>A</v>
      </c>
      <c r="C13897" s="10" t="str">
        <f>VLOOKUP($E13897,'Overview Cluster Days'!$B:$G,5)</f>
        <v>Winter</v>
      </c>
      <c r="D13897" s="10" t="str">
        <f>VLOOKUP($E13897,'Overview Cluster Days'!$B:$G,6)</f>
        <v>Weekday</v>
      </c>
      <c r="E13897" s="10">
        <v>20190211</v>
      </c>
      <c r="F13897" s="11">
        <v>24</v>
      </c>
      <c r="G13897" s="85">
        <v>5695064.7620000001</v>
      </c>
      <c r="H13897" s="86">
        <v>49064190.443833597</v>
      </c>
      <c r="I13897" s="86">
        <v>13849608.3088861</v>
      </c>
      <c r="J13897" s="86">
        <v>5157428.7980000004</v>
      </c>
      <c r="K13897" s="86">
        <v>5676384.9875775399</v>
      </c>
      <c r="L13897" s="86">
        <v>143479.59700000001</v>
      </c>
      <c r="M13897" s="86">
        <v>8459188.5379803292</v>
      </c>
      <c r="N13897" s="86">
        <v>3840427.0305233202</v>
      </c>
      <c r="O13897" s="86">
        <v>1354651.5862704399</v>
      </c>
      <c r="P13897" s="67">
        <v>613669.63310988003</v>
      </c>
      <c r="Q13897" s="85">
        <v>79442677.300297305</v>
      </c>
      <c r="R13897" s="86">
        <v>14411416.384884</v>
      </c>
      <c r="S13897" s="91">
        <v>91791.563535446505</v>
      </c>
      <c r="T13897" s="67">
        <v>93945885.248716697</v>
      </c>
    </row>
    <row r="13898" spans="1:20" x14ac:dyDescent="0.25">
      <c r="A13898" t="s">
        <v>26</v>
      </c>
      <c r="B13898" s="10" t="str">
        <f>VLOOKUP(E13898,'Overview Cluster Days'!B:E,3)</f>
        <v>A</v>
      </c>
      <c r="C13898" s="10" t="str">
        <f>VLOOKUP($E13898,'Overview Cluster Days'!$B:$G,5)</f>
        <v>Winter</v>
      </c>
      <c r="D13898" s="10" t="str">
        <f>VLOOKUP($E13898,'Overview Cluster Days'!$B:$G,6)</f>
        <v>Weekday</v>
      </c>
      <c r="E13898" s="10">
        <v>20190213</v>
      </c>
      <c r="F13898" s="11">
        <v>1</v>
      </c>
      <c r="G13898" s="85">
        <v>3559508.8779994999</v>
      </c>
      <c r="H13898" s="86">
        <v>36895199.321238302</v>
      </c>
      <c r="I13898" s="86">
        <v>14841319.255389299</v>
      </c>
      <c r="J13898" s="86">
        <v>5962403.6899995496</v>
      </c>
      <c r="K13898" s="86">
        <v>7099259.98275238</v>
      </c>
      <c r="L13898" s="86">
        <v>425436.82299999997</v>
      </c>
      <c r="M13898" s="86">
        <v>7866965.3424169598</v>
      </c>
      <c r="N13898" s="86">
        <v>4212181.7020567702</v>
      </c>
      <c r="O13898" s="86">
        <v>1719649.61</v>
      </c>
      <c r="P13898" s="67">
        <v>805757.85052364797</v>
      </c>
      <c r="Q13898" s="85">
        <v>68357691.127379</v>
      </c>
      <c r="R13898" s="86">
        <v>15029991.327997399</v>
      </c>
      <c r="S13898" s="91">
        <v>79419.176603408807</v>
      </c>
      <c r="T13898" s="67">
        <v>83467101.631979793</v>
      </c>
    </row>
    <row r="13899" spans="1:20" x14ac:dyDescent="0.25">
      <c r="A13899" t="s">
        <v>26</v>
      </c>
      <c r="B13899" s="10" t="str">
        <f>VLOOKUP(E13899,'Overview Cluster Days'!B:E,3)</f>
        <v>A</v>
      </c>
      <c r="C13899" s="10" t="str">
        <f>VLOOKUP($E13899,'Overview Cluster Days'!$B:$G,5)</f>
        <v>Winter</v>
      </c>
      <c r="D13899" s="10" t="str">
        <f>VLOOKUP($E13899,'Overview Cluster Days'!$B:$G,6)</f>
        <v>Weekday</v>
      </c>
      <c r="E13899" s="10">
        <v>20190213</v>
      </c>
      <c r="F13899" s="11">
        <v>2</v>
      </c>
      <c r="G13899" s="85">
        <v>3204182.2479989901</v>
      </c>
      <c r="H13899" s="86">
        <v>36762873.637618102</v>
      </c>
      <c r="I13899" s="86">
        <v>15533380.9575477</v>
      </c>
      <c r="J13899" s="86">
        <v>5480675.8079995904</v>
      </c>
      <c r="K13899" s="86">
        <v>7265463.8331790604</v>
      </c>
      <c r="L13899" s="86">
        <v>387407.37699999998</v>
      </c>
      <c r="M13899" s="86">
        <v>8314180.9845720399</v>
      </c>
      <c r="N13899" s="86">
        <v>4296690.2341091996</v>
      </c>
      <c r="O13899" s="86">
        <v>1807070.56399956</v>
      </c>
      <c r="P13899" s="67">
        <v>805016.05466320005</v>
      </c>
      <c r="Q13899" s="85">
        <v>68246576.484343395</v>
      </c>
      <c r="R13899" s="86">
        <v>15610365.214344</v>
      </c>
      <c r="S13899" s="91">
        <v>44560.924401977099</v>
      </c>
      <c r="T13899" s="67">
        <v>83901502.623089403</v>
      </c>
    </row>
    <row r="13900" spans="1:20" x14ac:dyDescent="0.25">
      <c r="A13900" t="s">
        <v>26</v>
      </c>
      <c r="B13900" s="10" t="str">
        <f>VLOOKUP(E13900,'Overview Cluster Days'!B:E,3)</f>
        <v>A</v>
      </c>
      <c r="C13900" s="10" t="str">
        <f>VLOOKUP($E13900,'Overview Cluster Days'!$B:$G,5)</f>
        <v>Winter</v>
      </c>
      <c r="D13900" s="10" t="str">
        <f>VLOOKUP($E13900,'Overview Cluster Days'!$B:$G,6)</f>
        <v>Weekday</v>
      </c>
      <c r="E13900" s="10">
        <v>20190213</v>
      </c>
      <c r="F13900" s="11">
        <v>3</v>
      </c>
      <c r="G13900" s="85">
        <v>2878280.6299996199</v>
      </c>
      <c r="H13900" s="86">
        <v>36322375.212414503</v>
      </c>
      <c r="I13900" s="86">
        <v>15370746.9681996</v>
      </c>
      <c r="J13900" s="86">
        <v>5340437.3480000002</v>
      </c>
      <c r="K13900" s="86">
        <v>7547565.7592908796</v>
      </c>
      <c r="L13900" s="86">
        <v>445253.51</v>
      </c>
      <c r="M13900" s="86">
        <v>8268990.7314626202</v>
      </c>
      <c r="N13900" s="86">
        <v>4416958.6126754796</v>
      </c>
      <c r="O13900" s="86">
        <v>1952195.902</v>
      </c>
      <c r="P13900" s="67">
        <v>735938.31139358296</v>
      </c>
      <c r="Q13900" s="85">
        <v>67459405.917904601</v>
      </c>
      <c r="R13900" s="86">
        <v>15819337.067531699</v>
      </c>
      <c r="S13900" s="91">
        <v>10642.535172378601</v>
      </c>
      <c r="T13900" s="67">
        <v>83289385.520608604</v>
      </c>
    </row>
    <row r="13901" spans="1:20" x14ac:dyDescent="0.25">
      <c r="A13901" t="s">
        <v>26</v>
      </c>
      <c r="B13901" s="10" t="str">
        <f>VLOOKUP(E13901,'Overview Cluster Days'!B:E,3)</f>
        <v>A</v>
      </c>
      <c r="C13901" s="10" t="str">
        <f>VLOOKUP($E13901,'Overview Cluster Days'!$B:$G,5)</f>
        <v>Winter</v>
      </c>
      <c r="D13901" s="10" t="str">
        <f>VLOOKUP($E13901,'Overview Cluster Days'!$B:$G,6)</f>
        <v>Weekday</v>
      </c>
      <c r="E13901" s="10">
        <v>20190213</v>
      </c>
      <c r="F13901" s="11">
        <v>4</v>
      </c>
      <c r="G13901" s="85">
        <v>2805186.9299996002</v>
      </c>
      <c r="H13901" s="86">
        <v>36128859.399546303</v>
      </c>
      <c r="I13901" s="86">
        <v>15056501.021906201</v>
      </c>
      <c r="J13901" s="86">
        <v>5355502.7499999302</v>
      </c>
      <c r="K13901" s="86">
        <v>7702258.56646345</v>
      </c>
      <c r="L13901" s="86">
        <v>429495.52</v>
      </c>
      <c r="M13901" s="86">
        <v>8177482.4589454196</v>
      </c>
      <c r="N13901" s="86">
        <v>4449396.7474385202</v>
      </c>
      <c r="O13901" s="86">
        <v>1953246.1009999299</v>
      </c>
      <c r="P13901" s="67">
        <v>707390.13376356999</v>
      </c>
      <c r="Q13901" s="85">
        <v>67048308.667915501</v>
      </c>
      <c r="R13901" s="86">
        <v>15717010.9611474</v>
      </c>
      <c r="S13901" s="91">
        <v>7483.38437866198</v>
      </c>
      <c r="T13901" s="67">
        <v>82772803.013441607</v>
      </c>
    </row>
    <row r="13902" spans="1:20" x14ac:dyDescent="0.25">
      <c r="A13902" t="s">
        <v>26</v>
      </c>
      <c r="B13902" s="10" t="str">
        <f>VLOOKUP(E13902,'Overview Cluster Days'!B:E,3)</f>
        <v>A</v>
      </c>
      <c r="C13902" s="10" t="str">
        <f>VLOOKUP($E13902,'Overview Cluster Days'!$B:$G,5)</f>
        <v>Winter</v>
      </c>
      <c r="D13902" s="10" t="str">
        <f>VLOOKUP($E13902,'Overview Cluster Days'!$B:$G,6)</f>
        <v>Weekday</v>
      </c>
      <c r="E13902" s="10">
        <v>20190213</v>
      </c>
      <c r="F13902" s="11">
        <v>5</v>
      </c>
      <c r="G13902" s="85">
        <v>2889321.6629997301</v>
      </c>
      <c r="H13902" s="86">
        <v>35575571.311842702</v>
      </c>
      <c r="I13902" s="86">
        <v>15082169.3997079</v>
      </c>
      <c r="J13902" s="86">
        <v>5458724.7139998702</v>
      </c>
      <c r="K13902" s="86">
        <v>7715470.53182369</v>
      </c>
      <c r="L13902" s="86">
        <v>414364.01500000001</v>
      </c>
      <c r="M13902" s="86">
        <v>8233661.57900381</v>
      </c>
      <c r="N13902" s="86">
        <v>4270101.3237576</v>
      </c>
      <c r="O13902" s="86">
        <v>1859301.88099997</v>
      </c>
      <c r="P13902" s="67">
        <v>590838.02174583904</v>
      </c>
      <c r="Q13902" s="85">
        <v>66721257.620373897</v>
      </c>
      <c r="R13902" s="86">
        <v>15368266.8205072</v>
      </c>
      <c r="S13902" s="91">
        <v>1.1331177083775399E-2</v>
      </c>
      <c r="T13902" s="67">
        <v>82089524.452212304</v>
      </c>
    </row>
    <row r="13903" spans="1:20" x14ac:dyDescent="0.25">
      <c r="A13903" t="s">
        <v>26</v>
      </c>
      <c r="B13903" s="10" t="str">
        <f>VLOOKUP(E13903,'Overview Cluster Days'!B:E,3)</f>
        <v>A</v>
      </c>
      <c r="C13903" s="10" t="str">
        <f>VLOOKUP($E13903,'Overview Cluster Days'!$B:$G,5)</f>
        <v>Winter</v>
      </c>
      <c r="D13903" s="10" t="str">
        <f>VLOOKUP($E13903,'Overview Cluster Days'!$B:$G,6)</f>
        <v>Weekday</v>
      </c>
      <c r="E13903" s="10">
        <v>20190213</v>
      </c>
      <c r="F13903" s="11">
        <v>6</v>
      </c>
      <c r="G13903" s="85">
        <v>3219966.1899999101</v>
      </c>
      <c r="H13903" s="86">
        <v>36052806.7500173</v>
      </c>
      <c r="I13903" s="86">
        <v>14994497.7649753</v>
      </c>
      <c r="J13903" s="86">
        <v>5324478.9780000001</v>
      </c>
      <c r="K13903" s="86">
        <v>7984226.6470501199</v>
      </c>
      <c r="L13903" s="86">
        <v>417996.97</v>
      </c>
      <c r="M13903" s="86">
        <v>8013076.7914659102</v>
      </c>
      <c r="N13903" s="86">
        <v>4159365.6722671301</v>
      </c>
      <c r="O13903" s="86">
        <v>1720525.916</v>
      </c>
      <c r="P13903" s="67">
        <v>526177.317525669</v>
      </c>
      <c r="Q13903" s="85">
        <v>67575976.330042705</v>
      </c>
      <c r="R13903" s="86">
        <v>14837142.6672587</v>
      </c>
      <c r="S13903" s="91">
        <v>1880.2645741428701</v>
      </c>
      <c r="T13903" s="67">
        <v>82414999.261875495</v>
      </c>
    </row>
    <row r="13904" spans="1:20" x14ac:dyDescent="0.25">
      <c r="A13904" t="s">
        <v>26</v>
      </c>
      <c r="B13904" s="10" t="str">
        <f>VLOOKUP(E13904,'Overview Cluster Days'!B:E,3)</f>
        <v>A</v>
      </c>
      <c r="C13904" s="10" t="str">
        <f>VLOOKUP($E13904,'Overview Cluster Days'!$B:$G,5)</f>
        <v>Winter</v>
      </c>
      <c r="D13904" s="10" t="str">
        <f>VLOOKUP($E13904,'Overview Cluster Days'!$B:$G,6)</f>
        <v>Weekday</v>
      </c>
      <c r="E13904" s="10">
        <v>20190213</v>
      </c>
      <c r="F13904" s="11">
        <v>7</v>
      </c>
      <c r="G13904" s="85">
        <v>4575837.8839999996</v>
      </c>
      <c r="H13904" s="86">
        <v>37505318.020772502</v>
      </c>
      <c r="I13904" s="86">
        <v>16668678.726820501</v>
      </c>
      <c r="J13904" s="86">
        <v>5578820.7340000002</v>
      </c>
      <c r="K13904" s="86">
        <v>8382354.9201482097</v>
      </c>
      <c r="L13904" s="86">
        <v>420110.58</v>
      </c>
      <c r="M13904" s="86">
        <v>7379059.2874335097</v>
      </c>
      <c r="N13904" s="86">
        <v>3907371.2164314501</v>
      </c>
      <c r="O13904" s="86">
        <v>1441575.25</v>
      </c>
      <c r="P13904" s="67">
        <v>441600.68229278602</v>
      </c>
      <c r="Q13904" s="85">
        <v>72711010.285741195</v>
      </c>
      <c r="R13904" s="86">
        <v>13589717.0161578</v>
      </c>
      <c r="S13904" s="91">
        <v>3052.5386663212198</v>
      </c>
      <c r="T13904" s="67">
        <v>86303779.840565294</v>
      </c>
    </row>
    <row r="13905" spans="1:20" x14ac:dyDescent="0.25">
      <c r="A13905" t="s">
        <v>26</v>
      </c>
      <c r="B13905" s="10" t="str">
        <f>VLOOKUP(E13905,'Overview Cluster Days'!B:E,3)</f>
        <v>A</v>
      </c>
      <c r="C13905" s="10" t="str">
        <f>VLOOKUP($E13905,'Overview Cluster Days'!$B:$G,5)</f>
        <v>Winter</v>
      </c>
      <c r="D13905" s="10" t="str">
        <f>VLOOKUP($E13905,'Overview Cluster Days'!$B:$G,6)</f>
        <v>Weekday</v>
      </c>
      <c r="E13905" s="10">
        <v>20190213</v>
      </c>
      <c r="F13905" s="11">
        <v>8</v>
      </c>
      <c r="G13905" s="85">
        <v>5795511.8919980098</v>
      </c>
      <c r="H13905" s="86">
        <v>43753981.806139402</v>
      </c>
      <c r="I13905" s="86">
        <v>20720375.0499896</v>
      </c>
      <c r="J13905" s="86">
        <v>7008336.5419999696</v>
      </c>
      <c r="K13905" s="86">
        <v>7066350.86381194</v>
      </c>
      <c r="L13905" s="86">
        <v>207567.53899999999</v>
      </c>
      <c r="M13905" s="86">
        <v>6838007.2535500498</v>
      </c>
      <c r="N13905" s="86">
        <v>4433996.4136857502</v>
      </c>
      <c r="O13905" s="86">
        <v>1200982.55999997</v>
      </c>
      <c r="P13905" s="67">
        <v>492105.648407534</v>
      </c>
      <c r="Q13905" s="85">
        <v>84344556.153938904</v>
      </c>
      <c r="R13905" s="86">
        <v>13172659.414643301</v>
      </c>
      <c r="S13905" s="91">
        <v>64337.932858032204</v>
      </c>
      <c r="T13905" s="67">
        <v>97581553.501440302</v>
      </c>
    </row>
    <row r="13906" spans="1:20" x14ac:dyDescent="0.25">
      <c r="A13906" t="s">
        <v>26</v>
      </c>
      <c r="B13906" s="10" t="str">
        <f>VLOOKUP(E13906,'Overview Cluster Days'!B:E,3)</f>
        <v>A</v>
      </c>
      <c r="C13906" s="10" t="str">
        <f>VLOOKUP($E13906,'Overview Cluster Days'!$B:$G,5)</f>
        <v>Winter</v>
      </c>
      <c r="D13906" s="10" t="str">
        <f>VLOOKUP($E13906,'Overview Cluster Days'!$B:$G,6)</f>
        <v>Weekday</v>
      </c>
      <c r="E13906" s="10">
        <v>20190213</v>
      </c>
      <c r="F13906" s="11">
        <v>9</v>
      </c>
      <c r="G13906" s="85">
        <v>6316604.2449948099</v>
      </c>
      <c r="H13906" s="86">
        <v>47302640.138896801</v>
      </c>
      <c r="I13906" s="86">
        <v>20952237.5183345</v>
      </c>
      <c r="J13906" s="86">
        <v>8822245.7829997204</v>
      </c>
      <c r="K13906" s="86">
        <v>7324660.02638683</v>
      </c>
      <c r="L13906" s="86">
        <v>275279.45499737799</v>
      </c>
      <c r="M13906" s="86">
        <v>8127901.9890569802</v>
      </c>
      <c r="N13906" s="86">
        <v>4756301.3969097901</v>
      </c>
      <c r="O13906" s="86">
        <v>1223363.8769992201</v>
      </c>
      <c r="P13906" s="67">
        <v>575511.58382499998</v>
      </c>
      <c r="Q13906" s="85">
        <v>90718387.711612597</v>
      </c>
      <c r="R13906" s="86">
        <v>14958358.301788401</v>
      </c>
      <c r="S13906" s="91">
        <v>68343.677728378199</v>
      </c>
      <c r="T13906" s="67">
        <v>105745089.691129</v>
      </c>
    </row>
    <row r="13907" spans="1:20" x14ac:dyDescent="0.25">
      <c r="A13907" t="s">
        <v>26</v>
      </c>
      <c r="B13907" s="10" t="str">
        <f>VLOOKUP(E13907,'Overview Cluster Days'!B:E,3)</f>
        <v>A</v>
      </c>
      <c r="C13907" s="10" t="str">
        <f>VLOOKUP($E13907,'Overview Cluster Days'!$B:$G,5)</f>
        <v>Winter</v>
      </c>
      <c r="D13907" s="10" t="str">
        <f>VLOOKUP($E13907,'Overview Cluster Days'!$B:$G,6)</f>
        <v>Weekday</v>
      </c>
      <c r="E13907" s="10">
        <v>20190213</v>
      </c>
      <c r="F13907" s="11">
        <v>10</v>
      </c>
      <c r="G13907" s="85">
        <v>6208114.6079957001</v>
      </c>
      <c r="H13907" s="86">
        <v>47506556.049267799</v>
      </c>
      <c r="I13907" s="86">
        <v>20087666.310380999</v>
      </c>
      <c r="J13907" s="86">
        <v>8884449.6499989107</v>
      </c>
      <c r="K13907" s="86">
        <v>7208334.7859553201</v>
      </c>
      <c r="L13907" s="86">
        <v>418069.42999754602</v>
      </c>
      <c r="M13907" s="86">
        <v>9857060.4079962093</v>
      </c>
      <c r="N13907" s="86">
        <v>5418495.5919668004</v>
      </c>
      <c r="O13907" s="86">
        <v>1172221.26</v>
      </c>
      <c r="P13907" s="67">
        <v>610405.40481713798</v>
      </c>
      <c r="Q13907" s="85">
        <v>89895121.403598696</v>
      </c>
      <c r="R13907" s="86">
        <v>17476252.0947777</v>
      </c>
      <c r="S13907" s="91">
        <v>74977.738074813999</v>
      </c>
      <c r="T13907" s="67">
        <v>107446351.236451</v>
      </c>
    </row>
    <row r="13908" spans="1:20" x14ac:dyDescent="0.25">
      <c r="A13908" t="s">
        <v>26</v>
      </c>
      <c r="B13908" s="10" t="str">
        <f>VLOOKUP(E13908,'Overview Cluster Days'!B:E,3)</f>
        <v>A</v>
      </c>
      <c r="C13908" s="10" t="str">
        <f>VLOOKUP($E13908,'Overview Cluster Days'!$B:$G,5)</f>
        <v>Winter</v>
      </c>
      <c r="D13908" s="10" t="str">
        <f>VLOOKUP($E13908,'Overview Cluster Days'!$B:$G,6)</f>
        <v>Weekday</v>
      </c>
      <c r="E13908" s="10">
        <v>20190213</v>
      </c>
      <c r="F13908" s="11">
        <v>11</v>
      </c>
      <c r="G13908" s="85">
        <v>5606457.6169991801</v>
      </c>
      <c r="H13908" s="86">
        <v>47143489.573945202</v>
      </c>
      <c r="I13908" s="86">
        <v>19103915.1799592</v>
      </c>
      <c r="J13908" s="86">
        <v>8439311.4119987506</v>
      </c>
      <c r="K13908" s="86">
        <v>7809768.7867091503</v>
      </c>
      <c r="L13908" s="86">
        <v>492411.00400000002</v>
      </c>
      <c r="M13908" s="86">
        <v>10991809.2900424</v>
      </c>
      <c r="N13908" s="86">
        <v>5839162.3344237097</v>
      </c>
      <c r="O13908" s="86">
        <v>1202256.30799964</v>
      </c>
      <c r="P13908" s="67">
        <v>548554.937146293</v>
      </c>
      <c r="Q13908" s="85">
        <v>88102942.569611505</v>
      </c>
      <c r="R13908" s="86">
        <v>19074193.873612098</v>
      </c>
      <c r="S13908" s="91">
        <v>80194.895744322799</v>
      </c>
      <c r="T13908" s="67">
        <v>107257331.33896799</v>
      </c>
    </row>
    <row r="13909" spans="1:20" x14ac:dyDescent="0.25">
      <c r="A13909" t="s">
        <v>26</v>
      </c>
      <c r="B13909" s="10" t="str">
        <f>VLOOKUP(E13909,'Overview Cluster Days'!B:E,3)</f>
        <v>A</v>
      </c>
      <c r="C13909" s="10" t="str">
        <f>VLOOKUP($E13909,'Overview Cluster Days'!$B:$G,5)</f>
        <v>Winter</v>
      </c>
      <c r="D13909" s="10" t="str">
        <f>VLOOKUP($E13909,'Overview Cluster Days'!$B:$G,6)</f>
        <v>Weekday</v>
      </c>
      <c r="E13909" s="10">
        <v>20190213</v>
      </c>
      <c r="F13909" s="11">
        <v>12</v>
      </c>
      <c r="G13909" s="85">
        <v>5306060.28</v>
      </c>
      <c r="H13909" s="86">
        <v>47795068.018763199</v>
      </c>
      <c r="I13909" s="86">
        <v>18210438.650602698</v>
      </c>
      <c r="J13909" s="86">
        <v>8088683.9220000003</v>
      </c>
      <c r="K13909" s="86">
        <v>8091635.0840883097</v>
      </c>
      <c r="L13909" s="86">
        <v>650524.77800000005</v>
      </c>
      <c r="M13909" s="86">
        <v>11036699.951364901</v>
      </c>
      <c r="N13909" s="86">
        <v>6233794.5050156703</v>
      </c>
      <c r="O13909" s="86">
        <v>1220781.1159999999</v>
      </c>
      <c r="P13909" s="67">
        <v>513839.91188581398</v>
      </c>
      <c r="Q13909" s="85">
        <v>87491885.955454201</v>
      </c>
      <c r="R13909" s="86">
        <v>19655640.262266401</v>
      </c>
      <c r="S13909" s="91">
        <v>36822.817688476804</v>
      </c>
      <c r="T13909" s="67">
        <v>107184349.035409</v>
      </c>
    </row>
    <row r="13910" spans="1:20" x14ac:dyDescent="0.25">
      <c r="A13910" t="s">
        <v>26</v>
      </c>
      <c r="B13910" s="10" t="str">
        <f>VLOOKUP(E13910,'Overview Cluster Days'!B:E,3)</f>
        <v>A</v>
      </c>
      <c r="C13910" s="10" t="str">
        <f>VLOOKUP($E13910,'Overview Cluster Days'!$B:$G,5)</f>
        <v>Winter</v>
      </c>
      <c r="D13910" s="10" t="str">
        <f>VLOOKUP($E13910,'Overview Cluster Days'!$B:$G,6)</f>
        <v>Weekday</v>
      </c>
      <c r="E13910" s="10">
        <v>20190213</v>
      </c>
      <c r="F13910" s="11">
        <v>13</v>
      </c>
      <c r="G13910" s="85">
        <v>4955489.5199992396</v>
      </c>
      <c r="H13910" s="86">
        <v>48198354.470037997</v>
      </c>
      <c r="I13910" s="86">
        <v>18446246.532510798</v>
      </c>
      <c r="J13910" s="86">
        <v>7858813.8600000003</v>
      </c>
      <c r="K13910" s="86">
        <v>9115741.0196473897</v>
      </c>
      <c r="L13910" s="86">
        <v>677231.7</v>
      </c>
      <c r="M13910" s="86">
        <v>11786158.6316128</v>
      </c>
      <c r="N13910" s="86">
        <v>6282083.6102477796</v>
      </c>
      <c r="O13910" s="86">
        <v>1272823.81599968</v>
      </c>
      <c r="P13910" s="67">
        <v>549003.54751541</v>
      </c>
      <c r="Q13910" s="85">
        <v>88574645.402195394</v>
      </c>
      <c r="R13910" s="86">
        <v>20567301.305375699</v>
      </c>
      <c r="S13910" s="91">
        <v>33016.803709792897</v>
      </c>
      <c r="T13910" s="67">
        <v>109174963.511281</v>
      </c>
    </row>
    <row r="13911" spans="1:20" x14ac:dyDescent="0.25">
      <c r="A13911" t="s">
        <v>26</v>
      </c>
      <c r="B13911" s="10" t="str">
        <f>VLOOKUP(E13911,'Overview Cluster Days'!B:E,3)</f>
        <v>A</v>
      </c>
      <c r="C13911" s="10" t="str">
        <f>VLOOKUP($E13911,'Overview Cluster Days'!$B:$G,5)</f>
        <v>Winter</v>
      </c>
      <c r="D13911" s="10" t="str">
        <f>VLOOKUP($E13911,'Overview Cluster Days'!$B:$G,6)</f>
        <v>Weekday</v>
      </c>
      <c r="E13911" s="10">
        <v>20190213</v>
      </c>
      <c r="F13911" s="11">
        <v>14</v>
      </c>
      <c r="G13911" s="85">
        <v>4714888.15499877</v>
      </c>
      <c r="H13911" s="86">
        <v>47787777.226097897</v>
      </c>
      <c r="I13911" s="86">
        <v>18745303.8075324</v>
      </c>
      <c r="J13911" s="86">
        <v>7828392.79</v>
      </c>
      <c r="K13911" s="86">
        <v>8959154.0307494905</v>
      </c>
      <c r="L13911" s="86">
        <v>511028.33999965398</v>
      </c>
      <c r="M13911" s="86">
        <v>11640609.984063899</v>
      </c>
      <c r="N13911" s="86">
        <v>6371372.2566290498</v>
      </c>
      <c r="O13911" s="86">
        <v>1289988.4999991399</v>
      </c>
      <c r="P13911" s="67">
        <v>578581.75067829201</v>
      </c>
      <c r="Q13911" s="85">
        <v>88035516.009378493</v>
      </c>
      <c r="R13911" s="86">
        <v>20391580.8313701</v>
      </c>
      <c r="S13911" s="91">
        <v>22132.4973165591</v>
      </c>
      <c r="T13911" s="67">
        <v>108449229.338065</v>
      </c>
    </row>
    <row r="13912" spans="1:20" x14ac:dyDescent="0.25">
      <c r="A13912" t="s">
        <v>26</v>
      </c>
      <c r="B13912" s="10" t="str">
        <f>VLOOKUP(E13912,'Overview Cluster Days'!B:E,3)</f>
        <v>A</v>
      </c>
      <c r="C13912" s="10" t="str">
        <f>VLOOKUP($E13912,'Overview Cluster Days'!$B:$G,5)</f>
        <v>Winter</v>
      </c>
      <c r="D13912" s="10" t="str">
        <f>VLOOKUP($E13912,'Overview Cluster Days'!$B:$G,6)</f>
        <v>Weekday</v>
      </c>
      <c r="E13912" s="10">
        <v>20190213</v>
      </c>
      <c r="F13912" s="11">
        <v>15</v>
      </c>
      <c r="G13912" s="85">
        <v>4799081.45</v>
      </c>
      <c r="H13912" s="86">
        <v>47061287.741153903</v>
      </c>
      <c r="I13912" s="86">
        <v>18586285.4803361</v>
      </c>
      <c r="J13912" s="86">
        <v>7773522.7399991099</v>
      </c>
      <c r="K13912" s="86">
        <v>9040518.5368774906</v>
      </c>
      <c r="L13912" s="86">
        <v>445695.89</v>
      </c>
      <c r="M13912" s="86">
        <v>10744686.830804501</v>
      </c>
      <c r="N13912" s="86">
        <v>6158255.3939943798</v>
      </c>
      <c r="O13912" s="86">
        <v>1286985.40999812</v>
      </c>
      <c r="P13912" s="67">
        <v>630776.95189310005</v>
      </c>
      <c r="Q13912" s="85">
        <v>87260695.948366702</v>
      </c>
      <c r="R13912" s="86">
        <v>19266400.476690099</v>
      </c>
      <c r="S13912" s="91">
        <v>-2.8137206099927399E-3</v>
      </c>
      <c r="T13912" s="67">
        <v>106527096.422243</v>
      </c>
    </row>
    <row r="13913" spans="1:20" x14ac:dyDescent="0.25">
      <c r="A13913" t="s">
        <v>26</v>
      </c>
      <c r="B13913" s="10" t="str">
        <f>VLOOKUP(E13913,'Overview Cluster Days'!B:E,3)</f>
        <v>A</v>
      </c>
      <c r="C13913" s="10" t="str">
        <f>VLOOKUP($E13913,'Overview Cluster Days'!$B:$G,5)</f>
        <v>Winter</v>
      </c>
      <c r="D13913" s="10" t="str">
        <f>VLOOKUP($E13913,'Overview Cluster Days'!$B:$G,6)</f>
        <v>Weekday</v>
      </c>
      <c r="E13913" s="10">
        <v>20190213</v>
      </c>
      <c r="F13913" s="11">
        <v>16</v>
      </c>
      <c r="G13913" s="85">
        <v>5442078.7079999996</v>
      </c>
      <c r="H13913" s="86">
        <v>47464437.064583398</v>
      </c>
      <c r="I13913" s="86">
        <v>18578223.867457502</v>
      </c>
      <c r="J13913" s="86">
        <v>8120631.6979992697</v>
      </c>
      <c r="K13913" s="86">
        <v>8961108.5167663395</v>
      </c>
      <c r="L13913" s="86">
        <v>373051.848</v>
      </c>
      <c r="M13913" s="86">
        <v>9223158.5090357997</v>
      </c>
      <c r="N13913" s="86">
        <v>5982335.8217938403</v>
      </c>
      <c r="O13913" s="86">
        <v>1259670.82199867</v>
      </c>
      <c r="P13913" s="67">
        <v>603315.43104127003</v>
      </c>
      <c r="Q13913" s="85">
        <v>88566479.854806393</v>
      </c>
      <c r="R13913" s="86">
        <v>17441532.4318696</v>
      </c>
      <c r="S13913" s="91">
        <v>1.4239501906558899E-3</v>
      </c>
      <c r="T13913" s="67">
        <v>106008012.2881</v>
      </c>
    </row>
    <row r="13914" spans="1:20" x14ac:dyDescent="0.25">
      <c r="A13914" t="s">
        <v>26</v>
      </c>
      <c r="B13914" s="10" t="str">
        <f>VLOOKUP(E13914,'Overview Cluster Days'!B:E,3)</f>
        <v>A</v>
      </c>
      <c r="C13914" s="10" t="str">
        <f>VLOOKUP($E13914,'Overview Cluster Days'!$B:$G,5)</f>
        <v>Winter</v>
      </c>
      <c r="D13914" s="10" t="str">
        <f>VLOOKUP($E13914,'Overview Cluster Days'!$B:$G,6)</f>
        <v>Weekday</v>
      </c>
      <c r="E13914" s="10">
        <v>20190213</v>
      </c>
      <c r="F13914" s="11">
        <v>17</v>
      </c>
      <c r="G13914" s="85">
        <v>5846557.7300000004</v>
      </c>
      <c r="H13914" s="86">
        <v>47571539.487136699</v>
      </c>
      <c r="I13914" s="86">
        <v>18516228.857546501</v>
      </c>
      <c r="J13914" s="86">
        <v>8808232.7219996601</v>
      </c>
      <c r="K13914" s="86">
        <v>8395971.10576321</v>
      </c>
      <c r="L13914" s="86">
        <v>325955.592</v>
      </c>
      <c r="M13914" s="86">
        <v>7756646.1127913101</v>
      </c>
      <c r="N13914" s="86">
        <v>5647827.6115289498</v>
      </c>
      <c r="O13914" s="86">
        <v>1226591.196</v>
      </c>
      <c r="P13914" s="67">
        <v>578686.71586356906</v>
      </c>
      <c r="Q13914" s="85">
        <v>89138529.902446106</v>
      </c>
      <c r="R13914" s="86">
        <v>15535707.2281838</v>
      </c>
      <c r="S13914" s="91">
        <v>5.9838867746293501E-3</v>
      </c>
      <c r="T13914" s="67">
        <v>104674237.13661399</v>
      </c>
    </row>
    <row r="13915" spans="1:20" x14ac:dyDescent="0.25">
      <c r="A13915" t="s">
        <v>26</v>
      </c>
      <c r="B13915" s="10" t="str">
        <f>VLOOKUP(E13915,'Overview Cluster Days'!B:E,3)</f>
        <v>A</v>
      </c>
      <c r="C13915" s="10" t="str">
        <f>VLOOKUP($E13915,'Overview Cluster Days'!$B:$G,5)</f>
        <v>Winter</v>
      </c>
      <c r="D13915" s="10" t="str">
        <f>VLOOKUP($E13915,'Overview Cluster Days'!$B:$G,6)</f>
        <v>Weekday</v>
      </c>
      <c r="E13915" s="10">
        <v>20190213</v>
      </c>
      <c r="F13915" s="11">
        <v>18</v>
      </c>
      <c r="G13915" s="85">
        <v>6660165.8069980899</v>
      </c>
      <c r="H13915" s="86">
        <v>49103572.7517616</v>
      </c>
      <c r="I13915" s="86">
        <v>18516929.8626706</v>
      </c>
      <c r="J13915" s="86">
        <v>9490783.8340000007</v>
      </c>
      <c r="K13915" s="86">
        <v>6711004.0341122197</v>
      </c>
      <c r="L13915" s="86">
        <v>396653.610997991</v>
      </c>
      <c r="M13915" s="86">
        <v>7878774.5121653099</v>
      </c>
      <c r="N13915" s="86">
        <v>5289519.87656892</v>
      </c>
      <c r="O13915" s="86">
        <v>1129339.378</v>
      </c>
      <c r="P13915" s="67">
        <v>637349.0987643</v>
      </c>
      <c r="Q13915" s="85">
        <v>90482456.289542496</v>
      </c>
      <c r="R13915" s="86">
        <v>15331636.476496501</v>
      </c>
      <c r="S13915" s="91">
        <v>1.29321292042732E-2</v>
      </c>
      <c r="T13915" s="67">
        <v>105814092.778971</v>
      </c>
    </row>
    <row r="13916" spans="1:20" x14ac:dyDescent="0.25">
      <c r="A13916" t="s">
        <v>26</v>
      </c>
      <c r="B13916" s="10" t="str">
        <f>VLOOKUP(E13916,'Overview Cluster Days'!B:E,3)</f>
        <v>A</v>
      </c>
      <c r="C13916" s="10" t="str">
        <f>VLOOKUP($E13916,'Overview Cluster Days'!$B:$G,5)</f>
        <v>Winter</v>
      </c>
      <c r="D13916" s="10" t="str">
        <f>VLOOKUP($E13916,'Overview Cluster Days'!$B:$G,6)</f>
        <v>Weekday</v>
      </c>
      <c r="E13916" s="10">
        <v>20190213</v>
      </c>
      <c r="F13916" s="11">
        <v>19</v>
      </c>
      <c r="G13916" s="85">
        <v>7619779.7300000004</v>
      </c>
      <c r="H13916" s="86">
        <v>51165803.477998503</v>
      </c>
      <c r="I13916" s="86">
        <v>17772290.465260301</v>
      </c>
      <c r="J13916" s="86">
        <v>9326472.7019999996</v>
      </c>
      <c r="K13916" s="86">
        <v>6563163.5453440398</v>
      </c>
      <c r="L13916" s="86">
        <v>185068.408</v>
      </c>
      <c r="M13916" s="86">
        <v>7741297.9504784299</v>
      </c>
      <c r="N13916" s="86">
        <v>5031682.3191332398</v>
      </c>
      <c r="O13916" s="86">
        <v>1125621.8049999999</v>
      </c>
      <c r="P13916" s="67">
        <v>602689.85604858201</v>
      </c>
      <c r="Q13916" s="85">
        <v>92447509.920602903</v>
      </c>
      <c r="R13916" s="86">
        <v>14686360.3386603</v>
      </c>
      <c r="S13916" s="91">
        <v>9935.1337790984799</v>
      </c>
      <c r="T13916" s="67">
        <v>107143805.393042</v>
      </c>
    </row>
    <row r="13917" spans="1:20" x14ac:dyDescent="0.25">
      <c r="A13917" t="s">
        <v>26</v>
      </c>
      <c r="B13917" s="10" t="str">
        <f>VLOOKUP(E13917,'Overview Cluster Days'!B:E,3)</f>
        <v>A</v>
      </c>
      <c r="C13917" s="10" t="str">
        <f>VLOOKUP($E13917,'Overview Cluster Days'!$B:$G,5)</f>
        <v>Winter</v>
      </c>
      <c r="D13917" s="10" t="str">
        <f>VLOOKUP($E13917,'Overview Cluster Days'!$B:$G,6)</f>
        <v>Weekday</v>
      </c>
      <c r="E13917" s="10">
        <v>20190213</v>
      </c>
      <c r="F13917" s="11">
        <v>20</v>
      </c>
      <c r="G13917" s="85">
        <v>7077414.96</v>
      </c>
      <c r="H13917" s="86">
        <v>49625610.6395391</v>
      </c>
      <c r="I13917" s="86">
        <v>18543859.843455601</v>
      </c>
      <c r="J13917" s="86">
        <v>8617072.8979981001</v>
      </c>
      <c r="K13917" s="86">
        <v>6800496.0212109303</v>
      </c>
      <c r="L13917" s="86">
        <v>260540.42999835199</v>
      </c>
      <c r="M13917" s="86">
        <v>6545182.7491090102</v>
      </c>
      <c r="N13917" s="86">
        <v>5252551.4687545002</v>
      </c>
      <c r="O13917" s="86">
        <v>1215424.41399889</v>
      </c>
      <c r="P13917" s="67">
        <v>651913.41283855098</v>
      </c>
      <c r="Q13917" s="85">
        <v>90664454.362203807</v>
      </c>
      <c r="R13917" s="86">
        <v>13925612.4746993</v>
      </c>
      <c r="S13917" s="91">
        <v>18941.024195052902</v>
      </c>
      <c r="T13917" s="67">
        <v>104609007.86109801</v>
      </c>
    </row>
    <row r="13918" spans="1:20" x14ac:dyDescent="0.25">
      <c r="A13918" t="s">
        <v>26</v>
      </c>
      <c r="B13918" s="10" t="str">
        <f>VLOOKUP(E13918,'Overview Cluster Days'!B:E,3)</f>
        <v>A</v>
      </c>
      <c r="C13918" s="10" t="str">
        <f>VLOOKUP($E13918,'Overview Cluster Days'!$B:$G,5)</f>
        <v>Winter</v>
      </c>
      <c r="D13918" s="10" t="str">
        <f>VLOOKUP($E13918,'Overview Cluster Days'!$B:$G,6)</f>
        <v>Weekday</v>
      </c>
      <c r="E13918" s="10">
        <v>20190213</v>
      </c>
      <c r="F13918" s="11">
        <v>21</v>
      </c>
      <c r="G13918" s="85">
        <v>5301643.9759999998</v>
      </c>
      <c r="H13918" s="86">
        <v>42753424.389964998</v>
      </c>
      <c r="I13918" s="86">
        <v>15880762.1748167</v>
      </c>
      <c r="J13918" s="86">
        <v>6671529.5259976499</v>
      </c>
      <c r="K13918" s="86">
        <v>6448198.1656568497</v>
      </c>
      <c r="L13918" s="86">
        <v>432983.29599928501</v>
      </c>
      <c r="M13918" s="86">
        <v>6427530.5306739695</v>
      </c>
      <c r="N13918" s="86">
        <v>5092424.36164538</v>
      </c>
      <c r="O13918" s="86">
        <v>1162109.3659995301</v>
      </c>
      <c r="P13918" s="67">
        <v>485753.79240096099</v>
      </c>
      <c r="Q13918" s="85">
        <v>77055558.232436195</v>
      </c>
      <c r="R13918" s="86">
        <v>13600801.346719099</v>
      </c>
      <c r="S13918" s="91">
        <v>16332.3298279418</v>
      </c>
      <c r="T13918" s="67">
        <v>90672691.908983305</v>
      </c>
    </row>
    <row r="13919" spans="1:20" x14ac:dyDescent="0.25">
      <c r="A13919" t="s">
        <v>26</v>
      </c>
      <c r="B13919" s="10" t="str">
        <f>VLOOKUP(E13919,'Overview Cluster Days'!B:E,3)</f>
        <v>A</v>
      </c>
      <c r="C13919" s="10" t="str">
        <f>VLOOKUP($E13919,'Overview Cluster Days'!$B:$G,5)</f>
        <v>Winter</v>
      </c>
      <c r="D13919" s="10" t="str">
        <f>VLOOKUP($E13919,'Overview Cluster Days'!$B:$G,6)</f>
        <v>Weekday</v>
      </c>
      <c r="E13919" s="10">
        <v>20190213</v>
      </c>
      <c r="F13919" s="11">
        <v>22</v>
      </c>
      <c r="G13919" s="85">
        <v>4626555.2819999997</v>
      </c>
      <c r="H13919" s="86">
        <v>38734008.8730499</v>
      </c>
      <c r="I13919" s="86">
        <v>15023139.4560748</v>
      </c>
      <c r="J13919" s="86">
        <v>6051590.7219988797</v>
      </c>
      <c r="K13919" s="86">
        <v>6643325.9340615999</v>
      </c>
      <c r="L13919" s="86">
        <v>352473.13</v>
      </c>
      <c r="M13919" s="86">
        <v>6175978.8903171904</v>
      </c>
      <c r="N13919" s="86">
        <v>4979422.1358126802</v>
      </c>
      <c r="O13919" s="86">
        <v>1392745.12999828</v>
      </c>
      <c r="P13919" s="67">
        <v>545679.13229638198</v>
      </c>
      <c r="Q13919" s="85">
        <v>71078620.267185107</v>
      </c>
      <c r="R13919" s="86">
        <v>13446298.4184245</v>
      </c>
      <c r="S13919" s="91">
        <v>1.4117431128397599E-3</v>
      </c>
      <c r="T13919" s="67">
        <v>84524918.687021405</v>
      </c>
    </row>
    <row r="13920" spans="1:20" x14ac:dyDescent="0.25">
      <c r="A13920" t="s">
        <v>26</v>
      </c>
      <c r="B13920" s="10" t="str">
        <f>VLOOKUP(E13920,'Overview Cluster Days'!B:E,3)</f>
        <v>A</v>
      </c>
      <c r="C13920" s="10" t="str">
        <f>VLOOKUP($E13920,'Overview Cluster Days'!$B:$G,5)</f>
        <v>Winter</v>
      </c>
      <c r="D13920" s="10" t="str">
        <f>VLOOKUP($E13920,'Overview Cluster Days'!$B:$G,6)</f>
        <v>Weekday</v>
      </c>
      <c r="E13920" s="10">
        <v>20190213</v>
      </c>
      <c r="F13920" s="11">
        <v>23</v>
      </c>
      <c r="G13920" s="85">
        <v>4953390.87</v>
      </c>
      <c r="H13920" s="86">
        <v>36217612.125349499</v>
      </c>
      <c r="I13920" s="86">
        <v>14078183.1689649</v>
      </c>
      <c r="J13920" s="86">
        <v>5671408.0180000002</v>
      </c>
      <c r="K13920" s="86">
        <v>6521104.9289378701</v>
      </c>
      <c r="L13920" s="86">
        <v>224759.30799815999</v>
      </c>
      <c r="M13920" s="86">
        <v>6232666.6533688698</v>
      </c>
      <c r="N13920" s="86">
        <v>5002340.5411962001</v>
      </c>
      <c r="O13920" s="86">
        <v>1449025.6340000001</v>
      </c>
      <c r="P13920" s="67">
        <v>561400.76491383999</v>
      </c>
      <c r="Q13920" s="85">
        <v>67441699.111252293</v>
      </c>
      <c r="R13920" s="86">
        <v>13470192.9014771</v>
      </c>
      <c r="S13920" s="91">
        <v>11868.6038945164</v>
      </c>
      <c r="T13920" s="67">
        <v>80923760.616623893</v>
      </c>
    </row>
    <row r="13921" spans="1:20" x14ac:dyDescent="0.25">
      <c r="A13921" t="s">
        <v>26</v>
      </c>
      <c r="B13921" s="10" t="str">
        <f>VLOOKUP(E13921,'Overview Cluster Days'!B:E,3)</f>
        <v>A</v>
      </c>
      <c r="C13921" s="10" t="str">
        <f>VLOOKUP($E13921,'Overview Cluster Days'!$B:$G,5)</f>
        <v>Winter</v>
      </c>
      <c r="D13921" s="10" t="str">
        <f>VLOOKUP($E13921,'Overview Cluster Days'!$B:$G,6)</f>
        <v>Weekday</v>
      </c>
      <c r="E13921" s="10">
        <v>20190213</v>
      </c>
      <c r="F13921" s="11">
        <v>24</v>
      </c>
      <c r="G13921" s="85">
        <v>4922458.3219999997</v>
      </c>
      <c r="H13921" s="86">
        <v>36749642.521996602</v>
      </c>
      <c r="I13921" s="86">
        <v>14291798.0705873</v>
      </c>
      <c r="J13921" s="86">
        <v>5528052.5300000003</v>
      </c>
      <c r="K13921" s="86">
        <v>6227061.0954549201</v>
      </c>
      <c r="L13921" s="86">
        <v>210861.50599999999</v>
      </c>
      <c r="M13921" s="86">
        <v>6748849.1356160697</v>
      </c>
      <c r="N13921" s="86">
        <v>5003624.0228349101</v>
      </c>
      <c r="O13921" s="86">
        <v>1584599.08</v>
      </c>
      <c r="P13921" s="67">
        <v>533066.52581177605</v>
      </c>
      <c r="Q13921" s="85">
        <v>67719012.540038899</v>
      </c>
      <c r="R13921" s="86">
        <v>14081000.2702628</v>
      </c>
      <c r="S13921" s="91">
        <v>7139.6342012786799</v>
      </c>
      <c r="T13921" s="67">
        <v>81807152.444502905</v>
      </c>
    </row>
    <row r="13922" spans="1:20" x14ac:dyDescent="0.25">
      <c r="A13922" t="s">
        <v>26</v>
      </c>
      <c r="B13922" s="10" t="str">
        <f>VLOOKUP(E13922,'Overview Cluster Days'!B:E,3)</f>
        <v>A</v>
      </c>
      <c r="C13922" s="10" t="str">
        <f>VLOOKUP($E13922,'Overview Cluster Days'!$B:$G,5)</f>
        <v>Winter</v>
      </c>
      <c r="D13922" s="10" t="str">
        <f>VLOOKUP($E13922,'Overview Cluster Days'!$B:$G,6)</f>
        <v>Weekday</v>
      </c>
      <c r="E13922" s="10">
        <v>20190214</v>
      </c>
      <c r="F13922" s="11">
        <v>1</v>
      </c>
      <c r="G13922" s="85">
        <v>4515912.4000000004</v>
      </c>
      <c r="H13922" s="86">
        <v>35997831.7374212</v>
      </c>
      <c r="I13922" s="86">
        <v>12482893.908154801</v>
      </c>
      <c r="J13922" s="86">
        <v>2813467.04</v>
      </c>
      <c r="K13922" s="86">
        <v>6477880.3251120802</v>
      </c>
      <c r="L13922" s="86">
        <v>277911.81499931699</v>
      </c>
      <c r="M13922" s="86">
        <v>6966005.6484409096</v>
      </c>
      <c r="N13922" s="86">
        <v>4698016.7342870999</v>
      </c>
      <c r="O13922" s="86">
        <v>1471577.57</v>
      </c>
      <c r="P13922" s="67">
        <v>262148.03831767902</v>
      </c>
      <c r="Q13922" s="85">
        <v>62287985.410688102</v>
      </c>
      <c r="R13922" s="86">
        <v>13675659.806045</v>
      </c>
      <c r="S13922" s="91">
        <v>11836.696331970201</v>
      </c>
      <c r="T13922" s="67">
        <v>75975481.913065001</v>
      </c>
    </row>
    <row r="13923" spans="1:20" x14ac:dyDescent="0.25">
      <c r="A13923" t="s">
        <v>26</v>
      </c>
      <c r="B13923" s="10" t="str">
        <f>VLOOKUP(E13923,'Overview Cluster Days'!B:E,3)</f>
        <v>A</v>
      </c>
      <c r="C13923" s="10" t="str">
        <f>VLOOKUP($E13923,'Overview Cluster Days'!$B:$G,5)</f>
        <v>Winter</v>
      </c>
      <c r="D13923" s="10" t="str">
        <f>VLOOKUP($E13923,'Overview Cluster Days'!$B:$G,6)</f>
        <v>Weekday</v>
      </c>
      <c r="E13923" s="10">
        <v>20190214</v>
      </c>
      <c r="F13923" s="11">
        <v>2</v>
      </c>
      <c r="G13923" s="85">
        <v>4182962.68</v>
      </c>
      <c r="H13923" s="86">
        <v>35653359.693005197</v>
      </c>
      <c r="I13923" s="86">
        <v>13399369.608265599</v>
      </c>
      <c r="J13923" s="86">
        <v>2807069.97</v>
      </c>
      <c r="K13923" s="86">
        <v>6331477.2393212002</v>
      </c>
      <c r="L13923" s="86">
        <v>286423.83</v>
      </c>
      <c r="M13923" s="86">
        <v>7468852.1909110397</v>
      </c>
      <c r="N13923" s="86">
        <v>4724776.7751258695</v>
      </c>
      <c r="O13923" s="86">
        <v>1787757.6099994101</v>
      </c>
      <c r="P13923" s="67">
        <v>310933.42772817402</v>
      </c>
      <c r="Q13923" s="85">
        <v>62374239.190592103</v>
      </c>
      <c r="R13923" s="86">
        <v>14578743.833764501</v>
      </c>
      <c r="S13923" s="91">
        <v>12867.3471260071</v>
      </c>
      <c r="T13923" s="67">
        <v>76965850.371482596</v>
      </c>
    </row>
    <row r="13924" spans="1:20" x14ac:dyDescent="0.25">
      <c r="A13924" t="s">
        <v>26</v>
      </c>
      <c r="B13924" s="10" t="str">
        <f>VLOOKUP(E13924,'Overview Cluster Days'!B:E,3)</f>
        <v>A</v>
      </c>
      <c r="C13924" s="10" t="str">
        <f>VLOOKUP($E13924,'Overview Cluster Days'!$B:$G,5)</f>
        <v>Winter</v>
      </c>
      <c r="D13924" s="10" t="str">
        <f>VLOOKUP($E13924,'Overview Cluster Days'!$B:$G,6)</f>
        <v>Weekday</v>
      </c>
      <c r="E13924" s="10">
        <v>20190214</v>
      </c>
      <c r="F13924" s="11">
        <v>3</v>
      </c>
      <c r="G13924" s="85">
        <v>3987988.7220000001</v>
      </c>
      <c r="H13924" s="86">
        <v>35691097.078051299</v>
      </c>
      <c r="I13924" s="86">
        <v>13264093.436752601</v>
      </c>
      <c r="J13924" s="86">
        <v>2765965.1939999801</v>
      </c>
      <c r="K13924" s="86">
        <v>6372685.8816426797</v>
      </c>
      <c r="L13924" s="86">
        <v>363475.81800000003</v>
      </c>
      <c r="M13924" s="86">
        <v>7549983.2714010403</v>
      </c>
      <c r="N13924" s="86">
        <v>4831746.1552576702</v>
      </c>
      <c r="O13924" s="86">
        <v>1894661.42399988</v>
      </c>
      <c r="P13924" s="67">
        <v>331293.785135457</v>
      </c>
      <c r="Q13924" s="85">
        <v>62081830.312446497</v>
      </c>
      <c r="R13924" s="86">
        <v>14971160.453794001</v>
      </c>
      <c r="S13924" s="91">
        <v>4.7631836496293501E-3</v>
      </c>
      <c r="T13924" s="67">
        <v>77052990.771003693</v>
      </c>
    </row>
    <row r="13925" spans="1:20" x14ac:dyDescent="0.25">
      <c r="A13925" t="s">
        <v>26</v>
      </c>
      <c r="B13925" s="10" t="str">
        <f>VLOOKUP(E13925,'Overview Cluster Days'!B:E,3)</f>
        <v>A</v>
      </c>
      <c r="C13925" s="10" t="str">
        <f>VLOOKUP($E13925,'Overview Cluster Days'!$B:$G,5)</f>
        <v>Winter</v>
      </c>
      <c r="D13925" s="10" t="str">
        <f>VLOOKUP($E13925,'Overview Cluster Days'!$B:$G,6)</f>
        <v>Weekday</v>
      </c>
      <c r="E13925" s="10">
        <v>20190214</v>
      </c>
      <c r="F13925" s="11">
        <v>4</v>
      </c>
      <c r="G13925" s="85">
        <v>3942385.5659937998</v>
      </c>
      <c r="H13925" s="86">
        <v>35891663.377701297</v>
      </c>
      <c r="I13925" s="86">
        <v>13110928.8362273</v>
      </c>
      <c r="J13925" s="86">
        <v>2726737.7819999601</v>
      </c>
      <c r="K13925" s="86">
        <v>6166604.3206656901</v>
      </c>
      <c r="L13925" s="86">
        <v>387752.83599964401</v>
      </c>
      <c r="M13925" s="86">
        <v>7231747.7590357997</v>
      </c>
      <c r="N13925" s="86">
        <v>5027908.4471610598</v>
      </c>
      <c r="O13925" s="86">
        <v>1905225.7279999999</v>
      </c>
      <c r="P13925" s="67">
        <v>347007.64986164198</v>
      </c>
      <c r="Q13925" s="85">
        <v>61838319.882587999</v>
      </c>
      <c r="R13925" s="86">
        <v>14899642.4200581</v>
      </c>
      <c r="S13925" s="91">
        <v>7.0751952007412902E-3</v>
      </c>
      <c r="T13925" s="67">
        <v>76737962.309721306</v>
      </c>
    </row>
    <row r="13926" spans="1:20" x14ac:dyDescent="0.25">
      <c r="A13926" t="s">
        <v>26</v>
      </c>
      <c r="B13926" s="10" t="str">
        <f>VLOOKUP(E13926,'Overview Cluster Days'!B:E,3)</f>
        <v>A</v>
      </c>
      <c r="C13926" s="10" t="str">
        <f>VLOOKUP($E13926,'Overview Cluster Days'!$B:$G,5)</f>
        <v>Winter</v>
      </c>
      <c r="D13926" s="10" t="str">
        <f>VLOOKUP($E13926,'Overview Cluster Days'!$B:$G,6)</f>
        <v>Weekday</v>
      </c>
      <c r="E13926" s="10">
        <v>20190214</v>
      </c>
      <c r="F13926" s="11">
        <v>5</v>
      </c>
      <c r="G13926" s="85">
        <v>4053263.7399933902</v>
      </c>
      <c r="H13926" s="86">
        <v>36413817.044342197</v>
      </c>
      <c r="I13926" s="86">
        <v>13125985.9923546</v>
      </c>
      <c r="J13926" s="86">
        <v>2971399.91</v>
      </c>
      <c r="K13926" s="86">
        <v>6205818.45067601</v>
      </c>
      <c r="L13926" s="86">
        <v>372201.25599982199</v>
      </c>
      <c r="M13926" s="86">
        <v>7408406.4184318502</v>
      </c>
      <c r="N13926" s="86">
        <v>4994194.2500507999</v>
      </c>
      <c r="O13926" s="86">
        <v>1871773.926</v>
      </c>
      <c r="P13926" s="67">
        <v>381176.46756548499</v>
      </c>
      <c r="Q13926" s="85">
        <v>62770285.137366101</v>
      </c>
      <c r="R13926" s="86">
        <v>15027752.318048</v>
      </c>
      <c r="S13926" s="91">
        <v>4.6655274927616102E-3</v>
      </c>
      <c r="T13926" s="67">
        <v>77798037.460079595</v>
      </c>
    </row>
    <row r="13927" spans="1:20" x14ac:dyDescent="0.25">
      <c r="A13927" t="s">
        <v>26</v>
      </c>
      <c r="B13927" s="10" t="str">
        <f>VLOOKUP(E13927,'Overview Cluster Days'!B:E,3)</f>
        <v>A</v>
      </c>
      <c r="C13927" s="10" t="str">
        <f>VLOOKUP($E13927,'Overview Cluster Days'!$B:$G,5)</f>
        <v>Winter</v>
      </c>
      <c r="D13927" s="10" t="str">
        <f>VLOOKUP($E13927,'Overview Cluster Days'!$B:$G,6)</f>
        <v>Weekday</v>
      </c>
      <c r="E13927" s="10">
        <v>20190214</v>
      </c>
      <c r="F13927" s="11">
        <v>6</v>
      </c>
      <c r="G13927" s="85">
        <v>4672539.9919980802</v>
      </c>
      <c r="H13927" s="86">
        <v>36878149.7027831</v>
      </c>
      <c r="I13927" s="86">
        <v>12951107.910814499</v>
      </c>
      <c r="J13927" s="86">
        <v>2928725.6579980799</v>
      </c>
      <c r="K13927" s="86">
        <v>6794269.7685684999</v>
      </c>
      <c r="L13927" s="86">
        <v>274333.67599999998</v>
      </c>
      <c r="M13927" s="86">
        <v>6312158.6027751099</v>
      </c>
      <c r="N13927" s="86">
        <v>4511131.0458870996</v>
      </c>
      <c r="O13927" s="86">
        <v>1736819.7039998199</v>
      </c>
      <c r="P13927" s="67">
        <v>314400.17081561999</v>
      </c>
      <c r="Q13927" s="85">
        <v>64224793.032162197</v>
      </c>
      <c r="R13927" s="86">
        <v>13148843.199477701</v>
      </c>
      <c r="S13927" s="91">
        <v>-1.0488281026482599E-2</v>
      </c>
      <c r="T13927" s="67">
        <v>77373636.221151605</v>
      </c>
    </row>
    <row r="13928" spans="1:20" x14ac:dyDescent="0.25">
      <c r="A13928" t="s">
        <v>26</v>
      </c>
      <c r="B13928" s="10" t="str">
        <f>VLOOKUP(E13928,'Overview Cluster Days'!B:E,3)</f>
        <v>A</v>
      </c>
      <c r="C13928" s="10" t="str">
        <f>VLOOKUP($E13928,'Overview Cluster Days'!$B:$G,5)</f>
        <v>Winter</v>
      </c>
      <c r="D13928" s="10" t="str">
        <f>VLOOKUP($E13928,'Overview Cluster Days'!$B:$G,6)</f>
        <v>Weekday</v>
      </c>
      <c r="E13928" s="10">
        <v>20190214</v>
      </c>
      <c r="F13928" s="11">
        <v>7</v>
      </c>
      <c r="G13928" s="85">
        <v>6516003.2549999999</v>
      </c>
      <c r="H13928" s="86">
        <v>40012159.037593201</v>
      </c>
      <c r="I13928" s="86">
        <v>15313371.154389299</v>
      </c>
      <c r="J13928" s="86">
        <v>3938690.5279985801</v>
      </c>
      <c r="K13928" s="86">
        <v>6445892.3280385798</v>
      </c>
      <c r="L13928" s="86">
        <v>317913.88</v>
      </c>
      <c r="M13928" s="86">
        <v>5054041.1924122004</v>
      </c>
      <c r="N13928" s="86">
        <v>4517912.3519278597</v>
      </c>
      <c r="O13928" s="86">
        <v>1727383.43</v>
      </c>
      <c r="P13928" s="67">
        <v>402226.88129449502</v>
      </c>
      <c r="Q13928" s="85">
        <v>72226116.303019598</v>
      </c>
      <c r="R13928" s="86">
        <v>12019477.735634601</v>
      </c>
      <c r="S13928" s="91">
        <v>650.91980581637495</v>
      </c>
      <c r="T13928" s="67">
        <v>84246244.958460003</v>
      </c>
    </row>
    <row r="13929" spans="1:20" x14ac:dyDescent="0.25">
      <c r="A13929" t="s">
        <v>26</v>
      </c>
      <c r="B13929" s="10" t="str">
        <f>VLOOKUP(E13929,'Overview Cluster Days'!B:E,3)</f>
        <v>A</v>
      </c>
      <c r="C13929" s="10" t="str">
        <f>VLOOKUP($E13929,'Overview Cluster Days'!$B:$G,5)</f>
        <v>Winter</v>
      </c>
      <c r="D13929" s="10" t="str">
        <f>VLOOKUP($E13929,'Overview Cluster Days'!$B:$G,6)</f>
        <v>Weekday</v>
      </c>
      <c r="E13929" s="10">
        <v>20190214</v>
      </c>
      <c r="F13929" s="11">
        <v>8</v>
      </c>
      <c r="G13929" s="85">
        <v>7629744.4500000002</v>
      </c>
      <c r="H13929" s="86">
        <v>48322906.6217352</v>
      </c>
      <c r="I13929" s="86">
        <v>19387822.117553301</v>
      </c>
      <c r="J13929" s="86">
        <v>5826265.8399997996</v>
      </c>
      <c r="K13929" s="86">
        <v>5718255.9533186704</v>
      </c>
      <c r="L13929" s="86">
        <v>185311.98</v>
      </c>
      <c r="M13929" s="86">
        <v>5260987.0048041502</v>
      </c>
      <c r="N13929" s="86">
        <v>5145390.1342851697</v>
      </c>
      <c r="O13929" s="86">
        <v>1370311.2199999001</v>
      </c>
      <c r="P13929" s="67">
        <v>283155.94698168302</v>
      </c>
      <c r="Q13929" s="85">
        <v>86884994.982606903</v>
      </c>
      <c r="R13929" s="86">
        <v>12245156.2860709</v>
      </c>
      <c r="S13929" s="91">
        <v>-5.5114746792241896E-3</v>
      </c>
      <c r="T13929" s="67">
        <v>99130151.263166294</v>
      </c>
    </row>
    <row r="13930" spans="1:20" x14ac:dyDescent="0.25">
      <c r="A13930" t="s">
        <v>26</v>
      </c>
      <c r="B13930" s="10" t="str">
        <f>VLOOKUP(E13930,'Overview Cluster Days'!B:E,3)</f>
        <v>A</v>
      </c>
      <c r="C13930" s="10" t="str">
        <f>VLOOKUP($E13930,'Overview Cluster Days'!$B:$G,5)</f>
        <v>Winter</v>
      </c>
      <c r="D13930" s="10" t="str">
        <f>VLOOKUP($E13930,'Overview Cluster Days'!$B:$G,6)</f>
        <v>Weekday</v>
      </c>
      <c r="E13930" s="10">
        <v>20190214</v>
      </c>
      <c r="F13930" s="11">
        <v>9</v>
      </c>
      <c r="G13930" s="85">
        <v>8179543.2000000002</v>
      </c>
      <c r="H13930" s="86">
        <v>50915142.1579182</v>
      </c>
      <c r="I13930" s="86">
        <v>20338922.559524398</v>
      </c>
      <c r="J13930" s="86">
        <v>6867561.8499999996</v>
      </c>
      <c r="K13930" s="86">
        <v>6700294.3499999996</v>
      </c>
      <c r="L13930" s="86">
        <v>217771.31</v>
      </c>
      <c r="M13930" s="86">
        <v>6929940.0864758398</v>
      </c>
      <c r="N13930" s="86">
        <v>5672513.4320037002</v>
      </c>
      <c r="O13930" s="86">
        <v>1284872.72</v>
      </c>
      <c r="P13930" s="67">
        <v>335270.75622155803</v>
      </c>
      <c r="Q13930" s="85">
        <v>93001464.117442697</v>
      </c>
      <c r="R13930" s="86">
        <v>14440368.304701099</v>
      </c>
      <c r="S13930" s="91">
        <v>7.75146484375E-3</v>
      </c>
      <c r="T13930" s="67">
        <v>107441832.429895</v>
      </c>
    </row>
    <row r="13931" spans="1:20" x14ac:dyDescent="0.25">
      <c r="A13931" t="s">
        <v>26</v>
      </c>
      <c r="B13931" s="10" t="str">
        <f>VLOOKUP(E13931,'Overview Cluster Days'!B:E,3)</f>
        <v>A</v>
      </c>
      <c r="C13931" s="10" t="str">
        <f>VLOOKUP($E13931,'Overview Cluster Days'!$B:$G,5)</f>
        <v>Winter</v>
      </c>
      <c r="D13931" s="10" t="str">
        <f>VLOOKUP($E13931,'Overview Cluster Days'!$B:$G,6)</f>
        <v>Weekday</v>
      </c>
      <c r="E13931" s="10">
        <v>20190214</v>
      </c>
      <c r="F13931" s="11">
        <v>10</v>
      </c>
      <c r="G13931" s="85">
        <v>7677128.3439999204</v>
      </c>
      <c r="H13931" s="86">
        <v>51571543.200168297</v>
      </c>
      <c r="I13931" s="86">
        <v>19045910.901969999</v>
      </c>
      <c r="J13931" s="86">
        <v>6548168.4479973596</v>
      </c>
      <c r="K13931" s="86">
        <v>6557039.9953904999</v>
      </c>
      <c r="L13931" s="86">
        <v>222976.603999921</v>
      </c>
      <c r="M13931" s="86">
        <v>8693637.0243210793</v>
      </c>
      <c r="N13931" s="86">
        <v>6261596.9489905797</v>
      </c>
      <c r="O13931" s="86">
        <v>1240092.7180000001</v>
      </c>
      <c r="P13931" s="67">
        <v>421557.12351905002</v>
      </c>
      <c r="Q13931" s="85">
        <v>91399790.889526099</v>
      </c>
      <c r="R13931" s="86">
        <v>16839860.4188306</v>
      </c>
      <c r="S13931" s="91">
        <v>-7.3144529014825804E-3</v>
      </c>
      <c r="T13931" s="67">
        <v>108239651.30104201</v>
      </c>
    </row>
    <row r="13932" spans="1:20" x14ac:dyDescent="0.25">
      <c r="A13932" t="s">
        <v>26</v>
      </c>
      <c r="B13932" s="10" t="str">
        <f>VLOOKUP(E13932,'Overview Cluster Days'!B:E,3)</f>
        <v>A</v>
      </c>
      <c r="C13932" s="10" t="str">
        <f>VLOOKUP($E13932,'Overview Cluster Days'!$B:$G,5)</f>
        <v>Winter</v>
      </c>
      <c r="D13932" s="10" t="str">
        <f>VLOOKUP($E13932,'Overview Cluster Days'!$B:$G,6)</f>
        <v>Weekday</v>
      </c>
      <c r="E13932" s="10">
        <v>20190214</v>
      </c>
      <c r="F13932" s="11">
        <v>11</v>
      </c>
      <c r="G13932" s="85">
        <v>6846390.3059999999</v>
      </c>
      <c r="H13932" s="86">
        <v>49947631.916599102</v>
      </c>
      <c r="I13932" s="86">
        <v>18027505.7259949</v>
      </c>
      <c r="J13932" s="86">
        <v>5724538.4279998802</v>
      </c>
      <c r="K13932" s="86">
        <v>6945114.2448966298</v>
      </c>
      <c r="L13932" s="86">
        <v>287243.85999973502</v>
      </c>
      <c r="M13932" s="86">
        <v>10512661.9286175</v>
      </c>
      <c r="N13932" s="86">
        <v>6563371.9273103196</v>
      </c>
      <c r="O13932" s="86">
        <v>1304585.30199968</v>
      </c>
      <c r="P13932" s="67">
        <v>299839.97184117802</v>
      </c>
      <c r="Q13932" s="85">
        <v>87491180.621490493</v>
      </c>
      <c r="R13932" s="86">
        <v>18967702.989768401</v>
      </c>
      <c r="S13932" s="91">
        <v>6672.34351269528</v>
      </c>
      <c r="T13932" s="67">
        <v>106465555.954772</v>
      </c>
    </row>
    <row r="13933" spans="1:20" x14ac:dyDescent="0.25">
      <c r="A13933" t="s">
        <v>26</v>
      </c>
      <c r="B13933" s="10" t="str">
        <f>VLOOKUP(E13933,'Overview Cluster Days'!B:E,3)</f>
        <v>A</v>
      </c>
      <c r="C13933" s="10" t="str">
        <f>VLOOKUP($E13933,'Overview Cluster Days'!$B:$G,5)</f>
        <v>Winter</v>
      </c>
      <c r="D13933" s="10" t="str">
        <f>VLOOKUP($E13933,'Overview Cluster Days'!$B:$G,6)</f>
        <v>Weekday</v>
      </c>
      <c r="E13933" s="10">
        <v>20190214</v>
      </c>
      <c r="F13933" s="11">
        <v>12</v>
      </c>
      <c r="G13933" s="85">
        <v>6429536.966</v>
      </c>
      <c r="H13933" s="86">
        <v>49544525.663201503</v>
      </c>
      <c r="I13933" s="86">
        <v>18704224.691067401</v>
      </c>
      <c r="J13933" s="86">
        <v>4858961.3659988903</v>
      </c>
      <c r="K13933" s="86">
        <v>6752503.0611934597</v>
      </c>
      <c r="L13933" s="86">
        <v>507750.23200000002</v>
      </c>
      <c r="M13933" s="86">
        <v>11037418.2990481</v>
      </c>
      <c r="N13933" s="86">
        <v>6741869.6166547304</v>
      </c>
      <c r="O13933" s="86">
        <v>1366606.0319983</v>
      </c>
      <c r="P13933" s="67">
        <v>376571.23645529</v>
      </c>
      <c r="Q13933" s="85">
        <v>86289751.747461304</v>
      </c>
      <c r="R13933" s="86">
        <v>20030215.4161564</v>
      </c>
      <c r="S13933" s="91">
        <v>30186.695253845301</v>
      </c>
      <c r="T13933" s="67">
        <v>106350153.858872</v>
      </c>
    </row>
    <row r="13934" spans="1:20" x14ac:dyDescent="0.25">
      <c r="A13934" t="s">
        <v>26</v>
      </c>
      <c r="B13934" s="10" t="str">
        <f>VLOOKUP(E13934,'Overview Cluster Days'!B:E,3)</f>
        <v>A</v>
      </c>
      <c r="C13934" s="10" t="str">
        <f>VLOOKUP($E13934,'Overview Cluster Days'!$B:$G,5)</f>
        <v>Winter</v>
      </c>
      <c r="D13934" s="10" t="str">
        <f>VLOOKUP($E13934,'Overview Cluster Days'!$B:$G,6)</f>
        <v>Weekday</v>
      </c>
      <c r="E13934" s="10">
        <v>20190214</v>
      </c>
      <c r="F13934" s="11">
        <v>13</v>
      </c>
      <c r="G13934" s="85">
        <v>6051631.5470000003</v>
      </c>
      <c r="H13934" s="86">
        <v>49626054.6940341</v>
      </c>
      <c r="I13934" s="86">
        <v>18395746.6055918</v>
      </c>
      <c r="J13934" s="86">
        <v>4540113.59199828</v>
      </c>
      <c r="K13934" s="86">
        <v>7289817.2430285197</v>
      </c>
      <c r="L13934" s="86">
        <v>321919.93699999998</v>
      </c>
      <c r="M13934" s="86">
        <v>11946691.673645301</v>
      </c>
      <c r="N13934" s="86">
        <v>6868112.4213034101</v>
      </c>
      <c r="O13934" s="86">
        <v>1427674.6359997599</v>
      </c>
      <c r="P13934" s="67">
        <v>393644.58155829302</v>
      </c>
      <c r="Q13934" s="85">
        <v>85903363.681652695</v>
      </c>
      <c r="R13934" s="86">
        <v>20958043.249506801</v>
      </c>
      <c r="S13934" s="91">
        <v>22302.410608459701</v>
      </c>
      <c r="T13934" s="67">
        <v>106883709.341768</v>
      </c>
    </row>
    <row r="13935" spans="1:20" x14ac:dyDescent="0.25">
      <c r="A13935" t="s">
        <v>26</v>
      </c>
      <c r="B13935" s="10" t="str">
        <f>VLOOKUP(E13935,'Overview Cluster Days'!B:E,3)</f>
        <v>A</v>
      </c>
      <c r="C13935" s="10" t="str">
        <f>VLOOKUP($E13935,'Overview Cluster Days'!$B:$G,5)</f>
        <v>Winter</v>
      </c>
      <c r="D13935" s="10" t="str">
        <f>VLOOKUP($E13935,'Overview Cluster Days'!$B:$G,6)</f>
        <v>Weekday</v>
      </c>
      <c r="E13935" s="10">
        <v>20190214</v>
      </c>
      <c r="F13935" s="11">
        <v>14</v>
      </c>
      <c r="G13935" s="85">
        <v>6004292.2319999998</v>
      </c>
      <c r="H13935" s="86">
        <v>49606687.099384502</v>
      </c>
      <c r="I13935" s="86">
        <v>18163486.436799999</v>
      </c>
      <c r="J13935" s="86">
        <v>4396008.7209999999</v>
      </c>
      <c r="K13935" s="86">
        <v>6830767.5718519101</v>
      </c>
      <c r="L13935" s="86">
        <v>257605.35799980801</v>
      </c>
      <c r="M13935" s="86">
        <v>12038516.433258601</v>
      </c>
      <c r="N13935" s="86">
        <v>6797474.8448270299</v>
      </c>
      <c r="O13935" s="86">
        <v>1433504.5469999099</v>
      </c>
      <c r="P13935" s="67">
        <v>374238.469669035</v>
      </c>
      <c r="Q13935" s="85">
        <v>85001242.061036497</v>
      </c>
      <c r="R13935" s="86">
        <v>20901339.6527544</v>
      </c>
      <c r="S13935" s="91">
        <v>15209.3425086364</v>
      </c>
      <c r="T13935" s="67">
        <v>105917791.0563</v>
      </c>
    </row>
    <row r="13936" spans="1:20" x14ac:dyDescent="0.25">
      <c r="A13936" t="s">
        <v>26</v>
      </c>
      <c r="B13936" s="10" t="str">
        <f>VLOOKUP(E13936,'Overview Cluster Days'!B:E,3)</f>
        <v>A</v>
      </c>
      <c r="C13936" s="10" t="str">
        <f>VLOOKUP($E13936,'Overview Cluster Days'!$B:$G,5)</f>
        <v>Winter</v>
      </c>
      <c r="D13936" s="10" t="str">
        <f>VLOOKUP($E13936,'Overview Cluster Days'!$B:$G,6)</f>
        <v>Weekday</v>
      </c>
      <c r="E13936" s="10">
        <v>20190214</v>
      </c>
      <c r="F13936" s="11">
        <v>15</v>
      </c>
      <c r="G13936" s="85">
        <v>6218431.0259999996</v>
      </c>
      <c r="H13936" s="86">
        <v>48934454.016179599</v>
      </c>
      <c r="I13936" s="86">
        <v>17774482.121364199</v>
      </c>
      <c r="J13936" s="86">
        <v>4728075.6900000004</v>
      </c>
      <c r="K13936" s="86">
        <v>7148033.34639927</v>
      </c>
      <c r="L13936" s="86">
        <v>181443.92399715001</v>
      </c>
      <c r="M13936" s="86">
        <v>11101039.467398999</v>
      </c>
      <c r="N13936" s="86">
        <v>6536389.7891639899</v>
      </c>
      <c r="O13936" s="86">
        <v>1379472.23799986</v>
      </c>
      <c r="P13936" s="67">
        <v>281925.08647430199</v>
      </c>
      <c r="Q13936" s="85">
        <v>84803476.199943006</v>
      </c>
      <c r="R13936" s="86">
        <v>19480270.505034301</v>
      </c>
      <c r="S13936" s="91">
        <v>1.6435547266155499E-2</v>
      </c>
      <c r="T13936" s="67">
        <v>104283746.721413</v>
      </c>
    </row>
    <row r="13937" spans="1:20" x14ac:dyDescent="0.25">
      <c r="A13937" t="s">
        <v>26</v>
      </c>
      <c r="B13937" s="10" t="str">
        <f>VLOOKUP(E13937,'Overview Cluster Days'!B:E,3)</f>
        <v>A</v>
      </c>
      <c r="C13937" s="10" t="str">
        <f>VLOOKUP($E13937,'Overview Cluster Days'!$B:$G,5)</f>
        <v>Winter</v>
      </c>
      <c r="D13937" s="10" t="str">
        <f>VLOOKUP($E13937,'Overview Cluster Days'!$B:$G,6)</f>
        <v>Weekday</v>
      </c>
      <c r="E13937" s="10">
        <v>20190214</v>
      </c>
      <c r="F13937" s="11">
        <v>16</v>
      </c>
      <c r="G13937" s="85">
        <v>6634126.12399517</v>
      </c>
      <c r="H13937" s="86">
        <v>49432922.492793702</v>
      </c>
      <c r="I13937" s="86">
        <v>17759235.5211199</v>
      </c>
      <c r="J13937" s="86">
        <v>5413315.7459979001</v>
      </c>
      <c r="K13937" s="86">
        <v>7003779.5041422397</v>
      </c>
      <c r="L13937" s="86">
        <v>174664.342</v>
      </c>
      <c r="M13937" s="86">
        <v>8840982.6000569891</v>
      </c>
      <c r="N13937" s="86">
        <v>6352168.3271220801</v>
      </c>
      <c r="O13937" s="86">
        <v>1318091.8739980001</v>
      </c>
      <c r="P13937" s="67">
        <v>366181.39995512099</v>
      </c>
      <c r="Q13937" s="85">
        <v>86243379.388048902</v>
      </c>
      <c r="R13937" s="86">
        <v>17052088.543132201</v>
      </c>
      <c r="S13937" s="91">
        <v>-1.37956997605215E-2</v>
      </c>
      <c r="T13937" s="67">
        <v>103295467.917385</v>
      </c>
    </row>
    <row r="13938" spans="1:20" x14ac:dyDescent="0.25">
      <c r="A13938" t="s">
        <v>26</v>
      </c>
      <c r="B13938" s="10" t="str">
        <f>VLOOKUP(E13938,'Overview Cluster Days'!B:E,3)</f>
        <v>A</v>
      </c>
      <c r="C13938" s="10" t="str">
        <f>VLOOKUP($E13938,'Overview Cluster Days'!$B:$G,5)</f>
        <v>Winter</v>
      </c>
      <c r="D13938" s="10" t="str">
        <f>VLOOKUP($E13938,'Overview Cluster Days'!$B:$G,6)</f>
        <v>Weekday</v>
      </c>
      <c r="E13938" s="10">
        <v>20190214</v>
      </c>
      <c r="F13938" s="11">
        <v>17</v>
      </c>
      <c r="G13938" s="85">
        <v>7326399.06299969</v>
      </c>
      <c r="H13938" s="86">
        <v>49096000.390468702</v>
      </c>
      <c r="I13938" s="86">
        <v>17608750.593945801</v>
      </c>
      <c r="J13938" s="86">
        <v>6101587.9749996904</v>
      </c>
      <c r="K13938" s="86">
        <v>7033999.0809202902</v>
      </c>
      <c r="L13938" s="86">
        <v>169852.95299712001</v>
      </c>
      <c r="M13938" s="86">
        <v>6405125.2583670104</v>
      </c>
      <c r="N13938" s="86">
        <v>6126803.6210136702</v>
      </c>
      <c r="O13938" s="86">
        <v>1219944.3309987001</v>
      </c>
      <c r="P13938" s="67">
        <v>366406.69260225398</v>
      </c>
      <c r="Q13938" s="85">
        <v>87166737.103334203</v>
      </c>
      <c r="R13938" s="86">
        <v>14288132.8559788</v>
      </c>
      <c r="S13938" s="91">
        <v>-6.3586425967514498E-3</v>
      </c>
      <c r="T13938" s="67">
        <v>101454869.95295399</v>
      </c>
    </row>
    <row r="13939" spans="1:20" x14ac:dyDescent="0.25">
      <c r="A13939" t="s">
        <v>26</v>
      </c>
      <c r="B13939" s="10" t="str">
        <f>VLOOKUP(E13939,'Overview Cluster Days'!B:E,3)</f>
        <v>A</v>
      </c>
      <c r="C13939" s="10" t="str">
        <f>VLOOKUP($E13939,'Overview Cluster Days'!$B:$G,5)</f>
        <v>Winter</v>
      </c>
      <c r="D13939" s="10" t="str">
        <f>VLOOKUP($E13939,'Overview Cluster Days'!$B:$G,6)</f>
        <v>Weekday</v>
      </c>
      <c r="E13939" s="10">
        <v>20190214</v>
      </c>
      <c r="F13939" s="11">
        <v>18</v>
      </c>
      <c r="G13939" s="85">
        <v>8121951.7769999998</v>
      </c>
      <c r="H13939" s="86">
        <v>50638816.293711796</v>
      </c>
      <c r="I13939" s="86">
        <v>17245804.790251799</v>
      </c>
      <c r="J13939" s="86">
        <v>7248298.3249977501</v>
      </c>
      <c r="K13939" s="86">
        <v>6442765.8865569802</v>
      </c>
      <c r="L13939" s="86">
        <v>380115.86599999998</v>
      </c>
      <c r="M13939" s="86">
        <v>5498418.9259671699</v>
      </c>
      <c r="N13939" s="86">
        <v>5952824.5632251799</v>
      </c>
      <c r="O13939" s="86">
        <v>1056713.5249997301</v>
      </c>
      <c r="P13939" s="67">
        <v>277424.40012932499</v>
      </c>
      <c r="Q13939" s="85">
        <v>89697637.072518393</v>
      </c>
      <c r="R13939" s="86">
        <v>13165497.280321401</v>
      </c>
      <c r="S13939" s="91">
        <v>5.8885194011963904E-3</v>
      </c>
      <c r="T13939" s="67">
        <v>102863134.35872801</v>
      </c>
    </row>
    <row r="13940" spans="1:20" x14ac:dyDescent="0.25">
      <c r="A13940" t="s">
        <v>26</v>
      </c>
      <c r="B13940" s="10" t="str">
        <f>VLOOKUP(E13940,'Overview Cluster Days'!B:E,3)</f>
        <v>A</v>
      </c>
      <c r="C13940" s="10" t="str">
        <f>VLOOKUP($E13940,'Overview Cluster Days'!$B:$G,5)</f>
        <v>Winter</v>
      </c>
      <c r="D13940" s="10" t="str">
        <f>VLOOKUP($E13940,'Overview Cluster Days'!$B:$G,6)</f>
        <v>Weekday</v>
      </c>
      <c r="E13940" s="10">
        <v>20190214</v>
      </c>
      <c r="F13940" s="11">
        <v>19</v>
      </c>
      <c r="G13940" s="85">
        <v>9033347.7650000006</v>
      </c>
      <c r="H13940" s="86">
        <v>52380056.3734596</v>
      </c>
      <c r="I13940" s="86">
        <v>17692815.123134799</v>
      </c>
      <c r="J13940" s="86">
        <v>7448929.8949999996</v>
      </c>
      <c r="K13940" s="86">
        <v>6352587.0180738401</v>
      </c>
      <c r="L13940" s="86">
        <v>215551.63500000001</v>
      </c>
      <c r="M13940" s="86">
        <v>5446416.25306434</v>
      </c>
      <c r="N13940" s="86">
        <v>5741346.73801615</v>
      </c>
      <c r="O13940" s="86">
        <v>1039741.6249978699</v>
      </c>
      <c r="P13940" s="67">
        <v>332474.93004750402</v>
      </c>
      <c r="Q13940" s="85">
        <v>92907736.174668193</v>
      </c>
      <c r="R13940" s="86">
        <v>12775531.1811259</v>
      </c>
      <c r="S13940" s="91">
        <v>3.6712647415697601E-3</v>
      </c>
      <c r="T13940" s="67">
        <v>105683267.359465</v>
      </c>
    </row>
    <row r="13941" spans="1:20" x14ac:dyDescent="0.25">
      <c r="A13941" t="s">
        <v>26</v>
      </c>
      <c r="B13941" s="10" t="str">
        <f>VLOOKUP(E13941,'Overview Cluster Days'!B:E,3)</f>
        <v>A</v>
      </c>
      <c r="C13941" s="10" t="str">
        <f>VLOOKUP($E13941,'Overview Cluster Days'!$B:$G,5)</f>
        <v>Winter</v>
      </c>
      <c r="D13941" s="10" t="str">
        <f>VLOOKUP($E13941,'Overview Cluster Days'!$B:$G,6)</f>
        <v>Weekday</v>
      </c>
      <c r="E13941" s="10">
        <v>20190214</v>
      </c>
      <c r="F13941" s="11">
        <v>20</v>
      </c>
      <c r="G13941" s="85">
        <v>8378060.0190000003</v>
      </c>
      <c r="H13941" s="86">
        <v>51187628.562470503</v>
      </c>
      <c r="I13941" s="86">
        <v>17662976.5098559</v>
      </c>
      <c r="J13941" s="86">
        <v>6796178.8759983303</v>
      </c>
      <c r="K13941" s="86">
        <v>5819187.86175559</v>
      </c>
      <c r="L13941" s="86">
        <v>220844.628996349</v>
      </c>
      <c r="M13941" s="86">
        <v>5705662.17704482</v>
      </c>
      <c r="N13941" s="86">
        <v>5955378.11480173</v>
      </c>
      <c r="O13941" s="86">
        <v>1064779.9749990201</v>
      </c>
      <c r="P13941" s="67">
        <v>425274.50903999701</v>
      </c>
      <c r="Q13941" s="85">
        <v>89844031.829080299</v>
      </c>
      <c r="R13941" s="86">
        <v>13371939.4048819</v>
      </c>
      <c r="S13941" s="91">
        <v>-3.27430732431822E-3</v>
      </c>
      <c r="T13941" s="67">
        <v>103215971.23068801</v>
      </c>
    </row>
    <row r="13942" spans="1:20" x14ac:dyDescent="0.25">
      <c r="A13942" t="s">
        <v>26</v>
      </c>
      <c r="B13942" s="10" t="str">
        <f>VLOOKUP(E13942,'Overview Cluster Days'!B:E,3)</f>
        <v>A</v>
      </c>
      <c r="C13942" s="10" t="str">
        <f>VLOOKUP($E13942,'Overview Cluster Days'!$B:$G,5)</f>
        <v>Winter</v>
      </c>
      <c r="D13942" s="10" t="str">
        <f>VLOOKUP($E13942,'Overview Cluster Days'!$B:$G,6)</f>
        <v>Weekday</v>
      </c>
      <c r="E13942" s="10">
        <v>20190214</v>
      </c>
      <c r="F13942" s="11">
        <v>21</v>
      </c>
      <c r="G13942" s="85">
        <v>6966355.0079941498</v>
      </c>
      <c r="H13942" s="86">
        <v>45665354.007635497</v>
      </c>
      <c r="I13942" s="86">
        <v>14060708.419518501</v>
      </c>
      <c r="J13942" s="86">
        <v>5613174.8890000004</v>
      </c>
      <c r="K13942" s="86">
        <v>4698088.3000569399</v>
      </c>
      <c r="L13942" s="86">
        <v>343976.696</v>
      </c>
      <c r="M13942" s="86">
        <v>5136542.3926179102</v>
      </c>
      <c r="N13942" s="86">
        <v>5732248.3229999803</v>
      </c>
      <c r="O13942" s="86">
        <v>1195794.2209999999</v>
      </c>
      <c r="P13942" s="67">
        <v>303999.464246355</v>
      </c>
      <c r="Q13942" s="85">
        <v>77003680.624205202</v>
      </c>
      <c r="R13942" s="86">
        <v>12712561.096864199</v>
      </c>
      <c r="S13942" s="91">
        <v>-6.5905763767659699E-3</v>
      </c>
      <c r="T13942" s="67">
        <v>89716241.714478806</v>
      </c>
    </row>
    <row r="13943" spans="1:20" x14ac:dyDescent="0.25">
      <c r="A13943" t="s">
        <v>26</v>
      </c>
      <c r="B13943" s="10" t="str">
        <f>VLOOKUP(E13943,'Overview Cluster Days'!B:E,3)</f>
        <v>A</v>
      </c>
      <c r="C13943" s="10" t="str">
        <f>VLOOKUP($E13943,'Overview Cluster Days'!$B:$G,5)</f>
        <v>Winter</v>
      </c>
      <c r="D13943" s="10" t="str">
        <f>VLOOKUP($E13943,'Overview Cluster Days'!$B:$G,6)</f>
        <v>Weekday</v>
      </c>
      <c r="E13943" s="10">
        <v>20190214</v>
      </c>
      <c r="F13943" s="11">
        <v>22</v>
      </c>
      <c r="G13943" s="85">
        <v>5915972.80399857</v>
      </c>
      <c r="H13943" s="86">
        <v>39329537.012300096</v>
      </c>
      <c r="I13943" s="86">
        <v>12947696.779259101</v>
      </c>
      <c r="J13943" s="86">
        <v>4639940.0159989502</v>
      </c>
      <c r="K13943" s="86">
        <v>5983926.6862055399</v>
      </c>
      <c r="L13943" s="86">
        <v>265703.65000000002</v>
      </c>
      <c r="M13943" s="86">
        <v>4890017.9254267598</v>
      </c>
      <c r="N13943" s="86">
        <v>5748299.3519593999</v>
      </c>
      <c r="O13943" s="86">
        <v>1366295.13399954</v>
      </c>
      <c r="P13943" s="67">
        <v>344193.121052131</v>
      </c>
      <c r="Q13943" s="85">
        <v>68817073.2977622</v>
      </c>
      <c r="R13943" s="86">
        <v>12614509.1824378</v>
      </c>
      <c r="S13943" s="91">
        <v>0</v>
      </c>
      <c r="T13943" s="67">
        <v>81431582.480200097</v>
      </c>
    </row>
    <row r="13944" spans="1:20" x14ac:dyDescent="0.25">
      <c r="A13944" t="s">
        <v>26</v>
      </c>
      <c r="B13944" s="10" t="str">
        <f>VLOOKUP(E13944,'Overview Cluster Days'!B:E,3)</f>
        <v>A</v>
      </c>
      <c r="C13944" s="10" t="str">
        <f>VLOOKUP($E13944,'Overview Cluster Days'!$B:$G,5)</f>
        <v>Winter</v>
      </c>
      <c r="D13944" s="10" t="str">
        <f>VLOOKUP($E13944,'Overview Cluster Days'!$B:$G,6)</f>
        <v>Weekday</v>
      </c>
      <c r="E13944" s="10">
        <v>20190214</v>
      </c>
      <c r="F13944" s="11">
        <v>23</v>
      </c>
      <c r="G13944" s="85">
        <v>5945829.1259992197</v>
      </c>
      <c r="H13944" s="86">
        <v>37197340.5368632</v>
      </c>
      <c r="I13944" s="86">
        <v>11748885.008568</v>
      </c>
      <c r="J13944" s="86">
        <v>3977366.6510000001</v>
      </c>
      <c r="K13944" s="86">
        <v>5801483.2670182502</v>
      </c>
      <c r="L13944" s="86">
        <v>278870.64999855502</v>
      </c>
      <c r="M13944" s="86">
        <v>5366555.7405439103</v>
      </c>
      <c r="N13944" s="86">
        <v>5442458.2418248104</v>
      </c>
      <c r="O13944" s="86">
        <v>1364407.3319999699</v>
      </c>
      <c r="P13944" s="67">
        <v>348508.46013912302</v>
      </c>
      <c r="Q13944" s="85">
        <v>64670904.589448601</v>
      </c>
      <c r="R13944" s="86">
        <v>12800800.4245064</v>
      </c>
      <c r="S13944" s="91">
        <v>7683.8112064669804</v>
      </c>
      <c r="T13944" s="67">
        <v>77479388.825161397</v>
      </c>
    </row>
    <row r="13945" spans="1:20" x14ac:dyDescent="0.25">
      <c r="A13945" t="s">
        <v>26</v>
      </c>
      <c r="B13945" s="10" t="str">
        <f>VLOOKUP(E13945,'Overview Cluster Days'!B:E,3)</f>
        <v>A</v>
      </c>
      <c r="C13945" s="10" t="str">
        <f>VLOOKUP($E13945,'Overview Cluster Days'!$B:$G,5)</f>
        <v>Winter</v>
      </c>
      <c r="D13945" s="10" t="str">
        <f>VLOOKUP($E13945,'Overview Cluster Days'!$B:$G,6)</f>
        <v>Weekday</v>
      </c>
      <c r="E13945" s="10">
        <v>20190214</v>
      </c>
      <c r="F13945" s="11">
        <v>24</v>
      </c>
      <c r="G13945" s="85">
        <v>5591620.8820000002</v>
      </c>
      <c r="H13945" s="86">
        <v>35543177.705944099</v>
      </c>
      <c r="I13945" s="86">
        <v>12107280.2200094</v>
      </c>
      <c r="J13945" s="86">
        <v>3691812.42</v>
      </c>
      <c r="K13945" s="86">
        <v>4654378.4366390305</v>
      </c>
      <c r="L13945" s="86">
        <v>143902.16200000001</v>
      </c>
      <c r="M13945" s="86">
        <v>6102201.7649427196</v>
      </c>
      <c r="N13945" s="86">
        <v>5308482.3059764197</v>
      </c>
      <c r="O13945" s="86">
        <v>1543715.9199999699</v>
      </c>
      <c r="P13945" s="67">
        <v>296216.37729941402</v>
      </c>
      <c r="Q13945" s="85">
        <v>61588269.664592497</v>
      </c>
      <c r="R13945" s="86">
        <v>13394518.530218501</v>
      </c>
      <c r="S13945" s="91">
        <v>8103.0306894836203</v>
      </c>
      <c r="T13945" s="67">
        <v>74990891.225500599</v>
      </c>
    </row>
    <row r="13946" spans="1:20" x14ac:dyDescent="0.25">
      <c r="A13946" t="s">
        <v>26</v>
      </c>
      <c r="B13946" s="10" t="str">
        <f>VLOOKUP(E13946,'Overview Cluster Days'!B:E,3)</f>
        <v>C</v>
      </c>
      <c r="C13946" s="10" t="str">
        <f>VLOOKUP($E13946,'Overview Cluster Days'!$B:$G,5)</f>
        <v>Winter</v>
      </c>
      <c r="D13946" s="10" t="str">
        <f>VLOOKUP($E13946,'Overview Cluster Days'!$B:$G,6)</f>
        <v>Weekday</v>
      </c>
      <c r="E13946" s="10">
        <v>20190215</v>
      </c>
      <c r="F13946" s="11">
        <v>1</v>
      </c>
      <c r="G13946" s="85">
        <v>4761532.2649917398</v>
      </c>
      <c r="H13946" s="86">
        <v>34701827.469176501</v>
      </c>
      <c r="I13946" s="86">
        <v>9798364.7635701392</v>
      </c>
      <c r="J13946" s="86">
        <v>3977702.6189999999</v>
      </c>
      <c r="K13946" s="86">
        <v>6149913.7897819998</v>
      </c>
      <c r="L13946" s="86">
        <v>184041.214997081</v>
      </c>
      <c r="M13946" s="86">
        <v>5407923.0358793102</v>
      </c>
      <c r="N13946" s="86">
        <v>5368958.1644610101</v>
      </c>
      <c r="O13946" s="86">
        <v>1541396.5190000001</v>
      </c>
      <c r="P13946" s="67">
        <v>414010.55049299699</v>
      </c>
      <c r="Q13946" s="85">
        <v>59389340.906520396</v>
      </c>
      <c r="R13946" s="86">
        <v>12916329.4848304</v>
      </c>
      <c r="S13946" s="91">
        <v>14651.914849319501</v>
      </c>
      <c r="T13946" s="67">
        <v>72320322.306200102</v>
      </c>
    </row>
    <row r="13947" spans="1:20" x14ac:dyDescent="0.25">
      <c r="A13947" t="s">
        <v>26</v>
      </c>
      <c r="B13947" s="10" t="str">
        <f>VLOOKUP(E13947,'Overview Cluster Days'!B:E,3)</f>
        <v>C</v>
      </c>
      <c r="C13947" s="10" t="str">
        <f>VLOOKUP($E13947,'Overview Cluster Days'!$B:$G,5)</f>
        <v>Winter</v>
      </c>
      <c r="D13947" s="10" t="str">
        <f>VLOOKUP($E13947,'Overview Cluster Days'!$B:$G,6)</f>
        <v>Weekday</v>
      </c>
      <c r="E13947" s="10">
        <v>20190215</v>
      </c>
      <c r="F13947" s="11">
        <v>2</v>
      </c>
      <c r="G13947" s="85">
        <v>4227553.0239974996</v>
      </c>
      <c r="H13947" s="86">
        <v>35260084.404596701</v>
      </c>
      <c r="I13947" s="86">
        <v>10654875.471525401</v>
      </c>
      <c r="J13947" s="86">
        <v>3583460.1729985499</v>
      </c>
      <c r="K13947" s="86">
        <v>6490551.4618030498</v>
      </c>
      <c r="L13947" s="86">
        <v>188149.23899838701</v>
      </c>
      <c r="M13947" s="86">
        <v>5791298.1321242796</v>
      </c>
      <c r="N13947" s="86">
        <v>5464390.4393154001</v>
      </c>
      <c r="O13947" s="86">
        <v>1735311.72299963</v>
      </c>
      <c r="P13947" s="67">
        <v>394533.026129829</v>
      </c>
      <c r="Q13947" s="85">
        <v>60216524.534921102</v>
      </c>
      <c r="R13947" s="86">
        <v>13573682.5595675</v>
      </c>
      <c r="S13947" s="91">
        <v>-1.03442380204797E-2</v>
      </c>
      <c r="T13947" s="67">
        <v>73790207.084144399</v>
      </c>
    </row>
    <row r="13948" spans="1:20" x14ac:dyDescent="0.25">
      <c r="A13948" t="s">
        <v>26</v>
      </c>
      <c r="B13948" s="10" t="str">
        <f>VLOOKUP(E13948,'Overview Cluster Days'!B:E,3)</f>
        <v>C</v>
      </c>
      <c r="C13948" s="10" t="str">
        <f>VLOOKUP($E13948,'Overview Cluster Days'!$B:$G,5)</f>
        <v>Winter</v>
      </c>
      <c r="D13948" s="10" t="str">
        <f>VLOOKUP($E13948,'Overview Cluster Days'!$B:$G,6)</f>
        <v>Weekday</v>
      </c>
      <c r="E13948" s="10">
        <v>20190215</v>
      </c>
      <c r="F13948" s="11">
        <v>3</v>
      </c>
      <c r="G13948" s="85">
        <v>3939144.9819999998</v>
      </c>
      <c r="H13948" s="86">
        <v>34954196.970812902</v>
      </c>
      <c r="I13948" s="86">
        <v>10438794.9135246</v>
      </c>
      <c r="J13948" s="86">
        <v>4171768.2199990302</v>
      </c>
      <c r="K13948" s="86">
        <v>6286232.1287195999</v>
      </c>
      <c r="L13948" s="86">
        <v>192031.01800000001</v>
      </c>
      <c r="M13948" s="86">
        <v>6237189.4501895197</v>
      </c>
      <c r="N13948" s="86">
        <v>5408104.89985862</v>
      </c>
      <c r="O13948" s="86">
        <v>1789790.3279995299</v>
      </c>
      <c r="P13948" s="67">
        <v>461783.35639405798</v>
      </c>
      <c r="Q13948" s="85">
        <v>59790137.215056203</v>
      </c>
      <c r="R13948" s="86">
        <v>14088899.052441699</v>
      </c>
      <c r="S13948" s="91">
        <v>5.1245116628706499E-3</v>
      </c>
      <c r="T13948" s="67">
        <v>73879036.272622406</v>
      </c>
    </row>
    <row r="13949" spans="1:20" x14ac:dyDescent="0.25">
      <c r="A13949" t="s">
        <v>26</v>
      </c>
      <c r="B13949" s="10" t="str">
        <f>VLOOKUP(E13949,'Overview Cluster Days'!B:E,3)</f>
        <v>C</v>
      </c>
      <c r="C13949" s="10" t="str">
        <f>VLOOKUP($E13949,'Overview Cluster Days'!$B:$G,5)</f>
        <v>Winter</v>
      </c>
      <c r="D13949" s="10" t="str">
        <f>VLOOKUP($E13949,'Overview Cluster Days'!$B:$G,6)</f>
        <v>Weekday</v>
      </c>
      <c r="E13949" s="10">
        <v>20190215</v>
      </c>
      <c r="F13949" s="11">
        <v>4</v>
      </c>
      <c r="G13949" s="85">
        <v>3934214.32499548</v>
      </c>
      <c r="H13949" s="86">
        <v>34962328.548198499</v>
      </c>
      <c r="I13949" s="86">
        <v>10249763.1314824</v>
      </c>
      <c r="J13949" s="86">
        <v>3978654.4219999998</v>
      </c>
      <c r="K13949" s="86">
        <v>6541005.28939192</v>
      </c>
      <c r="L13949" s="86">
        <v>190574.892999634</v>
      </c>
      <c r="M13949" s="86">
        <v>6090691.3393779499</v>
      </c>
      <c r="N13949" s="86">
        <v>5474623.0319517497</v>
      </c>
      <c r="O13949" s="86">
        <v>1798838.851</v>
      </c>
      <c r="P13949" s="67">
        <v>502260.45716299198</v>
      </c>
      <c r="Q13949" s="85">
        <v>59665965.716068298</v>
      </c>
      <c r="R13949" s="86">
        <v>14056988.5724923</v>
      </c>
      <c r="S13949" s="91">
        <v>4.9230959266424196E-3</v>
      </c>
      <c r="T13949" s="67">
        <v>73722954.293483704</v>
      </c>
    </row>
    <row r="13950" spans="1:20" x14ac:dyDescent="0.25">
      <c r="A13950" t="s">
        <v>26</v>
      </c>
      <c r="B13950" s="10" t="str">
        <f>VLOOKUP(E13950,'Overview Cluster Days'!B:E,3)</f>
        <v>C</v>
      </c>
      <c r="C13950" s="10" t="str">
        <f>VLOOKUP($E13950,'Overview Cluster Days'!$B:$G,5)</f>
        <v>Winter</v>
      </c>
      <c r="D13950" s="10" t="str">
        <f>VLOOKUP($E13950,'Overview Cluster Days'!$B:$G,6)</f>
        <v>Weekday</v>
      </c>
      <c r="E13950" s="10">
        <v>20190215</v>
      </c>
      <c r="F13950" s="11">
        <v>5</v>
      </c>
      <c r="G13950" s="85">
        <v>3941037.71</v>
      </c>
      <c r="H13950" s="86">
        <v>35980226.086334899</v>
      </c>
      <c r="I13950" s="86">
        <v>10295541.1189574</v>
      </c>
      <c r="J13950" s="86">
        <v>3895994.45</v>
      </c>
      <c r="K13950" s="86">
        <v>7073298.5764837004</v>
      </c>
      <c r="L13950" s="86">
        <v>191501.27</v>
      </c>
      <c r="M13950" s="86">
        <v>6328315.9996428601</v>
      </c>
      <c r="N13950" s="86">
        <v>5463622.7650637496</v>
      </c>
      <c r="O13950" s="86">
        <v>1786050.5</v>
      </c>
      <c r="P13950" s="67">
        <v>537684.45674513199</v>
      </c>
      <c r="Q13950" s="85">
        <v>61186097.941776097</v>
      </c>
      <c r="R13950" s="86">
        <v>14307174.991451699</v>
      </c>
      <c r="S13950" s="91">
        <v>8.7799069005996006E-3</v>
      </c>
      <c r="T13950" s="67">
        <v>75493272.942007706</v>
      </c>
    </row>
    <row r="13951" spans="1:20" x14ac:dyDescent="0.25">
      <c r="A13951" t="s">
        <v>26</v>
      </c>
      <c r="B13951" s="10" t="str">
        <f>VLOOKUP(E13951,'Overview Cluster Days'!B:E,3)</f>
        <v>C</v>
      </c>
      <c r="C13951" s="10" t="str">
        <f>VLOOKUP($E13951,'Overview Cluster Days'!$B:$G,5)</f>
        <v>Winter</v>
      </c>
      <c r="D13951" s="10" t="str">
        <f>VLOOKUP($E13951,'Overview Cluster Days'!$B:$G,6)</f>
        <v>Weekday</v>
      </c>
      <c r="E13951" s="10">
        <v>20190215</v>
      </c>
      <c r="F13951" s="11">
        <v>6</v>
      </c>
      <c r="G13951" s="85">
        <v>4359678.2949986998</v>
      </c>
      <c r="H13951" s="86">
        <v>35751388.807911702</v>
      </c>
      <c r="I13951" s="86">
        <v>9915277.4116887208</v>
      </c>
      <c r="J13951" s="86">
        <v>2992834.50599356</v>
      </c>
      <c r="K13951" s="86">
        <v>6567522.1193330605</v>
      </c>
      <c r="L13951" s="86">
        <v>186879.56099999999</v>
      </c>
      <c r="M13951" s="86">
        <v>5682668.28086951</v>
      </c>
      <c r="N13951" s="86">
        <v>5244174.1229152903</v>
      </c>
      <c r="O13951" s="86">
        <v>1803749.8529995901</v>
      </c>
      <c r="P13951" s="67">
        <v>512754.72541415499</v>
      </c>
      <c r="Q13951" s="85">
        <v>59586701.139925703</v>
      </c>
      <c r="R13951" s="86">
        <v>13430226.5431985</v>
      </c>
      <c r="S13951" s="91">
        <v>-1.06420898810029E-2</v>
      </c>
      <c r="T13951" s="67">
        <v>73016927.672482103</v>
      </c>
    </row>
    <row r="13952" spans="1:20" x14ac:dyDescent="0.25">
      <c r="A13952" t="s">
        <v>26</v>
      </c>
      <c r="B13952" s="10" t="str">
        <f>VLOOKUP(E13952,'Overview Cluster Days'!B:E,3)</f>
        <v>C</v>
      </c>
      <c r="C13952" s="10" t="str">
        <f>VLOOKUP($E13952,'Overview Cluster Days'!$B:$G,5)</f>
        <v>Winter</v>
      </c>
      <c r="D13952" s="10" t="str">
        <f>VLOOKUP($E13952,'Overview Cluster Days'!$B:$G,6)</f>
        <v>Weekday</v>
      </c>
      <c r="E13952" s="10">
        <v>20190215</v>
      </c>
      <c r="F13952" s="11">
        <v>7</v>
      </c>
      <c r="G13952" s="85">
        <v>5477066.4159971103</v>
      </c>
      <c r="H13952" s="86">
        <v>37769381.0791023</v>
      </c>
      <c r="I13952" s="86">
        <v>13640557.1889013</v>
      </c>
      <c r="J13952" s="86">
        <v>3891610.0749996901</v>
      </c>
      <c r="K13952" s="86">
        <v>6901435.0153489597</v>
      </c>
      <c r="L13952" s="86">
        <v>184977.34999711101</v>
      </c>
      <c r="M13952" s="86">
        <v>4603390.2648371896</v>
      </c>
      <c r="N13952" s="86">
        <v>5030418.0312227802</v>
      </c>
      <c r="O13952" s="86">
        <v>1945503.9429996901</v>
      </c>
      <c r="P13952" s="67">
        <v>381160.15131690202</v>
      </c>
      <c r="Q13952" s="85">
        <v>67680049.774349302</v>
      </c>
      <c r="R13952" s="86">
        <v>12145449.740373701</v>
      </c>
      <c r="S13952" s="91">
        <v>597.03222970571403</v>
      </c>
      <c r="T13952" s="67">
        <v>79826096.546952695</v>
      </c>
    </row>
    <row r="13953" spans="1:20" x14ac:dyDescent="0.25">
      <c r="A13953" t="s">
        <v>26</v>
      </c>
      <c r="B13953" s="10" t="str">
        <f>VLOOKUP(E13953,'Overview Cluster Days'!B:E,3)</f>
        <v>C</v>
      </c>
      <c r="C13953" s="10" t="str">
        <f>VLOOKUP($E13953,'Overview Cluster Days'!$B:$G,5)</f>
        <v>Winter</v>
      </c>
      <c r="D13953" s="10" t="str">
        <f>VLOOKUP($E13953,'Overview Cluster Days'!$B:$G,6)</f>
        <v>Weekday</v>
      </c>
      <c r="E13953" s="10">
        <v>20190215</v>
      </c>
      <c r="F13953" s="11">
        <v>8</v>
      </c>
      <c r="G13953" s="85">
        <v>5937245.54</v>
      </c>
      <c r="H13953" s="86">
        <v>47014024.317783996</v>
      </c>
      <c r="I13953" s="86">
        <v>16742608.3345</v>
      </c>
      <c r="J13953" s="86">
        <v>5491795.5999999996</v>
      </c>
      <c r="K13953" s="86">
        <v>6111594.8337266101</v>
      </c>
      <c r="L13953" s="86">
        <v>242707.81</v>
      </c>
      <c r="M13953" s="86">
        <v>5193043.72930995</v>
      </c>
      <c r="N13953" s="86">
        <v>5111354.6609190702</v>
      </c>
      <c r="O13953" s="86">
        <v>1427186.7499991099</v>
      </c>
      <c r="P13953" s="67">
        <v>447409.86032191402</v>
      </c>
      <c r="Q13953" s="85">
        <v>81297268.626010597</v>
      </c>
      <c r="R13953" s="86">
        <v>12421702.810550001</v>
      </c>
      <c r="S13953" s="91">
        <v>9.1400148812681404E-4</v>
      </c>
      <c r="T13953" s="67">
        <v>93718971.437474594</v>
      </c>
    </row>
    <row r="13954" spans="1:20" x14ac:dyDescent="0.25">
      <c r="A13954" t="s">
        <v>26</v>
      </c>
      <c r="B13954" s="10" t="str">
        <f>VLOOKUP(E13954,'Overview Cluster Days'!B:E,3)</f>
        <v>C</v>
      </c>
      <c r="C13954" s="10" t="str">
        <f>VLOOKUP($E13954,'Overview Cluster Days'!$B:$G,5)</f>
        <v>Winter</v>
      </c>
      <c r="D13954" s="10" t="str">
        <f>VLOOKUP($E13954,'Overview Cluster Days'!$B:$G,6)</f>
        <v>Weekday</v>
      </c>
      <c r="E13954" s="10">
        <v>20190215</v>
      </c>
      <c r="F13954" s="11">
        <v>9</v>
      </c>
      <c r="G13954" s="85">
        <v>6462377.71</v>
      </c>
      <c r="H13954" s="86">
        <v>51952984.259844802</v>
      </c>
      <c r="I13954" s="86">
        <v>16489553.612714799</v>
      </c>
      <c r="J13954" s="86">
        <v>6747833.7999999998</v>
      </c>
      <c r="K13954" s="86">
        <v>7138881.4583333302</v>
      </c>
      <c r="L13954" s="86">
        <v>245487.38</v>
      </c>
      <c r="M13954" s="86">
        <v>8028464.0185380997</v>
      </c>
      <c r="N13954" s="86">
        <v>5744179.8275257796</v>
      </c>
      <c r="O13954" s="86">
        <v>1277550.6399988099</v>
      </c>
      <c r="P13954" s="67">
        <v>456339.47451265302</v>
      </c>
      <c r="Q13954" s="85">
        <v>88791630.840892896</v>
      </c>
      <c r="R13954" s="86">
        <v>15752021.340575401</v>
      </c>
      <c r="S13954" s="91">
        <v>-5.6121825473383104E-3</v>
      </c>
      <c r="T13954" s="67">
        <v>104543652.17585599</v>
      </c>
    </row>
    <row r="13955" spans="1:20" x14ac:dyDescent="0.25">
      <c r="A13955" t="s">
        <v>26</v>
      </c>
      <c r="B13955" s="10" t="str">
        <f>VLOOKUP(E13955,'Overview Cluster Days'!B:E,3)</f>
        <v>C</v>
      </c>
      <c r="C13955" s="10" t="str">
        <f>VLOOKUP($E13955,'Overview Cluster Days'!$B:$G,5)</f>
        <v>Winter</v>
      </c>
      <c r="D13955" s="10" t="str">
        <f>VLOOKUP($E13955,'Overview Cluster Days'!$B:$G,6)</f>
        <v>Weekday</v>
      </c>
      <c r="E13955" s="10">
        <v>20190215</v>
      </c>
      <c r="F13955" s="11">
        <v>10</v>
      </c>
      <c r="G13955" s="85">
        <v>5854757.2630000003</v>
      </c>
      <c r="H13955" s="86">
        <v>50656410.000971302</v>
      </c>
      <c r="I13955" s="86">
        <v>16046247.9931836</v>
      </c>
      <c r="J13955" s="86">
        <v>6605835.1869999999</v>
      </c>
      <c r="K13955" s="86">
        <v>7721324.2369027296</v>
      </c>
      <c r="L13955" s="86">
        <v>232053.59899999999</v>
      </c>
      <c r="M13955" s="86">
        <v>10098352.7439516</v>
      </c>
      <c r="N13955" s="86">
        <v>6290374.0457861796</v>
      </c>
      <c r="O13955" s="86">
        <v>1238609.2849999999</v>
      </c>
      <c r="P13955" s="67">
        <v>426746.95902730699</v>
      </c>
      <c r="Q13955" s="85">
        <v>86884574.681057602</v>
      </c>
      <c r="R13955" s="86">
        <v>18286136.632765099</v>
      </c>
      <c r="S13955" s="91">
        <v>3.3929443452507301E-3</v>
      </c>
      <c r="T13955" s="67">
        <v>105170711.31721599</v>
      </c>
    </row>
    <row r="13956" spans="1:20" x14ac:dyDescent="0.25">
      <c r="A13956" t="s">
        <v>26</v>
      </c>
      <c r="B13956" s="10" t="str">
        <f>VLOOKUP(E13956,'Overview Cluster Days'!B:E,3)</f>
        <v>C</v>
      </c>
      <c r="C13956" s="10" t="str">
        <f>VLOOKUP($E13956,'Overview Cluster Days'!$B:$G,5)</f>
        <v>Winter</v>
      </c>
      <c r="D13956" s="10" t="str">
        <f>VLOOKUP($E13956,'Overview Cluster Days'!$B:$G,6)</f>
        <v>Weekday</v>
      </c>
      <c r="E13956" s="10">
        <v>20190215</v>
      </c>
      <c r="F13956" s="11">
        <v>11</v>
      </c>
      <c r="G13956" s="85">
        <v>5110385.50399967</v>
      </c>
      <c r="H13956" s="86">
        <v>48928445.007672399</v>
      </c>
      <c r="I13956" s="86">
        <v>15111383.6553651</v>
      </c>
      <c r="J13956" s="86">
        <v>5892441.5589996697</v>
      </c>
      <c r="K13956" s="86">
        <v>9014393.5468277894</v>
      </c>
      <c r="L13956" s="86">
        <v>354954.95399710099</v>
      </c>
      <c r="M13956" s="86">
        <v>11431484.9530243</v>
      </c>
      <c r="N13956" s="86">
        <v>6468675.2226481102</v>
      </c>
      <c r="O13956" s="86">
        <v>1323970.6609996699</v>
      </c>
      <c r="P13956" s="67">
        <v>435007.71199365001</v>
      </c>
      <c r="Q13956" s="85">
        <v>84057049.272864595</v>
      </c>
      <c r="R13956" s="86">
        <v>20014093.5026628</v>
      </c>
      <c r="S13956" s="91">
        <v>1.2712402269244199E-2</v>
      </c>
      <c r="T13956" s="67">
        <v>104071142.78824</v>
      </c>
    </row>
    <row r="13957" spans="1:20" x14ac:dyDescent="0.25">
      <c r="A13957" t="s">
        <v>26</v>
      </c>
      <c r="B13957" s="10" t="str">
        <f>VLOOKUP(E13957,'Overview Cluster Days'!B:E,3)</f>
        <v>C</v>
      </c>
      <c r="C13957" s="10" t="str">
        <f>VLOOKUP($E13957,'Overview Cluster Days'!$B:$G,5)</f>
        <v>Winter</v>
      </c>
      <c r="D13957" s="10" t="str">
        <f>VLOOKUP($E13957,'Overview Cluster Days'!$B:$G,6)</f>
        <v>Weekday</v>
      </c>
      <c r="E13957" s="10">
        <v>20190215</v>
      </c>
      <c r="F13957" s="11">
        <v>12</v>
      </c>
      <c r="G13957" s="85">
        <v>4727463.8119983096</v>
      </c>
      <c r="H13957" s="86">
        <v>49006415.740658097</v>
      </c>
      <c r="I13957" s="86">
        <v>15873384.5563721</v>
      </c>
      <c r="J13957" s="86">
        <v>5154956.1619999995</v>
      </c>
      <c r="K13957" s="86">
        <v>9939367.2838279493</v>
      </c>
      <c r="L13957" s="86">
        <v>475027.12999830802</v>
      </c>
      <c r="M13957" s="86">
        <v>12938231.3506906</v>
      </c>
      <c r="N13957" s="86">
        <v>6770383.0108196503</v>
      </c>
      <c r="O13957" s="86">
        <v>1390198.7660000001</v>
      </c>
      <c r="P13957" s="67">
        <v>516365.24512231402</v>
      </c>
      <c r="Q13957" s="85">
        <v>84701587.554856494</v>
      </c>
      <c r="R13957" s="86">
        <v>22090205.502630901</v>
      </c>
      <c r="S13957" s="91">
        <v>22527.3490838162</v>
      </c>
      <c r="T13957" s="67">
        <v>106814320.406571</v>
      </c>
    </row>
    <row r="13958" spans="1:20" x14ac:dyDescent="0.25">
      <c r="A13958" t="s">
        <v>26</v>
      </c>
      <c r="B13958" s="10" t="str">
        <f>VLOOKUP(E13958,'Overview Cluster Days'!B:E,3)</f>
        <v>C</v>
      </c>
      <c r="C13958" s="10" t="str">
        <f>VLOOKUP($E13958,'Overview Cluster Days'!$B:$G,5)</f>
        <v>Winter</v>
      </c>
      <c r="D13958" s="10" t="str">
        <f>VLOOKUP($E13958,'Overview Cluster Days'!$B:$G,6)</f>
        <v>Weekday</v>
      </c>
      <c r="E13958" s="10">
        <v>20190215</v>
      </c>
      <c r="F13958" s="11">
        <v>13</v>
      </c>
      <c r="G13958" s="85">
        <v>4393152.7859990699</v>
      </c>
      <c r="H13958" s="86">
        <v>49020425.072857901</v>
      </c>
      <c r="I13958" s="86">
        <v>15608323.5050312</v>
      </c>
      <c r="J13958" s="86">
        <v>4758799.1199993603</v>
      </c>
      <c r="K13958" s="86">
        <v>9844641.8083777707</v>
      </c>
      <c r="L13958" s="86">
        <v>219290.948</v>
      </c>
      <c r="M13958" s="86">
        <v>13725650.539997</v>
      </c>
      <c r="N13958" s="86">
        <v>7018858.8578844704</v>
      </c>
      <c r="O13958" s="86">
        <v>1503391.3149997499</v>
      </c>
      <c r="P13958" s="67">
        <v>437086.25957243802</v>
      </c>
      <c r="Q13958" s="85">
        <v>83625342.292265296</v>
      </c>
      <c r="R13958" s="86">
        <v>22904277.920453601</v>
      </c>
      <c r="S13958" s="91">
        <v>19511.4711948857</v>
      </c>
      <c r="T13958" s="67">
        <v>106549131.68391401</v>
      </c>
    </row>
    <row r="13959" spans="1:20" x14ac:dyDescent="0.25">
      <c r="A13959" t="s">
        <v>26</v>
      </c>
      <c r="B13959" s="10" t="str">
        <f>VLOOKUP(E13959,'Overview Cluster Days'!B:E,3)</f>
        <v>C</v>
      </c>
      <c r="C13959" s="10" t="str">
        <f>VLOOKUP($E13959,'Overview Cluster Days'!$B:$G,5)</f>
        <v>Winter</v>
      </c>
      <c r="D13959" s="10" t="str">
        <f>VLOOKUP($E13959,'Overview Cluster Days'!$B:$G,6)</f>
        <v>Weekday</v>
      </c>
      <c r="E13959" s="10">
        <v>20190215</v>
      </c>
      <c r="F13959" s="11">
        <v>14</v>
      </c>
      <c r="G13959" s="85">
        <v>4407749.87</v>
      </c>
      <c r="H13959" s="86">
        <v>46840531.773467101</v>
      </c>
      <c r="I13959" s="86">
        <v>15661646.465853</v>
      </c>
      <c r="J13959" s="86">
        <v>4639131.22</v>
      </c>
      <c r="K13959" s="86">
        <v>9720758.0184474196</v>
      </c>
      <c r="L13959" s="86">
        <v>216421.49</v>
      </c>
      <c r="M13959" s="86">
        <v>13435955.05515</v>
      </c>
      <c r="N13959" s="86">
        <v>6956882.6554012196</v>
      </c>
      <c r="O13959" s="86">
        <v>1512497.73</v>
      </c>
      <c r="P13959" s="67">
        <v>461585.12127490097</v>
      </c>
      <c r="Q13959" s="85">
        <v>81269817.347767502</v>
      </c>
      <c r="R13959" s="86">
        <v>22583342.051826201</v>
      </c>
      <c r="S13959" s="91">
        <v>9432.0574294123799</v>
      </c>
      <c r="T13959" s="67">
        <v>103862591.45702299</v>
      </c>
    </row>
    <row r="13960" spans="1:20" x14ac:dyDescent="0.25">
      <c r="A13960" t="s">
        <v>26</v>
      </c>
      <c r="B13960" s="10" t="str">
        <f>VLOOKUP(E13960,'Overview Cluster Days'!B:E,3)</f>
        <v>C</v>
      </c>
      <c r="C13960" s="10" t="str">
        <f>VLOOKUP($E13960,'Overview Cluster Days'!$B:$G,5)</f>
        <v>Winter</v>
      </c>
      <c r="D13960" s="10" t="str">
        <f>VLOOKUP($E13960,'Overview Cluster Days'!$B:$G,6)</f>
        <v>Weekday</v>
      </c>
      <c r="E13960" s="10">
        <v>20190215</v>
      </c>
      <c r="F13960" s="11">
        <v>15</v>
      </c>
      <c r="G13960" s="85">
        <v>4586973.9099992104</v>
      </c>
      <c r="H13960" s="86">
        <v>46798425.595929801</v>
      </c>
      <c r="I13960" s="86">
        <v>15339668.917355901</v>
      </c>
      <c r="J13960" s="86">
        <v>4847647.6899992097</v>
      </c>
      <c r="K13960" s="86">
        <v>9736387.3368881997</v>
      </c>
      <c r="L13960" s="86">
        <v>212506.499999208</v>
      </c>
      <c r="M13960" s="86">
        <v>12197732.291517699</v>
      </c>
      <c r="N13960" s="86">
        <v>6877443.4086800599</v>
      </c>
      <c r="O13960" s="86">
        <v>1520990.0899998001</v>
      </c>
      <c r="P13960" s="67">
        <v>463699.794025629</v>
      </c>
      <c r="Q13960" s="85">
        <v>81309103.450172395</v>
      </c>
      <c r="R13960" s="86">
        <v>21272372.084222399</v>
      </c>
      <c r="S13960" s="91">
        <v>-2.61230464093387E-3</v>
      </c>
      <c r="T13960" s="67">
        <v>102581475.531782</v>
      </c>
    </row>
    <row r="13961" spans="1:20" x14ac:dyDescent="0.25">
      <c r="A13961" t="s">
        <v>26</v>
      </c>
      <c r="B13961" s="10" t="str">
        <f>VLOOKUP(E13961,'Overview Cluster Days'!B:E,3)</f>
        <v>C</v>
      </c>
      <c r="C13961" s="10" t="str">
        <f>VLOOKUP($E13961,'Overview Cluster Days'!$B:$G,5)</f>
        <v>Winter</v>
      </c>
      <c r="D13961" s="10" t="str">
        <f>VLOOKUP($E13961,'Overview Cluster Days'!$B:$G,6)</f>
        <v>Weekday</v>
      </c>
      <c r="E13961" s="10">
        <v>20190215</v>
      </c>
      <c r="F13961" s="11">
        <v>16</v>
      </c>
      <c r="G13961" s="85">
        <v>5063855.3679999998</v>
      </c>
      <c r="H13961" s="86">
        <v>47581434.868565097</v>
      </c>
      <c r="I13961" s="86">
        <v>15089662.958138799</v>
      </c>
      <c r="J13961" s="86">
        <v>5129794.2859999798</v>
      </c>
      <c r="K13961" s="86">
        <v>8767552.4085724093</v>
      </c>
      <c r="L13961" s="86">
        <v>205480.18</v>
      </c>
      <c r="M13961" s="86">
        <v>9963305.1239501797</v>
      </c>
      <c r="N13961" s="86">
        <v>6583815.5409116996</v>
      </c>
      <c r="O13961" s="86">
        <v>1462693.0319999999</v>
      </c>
      <c r="P13961" s="67">
        <v>453332.68198482401</v>
      </c>
      <c r="Q13961" s="85">
        <v>81632299.889276296</v>
      </c>
      <c r="R13961" s="86">
        <v>18668626.558846701</v>
      </c>
      <c r="S13961" s="91">
        <v>5.4467772133648404E-3</v>
      </c>
      <c r="T13961" s="67">
        <v>100300926.45356999</v>
      </c>
    </row>
    <row r="13962" spans="1:20" x14ac:dyDescent="0.25">
      <c r="A13962" t="s">
        <v>26</v>
      </c>
      <c r="B13962" s="10" t="str">
        <f>VLOOKUP(E13962,'Overview Cluster Days'!B:E,3)</f>
        <v>C</v>
      </c>
      <c r="C13962" s="10" t="str">
        <f>VLOOKUP($E13962,'Overview Cluster Days'!$B:$G,5)</f>
        <v>Winter</v>
      </c>
      <c r="D13962" s="10" t="str">
        <f>VLOOKUP($E13962,'Overview Cluster Days'!$B:$G,6)</f>
        <v>Weekday</v>
      </c>
      <c r="E13962" s="10">
        <v>20190215</v>
      </c>
      <c r="F13962" s="11">
        <v>17</v>
      </c>
      <c r="G13962" s="85">
        <v>5796928.50999841</v>
      </c>
      <c r="H13962" s="86">
        <v>48097693.221703902</v>
      </c>
      <c r="I13962" s="86">
        <v>15172534.3419959</v>
      </c>
      <c r="J13962" s="86">
        <v>6010098.46</v>
      </c>
      <c r="K13962" s="86">
        <v>7937803.5535436003</v>
      </c>
      <c r="L13962" s="86">
        <v>197519.75999139101</v>
      </c>
      <c r="M13962" s="86">
        <v>7449219.4563749498</v>
      </c>
      <c r="N13962" s="86">
        <v>6344082.4410246396</v>
      </c>
      <c r="O13962" s="86">
        <v>1417383.78</v>
      </c>
      <c r="P13962" s="67">
        <v>433149.57196777</v>
      </c>
      <c r="Q13962" s="85">
        <v>83015058.087241799</v>
      </c>
      <c r="R13962" s="86">
        <v>15841355.009358799</v>
      </c>
      <c r="S13962" s="91">
        <v>-1.1889648623764499E-2</v>
      </c>
      <c r="T13962" s="67">
        <v>98856413.084710896</v>
      </c>
    </row>
    <row r="13963" spans="1:20" x14ac:dyDescent="0.25">
      <c r="A13963" t="s">
        <v>26</v>
      </c>
      <c r="B13963" s="10" t="str">
        <f>VLOOKUP(E13963,'Overview Cluster Days'!B:E,3)</f>
        <v>C</v>
      </c>
      <c r="C13963" s="10" t="str">
        <f>VLOOKUP($E13963,'Overview Cluster Days'!$B:$G,5)</f>
        <v>Winter</v>
      </c>
      <c r="D13963" s="10" t="str">
        <f>VLOOKUP($E13963,'Overview Cluster Days'!$B:$G,6)</f>
        <v>Weekday</v>
      </c>
      <c r="E13963" s="10">
        <v>20190215</v>
      </c>
      <c r="F13963" s="11">
        <v>18</v>
      </c>
      <c r="G13963" s="85">
        <v>6485662.7119990699</v>
      </c>
      <c r="H13963" s="86">
        <v>46820984.297451399</v>
      </c>
      <c r="I13963" s="86">
        <v>14582068.7852546</v>
      </c>
      <c r="J13963" s="86">
        <v>6718967.2980000004</v>
      </c>
      <c r="K13963" s="86">
        <v>7929449.8869499099</v>
      </c>
      <c r="L13963" s="86">
        <v>356026.6099868</v>
      </c>
      <c r="M13963" s="86">
        <v>6067209.8268024903</v>
      </c>
      <c r="N13963" s="86">
        <v>6241249.9488131497</v>
      </c>
      <c r="O13963" s="86">
        <v>1288320.9280000001</v>
      </c>
      <c r="P13963" s="67">
        <v>393725.59865540901</v>
      </c>
      <c r="Q13963" s="85">
        <v>82537132.979654893</v>
      </c>
      <c r="R13963" s="86">
        <v>14346532.9122578</v>
      </c>
      <c r="S13963" s="91">
        <v>3.2556152436882301E-3</v>
      </c>
      <c r="T13963" s="67">
        <v>96883665.895168394</v>
      </c>
    </row>
    <row r="13964" spans="1:20" x14ac:dyDescent="0.25">
      <c r="A13964" t="s">
        <v>26</v>
      </c>
      <c r="B13964" s="10" t="str">
        <f>VLOOKUP(E13964,'Overview Cluster Days'!B:E,3)</f>
        <v>C</v>
      </c>
      <c r="C13964" s="10" t="str">
        <f>VLOOKUP($E13964,'Overview Cluster Days'!$B:$G,5)</f>
        <v>Winter</v>
      </c>
      <c r="D13964" s="10" t="str">
        <f>VLOOKUP($E13964,'Overview Cluster Days'!$B:$G,6)</f>
        <v>Weekday</v>
      </c>
      <c r="E13964" s="10">
        <v>20190215</v>
      </c>
      <c r="F13964" s="11">
        <v>19</v>
      </c>
      <c r="G13964" s="85">
        <v>7038164.0020000003</v>
      </c>
      <c r="H13964" s="86">
        <v>47384757.187473103</v>
      </c>
      <c r="I13964" s="86">
        <v>15419367.384722101</v>
      </c>
      <c r="J13964" s="86">
        <v>7134157.0460000001</v>
      </c>
      <c r="K13964" s="86">
        <v>6942161.4139310298</v>
      </c>
      <c r="L13964" s="86">
        <v>195489.54699999999</v>
      </c>
      <c r="M13964" s="86">
        <v>6428549.5429753903</v>
      </c>
      <c r="N13964" s="86">
        <v>5757829.0686711902</v>
      </c>
      <c r="O13964" s="86">
        <v>1317350.193</v>
      </c>
      <c r="P13964" s="67">
        <v>411244.77071378101</v>
      </c>
      <c r="Q13964" s="85">
        <v>83918607.034126207</v>
      </c>
      <c r="R13964" s="86">
        <v>14110463.122360401</v>
      </c>
      <c r="S13964" s="91">
        <v>-3.4161377698183099E-3</v>
      </c>
      <c r="T13964" s="67">
        <v>98029070.153070405</v>
      </c>
    </row>
    <row r="13965" spans="1:20" x14ac:dyDescent="0.25">
      <c r="A13965" t="s">
        <v>26</v>
      </c>
      <c r="B13965" s="10" t="str">
        <f>VLOOKUP(E13965,'Overview Cluster Days'!B:E,3)</f>
        <v>C</v>
      </c>
      <c r="C13965" s="10" t="str">
        <f>VLOOKUP($E13965,'Overview Cluster Days'!$B:$G,5)</f>
        <v>Winter</v>
      </c>
      <c r="D13965" s="10" t="str">
        <f>VLOOKUP($E13965,'Overview Cluster Days'!$B:$G,6)</f>
        <v>Weekday</v>
      </c>
      <c r="E13965" s="10">
        <v>20190215</v>
      </c>
      <c r="F13965" s="11">
        <v>20</v>
      </c>
      <c r="G13965" s="85">
        <v>6350389.7999999998</v>
      </c>
      <c r="H13965" s="86">
        <v>45153602.369393699</v>
      </c>
      <c r="I13965" s="86">
        <v>15611242.0431863</v>
      </c>
      <c r="J13965" s="86">
        <v>6560723.9950000001</v>
      </c>
      <c r="K13965" s="86">
        <v>7285212.9921933198</v>
      </c>
      <c r="L13965" s="86">
        <v>195345.31</v>
      </c>
      <c r="M13965" s="86">
        <v>7116242.1447160598</v>
      </c>
      <c r="N13965" s="86">
        <v>5802073.7101461897</v>
      </c>
      <c r="O13965" s="86">
        <v>1419322.575</v>
      </c>
      <c r="P13965" s="67">
        <v>435613.96720724</v>
      </c>
      <c r="Q13965" s="85">
        <v>80961171.199773297</v>
      </c>
      <c r="R13965" s="86">
        <v>14968597.707069499</v>
      </c>
      <c r="S13965" s="91">
        <v>-1.3439941219985501E-2</v>
      </c>
      <c r="T13965" s="67">
        <v>95929768.8934028</v>
      </c>
    </row>
    <row r="13966" spans="1:20" x14ac:dyDescent="0.25">
      <c r="A13966" t="s">
        <v>26</v>
      </c>
      <c r="B13966" s="10" t="str">
        <f>VLOOKUP(E13966,'Overview Cluster Days'!B:E,3)</f>
        <v>C</v>
      </c>
      <c r="C13966" s="10" t="str">
        <f>VLOOKUP($E13966,'Overview Cluster Days'!$B:$G,5)</f>
        <v>Winter</v>
      </c>
      <c r="D13966" s="10" t="str">
        <f>VLOOKUP($E13966,'Overview Cluster Days'!$B:$G,6)</f>
        <v>Weekday</v>
      </c>
      <c r="E13966" s="10">
        <v>20190215</v>
      </c>
      <c r="F13966" s="11">
        <v>21</v>
      </c>
      <c r="G13966" s="85">
        <v>4783176.1399999997</v>
      </c>
      <c r="H13966" s="86">
        <v>38563287.530994497</v>
      </c>
      <c r="I13966" s="86">
        <v>13968657.5585819</v>
      </c>
      <c r="J13966" s="86">
        <v>5181205.2299991101</v>
      </c>
      <c r="K13966" s="86">
        <v>7380244.0290724495</v>
      </c>
      <c r="L13966" s="86">
        <v>385260.51999406301</v>
      </c>
      <c r="M13966" s="86">
        <v>5648779.8921845704</v>
      </c>
      <c r="N13966" s="86">
        <v>4920734.4118337398</v>
      </c>
      <c r="O13966" s="86">
        <v>1305838.57</v>
      </c>
      <c r="P13966" s="67">
        <v>372275.52969160001</v>
      </c>
      <c r="Q13966" s="85">
        <v>69876570.488647997</v>
      </c>
      <c r="R13966" s="86">
        <v>12632888.923704</v>
      </c>
      <c r="S13966" s="91">
        <v>0</v>
      </c>
      <c r="T13966" s="67">
        <v>82509459.412351996</v>
      </c>
    </row>
    <row r="13967" spans="1:20" x14ac:dyDescent="0.25">
      <c r="A13967" t="s">
        <v>26</v>
      </c>
      <c r="B13967" s="10" t="str">
        <f>VLOOKUP(E13967,'Overview Cluster Days'!B:E,3)</f>
        <v>C</v>
      </c>
      <c r="C13967" s="10" t="str">
        <f>VLOOKUP($E13967,'Overview Cluster Days'!$B:$G,5)</f>
        <v>Winter</v>
      </c>
      <c r="D13967" s="10" t="str">
        <f>VLOOKUP($E13967,'Overview Cluster Days'!$B:$G,6)</f>
        <v>Weekday</v>
      </c>
      <c r="E13967" s="10">
        <v>20190215</v>
      </c>
      <c r="F13967" s="11">
        <v>22</v>
      </c>
      <c r="G13967" s="85">
        <v>3939334.66999867</v>
      </c>
      <c r="H13967" s="86">
        <v>34767484.098693497</v>
      </c>
      <c r="I13967" s="86">
        <v>12100327.520092901</v>
      </c>
      <c r="J13967" s="86">
        <v>4285129.5139986696</v>
      </c>
      <c r="K13967" s="86">
        <v>8860709.0158300698</v>
      </c>
      <c r="L13967" s="86">
        <v>337799.85799956502</v>
      </c>
      <c r="M13967" s="86">
        <v>5829456.3556500403</v>
      </c>
      <c r="N13967" s="86">
        <v>5083904.0526254103</v>
      </c>
      <c r="O13967" s="86">
        <v>1455355.94199956</v>
      </c>
      <c r="P13967" s="67">
        <v>384832.32574092899</v>
      </c>
      <c r="Q13967" s="85">
        <v>63952984.818613902</v>
      </c>
      <c r="R13967" s="86">
        <v>13091348.534015501</v>
      </c>
      <c r="S13967" s="91">
        <v>-5.31738298013806E-3</v>
      </c>
      <c r="T13967" s="67">
        <v>77044333.347312003</v>
      </c>
    </row>
    <row r="13968" spans="1:20" x14ac:dyDescent="0.25">
      <c r="A13968" t="s">
        <v>26</v>
      </c>
      <c r="B13968" s="10" t="str">
        <f>VLOOKUP(E13968,'Overview Cluster Days'!B:E,3)</f>
        <v>C</v>
      </c>
      <c r="C13968" s="10" t="str">
        <f>VLOOKUP($E13968,'Overview Cluster Days'!$B:$G,5)</f>
        <v>Winter</v>
      </c>
      <c r="D13968" s="10" t="str">
        <f>VLOOKUP($E13968,'Overview Cluster Days'!$B:$G,6)</f>
        <v>Weekday</v>
      </c>
      <c r="E13968" s="10">
        <v>20190215</v>
      </c>
      <c r="F13968" s="11">
        <v>23</v>
      </c>
      <c r="G13968" s="85">
        <v>4079353.7659985102</v>
      </c>
      <c r="H13968" s="86">
        <v>34889582.206468798</v>
      </c>
      <c r="I13968" s="86">
        <v>10671973.892607899</v>
      </c>
      <c r="J13968" s="86">
        <v>4019423.6120000002</v>
      </c>
      <c r="K13968" s="86">
        <v>7985235.3478750596</v>
      </c>
      <c r="L13968" s="86">
        <v>359986.01999985997</v>
      </c>
      <c r="M13968" s="86">
        <v>6098120.1195083996</v>
      </c>
      <c r="N13968" s="86">
        <v>4890754.8493909296</v>
      </c>
      <c r="O13968" s="86">
        <v>1536591.65999988</v>
      </c>
      <c r="P13968" s="67">
        <v>374316.66648382199</v>
      </c>
      <c r="Q13968" s="85">
        <v>61645568.8249503</v>
      </c>
      <c r="R13968" s="86">
        <v>13259769.3153829</v>
      </c>
      <c r="S13968" s="91">
        <v>11200.3773559574</v>
      </c>
      <c r="T13968" s="67">
        <v>74916538.517689198</v>
      </c>
    </row>
    <row r="13969" spans="1:20" x14ac:dyDescent="0.25">
      <c r="A13969" t="s">
        <v>26</v>
      </c>
      <c r="B13969" s="10" t="str">
        <f>VLOOKUP(E13969,'Overview Cluster Days'!B:E,3)</f>
        <v>C</v>
      </c>
      <c r="C13969" s="10" t="str">
        <f>VLOOKUP($E13969,'Overview Cluster Days'!$B:$G,5)</f>
        <v>Winter</v>
      </c>
      <c r="D13969" s="10" t="str">
        <f>VLOOKUP($E13969,'Overview Cluster Days'!$B:$G,6)</f>
        <v>Weekday</v>
      </c>
      <c r="E13969" s="10">
        <v>20190215</v>
      </c>
      <c r="F13969" s="11">
        <v>24</v>
      </c>
      <c r="G13969" s="85">
        <v>4162754.4639999401</v>
      </c>
      <c r="H13969" s="86">
        <v>33434746.4392001</v>
      </c>
      <c r="I13969" s="86">
        <v>11494142.1986627</v>
      </c>
      <c r="J13969" s="86">
        <v>5241063.8990000002</v>
      </c>
      <c r="K13969" s="86">
        <v>7695097.6306848601</v>
      </c>
      <c r="L13969" s="86">
        <v>396281.399999958</v>
      </c>
      <c r="M13969" s="86">
        <v>7066870.62720975</v>
      </c>
      <c r="N13969" s="86">
        <v>4871523.2585647795</v>
      </c>
      <c r="O13969" s="86">
        <v>1501880.4920000001</v>
      </c>
      <c r="P13969" s="67">
        <v>378294.94083570002</v>
      </c>
      <c r="Q13969" s="85">
        <v>62027804.631547503</v>
      </c>
      <c r="R13969" s="86">
        <v>14214850.718610199</v>
      </c>
      <c r="S13969" s="91">
        <v>5474.6720707396698</v>
      </c>
      <c r="T13969" s="67">
        <v>76248130.022228494</v>
      </c>
    </row>
    <row r="13970" spans="1:20" x14ac:dyDescent="0.25">
      <c r="A13970" t="s">
        <v>26</v>
      </c>
      <c r="B13970" s="10" t="str">
        <f>VLOOKUP(E13970,'Overview Cluster Days'!B:E,3)</f>
        <v>D</v>
      </c>
      <c r="C13970" s="10" t="str">
        <f>VLOOKUP($E13970,'Overview Cluster Days'!$B:$G,5)</f>
        <v>Winter</v>
      </c>
      <c r="D13970" s="10" t="str">
        <f>VLOOKUP($E13970,'Overview Cluster Days'!$B:$G,6)</f>
        <v>Weekend</v>
      </c>
      <c r="E13970" s="10">
        <v>20190216</v>
      </c>
      <c r="F13970" s="11">
        <v>1</v>
      </c>
      <c r="G13970" s="85">
        <v>3904609.71</v>
      </c>
      <c r="H13970" s="86">
        <v>37980958.782098196</v>
      </c>
      <c r="I13970" s="86">
        <v>13888548.6789071</v>
      </c>
      <c r="J13970" s="86">
        <v>3795887.9109999998</v>
      </c>
      <c r="K13970" s="86">
        <v>6133359.2007186003</v>
      </c>
      <c r="L13970" s="86">
        <v>183783.81899999999</v>
      </c>
      <c r="M13970" s="86">
        <v>8978095.2457144</v>
      </c>
      <c r="N13970" s="86">
        <v>4520151.2640182199</v>
      </c>
      <c r="O13970" s="86">
        <v>1352488.9419999199</v>
      </c>
      <c r="P13970" s="67">
        <v>548022.566205321</v>
      </c>
      <c r="Q13970" s="85">
        <v>65703364.282724001</v>
      </c>
      <c r="R13970" s="86">
        <v>15582541.836937901</v>
      </c>
      <c r="S13970" s="91">
        <v>100095.80299236299</v>
      </c>
      <c r="T13970" s="67">
        <v>81386001.922654197</v>
      </c>
    </row>
    <row r="13971" spans="1:20" x14ac:dyDescent="0.25">
      <c r="A13971" t="s">
        <v>26</v>
      </c>
      <c r="B13971" s="10" t="str">
        <f>VLOOKUP(E13971,'Overview Cluster Days'!B:E,3)</f>
        <v>D</v>
      </c>
      <c r="C13971" s="10" t="str">
        <f>VLOOKUP($E13971,'Overview Cluster Days'!$B:$G,5)</f>
        <v>Winter</v>
      </c>
      <c r="D13971" s="10" t="str">
        <f>VLOOKUP($E13971,'Overview Cluster Days'!$B:$G,6)</f>
        <v>Weekend</v>
      </c>
      <c r="E13971" s="10">
        <v>20190216</v>
      </c>
      <c r="F13971" s="11">
        <v>2</v>
      </c>
      <c r="G13971" s="85">
        <v>3478285.5819999999</v>
      </c>
      <c r="H13971" s="86">
        <v>39566291.966278099</v>
      </c>
      <c r="I13971" s="86">
        <v>13210617.7469145</v>
      </c>
      <c r="J13971" s="86">
        <v>4550074.8259993698</v>
      </c>
      <c r="K13971" s="86">
        <v>6100733.3291030005</v>
      </c>
      <c r="L13971" s="86">
        <v>167681.541</v>
      </c>
      <c r="M13971" s="86">
        <v>9046000.3150701206</v>
      </c>
      <c r="N13971" s="86">
        <v>4212500.8233844498</v>
      </c>
      <c r="O13971" s="86">
        <v>1600784.2679997201</v>
      </c>
      <c r="P13971" s="67">
        <v>504727.19406193699</v>
      </c>
      <c r="Q13971" s="85">
        <v>66906003.450295098</v>
      </c>
      <c r="R13971" s="86">
        <v>15531694.141516199</v>
      </c>
      <c r="S13971" s="91">
        <v>88756.890326660097</v>
      </c>
      <c r="T13971" s="67">
        <v>82526454.482137904</v>
      </c>
    </row>
    <row r="13972" spans="1:20" x14ac:dyDescent="0.25">
      <c r="A13972" t="s">
        <v>26</v>
      </c>
      <c r="B13972" s="10" t="str">
        <f>VLOOKUP(E13972,'Overview Cluster Days'!B:E,3)</f>
        <v>D</v>
      </c>
      <c r="C13972" s="10" t="str">
        <f>VLOOKUP($E13972,'Overview Cluster Days'!$B:$G,5)</f>
        <v>Winter</v>
      </c>
      <c r="D13972" s="10" t="str">
        <f>VLOOKUP($E13972,'Overview Cluster Days'!$B:$G,6)</f>
        <v>Weekend</v>
      </c>
      <c r="E13972" s="10">
        <v>20190216</v>
      </c>
      <c r="F13972" s="11">
        <v>3</v>
      </c>
      <c r="G13972" s="85">
        <v>3117390.1639999798</v>
      </c>
      <c r="H13972" s="86">
        <v>39622238.918217197</v>
      </c>
      <c r="I13972" s="86">
        <v>13092501.0180372</v>
      </c>
      <c r="J13972" s="86">
        <v>4473214.60399976</v>
      </c>
      <c r="K13972" s="86">
        <v>6139977.8329783203</v>
      </c>
      <c r="L13972" s="86">
        <v>207834.21199780301</v>
      </c>
      <c r="M13972" s="86">
        <v>8733783.3678717297</v>
      </c>
      <c r="N13972" s="86">
        <v>4327166.7272840096</v>
      </c>
      <c r="O13972" s="86">
        <v>1685337.9979997601</v>
      </c>
      <c r="P13972" s="67">
        <v>365283.83162552398</v>
      </c>
      <c r="Q13972" s="85">
        <v>66445322.537232399</v>
      </c>
      <c r="R13972" s="86">
        <v>15319406.1367788</v>
      </c>
      <c r="S13972" s="91">
        <v>1767.6174723506001</v>
      </c>
      <c r="T13972" s="67">
        <v>81766496.291483596</v>
      </c>
    </row>
    <row r="13973" spans="1:20" x14ac:dyDescent="0.25">
      <c r="A13973" t="s">
        <v>26</v>
      </c>
      <c r="B13973" s="10" t="str">
        <f>VLOOKUP(E13973,'Overview Cluster Days'!B:E,3)</f>
        <v>D</v>
      </c>
      <c r="C13973" s="10" t="str">
        <f>VLOOKUP($E13973,'Overview Cluster Days'!$B:$G,5)</f>
        <v>Winter</v>
      </c>
      <c r="D13973" s="10" t="str">
        <f>VLOOKUP($E13973,'Overview Cluster Days'!$B:$G,6)</f>
        <v>Weekend</v>
      </c>
      <c r="E13973" s="10">
        <v>20190216</v>
      </c>
      <c r="F13973" s="11">
        <v>4</v>
      </c>
      <c r="G13973" s="85">
        <v>3061620.34</v>
      </c>
      <c r="H13973" s="86">
        <v>39822857.581518903</v>
      </c>
      <c r="I13973" s="86">
        <v>12904791.808289399</v>
      </c>
      <c r="J13973" s="86">
        <v>4906699.0599999996</v>
      </c>
      <c r="K13973" s="86">
        <v>6146384.2991018798</v>
      </c>
      <c r="L13973" s="86">
        <v>249701.39199999999</v>
      </c>
      <c r="M13973" s="86">
        <v>8116200.9742017798</v>
      </c>
      <c r="N13973" s="86">
        <v>4566303.1741591496</v>
      </c>
      <c r="O13973" s="86">
        <v>1723654.4650000001</v>
      </c>
      <c r="P13973" s="67">
        <v>389051.00793455401</v>
      </c>
      <c r="Q13973" s="85">
        <v>66842353.088910103</v>
      </c>
      <c r="R13973" s="86">
        <v>15044911.0132955</v>
      </c>
      <c r="S13973" s="91">
        <v>34461.913584746901</v>
      </c>
      <c r="T13973" s="67">
        <v>81921726.015790403</v>
      </c>
    </row>
    <row r="13974" spans="1:20" x14ac:dyDescent="0.25">
      <c r="A13974" t="s">
        <v>26</v>
      </c>
      <c r="B13974" s="10" t="str">
        <f>VLOOKUP(E13974,'Overview Cluster Days'!B:E,3)</f>
        <v>D</v>
      </c>
      <c r="C13974" s="10" t="str">
        <f>VLOOKUP($E13974,'Overview Cluster Days'!$B:$G,5)</f>
        <v>Winter</v>
      </c>
      <c r="D13974" s="10" t="str">
        <f>VLOOKUP($E13974,'Overview Cluster Days'!$B:$G,6)</f>
        <v>Weekend</v>
      </c>
      <c r="E13974" s="10">
        <v>20190216</v>
      </c>
      <c r="F13974" s="11">
        <v>5</v>
      </c>
      <c r="G13974" s="85">
        <v>3186446.2559985002</v>
      </c>
      <c r="H13974" s="86">
        <v>39642526.192703702</v>
      </c>
      <c r="I13974" s="86">
        <v>12785714.157752801</v>
      </c>
      <c r="J13974" s="86">
        <v>5345303.1399999997</v>
      </c>
      <c r="K13974" s="86">
        <v>6464202.11395441</v>
      </c>
      <c r="L13974" s="86">
        <v>275764.97999849601</v>
      </c>
      <c r="M13974" s="86">
        <v>8180061.8997296197</v>
      </c>
      <c r="N13974" s="86">
        <v>4573445.1414020201</v>
      </c>
      <c r="O13974" s="86">
        <v>1733879.6699999201</v>
      </c>
      <c r="P13974" s="67">
        <v>428194.92196793598</v>
      </c>
      <c r="Q13974" s="85">
        <v>67424191.860409394</v>
      </c>
      <c r="R13974" s="86">
        <v>15191346.613097999</v>
      </c>
      <c r="S13974" s="91">
        <v>2744.1263490452002</v>
      </c>
      <c r="T13974" s="67">
        <v>82618282.599856496</v>
      </c>
    </row>
    <row r="13975" spans="1:20" x14ac:dyDescent="0.25">
      <c r="A13975" t="s">
        <v>26</v>
      </c>
      <c r="B13975" s="10" t="str">
        <f>VLOOKUP(E13975,'Overview Cluster Days'!B:E,3)</f>
        <v>D</v>
      </c>
      <c r="C13975" s="10" t="str">
        <f>VLOOKUP($E13975,'Overview Cluster Days'!$B:$G,5)</f>
        <v>Winter</v>
      </c>
      <c r="D13975" s="10" t="str">
        <f>VLOOKUP($E13975,'Overview Cluster Days'!$B:$G,6)</f>
        <v>Weekend</v>
      </c>
      <c r="E13975" s="10">
        <v>20190216</v>
      </c>
      <c r="F13975" s="11">
        <v>6</v>
      </c>
      <c r="G13975" s="85">
        <v>3155961.5180000002</v>
      </c>
      <c r="H13975" s="86">
        <v>39427663.544471301</v>
      </c>
      <c r="I13975" s="86">
        <v>13681664.283027001</v>
      </c>
      <c r="J13975" s="86">
        <v>5570611.3200000003</v>
      </c>
      <c r="K13975" s="86">
        <v>6380031.6833700798</v>
      </c>
      <c r="L13975" s="86">
        <v>287605.13199999998</v>
      </c>
      <c r="M13975" s="86">
        <v>8070843.3125937097</v>
      </c>
      <c r="N13975" s="86">
        <v>4528545.6404150296</v>
      </c>
      <c r="O13975" s="86">
        <v>1712674.956</v>
      </c>
      <c r="P13975" s="67">
        <v>423341.49851883098</v>
      </c>
      <c r="Q13975" s="85">
        <v>68215932.3488684</v>
      </c>
      <c r="R13975" s="86">
        <v>15023010.539527601</v>
      </c>
      <c r="S13975" s="91">
        <v>77951.2287451171</v>
      </c>
      <c r="T13975" s="67">
        <v>83316894.117141098</v>
      </c>
    </row>
    <row r="13976" spans="1:20" x14ac:dyDescent="0.25">
      <c r="A13976" t="s">
        <v>26</v>
      </c>
      <c r="B13976" s="10" t="str">
        <f>VLOOKUP(E13976,'Overview Cluster Days'!B:E,3)</f>
        <v>D</v>
      </c>
      <c r="C13976" s="10" t="str">
        <f>VLOOKUP($E13976,'Overview Cluster Days'!$B:$G,5)</f>
        <v>Winter</v>
      </c>
      <c r="D13976" s="10" t="str">
        <f>VLOOKUP($E13976,'Overview Cluster Days'!$B:$G,6)</f>
        <v>Weekend</v>
      </c>
      <c r="E13976" s="10">
        <v>20190216</v>
      </c>
      <c r="F13976" s="11">
        <v>7</v>
      </c>
      <c r="G13976" s="85">
        <v>3097733.50999717</v>
      </c>
      <c r="H13976" s="86">
        <v>39155661.0606547</v>
      </c>
      <c r="I13976" s="86">
        <v>13092501.6495991</v>
      </c>
      <c r="J13976" s="86">
        <v>4816855.7699999996</v>
      </c>
      <c r="K13976" s="86">
        <v>7053754.1510908296</v>
      </c>
      <c r="L13976" s="86">
        <v>226157.40999974299</v>
      </c>
      <c r="M13976" s="86">
        <v>8612881.1232715491</v>
      </c>
      <c r="N13976" s="86">
        <v>4115029.3842764501</v>
      </c>
      <c r="O13976" s="86">
        <v>1645299.4</v>
      </c>
      <c r="P13976" s="67">
        <v>357459.35964295</v>
      </c>
      <c r="Q13976" s="85">
        <v>67216506.141341701</v>
      </c>
      <c r="R13976" s="86">
        <v>14956826.677190701</v>
      </c>
      <c r="S13976" s="91">
        <v>72577.892740890806</v>
      </c>
      <c r="T13976" s="67">
        <v>82245910.711273298</v>
      </c>
    </row>
    <row r="13977" spans="1:20" x14ac:dyDescent="0.25">
      <c r="A13977" t="s">
        <v>26</v>
      </c>
      <c r="B13977" s="10" t="str">
        <f>VLOOKUP(E13977,'Overview Cluster Days'!B:E,3)</f>
        <v>D</v>
      </c>
      <c r="C13977" s="10" t="str">
        <f>VLOOKUP($E13977,'Overview Cluster Days'!$B:$G,5)</f>
        <v>Winter</v>
      </c>
      <c r="D13977" s="10" t="str">
        <f>VLOOKUP($E13977,'Overview Cluster Days'!$B:$G,6)</f>
        <v>Weekend</v>
      </c>
      <c r="E13977" s="10">
        <v>20190216</v>
      </c>
      <c r="F13977" s="11">
        <v>8</v>
      </c>
      <c r="G13977" s="85">
        <v>2994992.1320000002</v>
      </c>
      <c r="H13977" s="86">
        <v>39550793.484738901</v>
      </c>
      <c r="I13977" s="86">
        <v>14217282.606552901</v>
      </c>
      <c r="J13977" s="86">
        <v>4719886.8020000001</v>
      </c>
      <c r="K13977" s="86">
        <v>7880036.8579423502</v>
      </c>
      <c r="L13977" s="86">
        <v>178960.54999701201</v>
      </c>
      <c r="M13977" s="86">
        <v>8421570.7641645893</v>
      </c>
      <c r="N13977" s="86">
        <v>4110626.1632039901</v>
      </c>
      <c r="O13977" s="86">
        <v>1577035.77999998</v>
      </c>
      <c r="P13977" s="67">
        <v>333042.154106626</v>
      </c>
      <c r="Q13977" s="85">
        <v>69362991.883234203</v>
      </c>
      <c r="R13977" s="86">
        <v>14621235.411472199</v>
      </c>
      <c r="S13977" s="91">
        <v>84741.188155532305</v>
      </c>
      <c r="T13977" s="67">
        <v>84068968.482861906</v>
      </c>
    </row>
    <row r="13978" spans="1:20" x14ac:dyDescent="0.25">
      <c r="A13978" t="s">
        <v>26</v>
      </c>
      <c r="B13978" s="10" t="str">
        <f>VLOOKUP(E13978,'Overview Cluster Days'!B:E,3)</f>
        <v>D</v>
      </c>
      <c r="C13978" s="10" t="str">
        <f>VLOOKUP($E13978,'Overview Cluster Days'!$B:$G,5)</f>
        <v>Winter</v>
      </c>
      <c r="D13978" s="10" t="str">
        <f>VLOOKUP($E13978,'Overview Cluster Days'!$B:$G,6)</f>
        <v>Weekend</v>
      </c>
      <c r="E13978" s="10">
        <v>20190216</v>
      </c>
      <c r="F13978" s="11">
        <v>9</v>
      </c>
      <c r="G13978" s="85">
        <v>3406225.91999867</v>
      </c>
      <c r="H13978" s="86">
        <v>40965449.259697802</v>
      </c>
      <c r="I13978" s="86">
        <v>14884487.780883901</v>
      </c>
      <c r="J13978" s="86">
        <v>5075373.2179992301</v>
      </c>
      <c r="K13978" s="86">
        <v>7713962.26017542</v>
      </c>
      <c r="L13978" s="86">
        <v>177902.359997427</v>
      </c>
      <c r="M13978" s="86">
        <v>9440682.2019603606</v>
      </c>
      <c r="N13978" s="86">
        <v>4305211.5896094702</v>
      </c>
      <c r="O13978" s="86">
        <v>1470241.706</v>
      </c>
      <c r="P13978" s="67">
        <v>328230.38859088201</v>
      </c>
      <c r="Q13978" s="85">
        <v>72045498.438754901</v>
      </c>
      <c r="R13978" s="86">
        <v>15722268.246158101</v>
      </c>
      <c r="S13978" s="91">
        <v>112542.42118213999</v>
      </c>
      <c r="T13978" s="67">
        <v>87880309.106095195</v>
      </c>
    </row>
    <row r="13979" spans="1:20" x14ac:dyDescent="0.25">
      <c r="A13979" t="s">
        <v>26</v>
      </c>
      <c r="B13979" s="10" t="str">
        <f>VLOOKUP(E13979,'Overview Cluster Days'!B:E,3)</f>
        <v>D</v>
      </c>
      <c r="C13979" s="10" t="str">
        <f>VLOOKUP($E13979,'Overview Cluster Days'!$B:$G,5)</f>
        <v>Winter</v>
      </c>
      <c r="D13979" s="10" t="str">
        <f>VLOOKUP($E13979,'Overview Cluster Days'!$B:$G,6)</f>
        <v>Weekend</v>
      </c>
      <c r="E13979" s="10">
        <v>20190216</v>
      </c>
      <c r="F13979" s="11">
        <v>10</v>
      </c>
      <c r="G13979" s="85">
        <v>3554859.73</v>
      </c>
      <c r="H13979" s="86">
        <v>42804007.533443198</v>
      </c>
      <c r="I13979" s="86">
        <v>15847386.2339438</v>
      </c>
      <c r="J13979" s="86">
        <v>5148928.0349994702</v>
      </c>
      <c r="K13979" s="86">
        <v>9200650.6782238502</v>
      </c>
      <c r="L13979" s="86">
        <v>204460.85</v>
      </c>
      <c r="M13979" s="86">
        <v>11578419.8252615</v>
      </c>
      <c r="N13979" s="86">
        <v>5016604.4766555</v>
      </c>
      <c r="O13979" s="86">
        <v>1467706.2109999999</v>
      </c>
      <c r="P13979" s="67">
        <v>320036.09265473601</v>
      </c>
      <c r="Q13979" s="85">
        <v>76555832.2106103</v>
      </c>
      <c r="R13979" s="86">
        <v>18587227.4555718</v>
      </c>
      <c r="S13979" s="91">
        <v>160933.674787125</v>
      </c>
      <c r="T13979" s="67">
        <v>95303993.340969205</v>
      </c>
    </row>
    <row r="13980" spans="1:20" x14ac:dyDescent="0.25">
      <c r="A13980" t="s">
        <v>26</v>
      </c>
      <c r="B13980" s="10" t="str">
        <f>VLOOKUP(E13980,'Overview Cluster Days'!B:E,3)</f>
        <v>D</v>
      </c>
      <c r="C13980" s="10" t="str">
        <f>VLOOKUP($E13980,'Overview Cluster Days'!$B:$G,5)</f>
        <v>Winter</v>
      </c>
      <c r="D13980" s="10" t="str">
        <f>VLOOKUP($E13980,'Overview Cluster Days'!$B:$G,6)</f>
        <v>Weekend</v>
      </c>
      <c r="E13980" s="10">
        <v>20190216</v>
      </c>
      <c r="F13980" s="11">
        <v>11</v>
      </c>
      <c r="G13980" s="85">
        <v>3419506.9199931701</v>
      </c>
      <c r="H13980" s="86">
        <v>44640026.1521428</v>
      </c>
      <c r="I13980" s="86">
        <v>15781690.1216213</v>
      </c>
      <c r="J13980" s="86">
        <v>4607339.33</v>
      </c>
      <c r="K13980" s="86">
        <v>9211675.1050411109</v>
      </c>
      <c r="L13980" s="86">
        <v>227443.95</v>
      </c>
      <c r="M13980" s="86">
        <v>13547884.150763201</v>
      </c>
      <c r="N13980" s="86">
        <v>5368991.68989152</v>
      </c>
      <c r="O13980" s="86">
        <v>1459374.88</v>
      </c>
      <c r="P13980" s="67">
        <v>324374.69342207501</v>
      </c>
      <c r="Q13980" s="85">
        <v>77660237.628798395</v>
      </c>
      <c r="R13980" s="86">
        <v>20928069.364076801</v>
      </c>
      <c r="S13980" s="91">
        <v>177294.24896173101</v>
      </c>
      <c r="T13980" s="67">
        <v>98765601.241836995</v>
      </c>
    </row>
    <row r="13981" spans="1:20" x14ac:dyDescent="0.25">
      <c r="A13981" t="s">
        <v>26</v>
      </c>
      <c r="B13981" s="10" t="str">
        <f>VLOOKUP(E13981,'Overview Cluster Days'!B:E,3)</f>
        <v>D</v>
      </c>
      <c r="C13981" s="10" t="str">
        <f>VLOOKUP($E13981,'Overview Cluster Days'!$B:$G,5)</f>
        <v>Winter</v>
      </c>
      <c r="D13981" s="10" t="str">
        <f>VLOOKUP($E13981,'Overview Cluster Days'!$B:$G,6)</f>
        <v>Weekend</v>
      </c>
      <c r="E13981" s="10">
        <v>20190216</v>
      </c>
      <c r="F13981" s="11">
        <v>12</v>
      </c>
      <c r="G13981" s="85">
        <v>3310403.54</v>
      </c>
      <c r="H13981" s="86">
        <v>46607656.655746303</v>
      </c>
      <c r="I13981" s="86">
        <v>14404654.0514948</v>
      </c>
      <c r="J13981" s="86">
        <v>3631886.82</v>
      </c>
      <c r="K13981" s="86">
        <v>7678641.1748048598</v>
      </c>
      <c r="L13981" s="86">
        <v>219605.6</v>
      </c>
      <c r="M13981" s="86">
        <v>14543454.5338313</v>
      </c>
      <c r="N13981" s="86">
        <v>5585439.0936857499</v>
      </c>
      <c r="O13981" s="86">
        <v>1413085.13</v>
      </c>
      <c r="P13981" s="67">
        <v>333460.606557741</v>
      </c>
      <c r="Q13981" s="85">
        <v>75633242.242045999</v>
      </c>
      <c r="R13981" s="86">
        <v>22095044.964074802</v>
      </c>
      <c r="S13981" s="91">
        <v>123040.946410355</v>
      </c>
      <c r="T13981" s="67">
        <v>97851328.152531102</v>
      </c>
    </row>
    <row r="13982" spans="1:20" x14ac:dyDescent="0.25">
      <c r="A13982" t="s">
        <v>26</v>
      </c>
      <c r="B13982" s="10" t="str">
        <f>VLOOKUP(E13982,'Overview Cluster Days'!B:E,3)</f>
        <v>D</v>
      </c>
      <c r="C13982" s="10" t="str">
        <f>VLOOKUP($E13982,'Overview Cluster Days'!$B:$G,5)</f>
        <v>Winter</v>
      </c>
      <c r="D13982" s="10" t="str">
        <f>VLOOKUP($E13982,'Overview Cluster Days'!$B:$G,6)</f>
        <v>Weekend</v>
      </c>
      <c r="E13982" s="10">
        <v>20190216</v>
      </c>
      <c r="F13982" s="11">
        <v>13</v>
      </c>
      <c r="G13982" s="85">
        <v>3272158.43799876</v>
      </c>
      <c r="H13982" s="86">
        <v>46704625.560719699</v>
      </c>
      <c r="I13982" s="86">
        <v>14147719.101593301</v>
      </c>
      <c r="J13982" s="86">
        <v>3236233.51</v>
      </c>
      <c r="K13982" s="86">
        <v>7173452.4071875401</v>
      </c>
      <c r="L13982" s="86">
        <v>227088.175999648</v>
      </c>
      <c r="M13982" s="86">
        <v>14727381.1725845</v>
      </c>
      <c r="N13982" s="86">
        <v>5439472.2661259202</v>
      </c>
      <c r="O13982" s="86">
        <v>1451036.9699999001</v>
      </c>
      <c r="P13982" s="67">
        <v>315682.621053532</v>
      </c>
      <c r="Q13982" s="85">
        <v>74534189.017499298</v>
      </c>
      <c r="R13982" s="86">
        <v>22160661.2057635</v>
      </c>
      <c r="S13982" s="91">
        <v>81430.078328460499</v>
      </c>
      <c r="T13982" s="67">
        <v>96776280.301591307</v>
      </c>
    </row>
    <row r="13983" spans="1:20" x14ac:dyDescent="0.25">
      <c r="A13983" t="s">
        <v>26</v>
      </c>
      <c r="B13983" s="10" t="str">
        <f>VLOOKUP(E13983,'Overview Cluster Days'!B:E,3)</f>
        <v>D</v>
      </c>
      <c r="C13983" s="10" t="str">
        <f>VLOOKUP($E13983,'Overview Cluster Days'!$B:$G,5)</f>
        <v>Winter</v>
      </c>
      <c r="D13983" s="10" t="str">
        <f>VLOOKUP($E13983,'Overview Cluster Days'!$B:$G,6)</f>
        <v>Weekend</v>
      </c>
      <c r="E13983" s="10">
        <v>20190216</v>
      </c>
      <c r="F13983" s="11">
        <v>14</v>
      </c>
      <c r="G13983" s="85">
        <v>3176355.0440000002</v>
      </c>
      <c r="H13983" s="86">
        <v>45449514.219274297</v>
      </c>
      <c r="I13983" s="86">
        <v>14189775.0911157</v>
      </c>
      <c r="J13983" s="86">
        <v>2998628.48</v>
      </c>
      <c r="K13983" s="86">
        <v>6342097.8964303602</v>
      </c>
      <c r="L13983" s="86">
        <v>219989.296</v>
      </c>
      <c r="M13983" s="86">
        <v>14045735.4978843</v>
      </c>
      <c r="N13983" s="86">
        <v>5457479.6208793502</v>
      </c>
      <c r="O13983" s="86">
        <v>1414712.55</v>
      </c>
      <c r="P13983" s="67">
        <v>314857.12438862299</v>
      </c>
      <c r="Q13983" s="85">
        <v>72156370.730820403</v>
      </c>
      <c r="R13983" s="86">
        <v>21452774.089152198</v>
      </c>
      <c r="S13983" s="91">
        <v>41913.3006971586</v>
      </c>
      <c r="T13983" s="67">
        <v>93651058.120669797</v>
      </c>
    </row>
    <row r="13984" spans="1:20" x14ac:dyDescent="0.25">
      <c r="A13984" t="s">
        <v>26</v>
      </c>
      <c r="B13984" s="10" t="str">
        <f>VLOOKUP(E13984,'Overview Cluster Days'!B:E,3)</f>
        <v>D</v>
      </c>
      <c r="C13984" s="10" t="str">
        <f>VLOOKUP($E13984,'Overview Cluster Days'!$B:$G,5)</f>
        <v>Winter</v>
      </c>
      <c r="D13984" s="10" t="str">
        <f>VLOOKUP($E13984,'Overview Cluster Days'!$B:$G,6)</f>
        <v>Weekend</v>
      </c>
      <c r="E13984" s="10">
        <v>20190216</v>
      </c>
      <c r="F13984" s="11">
        <v>15</v>
      </c>
      <c r="G13984" s="85">
        <v>3359932.9599996</v>
      </c>
      <c r="H13984" s="86">
        <v>45062518.757458404</v>
      </c>
      <c r="I13984" s="86">
        <v>14009922.3202368</v>
      </c>
      <c r="J13984" s="86">
        <v>3496510.52</v>
      </c>
      <c r="K13984" s="86">
        <v>6131978.3093719296</v>
      </c>
      <c r="L13984" s="86">
        <v>209125.50999734199</v>
      </c>
      <c r="M13984" s="86">
        <v>12740557.1823224</v>
      </c>
      <c r="N13984" s="86">
        <v>5358845.3699608697</v>
      </c>
      <c r="O13984" s="86">
        <v>1414242.57</v>
      </c>
      <c r="P13984" s="67">
        <v>361696.25881626498</v>
      </c>
      <c r="Q13984" s="85">
        <v>72060862.867066696</v>
      </c>
      <c r="R13984" s="86">
        <v>20084466.891096801</v>
      </c>
      <c r="S13984" s="91">
        <v>7373.53992874494</v>
      </c>
      <c r="T13984" s="67">
        <v>92152703.298092201</v>
      </c>
    </row>
    <row r="13985" spans="1:20" x14ac:dyDescent="0.25">
      <c r="A13985" t="s">
        <v>26</v>
      </c>
      <c r="B13985" s="10" t="str">
        <f>VLOOKUP(E13985,'Overview Cluster Days'!B:E,3)</f>
        <v>D</v>
      </c>
      <c r="C13985" s="10" t="str">
        <f>VLOOKUP($E13985,'Overview Cluster Days'!$B:$G,5)</f>
        <v>Winter</v>
      </c>
      <c r="D13985" s="10" t="str">
        <f>VLOOKUP($E13985,'Overview Cluster Days'!$B:$G,6)</f>
        <v>Weekend</v>
      </c>
      <c r="E13985" s="10">
        <v>20190216</v>
      </c>
      <c r="F13985" s="11">
        <v>16</v>
      </c>
      <c r="G13985" s="85">
        <v>3705699.8050000002</v>
      </c>
      <c r="H13985" s="86">
        <v>44619537.0515026</v>
      </c>
      <c r="I13985" s="86">
        <v>13208138.3694517</v>
      </c>
      <c r="J13985" s="86">
        <v>4501473.5789999999</v>
      </c>
      <c r="K13985" s="86">
        <v>6246755.2033141898</v>
      </c>
      <c r="L13985" s="86">
        <v>192586.00399999999</v>
      </c>
      <c r="M13985" s="86">
        <v>10552251.377313901</v>
      </c>
      <c r="N13985" s="86">
        <v>5175991.1864224402</v>
      </c>
      <c r="O13985" s="86">
        <v>1361146.2150000001</v>
      </c>
      <c r="P13985" s="67">
        <v>304651.14511899999</v>
      </c>
      <c r="Q13985" s="85">
        <v>72281604.008268401</v>
      </c>
      <c r="R13985" s="86">
        <v>17586625.927855399</v>
      </c>
      <c r="S13985" s="91">
        <v>0</v>
      </c>
      <c r="T13985" s="67">
        <v>89868229.936123803</v>
      </c>
    </row>
    <row r="13986" spans="1:20" x14ac:dyDescent="0.25">
      <c r="A13986" t="s">
        <v>26</v>
      </c>
      <c r="B13986" s="10" t="str">
        <f>VLOOKUP(E13986,'Overview Cluster Days'!B:E,3)</f>
        <v>D</v>
      </c>
      <c r="C13986" s="10" t="str">
        <f>VLOOKUP($E13986,'Overview Cluster Days'!$B:$G,5)</f>
        <v>Winter</v>
      </c>
      <c r="D13986" s="10" t="str">
        <f>VLOOKUP($E13986,'Overview Cluster Days'!$B:$G,6)</f>
        <v>Weekend</v>
      </c>
      <c r="E13986" s="10">
        <v>20190216</v>
      </c>
      <c r="F13986" s="11">
        <v>17</v>
      </c>
      <c r="G13986" s="85">
        <v>4337147.18</v>
      </c>
      <c r="H13986" s="86">
        <v>42874886.139265299</v>
      </c>
      <c r="I13986" s="86">
        <v>12914178.7443168</v>
      </c>
      <c r="J13986" s="86">
        <v>5744110.9620000003</v>
      </c>
      <c r="K13986" s="86">
        <v>6480581.8828227101</v>
      </c>
      <c r="L13986" s="86">
        <v>163564.21</v>
      </c>
      <c r="M13986" s="86">
        <v>7993629.45647089</v>
      </c>
      <c r="N13986" s="86">
        <v>4918699.1521017198</v>
      </c>
      <c r="O13986" s="86">
        <v>1320382.57</v>
      </c>
      <c r="P13986" s="67">
        <v>304828.86982394999</v>
      </c>
      <c r="Q13986" s="85">
        <v>72350904.908404797</v>
      </c>
      <c r="R13986" s="86">
        <v>14701104.258396599</v>
      </c>
      <c r="S13986" s="91">
        <v>2.6086426805704802E-3</v>
      </c>
      <c r="T13986" s="67">
        <v>87052009.169410005</v>
      </c>
    </row>
    <row r="13987" spans="1:20" x14ac:dyDescent="0.25">
      <c r="A13987" t="s">
        <v>26</v>
      </c>
      <c r="B13987" s="10" t="str">
        <f>VLOOKUP(E13987,'Overview Cluster Days'!B:E,3)</f>
        <v>D</v>
      </c>
      <c r="C13987" s="10" t="str">
        <f>VLOOKUP($E13987,'Overview Cluster Days'!$B:$G,5)</f>
        <v>Winter</v>
      </c>
      <c r="D13987" s="10" t="str">
        <f>VLOOKUP($E13987,'Overview Cluster Days'!$B:$G,6)</f>
        <v>Weekend</v>
      </c>
      <c r="E13987" s="10">
        <v>20190216</v>
      </c>
      <c r="F13987" s="11">
        <v>18</v>
      </c>
      <c r="G13987" s="85">
        <v>5300299.7980000004</v>
      </c>
      <c r="H13987" s="86">
        <v>42700895.512402698</v>
      </c>
      <c r="I13987" s="86">
        <v>12429999.1981594</v>
      </c>
      <c r="J13987" s="86">
        <v>6963263.2680000002</v>
      </c>
      <c r="K13987" s="86">
        <v>7301308.1585784797</v>
      </c>
      <c r="L13987" s="86">
        <v>159618.43198019001</v>
      </c>
      <c r="M13987" s="86">
        <v>6805902.23248161</v>
      </c>
      <c r="N13987" s="86">
        <v>4561054.1986622298</v>
      </c>
      <c r="O13987" s="86">
        <v>1160353.45</v>
      </c>
      <c r="P13987" s="67">
        <v>328269.68539624999</v>
      </c>
      <c r="Q13987" s="85">
        <v>74695765.935140699</v>
      </c>
      <c r="R13987" s="86">
        <v>13015197.9985203</v>
      </c>
      <c r="S13987" s="91">
        <v>12152.350732239</v>
      </c>
      <c r="T13987" s="67">
        <v>87723116.284393206</v>
      </c>
    </row>
    <row r="13988" spans="1:20" x14ac:dyDescent="0.25">
      <c r="A13988" t="s">
        <v>26</v>
      </c>
      <c r="B13988" s="10" t="str">
        <f>VLOOKUP(E13988,'Overview Cluster Days'!B:E,3)</f>
        <v>D</v>
      </c>
      <c r="C13988" s="10" t="str">
        <f>VLOOKUP($E13988,'Overview Cluster Days'!$B:$G,5)</f>
        <v>Winter</v>
      </c>
      <c r="D13988" s="10" t="str">
        <f>VLOOKUP($E13988,'Overview Cluster Days'!$B:$G,6)</f>
        <v>Weekend</v>
      </c>
      <c r="E13988" s="10">
        <v>20190216</v>
      </c>
      <c r="F13988" s="11">
        <v>19</v>
      </c>
      <c r="G13988" s="85">
        <v>6466638.7390000001</v>
      </c>
      <c r="H13988" s="86">
        <v>45063388.329891197</v>
      </c>
      <c r="I13988" s="86">
        <v>12320672.117316799</v>
      </c>
      <c r="J13988" s="86">
        <v>7411021.1960000005</v>
      </c>
      <c r="K13988" s="86">
        <v>7026072.3294555303</v>
      </c>
      <c r="L13988" s="86">
        <v>159089.16800000001</v>
      </c>
      <c r="M13988" s="86">
        <v>7612552.76321181</v>
      </c>
      <c r="N13988" s="86">
        <v>4067855.8494646298</v>
      </c>
      <c r="O13988" s="86">
        <v>1096456.9179998101</v>
      </c>
      <c r="P13988" s="67">
        <v>318605.02060913102</v>
      </c>
      <c r="Q13988" s="85">
        <v>78287792.711663499</v>
      </c>
      <c r="R13988" s="86">
        <v>13254559.719285401</v>
      </c>
      <c r="S13988" s="91">
        <v>19848.322855728198</v>
      </c>
      <c r="T13988" s="67">
        <v>91562200.753804699</v>
      </c>
    </row>
    <row r="13989" spans="1:20" x14ac:dyDescent="0.25">
      <c r="A13989" t="s">
        <v>26</v>
      </c>
      <c r="B13989" s="10" t="str">
        <f>VLOOKUP(E13989,'Overview Cluster Days'!B:E,3)</f>
        <v>D</v>
      </c>
      <c r="C13989" s="10" t="str">
        <f>VLOOKUP($E13989,'Overview Cluster Days'!$B:$G,5)</f>
        <v>Winter</v>
      </c>
      <c r="D13989" s="10" t="str">
        <f>VLOOKUP($E13989,'Overview Cluster Days'!$B:$G,6)</f>
        <v>Weekend</v>
      </c>
      <c r="E13989" s="10">
        <v>20190216</v>
      </c>
      <c r="F13989" s="11">
        <v>20</v>
      </c>
      <c r="G13989" s="85">
        <v>5927414.6319964603</v>
      </c>
      <c r="H13989" s="86">
        <v>43284890.541427203</v>
      </c>
      <c r="I13989" s="86">
        <v>13431967.740997801</v>
      </c>
      <c r="J13989" s="86">
        <v>6945626.9400000004</v>
      </c>
      <c r="K13989" s="86">
        <v>5956362.7738835802</v>
      </c>
      <c r="L13989" s="86">
        <v>169548.04</v>
      </c>
      <c r="M13989" s="86">
        <v>8049554.4495818596</v>
      </c>
      <c r="N13989" s="86">
        <v>4285651.8113511801</v>
      </c>
      <c r="O13989" s="86">
        <v>1160011.26</v>
      </c>
      <c r="P13989" s="67">
        <v>324330.02475623001</v>
      </c>
      <c r="Q13989" s="85">
        <v>75546262.628305003</v>
      </c>
      <c r="R13989" s="86">
        <v>13989095.585689301</v>
      </c>
      <c r="S13989" s="91">
        <v>62582.041042449899</v>
      </c>
      <c r="T13989" s="67">
        <v>89597940.255036697</v>
      </c>
    </row>
    <row r="13990" spans="1:20" x14ac:dyDescent="0.25">
      <c r="A13990" t="s">
        <v>26</v>
      </c>
      <c r="B13990" s="10" t="str">
        <f>VLOOKUP(E13990,'Overview Cluster Days'!B:E,3)</f>
        <v>D</v>
      </c>
      <c r="C13990" s="10" t="str">
        <f>VLOOKUP($E13990,'Overview Cluster Days'!$B:$G,5)</f>
        <v>Winter</v>
      </c>
      <c r="D13990" s="10" t="str">
        <f>VLOOKUP($E13990,'Overview Cluster Days'!$B:$G,6)</f>
        <v>Weekend</v>
      </c>
      <c r="E13990" s="10">
        <v>20190216</v>
      </c>
      <c r="F13990" s="11">
        <v>21</v>
      </c>
      <c r="G13990" s="85">
        <v>5042283.2399991797</v>
      </c>
      <c r="H13990" s="86">
        <v>40121487.168526001</v>
      </c>
      <c r="I13990" s="86">
        <v>12243883.839994799</v>
      </c>
      <c r="J13990" s="86">
        <v>6261443.0659984797</v>
      </c>
      <c r="K13990" s="86">
        <v>6257308.5504950704</v>
      </c>
      <c r="L13990" s="86">
        <v>167097.19999472701</v>
      </c>
      <c r="M13990" s="86">
        <v>8642631.8473569602</v>
      </c>
      <c r="N13990" s="86">
        <v>4407538.1606924804</v>
      </c>
      <c r="O13990" s="86">
        <v>1124946.68399848</v>
      </c>
      <c r="P13990" s="67">
        <v>338138.24438812298</v>
      </c>
      <c r="Q13990" s="85">
        <v>69926405.865013495</v>
      </c>
      <c r="R13990" s="86">
        <v>14680352.1364308</v>
      </c>
      <c r="S13990" s="91">
        <v>71896.407173355095</v>
      </c>
      <c r="T13990" s="67">
        <v>84678654.408617705</v>
      </c>
    </row>
    <row r="13991" spans="1:20" x14ac:dyDescent="0.25">
      <c r="A13991" t="s">
        <v>26</v>
      </c>
      <c r="B13991" s="10" t="str">
        <f>VLOOKUP(E13991,'Overview Cluster Days'!B:E,3)</f>
        <v>D</v>
      </c>
      <c r="C13991" s="10" t="str">
        <f>VLOOKUP($E13991,'Overview Cluster Days'!$B:$G,5)</f>
        <v>Winter</v>
      </c>
      <c r="D13991" s="10" t="str">
        <f>VLOOKUP($E13991,'Overview Cluster Days'!$B:$G,6)</f>
        <v>Weekend</v>
      </c>
      <c r="E13991" s="10">
        <v>20190216</v>
      </c>
      <c r="F13991" s="11">
        <v>22</v>
      </c>
      <c r="G13991" s="85">
        <v>4378356.7829991803</v>
      </c>
      <c r="H13991" s="86">
        <v>38745763.330282003</v>
      </c>
      <c r="I13991" s="86">
        <v>11460937.5455886</v>
      </c>
      <c r="J13991" s="86">
        <v>5333694.6759988004</v>
      </c>
      <c r="K13991" s="86">
        <v>5729375.8908635201</v>
      </c>
      <c r="L13991" s="86">
        <v>174369.33599719999</v>
      </c>
      <c r="M13991" s="86">
        <v>8465933.8620124906</v>
      </c>
      <c r="N13991" s="86">
        <v>4716620.7502167299</v>
      </c>
      <c r="O13991" s="86">
        <v>1258164.4679997601</v>
      </c>
      <c r="P13991" s="67">
        <v>326658.39278348401</v>
      </c>
      <c r="Q13991" s="85">
        <v>65648128.225732103</v>
      </c>
      <c r="R13991" s="86">
        <v>14941746.809009699</v>
      </c>
      <c r="S13991" s="91">
        <v>19056.505356155802</v>
      </c>
      <c r="T13991" s="67">
        <v>80608931.540097997</v>
      </c>
    </row>
    <row r="13992" spans="1:20" x14ac:dyDescent="0.25">
      <c r="A13992" t="s">
        <v>26</v>
      </c>
      <c r="B13992" s="10" t="str">
        <f>VLOOKUP(E13992,'Overview Cluster Days'!B:E,3)</f>
        <v>D</v>
      </c>
      <c r="C13992" s="10" t="str">
        <f>VLOOKUP($E13992,'Overview Cluster Days'!$B:$G,5)</f>
        <v>Winter</v>
      </c>
      <c r="D13992" s="10" t="str">
        <f>VLOOKUP($E13992,'Overview Cluster Days'!$B:$G,6)</f>
        <v>Weekend</v>
      </c>
      <c r="E13992" s="10">
        <v>20190216</v>
      </c>
      <c r="F13992" s="11">
        <v>23</v>
      </c>
      <c r="G13992" s="85">
        <v>4324006.8600000003</v>
      </c>
      <c r="H13992" s="86">
        <v>38755000.142399602</v>
      </c>
      <c r="I13992" s="86">
        <v>11610150.1076621</v>
      </c>
      <c r="J13992" s="86">
        <v>4829938.9979999997</v>
      </c>
      <c r="K13992" s="86">
        <v>5356478.6207730304</v>
      </c>
      <c r="L13992" s="86">
        <v>157153.69999944299</v>
      </c>
      <c r="M13992" s="86">
        <v>8506624.7176685706</v>
      </c>
      <c r="N13992" s="86">
        <v>4867530.38676879</v>
      </c>
      <c r="O13992" s="86">
        <v>1364543.04</v>
      </c>
      <c r="P13992" s="67">
        <v>324947.72479230003</v>
      </c>
      <c r="Q13992" s="85">
        <v>64875574.728834704</v>
      </c>
      <c r="R13992" s="86">
        <v>15220799.5692291</v>
      </c>
      <c r="S13992" s="91">
        <v>23480.139197326502</v>
      </c>
      <c r="T13992" s="67">
        <v>80119854.437261105</v>
      </c>
    </row>
    <row r="13993" spans="1:20" x14ac:dyDescent="0.25">
      <c r="A13993" t="s">
        <v>26</v>
      </c>
      <c r="B13993" s="10" t="str">
        <f>VLOOKUP(E13993,'Overview Cluster Days'!B:E,3)</f>
        <v>D</v>
      </c>
      <c r="C13993" s="10" t="str">
        <f>VLOOKUP($E13993,'Overview Cluster Days'!$B:$G,5)</f>
        <v>Winter</v>
      </c>
      <c r="D13993" s="10" t="str">
        <f>VLOOKUP($E13993,'Overview Cluster Days'!$B:$G,6)</f>
        <v>Weekend</v>
      </c>
      <c r="E13993" s="10">
        <v>20190216</v>
      </c>
      <c r="F13993" s="11">
        <v>24</v>
      </c>
      <c r="G13993" s="85">
        <v>4207949.6559995497</v>
      </c>
      <c r="H13993" s="86">
        <v>37417474.272553898</v>
      </c>
      <c r="I13993" s="86">
        <v>12003160.031432301</v>
      </c>
      <c r="J13993" s="86">
        <v>4754146.04</v>
      </c>
      <c r="K13993" s="86">
        <v>4916945.9933855701</v>
      </c>
      <c r="L13993" s="86">
        <v>160574.79800000001</v>
      </c>
      <c r="M13993" s="86">
        <v>7670033.2059188997</v>
      </c>
      <c r="N13993" s="86">
        <v>5132247.4491257397</v>
      </c>
      <c r="O13993" s="86">
        <v>1351065.70999921</v>
      </c>
      <c r="P13993" s="67">
        <v>472258.98660927598</v>
      </c>
      <c r="Q13993" s="85">
        <v>63299675.993371397</v>
      </c>
      <c r="R13993" s="86">
        <v>14786180.149653099</v>
      </c>
      <c r="S13993" s="91">
        <v>91342.879643249398</v>
      </c>
      <c r="T13993" s="67">
        <v>78177199.022667706</v>
      </c>
    </row>
    <row r="13994" spans="1:20" x14ac:dyDescent="0.25">
      <c r="A13994" t="s">
        <v>26</v>
      </c>
      <c r="B13994" s="10" t="str">
        <f>VLOOKUP(E13994,'Overview Cluster Days'!B:E,3)</f>
        <v>D</v>
      </c>
      <c r="C13994" s="10" t="str">
        <f>VLOOKUP($E13994,'Overview Cluster Days'!$B:$G,5)</f>
        <v>Winter</v>
      </c>
      <c r="D13994" s="10" t="str">
        <f>VLOOKUP($E13994,'Overview Cluster Days'!$B:$G,6)</f>
        <v>Weekend</v>
      </c>
      <c r="E13994" s="10">
        <v>20190217</v>
      </c>
      <c r="F13994" s="11">
        <v>1</v>
      </c>
      <c r="G13994" s="85">
        <v>3660921.4470000002</v>
      </c>
      <c r="H13994" s="86">
        <v>41624095.483629502</v>
      </c>
      <c r="I13994" s="86">
        <v>14687576.621189799</v>
      </c>
      <c r="J13994" s="86">
        <v>7777867.5999999</v>
      </c>
      <c r="K13994" s="86">
        <v>6034783.2911200896</v>
      </c>
      <c r="L13994" s="86">
        <v>167093.516994429</v>
      </c>
      <c r="M13994" s="86">
        <v>8317062.0855789697</v>
      </c>
      <c r="N13994" s="86">
        <v>4638524.2974491697</v>
      </c>
      <c r="O13994" s="86">
        <v>1038638.77</v>
      </c>
      <c r="P13994" s="67">
        <v>346133.93281136401</v>
      </c>
      <c r="Q13994" s="85">
        <v>73785244.442939296</v>
      </c>
      <c r="R13994" s="86">
        <v>14507452.602833901</v>
      </c>
      <c r="S13994" s="91">
        <v>66781.826255584107</v>
      </c>
      <c r="T13994" s="67">
        <v>88359478.872028798</v>
      </c>
    </row>
    <row r="13995" spans="1:20" x14ac:dyDescent="0.25">
      <c r="A13995" t="s">
        <v>26</v>
      </c>
      <c r="B13995" s="10" t="str">
        <f>VLOOKUP(E13995,'Overview Cluster Days'!B:E,3)</f>
        <v>D</v>
      </c>
      <c r="C13995" s="10" t="str">
        <f>VLOOKUP($E13995,'Overview Cluster Days'!$B:$G,5)</f>
        <v>Winter</v>
      </c>
      <c r="D13995" s="10" t="str">
        <f>VLOOKUP($E13995,'Overview Cluster Days'!$B:$G,6)</f>
        <v>Weekend</v>
      </c>
      <c r="E13995" s="10">
        <v>20190217</v>
      </c>
      <c r="F13995" s="11">
        <v>2</v>
      </c>
      <c r="G13995" s="85">
        <v>3303352.0460000001</v>
      </c>
      <c r="H13995" s="86">
        <v>42104695.475582898</v>
      </c>
      <c r="I13995" s="86">
        <v>14201489.136203101</v>
      </c>
      <c r="J13995" s="86">
        <v>7607809.1539996397</v>
      </c>
      <c r="K13995" s="86">
        <v>5451286.8908656798</v>
      </c>
      <c r="L13995" s="86">
        <v>215071.20799811001</v>
      </c>
      <c r="M13995" s="86">
        <v>9535114.0551191308</v>
      </c>
      <c r="N13995" s="86">
        <v>4773857.1795794601</v>
      </c>
      <c r="O13995" s="86">
        <v>945956.11800000002</v>
      </c>
      <c r="P13995" s="67">
        <v>377597.72915079602</v>
      </c>
      <c r="Q13995" s="85">
        <v>72668632.702651307</v>
      </c>
      <c r="R13995" s="86">
        <v>15847596.289847501</v>
      </c>
      <c r="S13995" s="91">
        <v>36195.2557386931</v>
      </c>
      <c r="T13995" s="67">
        <v>88552424.248237506</v>
      </c>
    </row>
    <row r="13996" spans="1:20" x14ac:dyDescent="0.25">
      <c r="A13996" t="s">
        <v>26</v>
      </c>
      <c r="B13996" s="10" t="str">
        <f>VLOOKUP(E13996,'Overview Cluster Days'!B:E,3)</f>
        <v>D</v>
      </c>
      <c r="C13996" s="10" t="str">
        <f>VLOOKUP($E13996,'Overview Cluster Days'!$B:$G,5)</f>
        <v>Winter</v>
      </c>
      <c r="D13996" s="10" t="str">
        <f>VLOOKUP($E13996,'Overview Cluster Days'!$B:$G,6)</f>
        <v>Weekend</v>
      </c>
      <c r="E13996" s="10">
        <v>20190217</v>
      </c>
      <c r="F13996" s="11">
        <v>3</v>
      </c>
      <c r="G13996" s="85">
        <v>3162948.9669985101</v>
      </c>
      <c r="H13996" s="86">
        <v>42224809.099832803</v>
      </c>
      <c r="I13996" s="86">
        <v>14059957.8927602</v>
      </c>
      <c r="J13996" s="86">
        <v>6957010.5</v>
      </c>
      <c r="K13996" s="86">
        <v>6137125.6337962002</v>
      </c>
      <c r="L13996" s="86">
        <v>324548.56399898598</v>
      </c>
      <c r="M13996" s="86">
        <v>9695094.8277076203</v>
      </c>
      <c r="N13996" s="86">
        <v>4989854.4690349502</v>
      </c>
      <c r="O13996" s="86">
        <v>997974.52</v>
      </c>
      <c r="P13996" s="67">
        <v>367566.50404939399</v>
      </c>
      <c r="Q13996" s="85">
        <v>72541852.093387693</v>
      </c>
      <c r="R13996" s="86">
        <v>16375038.884791</v>
      </c>
      <c r="S13996" s="91">
        <v>8892.2884680633397</v>
      </c>
      <c r="T13996" s="67">
        <v>88925783.266646698</v>
      </c>
    </row>
    <row r="13997" spans="1:20" x14ac:dyDescent="0.25">
      <c r="A13997" t="s">
        <v>26</v>
      </c>
      <c r="B13997" s="10" t="str">
        <f>VLOOKUP(E13997,'Overview Cluster Days'!B:E,3)</f>
        <v>D</v>
      </c>
      <c r="C13997" s="10" t="str">
        <f>VLOOKUP($E13997,'Overview Cluster Days'!$B:$G,5)</f>
        <v>Winter</v>
      </c>
      <c r="D13997" s="10" t="str">
        <f>VLOOKUP($E13997,'Overview Cluster Days'!$B:$G,6)</f>
        <v>Weekend</v>
      </c>
      <c r="E13997" s="10">
        <v>20190217</v>
      </c>
      <c r="F13997" s="11">
        <v>4</v>
      </c>
      <c r="G13997" s="85">
        <v>3055177.5249999999</v>
      </c>
      <c r="H13997" s="86">
        <v>42282869.986725397</v>
      </c>
      <c r="I13997" s="86">
        <v>14029723.601164799</v>
      </c>
      <c r="J13997" s="86">
        <v>6528018.8399998499</v>
      </c>
      <c r="K13997" s="86">
        <v>6376738.5217219703</v>
      </c>
      <c r="L13997" s="86">
        <v>361200.33</v>
      </c>
      <c r="M13997" s="86">
        <v>9461827.5205386505</v>
      </c>
      <c r="N13997" s="86">
        <v>5311657.2436503097</v>
      </c>
      <c r="O13997" s="86">
        <v>1052187.5049999501</v>
      </c>
      <c r="P13997" s="67">
        <v>410233.94960363797</v>
      </c>
      <c r="Q13997" s="85">
        <v>72272528.474611998</v>
      </c>
      <c r="R13997" s="86">
        <v>16597106.548792601</v>
      </c>
      <c r="S13997" s="91">
        <v>-1.1032104957848799E-2</v>
      </c>
      <c r="T13997" s="67">
        <v>88869635.012372404</v>
      </c>
    </row>
    <row r="13998" spans="1:20" x14ac:dyDescent="0.25">
      <c r="A13998" t="s">
        <v>26</v>
      </c>
      <c r="B13998" s="10" t="str">
        <f>VLOOKUP(E13998,'Overview Cluster Days'!B:E,3)</f>
        <v>D</v>
      </c>
      <c r="C13998" s="10" t="str">
        <f>VLOOKUP($E13998,'Overview Cluster Days'!$B:$G,5)</f>
        <v>Winter</v>
      </c>
      <c r="D13998" s="10" t="str">
        <f>VLOOKUP($E13998,'Overview Cluster Days'!$B:$G,6)</f>
        <v>Weekend</v>
      </c>
      <c r="E13998" s="10">
        <v>20190217</v>
      </c>
      <c r="F13998" s="11">
        <v>5</v>
      </c>
      <c r="G13998" s="85">
        <v>2965766.72</v>
      </c>
      <c r="H13998" s="86">
        <v>42624825.289523304</v>
      </c>
      <c r="I13998" s="86">
        <v>13809326.220461501</v>
      </c>
      <c r="J13998" s="86">
        <v>6901778.9959999798</v>
      </c>
      <c r="K13998" s="86">
        <v>5971200.7668660702</v>
      </c>
      <c r="L13998" s="86">
        <v>317276.78399899101</v>
      </c>
      <c r="M13998" s="86">
        <v>9261409.9892282095</v>
      </c>
      <c r="N13998" s="86">
        <v>5609692.2072950797</v>
      </c>
      <c r="O13998" s="86">
        <v>1084734.93199998</v>
      </c>
      <c r="P13998" s="67">
        <v>430993.81819176598</v>
      </c>
      <c r="Q13998" s="85">
        <v>72272897.992850795</v>
      </c>
      <c r="R13998" s="86">
        <v>16704107.730714001</v>
      </c>
      <c r="S13998" s="91">
        <v>2.1984863560646798E-3</v>
      </c>
      <c r="T13998" s="67">
        <v>88977005.725763306</v>
      </c>
    </row>
    <row r="13999" spans="1:20" x14ac:dyDescent="0.25">
      <c r="A13999" t="s">
        <v>26</v>
      </c>
      <c r="B13999" s="10" t="str">
        <f>VLOOKUP(E13999,'Overview Cluster Days'!B:E,3)</f>
        <v>D</v>
      </c>
      <c r="C13999" s="10" t="str">
        <f>VLOOKUP($E13999,'Overview Cluster Days'!$B:$G,5)</f>
        <v>Winter</v>
      </c>
      <c r="D13999" s="10" t="str">
        <f>VLOOKUP($E13999,'Overview Cluster Days'!$B:$G,6)</f>
        <v>Weekend</v>
      </c>
      <c r="E13999" s="10">
        <v>20190217</v>
      </c>
      <c r="F13999" s="11">
        <v>6</v>
      </c>
      <c r="G13999" s="85">
        <v>2698902.8020000001</v>
      </c>
      <c r="H13999" s="86">
        <v>42832354.564936697</v>
      </c>
      <c r="I13999" s="86">
        <v>13761664.880000001</v>
      </c>
      <c r="J13999" s="86">
        <v>6985584.7119993297</v>
      </c>
      <c r="K13999" s="86">
        <v>5985359.9585130401</v>
      </c>
      <c r="L13999" s="86">
        <v>341183.20599834702</v>
      </c>
      <c r="M13999" s="86">
        <v>8908934.4821535498</v>
      </c>
      <c r="N13999" s="86">
        <v>5743983.4672580604</v>
      </c>
      <c r="O13999" s="86">
        <v>1099121.5579995399</v>
      </c>
      <c r="P13999" s="67">
        <v>416530.37524850102</v>
      </c>
      <c r="Q13999" s="85">
        <v>72263866.917449102</v>
      </c>
      <c r="R13999" s="86">
        <v>16509753.088657999</v>
      </c>
      <c r="S13999" s="91">
        <v>6.7144772037863697E-3</v>
      </c>
      <c r="T13999" s="67">
        <v>88773620.0128216</v>
      </c>
    </row>
    <row r="14000" spans="1:20" x14ac:dyDescent="0.25">
      <c r="A14000" t="s">
        <v>26</v>
      </c>
      <c r="B14000" s="10" t="str">
        <f>VLOOKUP(E14000,'Overview Cluster Days'!B:E,3)</f>
        <v>D</v>
      </c>
      <c r="C14000" s="10" t="str">
        <f>VLOOKUP($E14000,'Overview Cluster Days'!$B:$G,5)</f>
        <v>Winter</v>
      </c>
      <c r="D14000" s="10" t="str">
        <f>VLOOKUP($E14000,'Overview Cluster Days'!$B:$G,6)</f>
        <v>Weekend</v>
      </c>
      <c r="E14000" s="10">
        <v>20190217</v>
      </c>
      <c r="F14000" s="11">
        <v>7</v>
      </c>
      <c r="G14000" s="85">
        <v>2638955.682</v>
      </c>
      <c r="H14000" s="86">
        <v>42906976.498619303</v>
      </c>
      <c r="I14000" s="86">
        <v>13808448.6074923</v>
      </c>
      <c r="J14000" s="86">
        <v>6847263.7860000003</v>
      </c>
      <c r="K14000" s="86">
        <v>4582384.61005201</v>
      </c>
      <c r="L14000" s="86">
        <v>392119.53200000001</v>
      </c>
      <c r="M14000" s="86">
        <v>8956573.3675266597</v>
      </c>
      <c r="N14000" s="86">
        <v>5763914.1328657102</v>
      </c>
      <c r="O14000" s="86">
        <v>1072189.898</v>
      </c>
      <c r="P14000" s="67">
        <v>359401.39358683402</v>
      </c>
      <c r="Q14000" s="85">
        <v>70784029.1841636</v>
      </c>
      <c r="R14000" s="86">
        <v>16544198.323979201</v>
      </c>
      <c r="S14000" s="91">
        <v>6.6247559152543501E-3</v>
      </c>
      <c r="T14000" s="67">
        <v>87328227.514767602</v>
      </c>
    </row>
    <row r="14001" spans="1:20" x14ac:dyDescent="0.25">
      <c r="A14001" t="s">
        <v>26</v>
      </c>
      <c r="B14001" s="10" t="str">
        <f>VLOOKUP(E14001,'Overview Cluster Days'!B:E,3)</f>
        <v>D</v>
      </c>
      <c r="C14001" s="10" t="str">
        <f>VLOOKUP($E14001,'Overview Cluster Days'!$B:$G,5)</f>
        <v>Winter</v>
      </c>
      <c r="D14001" s="10" t="str">
        <f>VLOOKUP($E14001,'Overview Cluster Days'!$B:$G,6)</f>
        <v>Weekend</v>
      </c>
      <c r="E14001" s="10">
        <v>20190217</v>
      </c>
      <c r="F14001" s="11">
        <v>8</v>
      </c>
      <c r="G14001" s="85">
        <v>2606244.2949986602</v>
      </c>
      <c r="H14001" s="86">
        <v>42825685.124694102</v>
      </c>
      <c r="I14001" s="86">
        <v>13720202.054651501</v>
      </c>
      <c r="J14001" s="86">
        <v>6780702.9749996597</v>
      </c>
      <c r="K14001" s="86">
        <v>4806113.7663188502</v>
      </c>
      <c r="L14001" s="86">
        <v>499907.46499619097</v>
      </c>
      <c r="M14001" s="86">
        <v>8947137.0057734605</v>
      </c>
      <c r="N14001" s="86">
        <v>5782383.8658440504</v>
      </c>
      <c r="O14001" s="86">
        <v>997215.39999955497</v>
      </c>
      <c r="P14001" s="67">
        <v>356805.218151732</v>
      </c>
      <c r="Q14001" s="85">
        <v>70738948.215662807</v>
      </c>
      <c r="R14001" s="86">
        <v>16583448.954764999</v>
      </c>
      <c r="S14001" s="91">
        <v>9.4848629087209702E-3</v>
      </c>
      <c r="T14001" s="67">
        <v>87322397.179912597</v>
      </c>
    </row>
    <row r="14002" spans="1:20" x14ac:dyDescent="0.25">
      <c r="A14002" t="s">
        <v>26</v>
      </c>
      <c r="B14002" s="10" t="str">
        <f>VLOOKUP(E14002,'Overview Cluster Days'!B:E,3)</f>
        <v>D</v>
      </c>
      <c r="C14002" s="10" t="str">
        <f>VLOOKUP($E14002,'Overview Cluster Days'!$B:$G,5)</f>
        <v>Winter</v>
      </c>
      <c r="D14002" s="10" t="str">
        <f>VLOOKUP($E14002,'Overview Cluster Days'!$B:$G,6)</f>
        <v>Weekend</v>
      </c>
      <c r="E14002" s="10">
        <v>20190217</v>
      </c>
      <c r="F14002" s="11">
        <v>9</v>
      </c>
      <c r="G14002" s="85">
        <v>2520414.9029999999</v>
      </c>
      <c r="H14002" s="86">
        <v>42790840.028698102</v>
      </c>
      <c r="I14002" s="86">
        <v>13753491.656169999</v>
      </c>
      <c r="J14002" s="86">
        <v>6401245.9950000001</v>
      </c>
      <c r="K14002" s="86">
        <v>5047869.9604003998</v>
      </c>
      <c r="L14002" s="86">
        <v>552072.56999999995</v>
      </c>
      <c r="M14002" s="86">
        <v>9413468.3381201997</v>
      </c>
      <c r="N14002" s="86">
        <v>5843979.0218273401</v>
      </c>
      <c r="O14002" s="86">
        <v>903370.67200000002</v>
      </c>
      <c r="P14002" s="67">
        <v>352726.36226451199</v>
      </c>
      <c r="Q14002" s="85">
        <v>70513862.543268502</v>
      </c>
      <c r="R14002" s="86">
        <v>17065616.964212</v>
      </c>
      <c r="S14002" s="91">
        <v>0</v>
      </c>
      <c r="T14002" s="67">
        <v>87579479.507480502</v>
      </c>
    </row>
    <row r="14003" spans="1:20" x14ac:dyDescent="0.25">
      <c r="A14003" t="s">
        <v>26</v>
      </c>
      <c r="B14003" s="10" t="str">
        <f>VLOOKUP(E14003,'Overview Cluster Days'!B:E,3)</f>
        <v>D</v>
      </c>
      <c r="C14003" s="10" t="str">
        <f>VLOOKUP($E14003,'Overview Cluster Days'!$B:$G,5)</f>
        <v>Winter</v>
      </c>
      <c r="D14003" s="10" t="str">
        <f>VLOOKUP($E14003,'Overview Cluster Days'!$B:$G,6)</f>
        <v>Weekend</v>
      </c>
      <c r="E14003" s="10">
        <v>20190217</v>
      </c>
      <c r="F14003" s="11">
        <v>10</v>
      </c>
      <c r="G14003" s="85">
        <v>2463570.5660000001</v>
      </c>
      <c r="H14003" s="86">
        <v>43956174.960429497</v>
      </c>
      <c r="I14003" s="86">
        <v>14119265.3724721</v>
      </c>
      <c r="J14003" s="86">
        <v>5824948.9239987005</v>
      </c>
      <c r="K14003" s="86">
        <v>5284997.1368100997</v>
      </c>
      <c r="L14003" s="86">
        <v>631285.03799999994</v>
      </c>
      <c r="M14003" s="86">
        <v>10985137.557070499</v>
      </c>
      <c r="N14003" s="86">
        <v>6312294.0593128297</v>
      </c>
      <c r="O14003" s="86">
        <v>859266.08199958398</v>
      </c>
      <c r="P14003" s="67">
        <v>332229.29709058901</v>
      </c>
      <c r="Q14003" s="85">
        <v>71648956.959710404</v>
      </c>
      <c r="R14003" s="86">
        <v>19120212.033473499</v>
      </c>
      <c r="S14003" s="91">
        <v>16248.977768737799</v>
      </c>
      <c r="T14003" s="67">
        <v>90785417.970952705</v>
      </c>
    </row>
    <row r="14004" spans="1:20" x14ac:dyDescent="0.25">
      <c r="A14004" t="s">
        <v>26</v>
      </c>
      <c r="B14004" s="10" t="str">
        <f>VLOOKUP(E14004,'Overview Cluster Days'!B:E,3)</f>
        <v>D</v>
      </c>
      <c r="C14004" s="10" t="str">
        <f>VLOOKUP($E14004,'Overview Cluster Days'!$B:$G,5)</f>
        <v>Winter</v>
      </c>
      <c r="D14004" s="10" t="str">
        <f>VLOOKUP($E14004,'Overview Cluster Days'!$B:$G,6)</f>
        <v>Weekend</v>
      </c>
      <c r="E14004" s="10">
        <v>20190217</v>
      </c>
      <c r="F14004" s="11">
        <v>11</v>
      </c>
      <c r="G14004" s="85">
        <v>2421168.358</v>
      </c>
      <c r="H14004" s="86">
        <v>45342813.008671798</v>
      </c>
      <c r="I14004" s="86">
        <v>14180789.811734701</v>
      </c>
      <c r="J14004" s="86">
        <v>5943346.6160000004</v>
      </c>
      <c r="K14004" s="86">
        <v>5130028.8433272298</v>
      </c>
      <c r="L14004" s="86">
        <v>727537.33799999999</v>
      </c>
      <c r="M14004" s="86">
        <v>12658088.9008791</v>
      </c>
      <c r="N14004" s="86">
        <v>6598052.9260900598</v>
      </c>
      <c r="O14004" s="86">
        <v>934226.69200000004</v>
      </c>
      <c r="P14004" s="67">
        <v>323701.001269245</v>
      </c>
      <c r="Q14004" s="85">
        <v>73018146.637733698</v>
      </c>
      <c r="R14004" s="86">
        <v>21241606.858238399</v>
      </c>
      <c r="S14004" s="91">
        <v>32843.883109970302</v>
      </c>
      <c r="T14004" s="67">
        <v>94292597.379082099</v>
      </c>
    </row>
    <row r="14005" spans="1:20" x14ac:dyDescent="0.25">
      <c r="A14005" t="s">
        <v>26</v>
      </c>
      <c r="B14005" s="10" t="str">
        <f>VLOOKUP(E14005,'Overview Cluster Days'!B:E,3)</f>
        <v>D</v>
      </c>
      <c r="C14005" s="10" t="str">
        <f>VLOOKUP($E14005,'Overview Cluster Days'!$B:$G,5)</f>
        <v>Winter</v>
      </c>
      <c r="D14005" s="10" t="str">
        <f>VLOOKUP($E14005,'Overview Cluster Days'!$B:$G,6)</f>
        <v>Weekend</v>
      </c>
      <c r="E14005" s="10">
        <v>20190217</v>
      </c>
      <c r="F14005" s="11">
        <v>12</v>
      </c>
      <c r="G14005" s="85">
        <v>2398559.7959989798</v>
      </c>
      <c r="H14005" s="86">
        <v>47004890.710589901</v>
      </c>
      <c r="I14005" s="86">
        <v>14336628.018221401</v>
      </c>
      <c r="J14005" s="86">
        <v>5753588.25</v>
      </c>
      <c r="K14005" s="86">
        <v>4955163.6427451</v>
      </c>
      <c r="L14005" s="86">
        <v>739344.35899862403</v>
      </c>
      <c r="M14005" s="86">
        <v>13895090.8437683</v>
      </c>
      <c r="N14005" s="86">
        <v>6883556.7643350996</v>
      </c>
      <c r="O14005" s="86">
        <v>1040237.8</v>
      </c>
      <c r="P14005" s="67">
        <v>363434.56449885701</v>
      </c>
      <c r="Q14005" s="85">
        <v>74448830.417555302</v>
      </c>
      <c r="R14005" s="86">
        <v>22921664.3316008</v>
      </c>
      <c r="S14005" s="91">
        <v>18530.674052719001</v>
      </c>
      <c r="T14005" s="67">
        <v>97389025.423208907</v>
      </c>
    </row>
    <row r="14006" spans="1:20" x14ac:dyDescent="0.25">
      <c r="A14006" t="s">
        <v>26</v>
      </c>
      <c r="B14006" s="10" t="str">
        <f>VLOOKUP(E14006,'Overview Cluster Days'!B:E,3)</f>
        <v>D</v>
      </c>
      <c r="C14006" s="10" t="str">
        <f>VLOOKUP($E14006,'Overview Cluster Days'!$B:$G,5)</f>
        <v>Winter</v>
      </c>
      <c r="D14006" s="10" t="str">
        <f>VLOOKUP($E14006,'Overview Cluster Days'!$B:$G,6)</f>
        <v>Weekend</v>
      </c>
      <c r="E14006" s="10">
        <v>20190217</v>
      </c>
      <c r="F14006" s="11">
        <v>13</v>
      </c>
      <c r="G14006" s="85">
        <v>2420921.8760000002</v>
      </c>
      <c r="H14006" s="86">
        <v>46714114.234889098</v>
      </c>
      <c r="I14006" s="86">
        <v>14430277.710600199</v>
      </c>
      <c r="J14006" s="86">
        <v>6558506.0879995003</v>
      </c>
      <c r="K14006" s="86">
        <v>4924005.9222785002</v>
      </c>
      <c r="L14006" s="86">
        <v>701485.40199993202</v>
      </c>
      <c r="M14006" s="86">
        <v>14728348.700869</v>
      </c>
      <c r="N14006" s="86">
        <v>6855110.3485185103</v>
      </c>
      <c r="O14006" s="86">
        <v>1086515.59999969</v>
      </c>
      <c r="P14006" s="67">
        <v>401748.42094582203</v>
      </c>
      <c r="Q14006" s="85">
        <v>75047825.831767306</v>
      </c>
      <c r="R14006" s="86">
        <v>23773208.472332899</v>
      </c>
      <c r="S14006" s="91">
        <v>1716.72805915866</v>
      </c>
      <c r="T14006" s="67">
        <v>98822751.032159299</v>
      </c>
    </row>
    <row r="14007" spans="1:20" x14ac:dyDescent="0.25">
      <c r="A14007" t="s">
        <v>26</v>
      </c>
      <c r="B14007" s="10" t="str">
        <f>VLOOKUP(E14007,'Overview Cluster Days'!B:E,3)</f>
        <v>D</v>
      </c>
      <c r="C14007" s="10" t="str">
        <f>VLOOKUP($E14007,'Overview Cluster Days'!$B:$G,5)</f>
        <v>Winter</v>
      </c>
      <c r="D14007" s="10" t="str">
        <f>VLOOKUP($E14007,'Overview Cluster Days'!$B:$G,6)</f>
        <v>Weekend</v>
      </c>
      <c r="E14007" s="10">
        <v>20190217</v>
      </c>
      <c r="F14007" s="11">
        <v>14</v>
      </c>
      <c r="G14007" s="85">
        <v>2363174.6260000002</v>
      </c>
      <c r="H14007" s="86">
        <v>45361809.319955699</v>
      </c>
      <c r="I14007" s="86">
        <v>14312403.402231</v>
      </c>
      <c r="J14007" s="86">
        <v>6454840.2399998</v>
      </c>
      <c r="K14007" s="86">
        <v>4957469.2447310798</v>
      </c>
      <c r="L14007" s="86">
        <v>678608.48599975801</v>
      </c>
      <c r="M14007" s="86">
        <v>14389332.3068425</v>
      </c>
      <c r="N14007" s="86">
        <v>6889194.8916884502</v>
      </c>
      <c r="O14007" s="86">
        <v>1102146.97</v>
      </c>
      <c r="P14007" s="67">
        <v>440741.65888785099</v>
      </c>
      <c r="Q14007" s="85">
        <v>73449696.832917601</v>
      </c>
      <c r="R14007" s="86">
        <v>23500024.3134185</v>
      </c>
      <c r="S14007" s="91">
        <v>27286.380234282999</v>
      </c>
      <c r="T14007" s="67">
        <v>96977007.526570395</v>
      </c>
    </row>
    <row r="14008" spans="1:20" x14ac:dyDescent="0.25">
      <c r="A14008" t="s">
        <v>26</v>
      </c>
      <c r="B14008" s="10" t="str">
        <f>VLOOKUP(E14008,'Overview Cluster Days'!B:E,3)</f>
        <v>D</v>
      </c>
      <c r="C14008" s="10" t="str">
        <f>VLOOKUP($E14008,'Overview Cluster Days'!$B:$G,5)</f>
        <v>Winter</v>
      </c>
      <c r="D14008" s="10" t="str">
        <f>VLOOKUP($E14008,'Overview Cluster Days'!$B:$G,6)</f>
        <v>Weekend</v>
      </c>
      <c r="E14008" s="10">
        <v>20190217</v>
      </c>
      <c r="F14008" s="11">
        <v>15</v>
      </c>
      <c r="G14008" s="85">
        <v>2364257.406</v>
      </c>
      <c r="H14008" s="86">
        <v>44800398.2977027</v>
      </c>
      <c r="I14008" s="86">
        <v>14106576.8739987</v>
      </c>
      <c r="J14008" s="86">
        <v>6327354.5479993401</v>
      </c>
      <c r="K14008" s="86">
        <v>4276905.2311422201</v>
      </c>
      <c r="L14008" s="86">
        <v>571886.14199967298</v>
      </c>
      <c r="M14008" s="86">
        <v>13415045.5993848</v>
      </c>
      <c r="N14008" s="86">
        <v>6866788.6318455897</v>
      </c>
      <c r="O14008" s="86">
        <v>1100690.0029999299</v>
      </c>
      <c r="P14008" s="67">
        <v>424114.58134739898</v>
      </c>
      <c r="Q14008" s="85">
        <v>71875492.356842905</v>
      </c>
      <c r="R14008" s="86">
        <v>22378524.9575774</v>
      </c>
      <c r="S14008" s="91">
        <v>4.3127443641424196E-3</v>
      </c>
      <c r="T14008" s="67">
        <v>94254017.318733096</v>
      </c>
    </row>
    <row r="14009" spans="1:20" x14ac:dyDescent="0.25">
      <c r="A14009" t="s">
        <v>26</v>
      </c>
      <c r="B14009" s="10" t="str">
        <f>VLOOKUP(E14009,'Overview Cluster Days'!B:E,3)</f>
        <v>D</v>
      </c>
      <c r="C14009" s="10" t="str">
        <f>VLOOKUP($E14009,'Overview Cluster Days'!$B:$G,5)</f>
        <v>Winter</v>
      </c>
      <c r="D14009" s="10" t="str">
        <f>VLOOKUP($E14009,'Overview Cluster Days'!$B:$G,6)</f>
        <v>Weekend</v>
      </c>
      <c r="E14009" s="10">
        <v>20190217</v>
      </c>
      <c r="F14009" s="11">
        <v>16</v>
      </c>
      <c r="G14009" s="85">
        <v>2460526.41199962</v>
      </c>
      <c r="H14009" s="86">
        <v>44211768.669871897</v>
      </c>
      <c r="I14009" s="86">
        <v>14384184.908999501</v>
      </c>
      <c r="J14009" s="86">
        <v>5931842.0140000004</v>
      </c>
      <c r="K14009" s="86">
        <v>5189464.3077337602</v>
      </c>
      <c r="L14009" s="86">
        <v>465200.741998001</v>
      </c>
      <c r="M14009" s="86">
        <v>11031219.1516381</v>
      </c>
      <c r="N14009" s="86">
        <v>6481042.09603245</v>
      </c>
      <c r="O14009" s="86">
        <v>1053520.17</v>
      </c>
      <c r="P14009" s="67">
        <v>400490.04326499999</v>
      </c>
      <c r="Q14009" s="85">
        <v>72177786.312604696</v>
      </c>
      <c r="R14009" s="86">
        <v>19431472.202933598</v>
      </c>
      <c r="S14009" s="91">
        <v>6.77856453694403E-3</v>
      </c>
      <c r="T14009" s="67">
        <v>91609258.522316903</v>
      </c>
    </row>
    <row r="14010" spans="1:20" x14ac:dyDescent="0.25">
      <c r="A14010" t="s">
        <v>26</v>
      </c>
      <c r="B14010" s="10" t="str">
        <f>VLOOKUP(E14010,'Overview Cluster Days'!B:E,3)</f>
        <v>D</v>
      </c>
      <c r="C14010" s="10" t="str">
        <f>VLOOKUP($E14010,'Overview Cluster Days'!$B:$G,5)</f>
        <v>Winter</v>
      </c>
      <c r="D14010" s="10" t="str">
        <f>VLOOKUP($E14010,'Overview Cluster Days'!$B:$G,6)</f>
        <v>Weekend</v>
      </c>
      <c r="E14010" s="10">
        <v>20190217</v>
      </c>
      <c r="F14010" s="11">
        <v>17</v>
      </c>
      <c r="G14010" s="85">
        <v>2618736.3359989501</v>
      </c>
      <c r="H14010" s="86">
        <v>43271583.764386296</v>
      </c>
      <c r="I14010" s="86">
        <v>14135010.4319994</v>
      </c>
      <c r="J14010" s="86">
        <v>6428669.4539999999</v>
      </c>
      <c r="K14010" s="86">
        <v>5477344.7876083404</v>
      </c>
      <c r="L14010" s="86">
        <v>384025.24199538899</v>
      </c>
      <c r="M14010" s="86">
        <v>8390695.3041467704</v>
      </c>
      <c r="N14010" s="86">
        <v>6067930.3281118302</v>
      </c>
      <c r="O14010" s="86">
        <v>904296.049999999</v>
      </c>
      <c r="P14010" s="67">
        <v>289792.25064478599</v>
      </c>
      <c r="Q14010" s="85">
        <v>71931344.773993</v>
      </c>
      <c r="R14010" s="86">
        <v>16036739.1748988</v>
      </c>
      <c r="S14010" s="91">
        <v>1.45239257253706E-2</v>
      </c>
      <c r="T14010" s="67">
        <v>87968083.963415697</v>
      </c>
    </row>
    <row r="14011" spans="1:20" x14ac:dyDescent="0.25">
      <c r="A14011" t="s">
        <v>26</v>
      </c>
      <c r="B14011" s="10" t="str">
        <f>VLOOKUP(E14011,'Overview Cluster Days'!B:E,3)</f>
        <v>D</v>
      </c>
      <c r="C14011" s="10" t="str">
        <f>VLOOKUP($E14011,'Overview Cluster Days'!$B:$G,5)</f>
        <v>Winter</v>
      </c>
      <c r="D14011" s="10" t="str">
        <f>VLOOKUP($E14011,'Overview Cluster Days'!$B:$G,6)</f>
        <v>Weekend</v>
      </c>
      <c r="E14011" s="10">
        <v>20190217</v>
      </c>
      <c r="F14011" s="11">
        <v>18</v>
      </c>
      <c r="G14011" s="85">
        <v>2971789.61</v>
      </c>
      <c r="H14011" s="86">
        <v>43870083.004801102</v>
      </c>
      <c r="I14011" s="86">
        <v>13478587.1179867</v>
      </c>
      <c r="J14011" s="86">
        <v>6986109.1799996002</v>
      </c>
      <c r="K14011" s="86">
        <v>6276988.4833790502</v>
      </c>
      <c r="L14011" s="86">
        <v>340716.52</v>
      </c>
      <c r="M14011" s="86">
        <v>7073311.9343355298</v>
      </c>
      <c r="N14011" s="86">
        <v>5578639.7400900498</v>
      </c>
      <c r="O14011" s="86">
        <v>644937.39</v>
      </c>
      <c r="P14011" s="67">
        <v>284447.23146934999</v>
      </c>
      <c r="Q14011" s="85">
        <v>73583557.396166503</v>
      </c>
      <c r="R14011" s="86">
        <v>13922052.8158949</v>
      </c>
      <c r="S14011" s="91">
        <v>-5.43212890625E-3</v>
      </c>
      <c r="T14011" s="67">
        <v>87505610.206629306</v>
      </c>
    </row>
    <row r="14012" spans="1:20" x14ac:dyDescent="0.25">
      <c r="A14012" t="s">
        <v>26</v>
      </c>
      <c r="B14012" s="10" t="str">
        <f>VLOOKUP(E14012,'Overview Cluster Days'!B:E,3)</f>
        <v>D</v>
      </c>
      <c r="C14012" s="10" t="str">
        <f>VLOOKUP($E14012,'Overview Cluster Days'!$B:$G,5)</f>
        <v>Winter</v>
      </c>
      <c r="D14012" s="10" t="str">
        <f>VLOOKUP($E14012,'Overview Cluster Days'!$B:$G,6)</f>
        <v>Weekend</v>
      </c>
      <c r="E14012" s="10">
        <v>20190217</v>
      </c>
      <c r="F14012" s="11">
        <v>19</v>
      </c>
      <c r="G14012" s="85">
        <v>3851474.1060000001</v>
      </c>
      <c r="H14012" s="86">
        <v>44802924.867819898</v>
      </c>
      <c r="I14012" s="86">
        <v>13787600.561527999</v>
      </c>
      <c r="J14012" s="86">
        <v>6227340.0779999997</v>
      </c>
      <c r="K14012" s="86">
        <v>6024941.2961264597</v>
      </c>
      <c r="L14012" s="86">
        <v>201432.01</v>
      </c>
      <c r="M14012" s="86">
        <v>6834712.4890147503</v>
      </c>
      <c r="N14012" s="86">
        <v>4847148.3656630898</v>
      </c>
      <c r="O14012" s="86">
        <v>541515.63199952501</v>
      </c>
      <c r="P14012" s="67">
        <v>280747.718635856</v>
      </c>
      <c r="Q14012" s="85">
        <v>74694280.909474403</v>
      </c>
      <c r="R14012" s="86">
        <v>12705556.2153132</v>
      </c>
      <c r="S14012" s="91">
        <v>-6.1010741628706499E-3</v>
      </c>
      <c r="T14012" s="67">
        <v>87399837.118686497</v>
      </c>
    </row>
    <row r="14013" spans="1:20" x14ac:dyDescent="0.25">
      <c r="A14013" t="s">
        <v>26</v>
      </c>
      <c r="B14013" s="10" t="str">
        <f>VLOOKUP(E14013,'Overview Cluster Days'!B:E,3)</f>
        <v>D</v>
      </c>
      <c r="C14013" s="10" t="str">
        <f>VLOOKUP($E14013,'Overview Cluster Days'!$B:$G,5)</f>
        <v>Winter</v>
      </c>
      <c r="D14013" s="10" t="str">
        <f>VLOOKUP($E14013,'Overview Cluster Days'!$B:$G,6)</f>
        <v>Weekend</v>
      </c>
      <c r="E14013" s="10">
        <v>20190217</v>
      </c>
      <c r="F14013" s="11">
        <v>20</v>
      </c>
      <c r="G14013" s="85">
        <v>3958621.38</v>
      </c>
      <c r="H14013" s="86">
        <v>43363667.214272097</v>
      </c>
      <c r="I14013" s="86">
        <v>14957744.6180479</v>
      </c>
      <c r="J14013" s="86">
        <v>5402631.9849995105</v>
      </c>
      <c r="K14013" s="86">
        <v>6171299.19151296</v>
      </c>
      <c r="L14013" s="86">
        <v>201508.59</v>
      </c>
      <c r="M14013" s="86">
        <v>6931800.3727202304</v>
      </c>
      <c r="N14013" s="86">
        <v>4752134.8398462301</v>
      </c>
      <c r="O14013" s="86">
        <v>553152.96699974104</v>
      </c>
      <c r="P14013" s="67">
        <v>289795.71872091701</v>
      </c>
      <c r="Q14013" s="85">
        <v>73853964.388832495</v>
      </c>
      <c r="R14013" s="86">
        <v>12728392.488287101</v>
      </c>
      <c r="S14013" s="91">
        <v>9861.69052532967</v>
      </c>
      <c r="T14013" s="67">
        <v>86592218.567644894</v>
      </c>
    </row>
    <row r="14014" spans="1:20" x14ac:dyDescent="0.25">
      <c r="A14014" t="s">
        <v>26</v>
      </c>
      <c r="B14014" s="10" t="str">
        <f>VLOOKUP(E14014,'Overview Cluster Days'!B:E,3)</f>
        <v>D</v>
      </c>
      <c r="C14014" s="10" t="str">
        <f>VLOOKUP($E14014,'Overview Cluster Days'!$B:$G,5)</f>
        <v>Winter</v>
      </c>
      <c r="D14014" s="10" t="str">
        <f>VLOOKUP($E14014,'Overview Cluster Days'!$B:$G,6)</f>
        <v>Weekend</v>
      </c>
      <c r="E14014" s="10">
        <v>20190217</v>
      </c>
      <c r="F14014" s="11">
        <v>21</v>
      </c>
      <c r="G14014" s="85">
        <v>3676395.7309966399</v>
      </c>
      <c r="H14014" s="86">
        <v>42001164.073909201</v>
      </c>
      <c r="I14014" s="86">
        <v>14236580.112872301</v>
      </c>
      <c r="J14014" s="86">
        <v>4383632.3849999998</v>
      </c>
      <c r="K14014" s="86">
        <v>5523778.1578877401</v>
      </c>
      <c r="L14014" s="86">
        <v>247642.85299712099</v>
      </c>
      <c r="M14014" s="86">
        <v>7336364.5464496398</v>
      </c>
      <c r="N14014" s="86">
        <v>4870063.2167339697</v>
      </c>
      <c r="O14014" s="86">
        <v>618046.52800000005</v>
      </c>
      <c r="P14014" s="67">
        <v>306519.18670452799</v>
      </c>
      <c r="Q14014" s="85">
        <v>69821550.460665897</v>
      </c>
      <c r="R14014" s="86">
        <v>13378636.3308853</v>
      </c>
      <c r="S14014" s="91">
        <v>1.12524414435029E-2</v>
      </c>
      <c r="T14014" s="67">
        <v>83200186.802803606</v>
      </c>
    </row>
    <row r="14015" spans="1:20" x14ac:dyDescent="0.25">
      <c r="A14015" t="s">
        <v>26</v>
      </c>
      <c r="B14015" s="10" t="str">
        <f>VLOOKUP(E14015,'Overview Cluster Days'!B:E,3)</f>
        <v>D</v>
      </c>
      <c r="C14015" s="10" t="str">
        <f>VLOOKUP($E14015,'Overview Cluster Days'!$B:$G,5)</f>
        <v>Winter</v>
      </c>
      <c r="D14015" s="10" t="str">
        <f>VLOOKUP($E14015,'Overview Cluster Days'!$B:$G,6)</f>
        <v>Weekend</v>
      </c>
      <c r="E14015" s="10">
        <v>20190217</v>
      </c>
      <c r="F14015" s="11">
        <v>22</v>
      </c>
      <c r="G14015" s="85">
        <v>3128088.0429989798</v>
      </c>
      <c r="H14015" s="86">
        <v>40751829.628068902</v>
      </c>
      <c r="I14015" s="86">
        <v>13573419.287371</v>
      </c>
      <c r="J14015" s="86">
        <v>3811017.5980000002</v>
      </c>
      <c r="K14015" s="86">
        <v>5527602.8032829203</v>
      </c>
      <c r="L14015" s="86">
        <v>322088.414996507</v>
      </c>
      <c r="M14015" s="86">
        <v>7552798.2735223901</v>
      </c>
      <c r="N14015" s="86">
        <v>4883019.3230777401</v>
      </c>
      <c r="O14015" s="86">
        <v>684430.11399999901</v>
      </c>
      <c r="P14015" s="67">
        <v>345333.37907047098</v>
      </c>
      <c r="Q14015" s="85">
        <v>66791957.359721802</v>
      </c>
      <c r="R14015" s="86">
        <v>13787669.5046671</v>
      </c>
      <c r="S14015" s="91">
        <v>0</v>
      </c>
      <c r="T14015" s="67">
        <v>80579626.864388898</v>
      </c>
    </row>
    <row r="14016" spans="1:20" x14ac:dyDescent="0.25">
      <c r="A14016" t="s">
        <v>26</v>
      </c>
      <c r="B14016" s="10" t="str">
        <f>VLOOKUP(E14016,'Overview Cluster Days'!B:E,3)</f>
        <v>D</v>
      </c>
      <c r="C14016" s="10" t="str">
        <f>VLOOKUP($E14016,'Overview Cluster Days'!$B:$G,5)</f>
        <v>Winter</v>
      </c>
      <c r="D14016" s="10" t="str">
        <f>VLOOKUP($E14016,'Overview Cluster Days'!$B:$G,6)</f>
        <v>Weekend</v>
      </c>
      <c r="E14016" s="10">
        <v>20190217</v>
      </c>
      <c r="F14016" s="11">
        <v>23</v>
      </c>
      <c r="G14016" s="85">
        <v>3284449.213</v>
      </c>
      <c r="H14016" s="86">
        <v>41066912.484202102</v>
      </c>
      <c r="I14016" s="86">
        <v>13179982.7835165</v>
      </c>
      <c r="J14016" s="86">
        <v>3648154.196</v>
      </c>
      <c r="K14016" s="86">
        <v>6030702.7399007604</v>
      </c>
      <c r="L14016" s="86">
        <v>219097.18399959401</v>
      </c>
      <c r="M14016" s="86">
        <v>7792463.1695789704</v>
      </c>
      <c r="N14016" s="86">
        <v>4845669.0307697104</v>
      </c>
      <c r="O14016" s="86">
        <v>816429.74800000002</v>
      </c>
      <c r="P14016" s="67">
        <v>345546.37305644999</v>
      </c>
      <c r="Q14016" s="85">
        <v>67210201.416619301</v>
      </c>
      <c r="R14016" s="86">
        <v>14019205.5054047</v>
      </c>
      <c r="S14016" s="91">
        <v>-5.1770019344985502E-3</v>
      </c>
      <c r="T14016" s="67">
        <v>81229406.916847095</v>
      </c>
    </row>
    <row r="14017" spans="1:20" x14ac:dyDescent="0.25">
      <c r="A14017" t="s">
        <v>26</v>
      </c>
      <c r="B14017" s="10" t="str">
        <f>VLOOKUP(E14017,'Overview Cluster Days'!B:E,3)</f>
        <v>D</v>
      </c>
      <c r="C14017" s="10" t="str">
        <f>VLOOKUP($E14017,'Overview Cluster Days'!$B:$G,5)</f>
        <v>Winter</v>
      </c>
      <c r="D14017" s="10" t="str">
        <f>VLOOKUP($E14017,'Overview Cluster Days'!$B:$G,6)</f>
        <v>Weekend</v>
      </c>
      <c r="E14017" s="10">
        <v>20190217</v>
      </c>
      <c r="F14017" s="11">
        <v>24</v>
      </c>
      <c r="G14017" s="85">
        <v>3244355.2379999999</v>
      </c>
      <c r="H14017" s="86">
        <v>39975864.344656102</v>
      </c>
      <c r="I14017" s="86">
        <v>13074813.7420548</v>
      </c>
      <c r="J14017" s="86">
        <v>3430617.74999977</v>
      </c>
      <c r="K14017" s="86">
        <v>6290900.7538625998</v>
      </c>
      <c r="L14017" s="86">
        <v>188587.372998743</v>
      </c>
      <c r="M14017" s="86">
        <v>7424989.1828267099</v>
      </c>
      <c r="N14017" s="86">
        <v>4832827.4618653897</v>
      </c>
      <c r="O14017" s="86">
        <v>989594.14300000004</v>
      </c>
      <c r="P14017" s="67">
        <v>372893.88870396197</v>
      </c>
      <c r="Q14017" s="85">
        <v>66016551.828573301</v>
      </c>
      <c r="R14017" s="86">
        <v>13808892.049394799</v>
      </c>
      <c r="S14017" s="91">
        <v>7.09167472086847E-3</v>
      </c>
      <c r="T14017" s="67">
        <v>79825443.885059804</v>
      </c>
    </row>
    <row r="14018" spans="1:20" x14ac:dyDescent="0.25">
      <c r="A14018" t="s">
        <v>26</v>
      </c>
      <c r="B14018" s="10" t="str">
        <f>VLOOKUP(E14018,'Overview Cluster Days'!B:E,3)</f>
        <v>C</v>
      </c>
      <c r="C14018" s="10" t="str">
        <f>VLOOKUP($E14018,'Overview Cluster Days'!$B:$G,5)</f>
        <v>Winter</v>
      </c>
      <c r="D14018" s="10" t="str">
        <f>VLOOKUP($E14018,'Overview Cluster Days'!$B:$G,6)</f>
        <v>Weekday</v>
      </c>
      <c r="E14018" s="10">
        <v>20190218</v>
      </c>
      <c r="F14018" s="11">
        <v>1</v>
      </c>
      <c r="G14018" s="85">
        <v>3455551.4640000002</v>
      </c>
      <c r="H14018" s="86">
        <v>36607557.761330903</v>
      </c>
      <c r="I14018" s="86">
        <v>13556763.1133822</v>
      </c>
      <c r="J14018" s="86">
        <v>4738888.2399997804</v>
      </c>
      <c r="K14018" s="86">
        <v>5390370.9812535197</v>
      </c>
      <c r="L14018" s="86">
        <v>322501.06800000003</v>
      </c>
      <c r="M14018" s="86">
        <v>6838149.9896657905</v>
      </c>
      <c r="N14018" s="86">
        <v>5298640.4122343902</v>
      </c>
      <c r="O14018" s="86">
        <v>841552.826</v>
      </c>
      <c r="P14018" s="67">
        <v>401806.69206504099</v>
      </c>
      <c r="Q14018" s="85">
        <v>63749131.5599664</v>
      </c>
      <c r="R14018" s="86">
        <v>13702650.9879652</v>
      </c>
      <c r="S14018" s="91">
        <v>0</v>
      </c>
      <c r="T14018" s="67">
        <v>77451782.547931597</v>
      </c>
    </row>
    <row r="14019" spans="1:20" x14ac:dyDescent="0.25">
      <c r="A14019" t="s">
        <v>26</v>
      </c>
      <c r="B14019" s="10" t="str">
        <f>VLOOKUP(E14019,'Overview Cluster Days'!B:E,3)</f>
        <v>C</v>
      </c>
      <c r="C14019" s="10" t="str">
        <f>VLOOKUP($E14019,'Overview Cluster Days'!$B:$G,5)</f>
        <v>Winter</v>
      </c>
      <c r="D14019" s="10" t="str">
        <f>VLOOKUP($E14019,'Overview Cluster Days'!$B:$G,6)</f>
        <v>Weekday</v>
      </c>
      <c r="E14019" s="10">
        <v>20190218</v>
      </c>
      <c r="F14019" s="11">
        <v>2</v>
      </c>
      <c r="G14019" s="85">
        <v>3353389.6299987901</v>
      </c>
      <c r="H14019" s="86">
        <v>37047313.7709153</v>
      </c>
      <c r="I14019" s="86">
        <v>12880477.978505399</v>
      </c>
      <c r="J14019" s="86">
        <v>4709672.5679997802</v>
      </c>
      <c r="K14019" s="86">
        <v>6070437.4880756699</v>
      </c>
      <c r="L14019" s="86">
        <v>366550.35799730802</v>
      </c>
      <c r="M14019" s="86">
        <v>7195980.2421068903</v>
      </c>
      <c r="N14019" s="86">
        <v>5191242.5041299202</v>
      </c>
      <c r="O14019" s="86">
        <v>920994.82999998005</v>
      </c>
      <c r="P14019" s="67">
        <v>428062.64414319902</v>
      </c>
      <c r="Q14019" s="85">
        <v>64061291.4354949</v>
      </c>
      <c r="R14019" s="86">
        <v>14102830.578377301</v>
      </c>
      <c r="S14019" s="91">
        <v>0</v>
      </c>
      <c r="T14019" s="67">
        <v>78164122.013872206</v>
      </c>
    </row>
    <row r="14020" spans="1:20" x14ac:dyDescent="0.25">
      <c r="A14020" t="s">
        <v>26</v>
      </c>
      <c r="B14020" s="10" t="str">
        <f>VLOOKUP(E14020,'Overview Cluster Days'!B:E,3)</f>
        <v>C</v>
      </c>
      <c r="C14020" s="10" t="str">
        <f>VLOOKUP($E14020,'Overview Cluster Days'!$B:$G,5)</f>
        <v>Winter</v>
      </c>
      <c r="D14020" s="10" t="str">
        <f>VLOOKUP($E14020,'Overview Cluster Days'!$B:$G,6)</f>
        <v>Weekday</v>
      </c>
      <c r="E14020" s="10">
        <v>20190218</v>
      </c>
      <c r="F14020" s="11">
        <v>3</v>
      </c>
      <c r="G14020" s="85">
        <v>3323874.7599990098</v>
      </c>
      <c r="H14020" s="86">
        <v>37207232.968026899</v>
      </c>
      <c r="I14020" s="86">
        <v>12747242.386205999</v>
      </c>
      <c r="J14020" s="86">
        <v>4621928.55</v>
      </c>
      <c r="K14020" s="86">
        <v>6162581.9118127003</v>
      </c>
      <c r="L14020" s="86">
        <v>229484.839997526</v>
      </c>
      <c r="M14020" s="86">
        <v>7331401.6125916699</v>
      </c>
      <c r="N14020" s="86">
        <v>5287074.7011988601</v>
      </c>
      <c r="O14020" s="86">
        <v>930531.52999970305</v>
      </c>
      <c r="P14020" s="67">
        <v>444160.43872479501</v>
      </c>
      <c r="Q14020" s="85">
        <v>64062860.576044597</v>
      </c>
      <c r="R14020" s="86">
        <v>14222653.122512599</v>
      </c>
      <c r="S14020" s="91">
        <v>-9.3994140625E-3</v>
      </c>
      <c r="T14020" s="67">
        <v>78285513.689157799</v>
      </c>
    </row>
    <row r="14021" spans="1:20" x14ac:dyDescent="0.25">
      <c r="A14021" t="s">
        <v>26</v>
      </c>
      <c r="B14021" s="10" t="str">
        <f>VLOOKUP(E14021,'Overview Cluster Days'!B:E,3)</f>
        <v>C</v>
      </c>
      <c r="C14021" s="10" t="str">
        <f>VLOOKUP($E14021,'Overview Cluster Days'!$B:$G,5)</f>
        <v>Winter</v>
      </c>
      <c r="D14021" s="10" t="str">
        <f>VLOOKUP($E14021,'Overview Cluster Days'!$B:$G,6)</f>
        <v>Weekday</v>
      </c>
      <c r="E14021" s="10">
        <v>20190218</v>
      </c>
      <c r="F14021" s="11">
        <v>4</v>
      </c>
      <c r="G14021" s="85">
        <v>3324725.1099932701</v>
      </c>
      <c r="H14021" s="86">
        <v>36609364.710956998</v>
      </c>
      <c r="I14021" s="86">
        <v>12899440.740897899</v>
      </c>
      <c r="J14021" s="86">
        <v>4581839.55</v>
      </c>
      <c r="K14021" s="86">
        <v>6135478.9336176701</v>
      </c>
      <c r="L14021" s="86">
        <v>229407.68</v>
      </c>
      <c r="M14021" s="86">
        <v>7086450.3646616498</v>
      </c>
      <c r="N14021" s="86">
        <v>5470295.8365931902</v>
      </c>
      <c r="O14021" s="86">
        <v>920206.81</v>
      </c>
      <c r="P14021" s="67">
        <v>436297.08360390802</v>
      </c>
      <c r="Q14021" s="85">
        <v>63550849.045465901</v>
      </c>
      <c r="R14021" s="86">
        <v>14142657.774858801</v>
      </c>
      <c r="S14021" s="91">
        <v>1.16271967999637E-3</v>
      </c>
      <c r="T14021" s="67">
        <v>77693506.821487293</v>
      </c>
    </row>
    <row r="14022" spans="1:20" x14ac:dyDescent="0.25">
      <c r="A14022" t="s">
        <v>26</v>
      </c>
      <c r="B14022" s="10" t="str">
        <f>VLOOKUP(E14022,'Overview Cluster Days'!B:E,3)</f>
        <v>C</v>
      </c>
      <c r="C14022" s="10" t="str">
        <f>VLOOKUP($E14022,'Overview Cluster Days'!$B:$G,5)</f>
        <v>Winter</v>
      </c>
      <c r="D14022" s="10" t="str">
        <f>VLOOKUP($E14022,'Overview Cluster Days'!$B:$G,6)</f>
        <v>Weekday</v>
      </c>
      <c r="E14022" s="10">
        <v>20190218</v>
      </c>
      <c r="F14022" s="11">
        <v>5</v>
      </c>
      <c r="G14022" s="85">
        <v>3226325.2620000001</v>
      </c>
      <c r="H14022" s="86">
        <v>36272529.169638202</v>
      </c>
      <c r="I14022" s="86">
        <v>12986187.714899899</v>
      </c>
      <c r="J14022" s="86">
        <v>3786805.764</v>
      </c>
      <c r="K14022" s="86">
        <v>6148603.63165606</v>
      </c>
      <c r="L14022" s="86">
        <v>280231.40000000002</v>
      </c>
      <c r="M14022" s="86">
        <v>6626189.5634057699</v>
      </c>
      <c r="N14022" s="86">
        <v>5527456.09293452</v>
      </c>
      <c r="O14022" s="86">
        <v>892801.65999962401</v>
      </c>
      <c r="P14022" s="67">
        <v>456589.05826733803</v>
      </c>
      <c r="Q14022" s="85">
        <v>62420451.542194098</v>
      </c>
      <c r="R14022" s="86">
        <v>13783267.774607301</v>
      </c>
      <c r="S14022" s="91">
        <v>3.54675308335572E-3</v>
      </c>
      <c r="T14022" s="67">
        <v>76203719.320348099</v>
      </c>
    </row>
    <row r="14023" spans="1:20" x14ac:dyDescent="0.25">
      <c r="A14023" t="s">
        <v>26</v>
      </c>
      <c r="B14023" s="10" t="str">
        <f>VLOOKUP(E14023,'Overview Cluster Days'!B:E,3)</f>
        <v>C</v>
      </c>
      <c r="C14023" s="10" t="str">
        <f>VLOOKUP($E14023,'Overview Cluster Days'!$B:$G,5)</f>
        <v>Winter</v>
      </c>
      <c r="D14023" s="10" t="str">
        <f>VLOOKUP($E14023,'Overview Cluster Days'!$B:$G,6)</f>
        <v>Weekday</v>
      </c>
      <c r="E14023" s="10">
        <v>20190218</v>
      </c>
      <c r="F14023" s="11">
        <v>6</v>
      </c>
      <c r="G14023" s="85">
        <v>3314022.93</v>
      </c>
      <c r="H14023" s="86">
        <v>37471340.525162898</v>
      </c>
      <c r="I14023" s="86">
        <v>12942392.1876019</v>
      </c>
      <c r="J14023" s="86">
        <v>2640012.3899999</v>
      </c>
      <c r="K14023" s="86">
        <v>6371511.8027889198</v>
      </c>
      <c r="L14023" s="86">
        <v>328654.40000000002</v>
      </c>
      <c r="M14023" s="86">
        <v>6212458.8125388902</v>
      </c>
      <c r="N14023" s="86">
        <v>5184934.8753246004</v>
      </c>
      <c r="O14023" s="86">
        <v>954260.71999980195</v>
      </c>
      <c r="P14023" s="67">
        <v>453705.80636932299</v>
      </c>
      <c r="Q14023" s="85">
        <v>62739279.835553698</v>
      </c>
      <c r="R14023" s="86">
        <v>13134014.6142326</v>
      </c>
      <c r="S14023" s="91">
        <v>7.2875975165516103E-3</v>
      </c>
      <c r="T14023" s="67">
        <v>75873294.457073897</v>
      </c>
    </row>
    <row r="14024" spans="1:20" x14ac:dyDescent="0.25">
      <c r="A14024" t="s">
        <v>26</v>
      </c>
      <c r="B14024" s="10" t="str">
        <f>VLOOKUP(E14024,'Overview Cluster Days'!B:E,3)</f>
        <v>C</v>
      </c>
      <c r="C14024" s="10" t="str">
        <f>VLOOKUP($E14024,'Overview Cluster Days'!$B:$G,5)</f>
        <v>Winter</v>
      </c>
      <c r="D14024" s="10" t="str">
        <f>VLOOKUP($E14024,'Overview Cluster Days'!$B:$G,6)</f>
        <v>Weekday</v>
      </c>
      <c r="E14024" s="10">
        <v>20190218</v>
      </c>
      <c r="F14024" s="11">
        <v>7</v>
      </c>
      <c r="G14024" s="85">
        <v>4088073.74</v>
      </c>
      <c r="H14024" s="86">
        <v>40138188.185714103</v>
      </c>
      <c r="I14024" s="86">
        <v>13869256.6474647</v>
      </c>
      <c r="J14024" s="86">
        <v>3321510.5399986198</v>
      </c>
      <c r="K14024" s="86">
        <v>6810559.7391124703</v>
      </c>
      <c r="L14024" s="86">
        <v>180452.12</v>
      </c>
      <c r="M14024" s="86">
        <v>5040235.9153969297</v>
      </c>
      <c r="N14024" s="86">
        <v>5478804.0870558098</v>
      </c>
      <c r="O14024" s="86">
        <v>1235551.01</v>
      </c>
      <c r="P14024" s="67">
        <v>281417.15928550198</v>
      </c>
      <c r="Q14024" s="85">
        <v>68227588.852290004</v>
      </c>
      <c r="R14024" s="86">
        <v>12216460.291738199</v>
      </c>
      <c r="S14024" s="91">
        <v>-1.5716552734375E-3</v>
      </c>
      <c r="T14024" s="67">
        <v>80444049.142456502</v>
      </c>
    </row>
    <row r="14025" spans="1:20" x14ac:dyDescent="0.25">
      <c r="A14025" t="s">
        <v>26</v>
      </c>
      <c r="B14025" s="10" t="str">
        <f>VLOOKUP(E14025,'Overview Cluster Days'!B:E,3)</f>
        <v>C</v>
      </c>
      <c r="C14025" s="10" t="str">
        <f>VLOOKUP($E14025,'Overview Cluster Days'!$B:$G,5)</f>
        <v>Winter</v>
      </c>
      <c r="D14025" s="10" t="str">
        <f>VLOOKUP($E14025,'Overview Cluster Days'!$B:$G,6)</f>
        <v>Weekday</v>
      </c>
      <c r="E14025" s="10">
        <v>20190218</v>
      </c>
      <c r="F14025" s="11">
        <v>8</v>
      </c>
      <c r="G14025" s="85">
        <v>5250653.7719984902</v>
      </c>
      <c r="H14025" s="86">
        <v>46133492.8894618</v>
      </c>
      <c r="I14025" s="86">
        <v>15498371.6132698</v>
      </c>
      <c r="J14025" s="86">
        <v>5174459.8639990902</v>
      </c>
      <c r="K14025" s="86">
        <v>7211720.3888149196</v>
      </c>
      <c r="L14025" s="86">
        <v>196166.20999651699</v>
      </c>
      <c r="M14025" s="86">
        <v>5410251.3504814804</v>
      </c>
      <c r="N14025" s="86">
        <v>5567959.27699944</v>
      </c>
      <c r="O14025" s="86">
        <v>1158757.79599949</v>
      </c>
      <c r="P14025" s="67">
        <v>296598.78167007997</v>
      </c>
      <c r="Q14025" s="85">
        <v>79268698.527544096</v>
      </c>
      <c r="R14025" s="86">
        <v>12629733.415147001</v>
      </c>
      <c r="S14025" s="91">
        <v>-3.4472655970603202E-3</v>
      </c>
      <c r="T14025" s="67">
        <v>91898431.939243793</v>
      </c>
    </row>
    <row r="14026" spans="1:20" x14ac:dyDescent="0.25">
      <c r="A14026" t="s">
        <v>26</v>
      </c>
      <c r="B14026" s="10" t="str">
        <f>VLOOKUP(E14026,'Overview Cluster Days'!B:E,3)</f>
        <v>C</v>
      </c>
      <c r="C14026" s="10" t="str">
        <f>VLOOKUP($E14026,'Overview Cluster Days'!$B:$G,5)</f>
        <v>Winter</v>
      </c>
      <c r="D14026" s="10" t="str">
        <f>VLOOKUP($E14026,'Overview Cluster Days'!$B:$G,6)</f>
        <v>Weekday</v>
      </c>
      <c r="E14026" s="10">
        <v>20190218</v>
      </c>
      <c r="F14026" s="11">
        <v>9</v>
      </c>
      <c r="G14026" s="85">
        <v>5973711.1459999997</v>
      </c>
      <c r="H14026" s="86">
        <v>52040314.679941997</v>
      </c>
      <c r="I14026" s="86">
        <v>18068054.7312687</v>
      </c>
      <c r="J14026" s="86">
        <v>6295694.6499993904</v>
      </c>
      <c r="K14026" s="86">
        <v>6392333.0357340602</v>
      </c>
      <c r="L14026" s="86">
        <v>174235.97799764501</v>
      </c>
      <c r="M14026" s="86">
        <v>7864716.1720837103</v>
      </c>
      <c r="N14026" s="86">
        <v>6517946.75718862</v>
      </c>
      <c r="O14026" s="86">
        <v>1205806.9159994801</v>
      </c>
      <c r="P14026" s="67">
        <v>330580.09969692799</v>
      </c>
      <c r="Q14026" s="85">
        <v>88770108.242944106</v>
      </c>
      <c r="R14026" s="86">
        <v>16093285.9229664</v>
      </c>
      <c r="S14026" s="91">
        <v>-8.9112852292601002E-3</v>
      </c>
      <c r="T14026" s="67">
        <v>104863394.15699901</v>
      </c>
    </row>
    <row r="14027" spans="1:20" x14ac:dyDescent="0.25">
      <c r="A14027" t="s">
        <v>26</v>
      </c>
      <c r="B14027" s="10" t="str">
        <f>VLOOKUP(E14027,'Overview Cluster Days'!B:E,3)</f>
        <v>C</v>
      </c>
      <c r="C14027" s="10" t="str">
        <f>VLOOKUP($E14027,'Overview Cluster Days'!$B:$G,5)</f>
        <v>Winter</v>
      </c>
      <c r="D14027" s="10" t="str">
        <f>VLOOKUP($E14027,'Overview Cluster Days'!$B:$G,6)</f>
        <v>Weekday</v>
      </c>
      <c r="E14027" s="10">
        <v>20190218</v>
      </c>
      <c r="F14027" s="11">
        <v>10</v>
      </c>
      <c r="G14027" s="85">
        <v>5637549.8200000003</v>
      </c>
      <c r="H14027" s="86">
        <v>52584619.469587997</v>
      </c>
      <c r="I14027" s="86">
        <v>17556235.499607701</v>
      </c>
      <c r="J14027" s="86">
        <v>5969832.0649995301</v>
      </c>
      <c r="K14027" s="86">
        <v>7229250.8479757402</v>
      </c>
      <c r="L14027" s="86">
        <v>166693.495</v>
      </c>
      <c r="M14027" s="86">
        <v>10264840.2743918</v>
      </c>
      <c r="N14027" s="86">
        <v>6828711.6276490502</v>
      </c>
      <c r="O14027" s="86">
        <v>1201354.4999990601</v>
      </c>
      <c r="P14027" s="67">
        <v>354734.22704227699</v>
      </c>
      <c r="Q14027" s="85">
        <v>88977487.702170894</v>
      </c>
      <c r="R14027" s="86">
        <v>18816334.1240822</v>
      </c>
      <c r="S14027" s="91">
        <v>1.9817352585960201E-3</v>
      </c>
      <c r="T14027" s="67">
        <v>107793821.828235</v>
      </c>
    </row>
    <row r="14028" spans="1:20" x14ac:dyDescent="0.25">
      <c r="A14028" t="s">
        <v>26</v>
      </c>
      <c r="B14028" s="10" t="str">
        <f>VLOOKUP(E14028,'Overview Cluster Days'!B:E,3)</f>
        <v>C</v>
      </c>
      <c r="C14028" s="10" t="str">
        <f>VLOOKUP($E14028,'Overview Cluster Days'!$B:$G,5)</f>
        <v>Winter</v>
      </c>
      <c r="D14028" s="10" t="str">
        <f>VLOOKUP($E14028,'Overview Cluster Days'!$B:$G,6)</f>
        <v>Weekday</v>
      </c>
      <c r="E14028" s="10">
        <v>20190218</v>
      </c>
      <c r="F14028" s="11">
        <v>11</v>
      </c>
      <c r="G14028" s="85">
        <v>5061433.6109999996</v>
      </c>
      <c r="H14028" s="86">
        <v>55335688.072493203</v>
      </c>
      <c r="I14028" s="86">
        <v>16894278.3650661</v>
      </c>
      <c r="J14028" s="86">
        <v>5399501.4199990798</v>
      </c>
      <c r="K14028" s="86">
        <v>7007301.2295316998</v>
      </c>
      <c r="L14028" s="86">
        <v>164039.08799999999</v>
      </c>
      <c r="M14028" s="86">
        <v>12303642.7411415</v>
      </c>
      <c r="N14028" s="86">
        <v>6903901.6194232702</v>
      </c>
      <c r="O14028" s="86">
        <v>1278918.1979994799</v>
      </c>
      <c r="P14028" s="67">
        <v>361483.48838176701</v>
      </c>
      <c r="Q14028" s="85">
        <v>89698202.698090002</v>
      </c>
      <c r="R14028" s="86">
        <v>21011985.134946</v>
      </c>
      <c r="S14028" s="91">
        <v>1.1701660230755801E-2</v>
      </c>
      <c r="T14028" s="67">
        <v>110710187.84473801</v>
      </c>
    </row>
    <row r="14029" spans="1:20" x14ac:dyDescent="0.25">
      <c r="A14029" t="s">
        <v>26</v>
      </c>
      <c r="B14029" s="10" t="str">
        <f>VLOOKUP(E14029,'Overview Cluster Days'!B:E,3)</f>
        <v>C</v>
      </c>
      <c r="C14029" s="10" t="str">
        <f>VLOOKUP($E14029,'Overview Cluster Days'!$B:$G,5)</f>
        <v>Winter</v>
      </c>
      <c r="D14029" s="10" t="str">
        <f>VLOOKUP($E14029,'Overview Cluster Days'!$B:$G,6)</f>
        <v>Weekday</v>
      </c>
      <c r="E14029" s="10">
        <v>20190218</v>
      </c>
      <c r="F14029" s="11">
        <v>12</v>
      </c>
      <c r="G14029" s="85">
        <v>4790389.3939998401</v>
      </c>
      <c r="H14029" s="86">
        <v>55510228.860216297</v>
      </c>
      <c r="I14029" s="86">
        <v>18411299.22532</v>
      </c>
      <c r="J14029" s="86">
        <v>4964502.7339999396</v>
      </c>
      <c r="K14029" s="86">
        <v>8232425.4759633699</v>
      </c>
      <c r="L14029" s="86">
        <v>165772.57199994099</v>
      </c>
      <c r="M14029" s="86">
        <v>13663751.9830263</v>
      </c>
      <c r="N14029" s="86">
        <v>7273818.42059555</v>
      </c>
      <c r="O14029" s="86">
        <v>1346900.37399994</v>
      </c>
      <c r="P14029" s="67">
        <v>338174.41367139999</v>
      </c>
      <c r="Q14029" s="85">
        <v>91908845.689499393</v>
      </c>
      <c r="R14029" s="86">
        <v>22788417.763293099</v>
      </c>
      <c r="S14029" s="91">
        <v>1.9251709571108201E-2</v>
      </c>
      <c r="T14029" s="67">
        <v>114697263.47204401</v>
      </c>
    </row>
    <row r="14030" spans="1:20" x14ac:dyDescent="0.25">
      <c r="A14030" t="s">
        <v>26</v>
      </c>
      <c r="B14030" s="10" t="str">
        <f>VLOOKUP(E14030,'Overview Cluster Days'!B:E,3)</f>
        <v>C</v>
      </c>
      <c r="C14030" s="10" t="str">
        <f>VLOOKUP($E14030,'Overview Cluster Days'!$B:$G,5)</f>
        <v>Winter</v>
      </c>
      <c r="D14030" s="10" t="str">
        <f>VLOOKUP($E14030,'Overview Cluster Days'!$B:$G,6)</f>
        <v>Weekday</v>
      </c>
      <c r="E14030" s="10">
        <v>20190218</v>
      </c>
      <c r="F14030" s="11">
        <v>13</v>
      </c>
      <c r="G14030" s="85">
        <v>4313874.3969999999</v>
      </c>
      <c r="H14030" s="86">
        <v>55991472.734395698</v>
      </c>
      <c r="I14030" s="86">
        <v>18155378.348228101</v>
      </c>
      <c r="J14030" s="86">
        <v>4472336.0859988499</v>
      </c>
      <c r="K14030" s="86">
        <v>8281150.0186416199</v>
      </c>
      <c r="L14030" s="86">
        <v>171356.66800000001</v>
      </c>
      <c r="M14030" s="86">
        <v>14456635.4917538</v>
      </c>
      <c r="N14030" s="86">
        <v>7350707.8082845705</v>
      </c>
      <c r="O14030" s="86">
        <v>1358339.7439999401</v>
      </c>
      <c r="P14030" s="67">
        <v>351418.85481036099</v>
      </c>
      <c r="Q14030" s="85">
        <v>91214211.584264293</v>
      </c>
      <c r="R14030" s="86">
        <v>23688458.566848699</v>
      </c>
      <c r="S14030" s="91">
        <v>2639.66401742585</v>
      </c>
      <c r="T14030" s="67">
        <v>114905309.81513</v>
      </c>
    </row>
    <row r="14031" spans="1:20" x14ac:dyDescent="0.25">
      <c r="A14031" t="s">
        <v>26</v>
      </c>
      <c r="B14031" s="10" t="str">
        <f>VLOOKUP(E14031,'Overview Cluster Days'!B:E,3)</f>
        <v>C</v>
      </c>
      <c r="C14031" s="10" t="str">
        <f>VLOOKUP($E14031,'Overview Cluster Days'!$B:$G,5)</f>
        <v>Winter</v>
      </c>
      <c r="D14031" s="10" t="str">
        <f>VLOOKUP($E14031,'Overview Cluster Days'!$B:$G,6)</f>
        <v>Weekday</v>
      </c>
      <c r="E14031" s="10">
        <v>20190218</v>
      </c>
      <c r="F14031" s="11">
        <v>14</v>
      </c>
      <c r="G14031" s="85">
        <v>4242126.3249994796</v>
      </c>
      <c r="H14031" s="86">
        <v>55112151.264155798</v>
      </c>
      <c r="I14031" s="86">
        <v>17654205.803476401</v>
      </c>
      <c r="J14031" s="86">
        <v>4600282.8259980902</v>
      </c>
      <c r="K14031" s="86">
        <v>7980384.5607283097</v>
      </c>
      <c r="L14031" s="86">
        <v>170315.81499908</v>
      </c>
      <c r="M14031" s="86">
        <v>14040872.2943487</v>
      </c>
      <c r="N14031" s="86">
        <v>7328757.7157054702</v>
      </c>
      <c r="O14031" s="86">
        <v>1362187.4189994801</v>
      </c>
      <c r="P14031" s="67">
        <v>371099.552329236</v>
      </c>
      <c r="Q14031" s="85">
        <v>89589150.779358104</v>
      </c>
      <c r="R14031" s="86">
        <v>23273232.796381898</v>
      </c>
      <c r="S14031" s="91">
        <v>7.8607178293168493E-3</v>
      </c>
      <c r="T14031" s="67">
        <v>112862383.583601</v>
      </c>
    </row>
    <row r="14032" spans="1:20" x14ac:dyDescent="0.25">
      <c r="A14032" t="s">
        <v>26</v>
      </c>
      <c r="B14032" s="10" t="str">
        <f>VLOOKUP(E14032,'Overview Cluster Days'!B:E,3)</f>
        <v>C</v>
      </c>
      <c r="C14032" s="10" t="str">
        <f>VLOOKUP($E14032,'Overview Cluster Days'!$B:$G,5)</f>
        <v>Winter</v>
      </c>
      <c r="D14032" s="10" t="str">
        <f>VLOOKUP($E14032,'Overview Cluster Days'!$B:$G,6)</f>
        <v>Weekday</v>
      </c>
      <c r="E14032" s="10">
        <v>20190218</v>
      </c>
      <c r="F14032" s="11">
        <v>15</v>
      </c>
      <c r="G14032" s="85">
        <v>4404864.9699991299</v>
      </c>
      <c r="H14032" s="86">
        <v>54230860.590677798</v>
      </c>
      <c r="I14032" s="86">
        <v>17424998.6938789</v>
      </c>
      <c r="J14032" s="86">
        <v>4707735.3940000003</v>
      </c>
      <c r="K14032" s="86">
        <v>7582016.4650176298</v>
      </c>
      <c r="L14032" s="86">
        <v>172000.87199606199</v>
      </c>
      <c r="M14032" s="86">
        <v>12654422.575332601</v>
      </c>
      <c r="N14032" s="86">
        <v>7346010.2451675199</v>
      </c>
      <c r="O14032" s="86">
        <v>1338876.1880000001</v>
      </c>
      <c r="P14032" s="67">
        <v>361784.29665354098</v>
      </c>
      <c r="Q14032" s="85">
        <v>88350476.113573506</v>
      </c>
      <c r="R14032" s="86">
        <v>21873094.177149698</v>
      </c>
      <c r="S14032" s="91">
        <v>-2.6867676060646798E-3</v>
      </c>
      <c r="T14032" s="67">
        <v>110223570.288036</v>
      </c>
    </row>
    <row r="14033" spans="1:20" x14ac:dyDescent="0.25">
      <c r="A14033" t="s">
        <v>26</v>
      </c>
      <c r="B14033" s="10" t="str">
        <f>VLOOKUP(E14033,'Overview Cluster Days'!B:E,3)</f>
        <v>C</v>
      </c>
      <c r="C14033" s="10" t="str">
        <f>VLOOKUP($E14033,'Overview Cluster Days'!$B:$G,5)</f>
        <v>Winter</v>
      </c>
      <c r="D14033" s="10" t="str">
        <f>VLOOKUP($E14033,'Overview Cluster Days'!$B:$G,6)</f>
        <v>Weekday</v>
      </c>
      <c r="E14033" s="10">
        <v>20190218</v>
      </c>
      <c r="F14033" s="11">
        <v>16</v>
      </c>
      <c r="G14033" s="85">
        <v>4724110.5559999999</v>
      </c>
      <c r="H14033" s="86">
        <v>53342637.840164997</v>
      </c>
      <c r="I14033" s="86">
        <v>17313395.542311098</v>
      </c>
      <c r="J14033" s="86">
        <v>5002987.9950000001</v>
      </c>
      <c r="K14033" s="86">
        <v>6959648.27779656</v>
      </c>
      <c r="L14033" s="86">
        <v>170038.16899999999</v>
      </c>
      <c r="M14033" s="86">
        <v>10110380.1376087</v>
      </c>
      <c r="N14033" s="86">
        <v>7235010.1558147902</v>
      </c>
      <c r="O14033" s="86">
        <v>1270509.5869998301</v>
      </c>
      <c r="P14033" s="67">
        <v>372845.20291260298</v>
      </c>
      <c r="Q14033" s="85">
        <v>87342780.211272702</v>
      </c>
      <c r="R14033" s="86">
        <v>19158783.252335899</v>
      </c>
      <c r="S14033" s="91">
        <v>1.15307616069913E-2</v>
      </c>
      <c r="T14033" s="67">
        <v>106501563.47513901</v>
      </c>
    </row>
    <row r="14034" spans="1:20" x14ac:dyDescent="0.25">
      <c r="A14034" t="s">
        <v>26</v>
      </c>
      <c r="B14034" s="10" t="str">
        <f>VLOOKUP(E14034,'Overview Cluster Days'!B:E,3)</f>
        <v>C</v>
      </c>
      <c r="C14034" s="10" t="str">
        <f>VLOOKUP($E14034,'Overview Cluster Days'!$B:$G,5)</f>
        <v>Winter</v>
      </c>
      <c r="D14034" s="10" t="str">
        <f>VLOOKUP($E14034,'Overview Cluster Days'!$B:$G,6)</f>
        <v>Weekday</v>
      </c>
      <c r="E14034" s="10">
        <v>20190218</v>
      </c>
      <c r="F14034" s="11">
        <v>17</v>
      </c>
      <c r="G14034" s="85">
        <v>5393574.0169986999</v>
      </c>
      <c r="H14034" s="86">
        <v>53020576.791757599</v>
      </c>
      <c r="I14034" s="86">
        <v>17498369.1280302</v>
      </c>
      <c r="J14034" s="86">
        <v>5556946.6619999995</v>
      </c>
      <c r="K14034" s="86">
        <v>7478623.5126696397</v>
      </c>
      <c r="L14034" s="86">
        <v>170142.29298584</v>
      </c>
      <c r="M14034" s="86">
        <v>7457372.1354721999</v>
      </c>
      <c r="N14034" s="86">
        <v>7167477.3357282504</v>
      </c>
      <c r="O14034" s="86">
        <v>1153061.912</v>
      </c>
      <c r="P14034" s="67">
        <v>375540.46749524999</v>
      </c>
      <c r="Q14034" s="85">
        <v>88948090.1114562</v>
      </c>
      <c r="R14034" s="86">
        <v>16323594.1436815</v>
      </c>
      <c r="S14034" s="91">
        <v>12302.9760147249</v>
      </c>
      <c r="T14034" s="67">
        <v>105283987.231152</v>
      </c>
    </row>
    <row r="14035" spans="1:20" x14ac:dyDescent="0.25">
      <c r="A14035" t="s">
        <v>26</v>
      </c>
      <c r="B14035" s="10" t="str">
        <f>VLOOKUP(E14035,'Overview Cluster Days'!B:E,3)</f>
        <v>C</v>
      </c>
      <c r="C14035" s="10" t="str">
        <f>VLOOKUP($E14035,'Overview Cluster Days'!$B:$G,5)</f>
        <v>Winter</v>
      </c>
      <c r="D14035" s="10" t="str">
        <f>VLOOKUP($E14035,'Overview Cluster Days'!$B:$G,6)</f>
        <v>Weekday</v>
      </c>
      <c r="E14035" s="10">
        <v>20190218</v>
      </c>
      <c r="F14035" s="11">
        <v>18</v>
      </c>
      <c r="G14035" s="85">
        <v>6130324.2680000002</v>
      </c>
      <c r="H14035" s="86">
        <v>51125028.530078799</v>
      </c>
      <c r="I14035" s="86">
        <v>17835793.072479598</v>
      </c>
      <c r="J14035" s="86">
        <v>6239286.5059999097</v>
      </c>
      <c r="K14035" s="86">
        <v>6561646.5815337403</v>
      </c>
      <c r="L14035" s="86">
        <v>160829.78599999999</v>
      </c>
      <c r="M14035" s="86">
        <v>5607663.25582451</v>
      </c>
      <c r="N14035" s="86">
        <v>6795743.5802619299</v>
      </c>
      <c r="O14035" s="86">
        <v>1015620.52299995</v>
      </c>
      <c r="P14035" s="67">
        <v>356779.40012014401</v>
      </c>
      <c r="Q14035" s="85">
        <v>87892078.958092004</v>
      </c>
      <c r="R14035" s="86">
        <v>13936636.5452065</v>
      </c>
      <c r="S14035" s="91">
        <v>-6.4587402157485502E-3</v>
      </c>
      <c r="T14035" s="67">
        <v>101828715.49684</v>
      </c>
    </row>
    <row r="14036" spans="1:20" x14ac:dyDescent="0.25">
      <c r="A14036" t="s">
        <v>26</v>
      </c>
      <c r="B14036" s="10" t="str">
        <f>VLOOKUP(E14036,'Overview Cluster Days'!B:E,3)</f>
        <v>C</v>
      </c>
      <c r="C14036" s="10" t="str">
        <f>VLOOKUP($E14036,'Overview Cluster Days'!$B:$G,5)</f>
        <v>Winter</v>
      </c>
      <c r="D14036" s="10" t="str">
        <f>VLOOKUP($E14036,'Overview Cluster Days'!$B:$G,6)</f>
        <v>Weekday</v>
      </c>
      <c r="E14036" s="10">
        <v>20190218</v>
      </c>
      <c r="F14036" s="11">
        <v>19</v>
      </c>
      <c r="G14036" s="85">
        <v>6844278.017</v>
      </c>
      <c r="H14036" s="86">
        <v>51847042.6290088</v>
      </c>
      <c r="I14036" s="86">
        <v>17784857.752978601</v>
      </c>
      <c r="J14036" s="86">
        <v>6538982.1049983902</v>
      </c>
      <c r="K14036" s="86">
        <v>6428501.6720792698</v>
      </c>
      <c r="L14036" s="86">
        <v>157352.33899838699</v>
      </c>
      <c r="M14036" s="86">
        <v>5522636.0045063598</v>
      </c>
      <c r="N14036" s="86">
        <v>6290606.9986811299</v>
      </c>
      <c r="O14036" s="86">
        <v>977549.11099898105</v>
      </c>
      <c r="P14036" s="67">
        <v>358008.10980496701</v>
      </c>
      <c r="Q14036" s="85">
        <v>89443662.176065102</v>
      </c>
      <c r="R14036" s="86">
        <v>13306152.562989799</v>
      </c>
      <c r="S14036" s="91">
        <v>-1.0321655077859799E-2</v>
      </c>
      <c r="T14036" s="67">
        <v>102749814.728733</v>
      </c>
    </row>
    <row r="14037" spans="1:20" x14ac:dyDescent="0.25">
      <c r="A14037" t="s">
        <v>26</v>
      </c>
      <c r="B14037" s="10" t="str">
        <f>VLOOKUP(E14037,'Overview Cluster Days'!B:E,3)</f>
        <v>C</v>
      </c>
      <c r="C14037" s="10" t="str">
        <f>VLOOKUP($E14037,'Overview Cluster Days'!$B:$G,5)</f>
        <v>Winter</v>
      </c>
      <c r="D14037" s="10" t="str">
        <f>VLOOKUP($E14037,'Overview Cluster Days'!$B:$G,6)</f>
        <v>Weekday</v>
      </c>
      <c r="E14037" s="10">
        <v>20190218</v>
      </c>
      <c r="F14037" s="11">
        <v>20</v>
      </c>
      <c r="G14037" s="85">
        <v>6292308.8059999999</v>
      </c>
      <c r="H14037" s="86">
        <v>50972726.356768698</v>
      </c>
      <c r="I14037" s="86">
        <v>17866049.087000001</v>
      </c>
      <c r="J14037" s="86">
        <v>6043204.1489970405</v>
      </c>
      <c r="K14037" s="86">
        <v>5771877.7343119103</v>
      </c>
      <c r="L14037" s="86">
        <v>158054.51300000001</v>
      </c>
      <c r="M14037" s="86">
        <v>6063588.7048011199</v>
      </c>
      <c r="N14037" s="86">
        <v>6024523.5062671201</v>
      </c>
      <c r="O14037" s="86">
        <v>995894.72199991101</v>
      </c>
      <c r="P14037" s="67">
        <v>411734.59404954902</v>
      </c>
      <c r="Q14037" s="85">
        <v>86946166.133077696</v>
      </c>
      <c r="R14037" s="86">
        <v>13653796.0401177</v>
      </c>
      <c r="S14037" s="91">
        <v>1.51034550508484E-2</v>
      </c>
      <c r="T14037" s="67">
        <v>100599962.188299</v>
      </c>
    </row>
    <row r="14038" spans="1:20" x14ac:dyDescent="0.25">
      <c r="A14038" t="s">
        <v>26</v>
      </c>
      <c r="B14038" s="10" t="str">
        <f>VLOOKUP(E14038,'Overview Cluster Days'!B:E,3)</f>
        <v>C</v>
      </c>
      <c r="C14038" s="10" t="str">
        <f>VLOOKUP($E14038,'Overview Cluster Days'!$B:$G,5)</f>
        <v>Winter</v>
      </c>
      <c r="D14038" s="10" t="str">
        <f>VLOOKUP($E14038,'Overview Cluster Days'!$B:$G,6)</f>
        <v>Weekday</v>
      </c>
      <c r="E14038" s="10">
        <v>20190218</v>
      </c>
      <c r="F14038" s="11">
        <v>21</v>
      </c>
      <c r="G14038" s="85">
        <v>4806541.5650000004</v>
      </c>
      <c r="H14038" s="86">
        <v>44364138.969941899</v>
      </c>
      <c r="I14038" s="86">
        <v>14993613.1346648</v>
      </c>
      <c r="J14038" s="86">
        <v>3935706.0749991601</v>
      </c>
      <c r="K14038" s="86">
        <v>6272841.1350151803</v>
      </c>
      <c r="L14038" s="86">
        <v>182512.89999302401</v>
      </c>
      <c r="M14038" s="86">
        <v>5984354.6277888399</v>
      </c>
      <c r="N14038" s="86">
        <v>5411451.2982796002</v>
      </c>
      <c r="O14038" s="86">
        <v>1017984.4899991601</v>
      </c>
      <c r="P14038" s="67">
        <v>280632.06693364203</v>
      </c>
      <c r="Q14038" s="85">
        <v>74372840.879620999</v>
      </c>
      <c r="R14038" s="86">
        <v>12876935.3829943</v>
      </c>
      <c r="S14038" s="91">
        <v>-6.2194825150072601E-3</v>
      </c>
      <c r="T14038" s="67">
        <v>87249776.256395802</v>
      </c>
    </row>
    <row r="14039" spans="1:20" x14ac:dyDescent="0.25">
      <c r="A14039" t="s">
        <v>26</v>
      </c>
      <c r="B14039" s="10" t="str">
        <f>VLOOKUP(E14039,'Overview Cluster Days'!B:E,3)</f>
        <v>C</v>
      </c>
      <c r="C14039" s="10" t="str">
        <f>VLOOKUP($E14039,'Overview Cluster Days'!$B:$G,5)</f>
        <v>Winter</v>
      </c>
      <c r="D14039" s="10" t="str">
        <f>VLOOKUP($E14039,'Overview Cluster Days'!$B:$G,6)</f>
        <v>Weekday</v>
      </c>
      <c r="E14039" s="10">
        <v>20190218</v>
      </c>
      <c r="F14039" s="11">
        <v>22</v>
      </c>
      <c r="G14039" s="85">
        <v>4041995.49399804</v>
      </c>
      <c r="H14039" s="86">
        <v>37320931.444289401</v>
      </c>
      <c r="I14039" s="86">
        <v>13087527.7515644</v>
      </c>
      <c r="J14039" s="86">
        <v>2598538.5939999199</v>
      </c>
      <c r="K14039" s="86">
        <v>6376234.4138371404</v>
      </c>
      <c r="L14039" s="86">
        <v>185317.60199794199</v>
      </c>
      <c r="M14039" s="86">
        <v>6077242.9576285901</v>
      </c>
      <c r="N14039" s="86">
        <v>5675254.2091578599</v>
      </c>
      <c r="O14039" s="86">
        <v>1161118.4979999999</v>
      </c>
      <c r="P14039" s="67">
        <v>286126.442255595</v>
      </c>
      <c r="Q14039" s="85">
        <v>63425227.6976889</v>
      </c>
      <c r="R14039" s="86">
        <v>13385059.709039999</v>
      </c>
      <c r="S14039" s="91">
        <v>1.5717772766947701E-2</v>
      </c>
      <c r="T14039" s="67">
        <v>76810287.422446594</v>
      </c>
    </row>
    <row r="14040" spans="1:20" x14ac:dyDescent="0.25">
      <c r="A14040" t="s">
        <v>26</v>
      </c>
      <c r="B14040" s="10" t="str">
        <f>VLOOKUP(E14040,'Overview Cluster Days'!B:E,3)</f>
        <v>C</v>
      </c>
      <c r="C14040" s="10" t="str">
        <f>VLOOKUP($E14040,'Overview Cluster Days'!$B:$G,5)</f>
        <v>Winter</v>
      </c>
      <c r="D14040" s="10" t="str">
        <f>VLOOKUP($E14040,'Overview Cluster Days'!$B:$G,6)</f>
        <v>Weekday</v>
      </c>
      <c r="E14040" s="10">
        <v>20190218</v>
      </c>
      <c r="F14040" s="11">
        <v>23</v>
      </c>
      <c r="G14040" s="85">
        <v>4000285.4979992802</v>
      </c>
      <c r="H14040" s="86">
        <v>34669645.891932704</v>
      </c>
      <c r="I14040" s="86">
        <v>12692636.9171673</v>
      </c>
      <c r="J14040" s="86">
        <v>2070140.095</v>
      </c>
      <c r="K14040" s="86">
        <v>5845449.7983614504</v>
      </c>
      <c r="L14040" s="86">
        <v>163010.245</v>
      </c>
      <c r="M14040" s="86">
        <v>6349533.63297283</v>
      </c>
      <c r="N14040" s="86">
        <v>5417056.9330187198</v>
      </c>
      <c r="O14040" s="86">
        <v>1310183.9109998001</v>
      </c>
      <c r="P14040" s="67">
        <v>297552.83372131397</v>
      </c>
      <c r="Q14040" s="85">
        <v>59278158.200460799</v>
      </c>
      <c r="R14040" s="86">
        <v>13537337.5557127</v>
      </c>
      <c r="S14040" s="91">
        <v>5564.30302539072</v>
      </c>
      <c r="T14040" s="67">
        <v>72821060.059198901</v>
      </c>
    </row>
    <row r="14041" spans="1:20" x14ac:dyDescent="0.25">
      <c r="A14041" t="s">
        <v>26</v>
      </c>
      <c r="B14041" s="10" t="str">
        <f>VLOOKUP(E14041,'Overview Cluster Days'!B:E,3)</f>
        <v>C</v>
      </c>
      <c r="C14041" s="10" t="str">
        <f>VLOOKUP($E14041,'Overview Cluster Days'!$B:$G,5)</f>
        <v>Winter</v>
      </c>
      <c r="D14041" s="10" t="str">
        <f>VLOOKUP($E14041,'Overview Cluster Days'!$B:$G,6)</f>
        <v>Weekday</v>
      </c>
      <c r="E14041" s="10">
        <v>20190218</v>
      </c>
      <c r="F14041" s="11">
        <v>24</v>
      </c>
      <c r="G14041" s="85">
        <v>3991506.4959994401</v>
      </c>
      <c r="H14041" s="86">
        <v>33586435.351504497</v>
      </c>
      <c r="I14041" s="86">
        <v>12966304.7937411</v>
      </c>
      <c r="J14041" s="86">
        <v>1796527.77</v>
      </c>
      <c r="K14041" s="86">
        <v>5828854.9914128399</v>
      </c>
      <c r="L14041" s="86">
        <v>223970.91899919699</v>
      </c>
      <c r="M14041" s="86">
        <v>6844843.0166647797</v>
      </c>
      <c r="N14041" s="86">
        <v>5525790.4847294297</v>
      </c>
      <c r="O14041" s="86">
        <v>1438693.898</v>
      </c>
      <c r="P14041" s="67">
        <v>381679.59661147703</v>
      </c>
      <c r="Q14041" s="85">
        <v>58169629.402657896</v>
      </c>
      <c r="R14041" s="86">
        <v>14414977.9150049</v>
      </c>
      <c r="S14041" s="91">
        <v>7012.3418094175904</v>
      </c>
      <c r="T14041" s="67">
        <v>72591619.659472197</v>
      </c>
    </row>
    <row r="14042" spans="1:20" x14ac:dyDescent="0.25">
      <c r="A14042" t="s">
        <v>26</v>
      </c>
      <c r="B14042" s="10" t="str">
        <f>VLOOKUP(E14042,'Overview Cluster Days'!B:E,3)</f>
        <v>A</v>
      </c>
      <c r="C14042" s="10" t="str">
        <f>VLOOKUP($E14042,'Overview Cluster Days'!$B:$G,5)</f>
        <v>Winter</v>
      </c>
      <c r="D14042" s="10" t="str">
        <f>VLOOKUP($E14042,'Overview Cluster Days'!$B:$G,6)</f>
        <v>Weekday</v>
      </c>
      <c r="E14042" s="10">
        <v>20190219</v>
      </c>
      <c r="F14042" s="11">
        <v>1</v>
      </c>
      <c r="G14042" s="85">
        <v>4121040.0499991099</v>
      </c>
      <c r="H14042" s="86">
        <v>36577541.794184603</v>
      </c>
      <c r="I14042" s="86">
        <v>11922204.463498199</v>
      </c>
      <c r="J14042" s="86">
        <v>5560353.5899999002</v>
      </c>
      <c r="K14042" s="86">
        <v>6305941.0402852101</v>
      </c>
      <c r="L14042" s="86">
        <v>183869.93999960399</v>
      </c>
      <c r="M14042" s="86">
        <v>8457977.4848095104</v>
      </c>
      <c r="N14042" s="86">
        <v>4218538.3965873998</v>
      </c>
      <c r="O14042" s="86">
        <v>1359844.3399999</v>
      </c>
      <c r="P14042" s="67">
        <v>448562.281724728</v>
      </c>
      <c r="Q14042" s="85">
        <v>64487080.937966898</v>
      </c>
      <c r="R14042" s="86">
        <v>14668792.4431211</v>
      </c>
      <c r="S14042" s="91">
        <v>1.54235833324492E-2</v>
      </c>
      <c r="T14042" s="67">
        <v>79155873.396511704</v>
      </c>
    </row>
    <row r="14043" spans="1:20" x14ac:dyDescent="0.25">
      <c r="A14043" t="s">
        <v>26</v>
      </c>
      <c r="B14043" s="10" t="str">
        <f>VLOOKUP(E14043,'Overview Cluster Days'!B:E,3)</f>
        <v>A</v>
      </c>
      <c r="C14043" s="10" t="str">
        <f>VLOOKUP($E14043,'Overview Cluster Days'!$B:$G,5)</f>
        <v>Winter</v>
      </c>
      <c r="D14043" s="10" t="str">
        <f>VLOOKUP($E14043,'Overview Cluster Days'!$B:$G,6)</f>
        <v>Weekday</v>
      </c>
      <c r="E14043" s="10">
        <v>20190219</v>
      </c>
      <c r="F14043" s="11">
        <v>2</v>
      </c>
      <c r="G14043" s="85">
        <v>3804946.79</v>
      </c>
      <c r="H14043" s="86">
        <v>36372615.015175402</v>
      </c>
      <c r="I14043" s="86">
        <v>14123816.9585148</v>
      </c>
      <c r="J14043" s="86">
        <v>5457960.3399999999</v>
      </c>
      <c r="K14043" s="86">
        <v>6618138.8226731103</v>
      </c>
      <c r="L14043" s="86">
        <v>191720.316998486</v>
      </c>
      <c r="M14043" s="86">
        <v>8955750.9078269098</v>
      </c>
      <c r="N14043" s="86">
        <v>4339919.8833974898</v>
      </c>
      <c r="O14043" s="86">
        <v>1635425.4</v>
      </c>
      <c r="P14043" s="67">
        <v>459764.21362665802</v>
      </c>
      <c r="Q14043" s="85">
        <v>66377477.926363297</v>
      </c>
      <c r="R14043" s="86">
        <v>15582580.721849499</v>
      </c>
      <c r="S14043" s="91">
        <v>18436.772325973001</v>
      </c>
      <c r="T14043" s="67">
        <v>81978495.420538798</v>
      </c>
    </row>
    <row r="14044" spans="1:20" x14ac:dyDescent="0.25">
      <c r="A14044" t="s">
        <v>26</v>
      </c>
      <c r="B14044" s="10" t="str">
        <f>VLOOKUP(E14044,'Overview Cluster Days'!B:E,3)</f>
        <v>A</v>
      </c>
      <c r="C14044" s="10" t="str">
        <f>VLOOKUP($E14044,'Overview Cluster Days'!$B:$G,5)</f>
        <v>Winter</v>
      </c>
      <c r="D14044" s="10" t="str">
        <f>VLOOKUP($E14044,'Overview Cluster Days'!$B:$G,6)</f>
        <v>Weekday</v>
      </c>
      <c r="E14044" s="10">
        <v>20190219</v>
      </c>
      <c r="F14044" s="11">
        <v>3</v>
      </c>
      <c r="G14044" s="85">
        <v>3510973.4959999998</v>
      </c>
      <c r="H14044" s="86">
        <v>36427258.609338202</v>
      </c>
      <c r="I14044" s="86">
        <v>13933872.060972501</v>
      </c>
      <c r="J14044" s="86">
        <v>5148047.9199999003</v>
      </c>
      <c r="K14044" s="86">
        <v>6614444.0025414499</v>
      </c>
      <c r="L14044" s="86">
        <v>187239.402</v>
      </c>
      <c r="M14044" s="86">
        <v>9267410.4348599501</v>
      </c>
      <c r="N14044" s="86">
        <v>4306813.3604431702</v>
      </c>
      <c r="O14044" s="86">
        <v>1700929.9699997001</v>
      </c>
      <c r="P14044" s="67">
        <v>438390.18109203398</v>
      </c>
      <c r="Q14044" s="85">
        <v>65634596.088852003</v>
      </c>
      <c r="R14044" s="86">
        <v>15900783.348394901</v>
      </c>
      <c r="S14044" s="91">
        <v>8355.5576550904698</v>
      </c>
      <c r="T14044" s="67">
        <v>81543734.994901896</v>
      </c>
    </row>
    <row r="14045" spans="1:20" x14ac:dyDescent="0.25">
      <c r="A14045" t="s">
        <v>26</v>
      </c>
      <c r="B14045" s="10" t="str">
        <f>VLOOKUP(E14045,'Overview Cluster Days'!B:E,3)</f>
        <v>A</v>
      </c>
      <c r="C14045" s="10" t="str">
        <f>VLOOKUP($E14045,'Overview Cluster Days'!$B:$G,5)</f>
        <v>Winter</v>
      </c>
      <c r="D14045" s="10" t="str">
        <f>VLOOKUP($E14045,'Overview Cluster Days'!$B:$G,6)</f>
        <v>Weekday</v>
      </c>
      <c r="E14045" s="10">
        <v>20190219</v>
      </c>
      <c r="F14045" s="11">
        <v>4</v>
      </c>
      <c r="G14045" s="85">
        <v>3414062.3739999998</v>
      </c>
      <c r="H14045" s="86">
        <v>36290853.408991396</v>
      </c>
      <c r="I14045" s="86">
        <v>13994286.439946</v>
      </c>
      <c r="J14045" s="86">
        <v>5114022.7659999896</v>
      </c>
      <c r="K14045" s="86">
        <v>6442792.5495794499</v>
      </c>
      <c r="L14045" s="86">
        <v>192605.954</v>
      </c>
      <c r="M14045" s="86">
        <v>9326597.1808896195</v>
      </c>
      <c r="N14045" s="86">
        <v>4275072.9831067603</v>
      </c>
      <c r="O14045" s="86">
        <v>1749124.29099999</v>
      </c>
      <c r="P14045" s="67">
        <v>468004.25419234001</v>
      </c>
      <c r="Q14045" s="85">
        <v>65256017.538516901</v>
      </c>
      <c r="R14045" s="86">
        <v>16011404.6631887</v>
      </c>
      <c r="S14045" s="91">
        <v>373.508059555432</v>
      </c>
      <c r="T14045" s="67">
        <v>81267795.709765106</v>
      </c>
    </row>
    <row r="14046" spans="1:20" x14ac:dyDescent="0.25">
      <c r="A14046" t="s">
        <v>26</v>
      </c>
      <c r="B14046" s="10" t="str">
        <f>VLOOKUP(E14046,'Overview Cluster Days'!B:E,3)</f>
        <v>A</v>
      </c>
      <c r="C14046" s="10" t="str">
        <f>VLOOKUP($E14046,'Overview Cluster Days'!$B:$G,5)</f>
        <v>Winter</v>
      </c>
      <c r="D14046" s="10" t="str">
        <f>VLOOKUP($E14046,'Overview Cluster Days'!$B:$G,6)</f>
        <v>Weekday</v>
      </c>
      <c r="E14046" s="10">
        <v>20190219</v>
      </c>
      <c r="F14046" s="11">
        <v>5</v>
      </c>
      <c r="G14046" s="85">
        <v>3536294.5359999998</v>
      </c>
      <c r="H14046" s="86">
        <v>36578214.027399004</v>
      </c>
      <c r="I14046" s="86">
        <v>14026382.882456999</v>
      </c>
      <c r="J14046" s="86">
        <v>5104125.7779999999</v>
      </c>
      <c r="K14046" s="86">
        <v>6974162.8313128501</v>
      </c>
      <c r="L14046" s="86">
        <v>185814.709</v>
      </c>
      <c r="M14046" s="86">
        <v>8689957.5270505808</v>
      </c>
      <c r="N14046" s="86">
        <v>4222406.1991388798</v>
      </c>
      <c r="O14046" s="86">
        <v>1740826.662</v>
      </c>
      <c r="P14046" s="67">
        <v>414791.28</v>
      </c>
      <c r="Q14046" s="85">
        <v>66219180.055168897</v>
      </c>
      <c r="R14046" s="86">
        <v>15253796.3771895</v>
      </c>
      <c r="S14046" s="91">
        <v>9194.7975521092303</v>
      </c>
      <c r="T14046" s="67">
        <v>81482171.229910493</v>
      </c>
    </row>
    <row r="14047" spans="1:20" x14ac:dyDescent="0.25">
      <c r="A14047" t="s">
        <v>26</v>
      </c>
      <c r="B14047" s="10" t="str">
        <f>VLOOKUP(E14047,'Overview Cluster Days'!B:E,3)</f>
        <v>A</v>
      </c>
      <c r="C14047" s="10" t="str">
        <f>VLOOKUP($E14047,'Overview Cluster Days'!$B:$G,5)</f>
        <v>Winter</v>
      </c>
      <c r="D14047" s="10" t="str">
        <f>VLOOKUP($E14047,'Overview Cluster Days'!$B:$G,6)</f>
        <v>Weekday</v>
      </c>
      <c r="E14047" s="10">
        <v>20190219</v>
      </c>
      <c r="F14047" s="11">
        <v>6</v>
      </c>
      <c r="G14047" s="85">
        <v>4110893.48</v>
      </c>
      <c r="H14047" s="86">
        <v>37026070.2553792</v>
      </c>
      <c r="I14047" s="86">
        <v>12863591.406154901</v>
      </c>
      <c r="J14047" s="86">
        <v>5087802.67</v>
      </c>
      <c r="K14047" s="86">
        <v>7649706.5709206797</v>
      </c>
      <c r="L14047" s="86">
        <v>180115.23841141499</v>
      </c>
      <c r="M14047" s="86">
        <v>8098363.5567844296</v>
      </c>
      <c r="N14047" s="86">
        <v>3900559.2259589899</v>
      </c>
      <c r="O14047" s="86">
        <v>1690712.9950000001</v>
      </c>
      <c r="P14047" s="67">
        <v>448806.97591285402</v>
      </c>
      <c r="Q14047" s="85">
        <v>66738064.382454701</v>
      </c>
      <c r="R14047" s="86">
        <v>14318557.9920677</v>
      </c>
      <c r="S14047" s="91">
        <v>96.811184738064199</v>
      </c>
      <c r="T14047" s="67">
        <v>81056719.185707197</v>
      </c>
    </row>
    <row r="14048" spans="1:20" x14ac:dyDescent="0.25">
      <c r="A14048" t="s">
        <v>26</v>
      </c>
      <c r="B14048" s="10" t="str">
        <f>VLOOKUP(E14048,'Overview Cluster Days'!B:E,3)</f>
        <v>A</v>
      </c>
      <c r="C14048" s="10" t="str">
        <f>VLOOKUP($E14048,'Overview Cluster Days'!$B:$G,5)</f>
        <v>Winter</v>
      </c>
      <c r="D14048" s="10" t="str">
        <f>VLOOKUP($E14048,'Overview Cluster Days'!$B:$G,6)</f>
        <v>Weekday</v>
      </c>
      <c r="E14048" s="10">
        <v>20190219</v>
      </c>
      <c r="F14048" s="11">
        <v>7</v>
      </c>
      <c r="G14048" s="85">
        <v>5560353.2879963601</v>
      </c>
      <c r="H14048" s="86">
        <v>38464472.300906204</v>
      </c>
      <c r="I14048" s="86">
        <v>13800925.437204599</v>
      </c>
      <c r="J14048" s="86">
        <v>5225743.5339949802</v>
      </c>
      <c r="K14048" s="86">
        <v>8840759.8396366592</v>
      </c>
      <c r="L14048" s="86">
        <v>170813.139355889</v>
      </c>
      <c r="M14048" s="86">
        <v>7065511.8739873404</v>
      </c>
      <c r="N14048" s="86">
        <v>3404333.7473630798</v>
      </c>
      <c r="O14048" s="86">
        <v>1497534.63999993</v>
      </c>
      <c r="P14048" s="67">
        <v>423232.20174068498</v>
      </c>
      <c r="Q14048" s="85">
        <v>71892254.399738699</v>
      </c>
      <c r="R14048" s="86">
        <v>12561425.602446901</v>
      </c>
      <c r="S14048" s="91">
        <v>30020.787238159199</v>
      </c>
      <c r="T14048" s="67">
        <v>84483700.789423794</v>
      </c>
    </row>
    <row r="14049" spans="1:20" x14ac:dyDescent="0.25">
      <c r="A14049" t="s">
        <v>26</v>
      </c>
      <c r="B14049" s="10" t="str">
        <f>VLOOKUP(E14049,'Overview Cluster Days'!B:E,3)</f>
        <v>A</v>
      </c>
      <c r="C14049" s="10" t="str">
        <f>VLOOKUP($E14049,'Overview Cluster Days'!$B:$G,5)</f>
        <v>Winter</v>
      </c>
      <c r="D14049" s="10" t="str">
        <f>VLOOKUP($E14049,'Overview Cluster Days'!$B:$G,6)</f>
        <v>Weekday</v>
      </c>
      <c r="E14049" s="10">
        <v>20190219</v>
      </c>
      <c r="F14049" s="11">
        <v>8</v>
      </c>
      <c r="G14049" s="85">
        <v>6584391.5799997104</v>
      </c>
      <c r="H14049" s="86">
        <v>43267125.924168497</v>
      </c>
      <c r="I14049" s="86">
        <v>16308732.3234162</v>
      </c>
      <c r="J14049" s="86">
        <v>4173368.2620000001</v>
      </c>
      <c r="K14049" s="86">
        <v>8900251.7971253209</v>
      </c>
      <c r="L14049" s="86">
        <v>182458.788910298</v>
      </c>
      <c r="M14049" s="86">
        <v>7448910.3541233698</v>
      </c>
      <c r="N14049" s="86">
        <v>3587931.7762016701</v>
      </c>
      <c r="O14049" s="86">
        <v>1272803.21399964</v>
      </c>
      <c r="P14049" s="67">
        <v>344288.65792189998</v>
      </c>
      <c r="Q14049" s="85">
        <v>79233869.886709705</v>
      </c>
      <c r="R14049" s="86">
        <v>12836392.791156899</v>
      </c>
      <c r="S14049" s="91">
        <v>21865.024294876399</v>
      </c>
      <c r="T14049" s="67">
        <v>92092127.702161402</v>
      </c>
    </row>
    <row r="14050" spans="1:20" x14ac:dyDescent="0.25">
      <c r="A14050" t="s">
        <v>26</v>
      </c>
      <c r="B14050" s="10" t="str">
        <f>VLOOKUP(E14050,'Overview Cluster Days'!B:E,3)</f>
        <v>A</v>
      </c>
      <c r="C14050" s="10" t="str">
        <f>VLOOKUP($E14050,'Overview Cluster Days'!$B:$G,5)</f>
        <v>Winter</v>
      </c>
      <c r="D14050" s="10" t="str">
        <f>VLOOKUP($E14050,'Overview Cluster Days'!$B:$G,6)</f>
        <v>Weekday</v>
      </c>
      <c r="E14050" s="10">
        <v>20190219</v>
      </c>
      <c r="F14050" s="11">
        <v>9</v>
      </c>
      <c r="G14050" s="85">
        <v>7122472.1429993203</v>
      </c>
      <c r="H14050" s="86">
        <v>49180731.354629599</v>
      </c>
      <c r="I14050" s="86">
        <v>16242440.9368659</v>
      </c>
      <c r="J14050" s="86">
        <v>6165242.4459994296</v>
      </c>
      <c r="K14050" s="86">
        <v>7882222.0856588203</v>
      </c>
      <c r="L14050" s="86">
        <v>179052.20599729699</v>
      </c>
      <c r="M14050" s="86">
        <v>9260753.7925562691</v>
      </c>
      <c r="N14050" s="86">
        <v>4135754.3871714198</v>
      </c>
      <c r="O14050" s="86">
        <v>1207304.7169999999</v>
      </c>
      <c r="P14050" s="67">
        <v>402159.75136729499</v>
      </c>
      <c r="Q14050" s="85">
        <v>86593108.9661531</v>
      </c>
      <c r="R14050" s="86">
        <v>15185024.8540923</v>
      </c>
      <c r="S14050" s="91">
        <v>24165.583349074899</v>
      </c>
      <c r="T14050" s="67">
        <v>101802299.403594</v>
      </c>
    </row>
    <row r="14051" spans="1:20" x14ac:dyDescent="0.25">
      <c r="A14051" t="s">
        <v>26</v>
      </c>
      <c r="B14051" s="10" t="str">
        <f>VLOOKUP(E14051,'Overview Cluster Days'!B:E,3)</f>
        <v>A</v>
      </c>
      <c r="C14051" s="10" t="str">
        <f>VLOOKUP($E14051,'Overview Cluster Days'!$B:$G,5)</f>
        <v>Winter</v>
      </c>
      <c r="D14051" s="10" t="str">
        <f>VLOOKUP($E14051,'Overview Cluster Days'!$B:$G,6)</f>
        <v>Weekday</v>
      </c>
      <c r="E14051" s="10">
        <v>20190219</v>
      </c>
      <c r="F14051" s="11">
        <v>10</v>
      </c>
      <c r="G14051" s="85">
        <v>7067563.46</v>
      </c>
      <c r="H14051" s="86">
        <v>48928705.4314069</v>
      </c>
      <c r="I14051" s="86">
        <v>15987901.280408701</v>
      </c>
      <c r="J14051" s="86">
        <v>6337756.7039999999</v>
      </c>
      <c r="K14051" s="86">
        <v>9212598.2707027607</v>
      </c>
      <c r="L14051" s="86">
        <v>173776.61256807001</v>
      </c>
      <c r="M14051" s="86">
        <v>10329533.175411901</v>
      </c>
      <c r="N14051" s="86">
        <v>4490210.5074494602</v>
      </c>
      <c r="O14051" s="86">
        <v>1180381.1200000001</v>
      </c>
      <c r="P14051" s="67">
        <v>417578.07050320302</v>
      </c>
      <c r="Q14051" s="85">
        <v>87534525.146518394</v>
      </c>
      <c r="R14051" s="86">
        <v>16591479.4859326</v>
      </c>
      <c r="S14051" s="91">
        <v>87160.2508972168</v>
      </c>
      <c r="T14051" s="67">
        <v>104213164.883348</v>
      </c>
    </row>
    <row r="14052" spans="1:20" x14ac:dyDescent="0.25">
      <c r="A14052" t="s">
        <v>26</v>
      </c>
      <c r="B14052" s="10" t="str">
        <f>VLOOKUP(E14052,'Overview Cluster Days'!B:E,3)</f>
        <v>A</v>
      </c>
      <c r="C14052" s="10" t="str">
        <f>VLOOKUP($E14052,'Overview Cluster Days'!$B:$G,5)</f>
        <v>Winter</v>
      </c>
      <c r="D14052" s="10" t="str">
        <f>VLOOKUP($E14052,'Overview Cluster Days'!$B:$G,6)</f>
        <v>Weekday</v>
      </c>
      <c r="E14052" s="10">
        <v>20190219</v>
      </c>
      <c r="F14052" s="11">
        <v>11</v>
      </c>
      <c r="G14052" s="85">
        <v>6340871.9399990998</v>
      </c>
      <c r="H14052" s="86">
        <v>48818401.818181001</v>
      </c>
      <c r="I14052" s="86">
        <v>16126134.063268799</v>
      </c>
      <c r="J14052" s="86">
        <v>6060531.0300000003</v>
      </c>
      <c r="K14052" s="86">
        <v>7726530.5638821898</v>
      </c>
      <c r="L14052" s="86">
        <v>193479.69617208501</v>
      </c>
      <c r="M14052" s="86">
        <v>11151477.745384</v>
      </c>
      <c r="N14052" s="86">
        <v>4643799.8600229099</v>
      </c>
      <c r="O14052" s="86">
        <v>1232395.6000000001</v>
      </c>
      <c r="P14052" s="67">
        <v>473089.11311052099</v>
      </c>
      <c r="Q14052" s="85">
        <v>85072469.415331095</v>
      </c>
      <c r="R14052" s="86">
        <v>17694242.014689501</v>
      </c>
      <c r="S14052" s="91">
        <v>84567.461149169802</v>
      </c>
      <c r="T14052" s="67">
        <v>102851278.89117</v>
      </c>
    </row>
    <row r="14053" spans="1:20" x14ac:dyDescent="0.25">
      <c r="A14053" t="s">
        <v>26</v>
      </c>
      <c r="B14053" s="10" t="str">
        <f>VLOOKUP(E14053,'Overview Cluster Days'!B:E,3)</f>
        <v>A</v>
      </c>
      <c r="C14053" s="10" t="str">
        <f>VLOOKUP($E14053,'Overview Cluster Days'!$B:$G,5)</f>
        <v>Winter</v>
      </c>
      <c r="D14053" s="10" t="str">
        <f>VLOOKUP($E14053,'Overview Cluster Days'!$B:$G,6)</f>
        <v>Weekday</v>
      </c>
      <c r="E14053" s="10">
        <v>20190219</v>
      </c>
      <c r="F14053" s="11">
        <v>12</v>
      </c>
      <c r="G14053" s="85">
        <v>5950201.2699987004</v>
      </c>
      <c r="H14053" s="86">
        <v>48857544.449337997</v>
      </c>
      <c r="I14053" s="86">
        <v>15542253.8026153</v>
      </c>
      <c r="J14053" s="86">
        <v>5683862.7699999204</v>
      </c>
      <c r="K14053" s="86">
        <v>7603689.6997403</v>
      </c>
      <c r="L14053" s="86">
        <v>195078.405589159</v>
      </c>
      <c r="M14053" s="86">
        <v>11636270.6102385</v>
      </c>
      <c r="N14053" s="86">
        <v>5011108.9995987797</v>
      </c>
      <c r="O14053" s="86">
        <v>1265372.6200000001</v>
      </c>
      <c r="P14053" s="67">
        <v>574085.60704757099</v>
      </c>
      <c r="Q14053" s="85">
        <v>83637551.9916922</v>
      </c>
      <c r="R14053" s="86">
        <v>18681916.242474001</v>
      </c>
      <c r="S14053" s="91">
        <v>100136.78265411399</v>
      </c>
      <c r="T14053" s="67">
        <v>102419605.01682</v>
      </c>
    </row>
    <row r="14054" spans="1:20" x14ac:dyDescent="0.25">
      <c r="A14054" t="s">
        <v>26</v>
      </c>
      <c r="B14054" s="10" t="str">
        <f>VLOOKUP(E14054,'Overview Cluster Days'!B:E,3)</f>
        <v>A</v>
      </c>
      <c r="C14054" s="10" t="str">
        <f>VLOOKUP($E14054,'Overview Cluster Days'!$B:$G,5)</f>
        <v>Winter</v>
      </c>
      <c r="D14054" s="10" t="str">
        <f>VLOOKUP($E14054,'Overview Cluster Days'!$B:$G,6)</f>
        <v>Weekday</v>
      </c>
      <c r="E14054" s="10">
        <v>20190219</v>
      </c>
      <c r="F14054" s="11">
        <v>13</v>
      </c>
      <c r="G14054" s="85">
        <v>5441634.4529999997</v>
      </c>
      <c r="H14054" s="86">
        <v>49105117.577816002</v>
      </c>
      <c r="I14054" s="86">
        <v>16739425.832121</v>
      </c>
      <c r="J14054" s="86">
        <v>5414356.3700000001</v>
      </c>
      <c r="K14054" s="86">
        <v>7656006.9098847704</v>
      </c>
      <c r="L14054" s="86">
        <v>166013.301926913</v>
      </c>
      <c r="M14054" s="86">
        <v>12255279.0509734</v>
      </c>
      <c r="N14054" s="86">
        <v>5320332.7136231801</v>
      </c>
      <c r="O14054" s="86">
        <v>1328461.81</v>
      </c>
      <c r="P14054" s="67">
        <v>528598.76310656301</v>
      </c>
      <c r="Q14054" s="85">
        <v>84356541.142821804</v>
      </c>
      <c r="R14054" s="86">
        <v>19598685.639630102</v>
      </c>
      <c r="S14054" s="91">
        <v>111525.433816406</v>
      </c>
      <c r="T14054" s="67">
        <v>104066752.216268</v>
      </c>
    </row>
    <row r="14055" spans="1:20" x14ac:dyDescent="0.25">
      <c r="A14055" t="s">
        <v>26</v>
      </c>
      <c r="B14055" s="10" t="str">
        <f>VLOOKUP(E14055,'Overview Cluster Days'!B:E,3)</f>
        <v>A</v>
      </c>
      <c r="C14055" s="10" t="str">
        <f>VLOOKUP($E14055,'Overview Cluster Days'!$B:$G,5)</f>
        <v>Winter</v>
      </c>
      <c r="D14055" s="10" t="str">
        <f>VLOOKUP($E14055,'Overview Cluster Days'!$B:$G,6)</f>
        <v>Weekday</v>
      </c>
      <c r="E14055" s="10">
        <v>20190219</v>
      </c>
      <c r="F14055" s="11">
        <v>14</v>
      </c>
      <c r="G14055" s="85">
        <v>5405606.6150000002</v>
      </c>
      <c r="H14055" s="86">
        <v>48046403.212661199</v>
      </c>
      <c r="I14055" s="86">
        <v>16500575.9901224</v>
      </c>
      <c r="J14055" s="86">
        <v>5486020.8499999996</v>
      </c>
      <c r="K14055" s="86">
        <v>8125010.8539275797</v>
      </c>
      <c r="L14055" s="86">
        <v>163698.85982754899</v>
      </c>
      <c r="M14055" s="86">
        <v>11767587.6204821</v>
      </c>
      <c r="N14055" s="86">
        <v>5517614.8164322497</v>
      </c>
      <c r="O14055" s="86">
        <v>1344506.69</v>
      </c>
      <c r="P14055" s="67">
        <v>568165.20444407302</v>
      </c>
      <c r="Q14055" s="85">
        <v>83563617.521711096</v>
      </c>
      <c r="R14055" s="86">
        <v>19361573.191185899</v>
      </c>
      <c r="S14055" s="91">
        <v>74806.521117554003</v>
      </c>
      <c r="T14055" s="67">
        <v>102999997.234015</v>
      </c>
    </row>
    <row r="14056" spans="1:20" x14ac:dyDescent="0.25">
      <c r="A14056" t="s">
        <v>26</v>
      </c>
      <c r="B14056" s="10" t="str">
        <f>VLOOKUP(E14056,'Overview Cluster Days'!B:E,3)</f>
        <v>A</v>
      </c>
      <c r="C14056" s="10" t="str">
        <f>VLOOKUP($E14056,'Overview Cluster Days'!$B:$G,5)</f>
        <v>Winter</v>
      </c>
      <c r="D14056" s="10" t="str">
        <f>VLOOKUP($E14056,'Overview Cluster Days'!$B:$G,6)</f>
        <v>Weekday</v>
      </c>
      <c r="E14056" s="10">
        <v>20190219</v>
      </c>
      <c r="F14056" s="11">
        <v>15</v>
      </c>
      <c r="G14056" s="85">
        <v>5548965.7659986801</v>
      </c>
      <c r="H14056" s="86">
        <v>47542177.131735399</v>
      </c>
      <c r="I14056" s="86">
        <v>16488784.7390154</v>
      </c>
      <c r="J14056" s="86">
        <v>5618270.1399999997</v>
      </c>
      <c r="K14056" s="86">
        <v>8084452.4353471398</v>
      </c>
      <c r="L14056" s="86">
        <v>166313.27366211801</v>
      </c>
      <c r="M14056" s="86">
        <v>10915436.813269399</v>
      </c>
      <c r="N14056" s="86">
        <v>5439348.1116696103</v>
      </c>
      <c r="O14056" s="86">
        <v>1318277.1599999999</v>
      </c>
      <c r="P14056" s="67">
        <v>629138.41644540802</v>
      </c>
      <c r="Q14056" s="85">
        <v>83282650.212096602</v>
      </c>
      <c r="R14056" s="86">
        <v>18468513.775046598</v>
      </c>
      <c r="S14056" s="91">
        <v>70164.707498474498</v>
      </c>
      <c r="T14056" s="67">
        <v>101821328.69464201</v>
      </c>
    </row>
    <row r="14057" spans="1:20" x14ac:dyDescent="0.25">
      <c r="A14057" t="s">
        <v>26</v>
      </c>
      <c r="B14057" s="10" t="str">
        <f>VLOOKUP(E14057,'Overview Cluster Days'!B:E,3)</f>
        <v>A</v>
      </c>
      <c r="C14057" s="10" t="str">
        <f>VLOOKUP($E14057,'Overview Cluster Days'!$B:$G,5)</f>
        <v>Winter</v>
      </c>
      <c r="D14057" s="10" t="str">
        <f>VLOOKUP($E14057,'Overview Cluster Days'!$B:$G,6)</f>
        <v>Weekday</v>
      </c>
      <c r="E14057" s="10">
        <v>20190219</v>
      </c>
      <c r="F14057" s="11">
        <v>16</v>
      </c>
      <c r="G14057" s="85">
        <v>5996959.3679996897</v>
      </c>
      <c r="H14057" s="86">
        <v>47348101.945044696</v>
      </c>
      <c r="I14057" s="86">
        <v>16499995.5466992</v>
      </c>
      <c r="J14057" s="86">
        <v>5946227.6699997801</v>
      </c>
      <c r="K14057" s="86">
        <v>8128047.06803382</v>
      </c>
      <c r="L14057" s="86">
        <v>157366.90010553299</v>
      </c>
      <c r="M14057" s="86">
        <v>10351098.354302799</v>
      </c>
      <c r="N14057" s="86">
        <v>5312479.9789131498</v>
      </c>
      <c r="O14057" s="86">
        <v>1255297.8859999699</v>
      </c>
      <c r="P14057" s="67">
        <v>567626.90645000001</v>
      </c>
      <c r="Q14057" s="85">
        <v>83919331.597777203</v>
      </c>
      <c r="R14057" s="86">
        <v>17643870.025771499</v>
      </c>
      <c r="S14057" s="91">
        <v>57876.7478871157</v>
      </c>
      <c r="T14057" s="67">
        <v>101621078.371436</v>
      </c>
    </row>
    <row r="14058" spans="1:20" x14ac:dyDescent="0.25">
      <c r="A14058" t="s">
        <v>26</v>
      </c>
      <c r="B14058" s="10" t="str">
        <f>VLOOKUP(E14058,'Overview Cluster Days'!B:E,3)</f>
        <v>A</v>
      </c>
      <c r="C14058" s="10" t="str">
        <f>VLOOKUP($E14058,'Overview Cluster Days'!$B:$G,5)</f>
        <v>Winter</v>
      </c>
      <c r="D14058" s="10" t="str">
        <f>VLOOKUP($E14058,'Overview Cluster Days'!$B:$G,6)</f>
        <v>Weekday</v>
      </c>
      <c r="E14058" s="10">
        <v>20190219</v>
      </c>
      <c r="F14058" s="11">
        <v>17</v>
      </c>
      <c r="G14058" s="85">
        <v>6669794.0520000001</v>
      </c>
      <c r="H14058" s="86">
        <v>46589060.722553603</v>
      </c>
      <c r="I14058" s="86">
        <v>15451136.5272421</v>
      </c>
      <c r="J14058" s="86">
        <v>5896539.7179999501</v>
      </c>
      <c r="K14058" s="86">
        <v>8077887.0941666001</v>
      </c>
      <c r="L14058" s="86">
        <v>151742.89199999999</v>
      </c>
      <c r="M14058" s="86">
        <v>8817904.8521152493</v>
      </c>
      <c r="N14058" s="86">
        <v>5001057.7142941896</v>
      </c>
      <c r="O14058" s="86">
        <v>1195444.6859999499</v>
      </c>
      <c r="P14058" s="67">
        <v>520854.619607592</v>
      </c>
      <c r="Q14058" s="85">
        <v>82684418.113962293</v>
      </c>
      <c r="R14058" s="86">
        <v>15687004.764017001</v>
      </c>
      <c r="S14058" s="91">
        <v>40142.473672729</v>
      </c>
      <c r="T14058" s="67">
        <v>98411565.351651996</v>
      </c>
    </row>
    <row r="14059" spans="1:20" x14ac:dyDescent="0.25">
      <c r="A14059" t="s">
        <v>26</v>
      </c>
      <c r="B14059" s="10" t="str">
        <f>VLOOKUP(E14059,'Overview Cluster Days'!B:E,3)</f>
        <v>A</v>
      </c>
      <c r="C14059" s="10" t="str">
        <f>VLOOKUP($E14059,'Overview Cluster Days'!$B:$G,5)</f>
        <v>Winter</v>
      </c>
      <c r="D14059" s="10" t="str">
        <f>VLOOKUP($E14059,'Overview Cluster Days'!$B:$G,6)</f>
        <v>Weekday</v>
      </c>
      <c r="E14059" s="10">
        <v>20190219</v>
      </c>
      <c r="F14059" s="11">
        <v>18</v>
      </c>
      <c r="G14059" s="85">
        <v>7515459.3499999996</v>
      </c>
      <c r="H14059" s="86">
        <v>47777148.985570103</v>
      </c>
      <c r="I14059" s="86">
        <v>15194559.8813498</v>
      </c>
      <c r="J14059" s="86">
        <v>6186541.71</v>
      </c>
      <c r="K14059" s="86">
        <v>8429176.9177802708</v>
      </c>
      <c r="L14059" s="86">
        <v>155390.14000000001</v>
      </c>
      <c r="M14059" s="86">
        <v>7495284.1344232196</v>
      </c>
      <c r="N14059" s="86">
        <v>4589834.6962008998</v>
      </c>
      <c r="O14059" s="86">
        <v>1062597.68</v>
      </c>
      <c r="P14059" s="67">
        <v>453356.89031155198</v>
      </c>
      <c r="Q14059" s="85">
        <v>85102886.844700202</v>
      </c>
      <c r="R14059" s="86">
        <v>13756463.540935701</v>
      </c>
      <c r="S14059" s="91">
        <v>-2.44140625E-2</v>
      </c>
      <c r="T14059" s="67">
        <v>98859350.361221805</v>
      </c>
    </row>
    <row r="14060" spans="1:20" x14ac:dyDescent="0.25">
      <c r="A14060" t="s">
        <v>26</v>
      </c>
      <c r="B14060" s="10" t="str">
        <f>VLOOKUP(E14060,'Overview Cluster Days'!B:E,3)</f>
        <v>A</v>
      </c>
      <c r="C14060" s="10" t="str">
        <f>VLOOKUP($E14060,'Overview Cluster Days'!$B:$G,5)</f>
        <v>Winter</v>
      </c>
      <c r="D14060" s="10" t="str">
        <f>VLOOKUP($E14060,'Overview Cluster Days'!$B:$G,6)</f>
        <v>Weekday</v>
      </c>
      <c r="E14060" s="10">
        <v>20190219</v>
      </c>
      <c r="F14060" s="11">
        <v>19</v>
      </c>
      <c r="G14060" s="85">
        <v>8451432.875</v>
      </c>
      <c r="H14060" s="86">
        <v>50906570.952719703</v>
      </c>
      <c r="I14060" s="86">
        <v>16224323.047075501</v>
      </c>
      <c r="J14060" s="86">
        <v>6442538.79</v>
      </c>
      <c r="K14060" s="86">
        <v>6790310.5810129298</v>
      </c>
      <c r="L14060" s="86">
        <v>161697.32500000001</v>
      </c>
      <c r="M14060" s="86">
        <v>7971485.5421008701</v>
      </c>
      <c r="N14060" s="86">
        <v>4142239.4865869698</v>
      </c>
      <c r="O14060" s="86">
        <v>1000963.25</v>
      </c>
      <c r="P14060" s="67">
        <v>454732.34552809998</v>
      </c>
      <c r="Q14060" s="85">
        <v>88815176.245808199</v>
      </c>
      <c r="R14060" s="86">
        <v>13731117.9492159</v>
      </c>
      <c r="S14060" s="91">
        <v>-1.65252690203488E-3</v>
      </c>
      <c r="T14060" s="67">
        <v>102546294.193372</v>
      </c>
    </row>
    <row r="14061" spans="1:20" x14ac:dyDescent="0.25">
      <c r="A14061" t="s">
        <v>26</v>
      </c>
      <c r="B14061" s="10" t="str">
        <f>VLOOKUP(E14061,'Overview Cluster Days'!B:E,3)</f>
        <v>A</v>
      </c>
      <c r="C14061" s="10" t="str">
        <f>VLOOKUP($E14061,'Overview Cluster Days'!$B:$G,5)</f>
        <v>Winter</v>
      </c>
      <c r="D14061" s="10" t="str">
        <f>VLOOKUP($E14061,'Overview Cluster Days'!$B:$G,6)</f>
        <v>Weekday</v>
      </c>
      <c r="E14061" s="10">
        <v>20190219</v>
      </c>
      <c r="F14061" s="11">
        <v>20</v>
      </c>
      <c r="G14061" s="85">
        <v>7911967.53999939</v>
      </c>
      <c r="H14061" s="86">
        <v>48370056.479078099</v>
      </c>
      <c r="I14061" s="86">
        <v>15628382.751981299</v>
      </c>
      <c r="J14061" s="86">
        <v>5961797.3189987401</v>
      </c>
      <c r="K14061" s="86">
        <v>6325670.8447447196</v>
      </c>
      <c r="L14061" s="86">
        <v>174573.56999292699</v>
      </c>
      <c r="M14061" s="86">
        <v>7932361.3956255103</v>
      </c>
      <c r="N14061" s="86">
        <v>4017728.2977027199</v>
      </c>
      <c r="O14061" s="86">
        <v>1005013.19999874</v>
      </c>
      <c r="P14061" s="67">
        <v>570917.34247959405</v>
      </c>
      <c r="Q14061" s="85">
        <v>84197874.934802294</v>
      </c>
      <c r="R14061" s="86">
        <v>13700593.805799499</v>
      </c>
      <c r="S14061" s="91">
        <v>22214.496984024401</v>
      </c>
      <c r="T14061" s="67">
        <v>97920683.237585798</v>
      </c>
    </row>
    <row r="14062" spans="1:20" x14ac:dyDescent="0.25">
      <c r="A14062" t="s">
        <v>26</v>
      </c>
      <c r="B14062" s="10" t="str">
        <f>VLOOKUP(E14062,'Overview Cluster Days'!B:E,3)</f>
        <v>A</v>
      </c>
      <c r="C14062" s="10" t="str">
        <f>VLOOKUP($E14062,'Overview Cluster Days'!$B:$G,5)</f>
        <v>Winter</v>
      </c>
      <c r="D14062" s="10" t="str">
        <f>VLOOKUP($E14062,'Overview Cluster Days'!$B:$G,6)</f>
        <v>Weekday</v>
      </c>
      <c r="E14062" s="10">
        <v>20190219</v>
      </c>
      <c r="F14062" s="11">
        <v>21</v>
      </c>
      <c r="G14062" s="85">
        <v>6369879.6079979297</v>
      </c>
      <c r="H14062" s="86">
        <v>41316635.469695598</v>
      </c>
      <c r="I14062" s="86">
        <v>13322473.279231699</v>
      </c>
      <c r="J14062" s="86">
        <v>4349549.9359995797</v>
      </c>
      <c r="K14062" s="86">
        <v>6450365.8462691298</v>
      </c>
      <c r="L14062" s="86">
        <v>186091.34299791299</v>
      </c>
      <c r="M14062" s="86">
        <v>6198222.1282204101</v>
      </c>
      <c r="N14062" s="86">
        <v>3458029.7923175902</v>
      </c>
      <c r="O14062" s="86">
        <v>1045472.88199958</v>
      </c>
      <c r="P14062" s="67">
        <v>450954.41499670199</v>
      </c>
      <c r="Q14062" s="85">
        <v>71808904.139193997</v>
      </c>
      <c r="R14062" s="86">
        <v>11338770.560532199</v>
      </c>
      <c r="S14062" s="91">
        <v>42843.2102444759</v>
      </c>
      <c r="T14062" s="67">
        <v>83190517.909970596</v>
      </c>
    </row>
    <row r="14063" spans="1:20" x14ac:dyDescent="0.25">
      <c r="A14063" t="s">
        <v>26</v>
      </c>
      <c r="B14063" s="10" t="str">
        <f>VLOOKUP(E14063,'Overview Cluster Days'!B:E,3)</f>
        <v>A</v>
      </c>
      <c r="C14063" s="10" t="str">
        <f>VLOOKUP($E14063,'Overview Cluster Days'!$B:$G,5)</f>
        <v>Winter</v>
      </c>
      <c r="D14063" s="10" t="str">
        <f>VLOOKUP($E14063,'Overview Cluster Days'!$B:$G,6)</f>
        <v>Weekday</v>
      </c>
      <c r="E14063" s="10">
        <v>20190219</v>
      </c>
      <c r="F14063" s="11">
        <v>22</v>
      </c>
      <c r="G14063" s="85">
        <v>5529369.2279995596</v>
      </c>
      <c r="H14063" s="86">
        <v>36238862.829646401</v>
      </c>
      <c r="I14063" s="86">
        <v>11305918.0796488</v>
      </c>
      <c r="J14063" s="86">
        <v>4086977.3899993198</v>
      </c>
      <c r="K14063" s="86">
        <v>6855396.8292118199</v>
      </c>
      <c r="L14063" s="86">
        <v>191520.169999565</v>
      </c>
      <c r="M14063" s="86">
        <v>6356001.9763225503</v>
      </c>
      <c r="N14063" s="86">
        <v>3363000.5645781602</v>
      </c>
      <c r="O14063" s="86">
        <v>1222089.1649999099</v>
      </c>
      <c r="P14063" s="67">
        <v>495118.79599999997</v>
      </c>
      <c r="Q14063" s="85">
        <v>64016524.356505901</v>
      </c>
      <c r="R14063" s="86">
        <v>11627730.6719002</v>
      </c>
      <c r="S14063" s="91">
        <v>43518.498273865102</v>
      </c>
      <c r="T14063" s="67">
        <v>75687773.526679903</v>
      </c>
    </row>
    <row r="14064" spans="1:20" x14ac:dyDescent="0.25">
      <c r="A14064" t="s">
        <v>26</v>
      </c>
      <c r="B14064" s="10" t="str">
        <f>VLOOKUP(E14064,'Overview Cluster Days'!B:E,3)</f>
        <v>A</v>
      </c>
      <c r="C14064" s="10" t="str">
        <f>VLOOKUP($E14064,'Overview Cluster Days'!$B:$G,5)</f>
        <v>Winter</v>
      </c>
      <c r="D14064" s="10" t="str">
        <f>VLOOKUP($E14064,'Overview Cluster Days'!$B:$G,6)</f>
        <v>Weekday</v>
      </c>
      <c r="E14064" s="10">
        <v>20190219</v>
      </c>
      <c r="F14064" s="11">
        <v>23</v>
      </c>
      <c r="G14064" s="85">
        <v>5461507.66499996</v>
      </c>
      <c r="H14064" s="86">
        <v>34589296.057390898</v>
      </c>
      <c r="I14064" s="86">
        <v>11280607.031072199</v>
      </c>
      <c r="J14064" s="86">
        <v>4006850.23999957</v>
      </c>
      <c r="K14064" s="86">
        <v>6083240.7806711802</v>
      </c>
      <c r="L14064" s="86">
        <v>178481.16099452801</v>
      </c>
      <c r="M14064" s="86">
        <v>6649086.8580882298</v>
      </c>
      <c r="N14064" s="86">
        <v>3378385.5410981802</v>
      </c>
      <c r="O14064" s="86">
        <v>1362315.84</v>
      </c>
      <c r="P14064" s="67">
        <v>460025.64899662603</v>
      </c>
      <c r="Q14064" s="85">
        <v>61421501.774133801</v>
      </c>
      <c r="R14064" s="86">
        <v>12028295.0491776</v>
      </c>
      <c r="S14064" s="91">
        <v>70616.390656036296</v>
      </c>
      <c r="T14064" s="67">
        <v>73520413.213967398</v>
      </c>
    </row>
    <row r="14065" spans="1:20" x14ac:dyDescent="0.25">
      <c r="A14065" t="s">
        <v>26</v>
      </c>
      <c r="B14065" s="10" t="str">
        <f>VLOOKUP(E14065,'Overview Cluster Days'!B:E,3)</f>
        <v>A</v>
      </c>
      <c r="C14065" s="10" t="str">
        <f>VLOOKUP($E14065,'Overview Cluster Days'!$B:$G,5)</f>
        <v>Winter</v>
      </c>
      <c r="D14065" s="10" t="str">
        <f>VLOOKUP($E14065,'Overview Cluster Days'!$B:$G,6)</f>
        <v>Weekday</v>
      </c>
      <c r="E14065" s="10">
        <v>20190219</v>
      </c>
      <c r="F14065" s="11">
        <v>24</v>
      </c>
      <c r="G14065" s="85">
        <v>5306441.9949976802</v>
      </c>
      <c r="H14065" s="86">
        <v>34015001.268615</v>
      </c>
      <c r="I14065" s="86">
        <v>11141298.162096901</v>
      </c>
      <c r="J14065" s="86">
        <v>4533706.1689997297</v>
      </c>
      <c r="K14065" s="86">
        <v>6261491.1034918502</v>
      </c>
      <c r="L14065" s="86">
        <v>179285.43499767501</v>
      </c>
      <c r="M14065" s="86">
        <v>7586006.3095409498</v>
      </c>
      <c r="N14065" s="86">
        <v>3518948.0753016002</v>
      </c>
      <c r="O14065" s="86">
        <v>1303114.8079997301</v>
      </c>
      <c r="P14065" s="67">
        <v>486657.67491313902</v>
      </c>
      <c r="Q14065" s="85">
        <v>61257938.698201202</v>
      </c>
      <c r="R14065" s="86">
        <v>13074012.3027531</v>
      </c>
      <c r="S14065" s="91">
        <v>80251.466012405304</v>
      </c>
      <c r="T14065" s="67">
        <v>74412202.466966704</v>
      </c>
    </row>
    <row r="14066" spans="1:20" x14ac:dyDescent="0.25">
      <c r="A14066" t="s">
        <v>26</v>
      </c>
      <c r="B14066" s="10" t="str">
        <f>VLOOKUP(E14066,'Overview Cluster Days'!B:E,3)</f>
        <v>A</v>
      </c>
      <c r="C14066" s="10" t="str">
        <f>VLOOKUP($E14066,'Overview Cluster Days'!$B:$G,5)</f>
        <v>Winter</v>
      </c>
      <c r="D14066" s="10" t="str">
        <f>VLOOKUP($E14066,'Overview Cluster Days'!$B:$G,6)</f>
        <v>Weekday</v>
      </c>
      <c r="E14066" s="10">
        <v>20190220</v>
      </c>
      <c r="F14066" s="11">
        <v>1</v>
      </c>
      <c r="G14066" s="85">
        <v>4319707.9709994597</v>
      </c>
      <c r="H14066" s="86">
        <v>34117315.022280499</v>
      </c>
      <c r="I14066" s="86">
        <v>11145728.9018311</v>
      </c>
      <c r="J14066" s="86">
        <v>4425024.5269998098</v>
      </c>
      <c r="K14066" s="86">
        <v>5247725.34159452</v>
      </c>
      <c r="L14066" s="86">
        <v>178855.57399824899</v>
      </c>
      <c r="M14066" s="86">
        <v>7261870.2240265002</v>
      </c>
      <c r="N14066" s="86">
        <v>3424176.1293239198</v>
      </c>
      <c r="O14066" s="86">
        <v>900111.48600000003</v>
      </c>
      <c r="P14066" s="67">
        <v>565309.36335336196</v>
      </c>
      <c r="Q14066" s="85">
        <v>59255501.763705499</v>
      </c>
      <c r="R14066" s="86">
        <v>12330322.776702</v>
      </c>
      <c r="S14066" s="91">
        <v>28669.641590393599</v>
      </c>
      <c r="T14066" s="67">
        <v>71614494.181997895</v>
      </c>
    </row>
    <row r="14067" spans="1:20" x14ac:dyDescent="0.25">
      <c r="A14067" t="s">
        <v>26</v>
      </c>
      <c r="B14067" s="10" t="str">
        <f>VLOOKUP(E14067,'Overview Cluster Days'!B:E,3)</f>
        <v>A</v>
      </c>
      <c r="C14067" s="10" t="str">
        <f>VLOOKUP($E14067,'Overview Cluster Days'!$B:$G,5)</f>
        <v>Winter</v>
      </c>
      <c r="D14067" s="10" t="str">
        <f>VLOOKUP($E14067,'Overview Cluster Days'!$B:$G,6)</f>
        <v>Weekday</v>
      </c>
      <c r="E14067" s="10">
        <v>20190220</v>
      </c>
      <c r="F14067" s="11">
        <v>2</v>
      </c>
      <c r="G14067" s="85">
        <v>4102532.352</v>
      </c>
      <c r="H14067" s="86">
        <v>33804714.926387198</v>
      </c>
      <c r="I14067" s="86">
        <v>11620045.4544184</v>
      </c>
      <c r="J14067" s="86">
        <v>4413982.7599996598</v>
      </c>
      <c r="K14067" s="86">
        <v>5156088.2019654699</v>
      </c>
      <c r="L14067" s="86">
        <v>177442.03399755299</v>
      </c>
      <c r="M14067" s="86">
        <v>7533702.09035319</v>
      </c>
      <c r="N14067" s="86">
        <v>3511380.4953250298</v>
      </c>
      <c r="O14067" s="86">
        <v>1034438.15499876</v>
      </c>
      <c r="P14067" s="67">
        <v>585290.91829932202</v>
      </c>
      <c r="Q14067" s="85">
        <v>59097363.694770798</v>
      </c>
      <c r="R14067" s="86">
        <v>12842253.692973901</v>
      </c>
      <c r="S14067" s="91">
        <v>37851.800184555097</v>
      </c>
      <c r="T14067" s="67">
        <v>71977469.187929198</v>
      </c>
    </row>
    <row r="14068" spans="1:20" x14ac:dyDescent="0.25">
      <c r="A14068" t="s">
        <v>26</v>
      </c>
      <c r="B14068" s="10" t="str">
        <f>VLOOKUP(E14068,'Overview Cluster Days'!B:E,3)</f>
        <v>A</v>
      </c>
      <c r="C14068" s="10" t="str">
        <f>VLOOKUP($E14068,'Overview Cluster Days'!$B:$G,5)</f>
        <v>Winter</v>
      </c>
      <c r="D14068" s="10" t="str">
        <f>VLOOKUP($E14068,'Overview Cluster Days'!$B:$G,6)</f>
        <v>Weekday</v>
      </c>
      <c r="E14068" s="10">
        <v>20190220</v>
      </c>
      <c r="F14068" s="11">
        <v>3</v>
      </c>
      <c r="G14068" s="85">
        <v>3699228.09</v>
      </c>
      <c r="H14068" s="86">
        <v>33842161.813688003</v>
      </c>
      <c r="I14068" s="86">
        <v>11505497.4018491</v>
      </c>
      <c r="J14068" s="86">
        <v>4384633.43</v>
      </c>
      <c r="K14068" s="86">
        <v>5431422.83800855</v>
      </c>
      <c r="L14068" s="86">
        <v>181016.829999382</v>
      </c>
      <c r="M14068" s="86">
        <v>7613517.0258938996</v>
      </c>
      <c r="N14068" s="86">
        <v>3439933.894291</v>
      </c>
      <c r="O14068" s="86">
        <v>1084238.3999999999</v>
      </c>
      <c r="P14068" s="67">
        <v>559634.56812746299</v>
      </c>
      <c r="Q14068" s="85">
        <v>58862943.573545702</v>
      </c>
      <c r="R14068" s="86">
        <v>12878340.718311699</v>
      </c>
      <c r="S14068" s="91">
        <v>8026.8579172668997</v>
      </c>
      <c r="T14068" s="67">
        <v>71749311.1497747</v>
      </c>
    </row>
    <row r="14069" spans="1:20" x14ac:dyDescent="0.25">
      <c r="A14069" t="s">
        <v>26</v>
      </c>
      <c r="B14069" s="10" t="str">
        <f>VLOOKUP(E14069,'Overview Cluster Days'!B:E,3)</f>
        <v>A</v>
      </c>
      <c r="C14069" s="10" t="str">
        <f>VLOOKUP($E14069,'Overview Cluster Days'!$B:$G,5)</f>
        <v>Winter</v>
      </c>
      <c r="D14069" s="10" t="str">
        <f>VLOOKUP($E14069,'Overview Cluster Days'!$B:$G,6)</f>
        <v>Weekday</v>
      </c>
      <c r="E14069" s="10">
        <v>20190220</v>
      </c>
      <c r="F14069" s="11">
        <v>4</v>
      </c>
      <c r="G14069" s="85">
        <v>3294717.1279990701</v>
      </c>
      <c r="H14069" s="86">
        <v>33743182.126682296</v>
      </c>
      <c r="I14069" s="86">
        <v>11180199.526267501</v>
      </c>
      <c r="J14069" s="86">
        <v>4367860.7379995696</v>
      </c>
      <c r="K14069" s="86">
        <v>5631856.7539434601</v>
      </c>
      <c r="L14069" s="86">
        <v>198486.92799907</v>
      </c>
      <c r="M14069" s="86">
        <v>7328880.6868141498</v>
      </c>
      <c r="N14069" s="86">
        <v>3387050.4641327299</v>
      </c>
      <c r="O14069" s="86">
        <v>1078670.0219999601</v>
      </c>
      <c r="P14069" s="67">
        <v>541325.71190522204</v>
      </c>
      <c r="Q14069" s="85">
        <v>58217816.272891901</v>
      </c>
      <c r="R14069" s="86">
        <v>12534413.812851099</v>
      </c>
      <c r="S14069" s="91">
        <v>-1.7119141295552299E-2</v>
      </c>
      <c r="T14069" s="67">
        <v>70752230.0686239</v>
      </c>
    </row>
    <row r="14070" spans="1:20" x14ac:dyDescent="0.25">
      <c r="A14070" t="s">
        <v>26</v>
      </c>
      <c r="B14070" s="10" t="str">
        <f>VLOOKUP(E14070,'Overview Cluster Days'!B:E,3)</f>
        <v>A</v>
      </c>
      <c r="C14070" s="10" t="str">
        <f>VLOOKUP($E14070,'Overview Cluster Days'!$B:$G,5)</f>
        <v>Winter</v>
      </c>
      <c r="D14070" s="10" t="str">
        <f>VLOOKUP($E14070,'Overview Cluster Days'!$B:$G,6)</f>
        <v>Weekday</v>
      </c>
      <c r="E14070" s="10">
        <v>20190220</v>
      </c>
      <c r="F14070" s="11">
        <v>5</v>
      </c>
      <c r="G14070" s="85">
        <v>3079617.5430000001</v>
      </c>
      <c r="H14070" s="86">
        <v>34002190.759935997</v>
      </c>
      <c r="I14070" s="86">
        <v>11276722.5800536</v>
      </c>
      <c r="J14070" s="86">
        <v>4444294.8669999996</v>
      </c>
      <c r="K14070" s="86">
        <v>5793329.9202786302</v>
      </c>
      <c r="L14070" s="86">
        <v>263325.93599999999</v>
      </c>
      <c r="M14070" s="86">
        <v>6832217.05853552</v>
      </c>
      <c r="N14070" s="86">
        <v>3388747.90241592</v>
      </c>
      <c r="O14070" s="86">
        <v>1035583.367</v>
      </c>
      <c r="P14070" s="67">
        <v>498457.30836231302</v>
      </c>
      <c r="Q14070" s="85">
        <v>58596155.6702682</v>
      </c>
      <c r="R14070" s="86">
        <v>12018331.5723138</v>
      </c>
      <c r="S14070" s="91">
        <v>1.64840690558776E-3</v>
      </c>
      <c r="T14070" s="67">
        <v>70614487.244230404</v>
      </c>
    </row>
    <row r="14071" spans="1:20" x14ac:dyDescent="0.25">
      <c r="A14071" t="s">
        <v>26</v>
      </c>
      <c r="B14071" s="10" t="str">
        <f>VLOOKUP(E14071,'Overview Cluster Days'!B:E,3)</f>
        <v>A</v>
      </c>
      <c r="C14071" s="10" t="str">
        <f>VLOOKUP($E14071,'Overview Cluster Days'!$B:$G,5)</f>
        <v>Winter</v>
      </c>
      <c r="D14071" s="10" t="str">
        <f>VLOOKUP($E14071,'Overview Cluster Days'!$B:$G,6)</f>
        <v>Weekday</v>
      </c>
      <c r="E14071" s="10">
        <v>20190220</v>
      </c>
      <c r="F14071" s="11">
        <v>6</v>
      </c>
      <c r="G14071" s="85">
        <v>3066597.93</v>
      </c>
      <c r="H14071" s="86">
        <v>33212872.415314302</v>
      </c>
      <c r="I14071" s="86">
        <v>10724998.9575237</v>
      </c>
      <c r="J14071" s="86">
        <v>4131080.53</v>
      </c>
      <c r="K14071" s="86">
        <v>7133379.8259036401</v>
      </c>
      <c r="L14071" s="86">
        <v>320680.89999981603</v>
      </c>
      <c r="M14071" s="86">
        <v>6733312.9431477403</v>
      </c>
      <c r="N14071" s="86">
        <v>3199673.20117393</v>
      </c>
      <c r="O14071" s="86">
        <v>1037446.67</v>
      </c>
      <c r="P14071" s="67">
        <v>400480.42786151101</v>
      </c>
      <c r="Q14071" s="85">
        <v>58268929.658741601</v>
      </c>
      <c r="R14071" s="86">
        <v>11691594.142183</v>
      </c>
      <c r="S14071" s="91">
        <v>0</v>
      </c>
      <c r="T14071" s="67">
        <v>69960523.800924599</v>
      </c>
    </row>
    <row r="14072" spans="1:20" x14ac:dyDescent="0.25">
      <c r="A14072" t="s">
        <v>26</v>
      </c>
      <c r="B14072" s="10" t="str">
        <f>VLOOKUP(E14072,'Overview Cluster Days'!B:E,3)</f>
        <v>A</v>
      </c>
      <c r="C14072" s="10" t="str">
        <f>VLOOKUP($E14072,'Overview Cluster Days'!$B:$G,5)</f>
        <v>Winter</v>
      </c>
      <c r="D14072" s="10" t="str">
        <f>VLOOKUP($E14072,'Overview Cluster Days'!$B:$G,6)</f>
        <v>Weekday</v>
      </c>
      <c r="E14072" s="10">
        <v>20190220</v>
      </c>
      <c r="F14072" s="11">
        <v>7</v>
      </c>
      <c r="G14072" s="85">
        <v>3791575.74</v>
      </c>
      <c r="H14072" s="86">
        <v>35557918.037807398</v>
      </c>
      <c r="I14072" s="86">
        <v>13094931.9613385</v>
      </c>
      <c r="J14072" s="86">
        <v>4395552.0060000001</v>
      </c>
      <c r="K14072" s="86">
        <v>5857612.9335556095</v>
      </c>
      <c r="L14072" s="86">
        <v>188761.559998707</v>
      </c>
      <c r="M14072" s="86">
        <v>5955176.6119963899</v>
      </c>
      <c r="N14072" s="86">
        <v>3279078.90617214</v>
      </c>
      <c r="O14072" s="86">
        <v>1103990.7239995101</v>
      </c>
      <c r="P14072" s="67">
        <v>363670.37701340002</v>
      </c>
      <c r="Q14072" s="85">
        <v>62697590.678701602</v>
      </c>
      <c r="R14072" s="86">
        <v>10890678.179180101</v>
      </c>
      <c r="S14072" s="91">
        <v>428.51919123809802</v>
      </c>
      <c r="T14072" s="67">
        <v>73588697.377072901</v>
      </c>
    </row>
    <row r="14073" spans="1:20" x14ac:dyDescent="0.25">
      <c r="A14073" t="s">
        <v>26</v>
      </c>
      <c r="B14073" s="10" t="str">
        <f>VLOOKUP(E14073,'Overview Cluster Days'!B:E,3)</f>
        <v>A</v>
      </c>
      <c r="C14073" s="10" t="str">
        <f>VLOOKUP($E14073,'Overview Cluster Days'!$B:$G,5)</f>
        <v>Winter</v>
      </c>
      <c r="D14073" s="10" t="str">
        <f>VLOOKUP($E14073,'Overview Cluster Days'!$B:$G,6)</f>
        <v>Weekday</v>
      </c>
      <c r="E14073" s="10">
        <v>20190220</v>
      </c>
      <c r="F14073" s="11">
        <v>8</v>
      </c>
      <c r="G14073" s="85">
        <v>4824638.1559993103</v>
      </c>
      <c r="H14073" s="86">
        <v>42756642.448614798</v>
      </c>
      <c r="I14073" s="86">
        <v>15272884.859405</v>
      </c>
      <c r="J14073" s="86">
        <v>4251572.1059999997</v>
      </c>
      <c r="K14073" s="86">
        <v>5783738.0107093696</v>
      </c>
      <c r="L14073" s="86">
        <v>189057.42599380601</v>
      </c>
      <c r="M14073" s="86">
        <v>6090647.6954350797</v>
      </c>
      <c r="N14073" s="86">
        <v>3354164.1683080802</v>
      </c>
      <c r="O14073" s="86">
        <v>1221962.4820000001</v>
      </c>
      <c r="P14073" s="67">
        <v>365188.52640859998</v>
      </c>
      <c r="Q14073" s="85">
        <v>72889475.580728397</v>
      </c>
      <c r="R14073" s="86">
        <v>11221020.2981456</v>
      </c>
      <c r="S14073" s="91">
        <v>562.81472335825697</v>
      </c>
      <c r="T14073" s="67">
        <v>84111058.693597302</v>
      </c>
    </row>
    <row r="14074" spans="1:20" x14ac:dyDescent="0.25">
      <c r="A14074" t="s">
        <v>26</v>
      </c>
      <c r="B14074" s="10" t="str">
        <f>VLOOKUP(E14074,'Overview Cluster Days'!B:E,3)</f>
        <v>A</v>
      </c>
      <c r="C14074" s="10" t="str">
        <f>VLOOKUP($E14074,'Overview Cluster Days'!$B:$G,5)</f>
        <v>Winter</v>
      </c>
      <c r="D14074" s="10" t="str">
        <f>VLOOKUP($E14074,'Overview Cluster Days'!$B:$G,6)</f>
        <v>Weekday</v>
      </c>
      <c r="E14074" s="10">
        <v>20190220</v>
      </c>
      <c r="F14074" s="11">
        <v>9</v>
      </c>
      <c r="G14074" s="85">
        <v>5532720.7450000001</v>
      </c>
      <c r="H14074" s="86">
        <v>46172554.949877597</v>
      </c>
      <c r="I14074" s="86">
        <v>14907510.983355301</v>
      </c>
      <c r="J14074" s="86">
        <v>5404804.3470000001</v>
      </c>
      <c r="K14074" s="86">
        <v>6571093.5611914396</v>
      </c>
      <c r="L14074" s="86">
        <v>197418.184989264</v>
      </c>
      <c r="M14074" s="86">
        <v>7548429.1969025098</v>
      </c>
      <c r="N14074" s="86">
        <v>4076721.79679929</v>
      </c>
      <c r="O14074" s="86">
        <v>1242765.1359999999</v>
      </c>
      <c r="P14074" s="67">
        <v>493634.97451773699</v>
      </c>
      <c r="Q14074" s="85">
        <v>78588684.586424306</v>
      </c>
      <c r="R14074" s="86">
        <v>13558969.2892088</v>
      </c>
      <c r="S14074" s="91">
        <v>1527.73438342288</v>
      </c>
      <c r="T14074" s="67">
        <v>92149181.610016495</v>
      </c>
    </row>
    <row r="14075" spans="1:20" x14ac:dyDescent="0.25">
      <c r="A14075" t="s">
        <v>26</v>
      </c>
      <c r="B14075" s="10" t="str">
        <f>VLOOKUP(E14075,'Overview Cluster Days'!B:E,3)</f>
        <v>A</v>
      </c>
      <c r="C14075" s="10" t="str">
        <f>VLOOKUP($E14075,'Overview Cluster Days'!$B:$G,5)</f>
        <v>Winter</v>
      </c>
      <c r="D14075" s="10" t="str">
        <f>VLOOKUP($E14075,'Overview Cluster Days'!$B:$G,6)</f>
        <v>Weekday</v>
      </c>
      <c r="E14075" s="10">
        <v>20190220</v>
      </c>
      <c r="F14075" s="11">
        <v>10</v>
      </c>
      <c r="G14075" s="85">
        <v>5361900.6649996098</v>
      </c>
      <c r="H14075" s="86">
        <v>46679017.621293999</v>
      </c>
      <c r="I14075" s="86">
        <v>14473162.317108899</v>
      </c>
      <c r="J14075" s="86">
        <v>5559442.3499994399</v>
      </c>
      <c r="K14075" s="86">
        <v>7267663.5009051496</v>
      </c>
      <c r="L14075" s="86">
        <v>194109.185988235</v>
      </c>
      <c r="M14075" s="86">
        <v>8973357.4046916794</v>
      </c>
      <c r="N14075" s="86">
        <v>4621403.43948403</v>
      </c>
      <c r="O14075" s="86">
        <v>1203363.22</v>
      </c>
      <c r="P14075" s="67">
        <v>457829.40436659998</v>
      </c>
      <c r="Q14075" s="85">
        <v>79341186.454307094</v>
      </c>
      <c r="R14075" s="86">
        <v>15450062.654530499</v>
      </c>
      <c r="S14075" s="91">
        <v>1178.3633893506201</v>
      </c>
      <c r="T14075" s="67">
        <v>94792427.472227007</v>
      </c>
    </row>
    <row r="14076" spans="1:20" x14ac:dyDescent="0.25">
      <c r="A14076" t="s">
        <v>26</v>
      </c>
      <c r="B14076" s="10" t="str">
        <f>VLOOKUP(E14076,'Overview Cluster Days'!B:E,3)</f>
        <v>A</v>
      </c>
      <c r="C14076" s="10" t="str">
        <f>VLOOKUP($E14076,'Overview Cluster Days'!$B:$G,5)</f>
        <v>Winter</v>
      </c>
      <c r="D14076" s="10" t="str">
        <f>VLOOKUP($E14076,'Overview Cluster Days'!$B:$G,6)</f>
        <v>Weekday</v>
      </c>
      <c r="E14076" s="10">
        <v>20190220</v>
      </c>
      <c r="F14076" s="11">
        <v>11</v>
      </c>
      <c r="G14076" s="85">
        <v>4729037.82</v>
      </c>
      <c r="H14076" s="86">
        <v>49336582.920843199</v>
      </c>
      <c r="I14076" s="86">
        <v>14393830.1338872</v>
      </c>
      <c r="J14076" s="86">
        <v>4861485.33</v>
      </c>
      <c r="K14076" s="86">
        <v>7807095.5423320504</v>
      </c>
      <c r="L14076" s="86">
        <v>202401.97</v>
      </c>
      <c r="M14076" s="86">
        <v>9679389.2349159606</v>
      </c>
      <c r="N14076" s="86">
        <v>5032432.8025903702</v>
      </c>
      <c r="O14076" s="86">
        <v>1273564.7199999001</v>
      </c>
      <c r="P14076" s="67">
        <v>448165.99028140801</v>
      </c>
      <c r="Q14076" s="85">
        <v>81128031.7470624</v>
      </c>
      <c r="R14076" s="86">
        <v>16635954.717787599</v>
      </c>
      <c r="S14076" s="91">
        <v>-3.1188963912427399E-3</v>
      </c>
      <c r="T14076" s="67">
        <v>97763986.461731195</v>
      </c>
    </row>
    <row r="14077" spans="1:20" x14ac:dyDescent="0.25">
      <c r="A14077" t="s">
        <v>26</v>
      </c>
      <c r="B14077" s="10" t="str">
        <f>VLOOKUP(E14077,'Overview Cluster Days'!B:E,3)</f>
        <v>A</v>
      </c>
      <c r="C14077" s="10" t="str">
        <f>VLOOKUP($E14077,'Overview Cluster Days'!$B:$G,5)</f>
        <v>Winter</v>
      </c>
      <c r="D14077" s="10" t="str">
        <f>VLOOKUP($E14077,'Overview Cluster Days'!$B:$G,6)</f>
        <v>Weekday</v>
      </c>
      <c r="E14077" s="10">
        <v>20190220</v>
      </c>
      <c r="F14077" s="11">
        <v>12</v>
      </c>
      <c r="G14077" s="85">
        <v>4313620.57999931</v>
      </c>
      <c r="H14077" s="86">
        <v>49810721.550648801</v>
      </c>
      <c r="I14077" s="86">
        <v>14127921.931849301</v>
      </c>
      <c r="J14077" s="86">
        <v>4590338.7099991096</v>
      </c>
      <c r="K14077" s="86">
        <v>7230183.0964386202</v>
      </c>
      <c r="L14077" s="86">
        <v>211543.37999930701</v>
      </c>
      <c r="M14077" s="86">
        <v>10225924.395746499</v>
      </c>
      <c r="N14077" s="86">
        <v>5425933.9202482803</v>
      </c>
      <c r="O14077" s="86">
        <v>1320180.18999907</v>
      </c>
      <c r="P14077" s="67">
        <v>480882.21587182698</v>
      </c>
      <c r="Q14077" s="85">
        <v>80072785.868935198</v>
      </c>
      <c r="R14077" s="86">
        <v>17664464.101865001</v>
      </c>
      <c r="S14077" s="91">
        <v>11457.1293015139</v>
      </c>
      <c r="T14077" s="67">
        <v>97748707.100101694</v>
      </c>
    </row>
    <row r="14078" spans="1:20" x14ac:dyDescent="0.25">
      <c r="A14078" t="s">
        <v>26</v>
      </c>
      <c r="B14078" s="10" t="str">
        <f>VLOOKUP(E14078,'Overview Cluster Days'!B:E,3)</f>
        <v>A</v>
      </c>
      <c r="C14078" s="10" t="str">
        <f>VLOOKUP($E14078,'Overview Cluster Days'!$B:$G,5)</f>
        <v>Winter</v>
      </c>
      <c r="D14078" s="10" t="str">
        <f>VLOOKUP($E14078,'Overview Cluster Days'!$B:$G,6)</f>
        <v>Weekday</v>
      </c>
      <c r="E14078" s="10">
        <v>20190220</v>
      </c>
      <c r="F14078" s="11">
        <v>13</v>
      </c>
      <c r="G14078" s="85">
        <v>3724877.5690000001</v>
      </c>
      <c r="H14078" s="86">
        <v>49513767.5541045</v>
      </c>
      <c r="I14078" s="86">
        <v>14738941.3825153</v>
      </c>
      <c r="J14078" s="86">
        <v>4232718.8260000004</v>
      </c>
      <c r="K14078" s="86">
        <v>7250838.0022323504</v>
      </c>
      <c r="L14078" s="86">
        <v>217270.69399999999</v>
      </c>
      <c r="M14078" s="86">
        <v>10712936.0622408</v>
      </c>
      <c r="N14078" s="86">
        <v>5731222.8212464703</v>
      </c>
      <c r="O14078" s="86">
        <v>1410663.8629999999</v>
      </c>
      <c r="P14078" s="67">
        <v>534164.85182285495</v>
      </c>
      <c r="Q14078" s="85">
        <v>79461143.333852202</v>
      </c>
      <c r="R14078" s="86">
        <v>18606258.2923101</v>
      </c>
      <c r="S14078" s="91">
        <v>41517.842361629002</v>
      </c>
      <c r="T14078" s="67">
        <v>98108919.468523905</v>
      </c>
    </row>
    <row r="14079" spans="1:20" x14ac:dyDescent="0.25">
      <c r="A14079" t="s">
        <v>26</v>
      </c>
      <c r="B14079" s="10" t="str">
        <f>VLOOKUP(E14079,'Overview Cluster Days'!B:E,3)</f>
        <v>A</v>
      </c>
      <c r="C14079" s="10" t="str">
        <f>VLOOKUP($E14079,'Overview Cluster Days'!$B:$G,5)</f>
        <v>Winter</v>
      </c>
      <c r="D14079" s="10" t="str">
        <f>VLOOKUP($E14079,'Overview Cluster Days'!$B:$G,6)</f>
        <v>Weekday</v>
      </c>
      <c r="E14079" s="10">
        <v>20190220</v>
      </c>
      <c r="F14079" s="11">
        <v>14</v>
      </c>
      <c r="G14079" s="85">
        <v>3479062.42799938</v>
      </c>
      <c r="H14079" s="86">
        <v>49573831.121976897</v>
      </c>
      <c r="I14079" s="86">
        <v>14638446.1462483</v>
      </c>
      <c r="J14079" s="86">
        <v>4120653.1</v>
      </c>
      <c r="K14079" s="86">
        <v>7264176.4301683903</v>
      </c>
      <c r="L14079" s="86">
        <v>219774.08499956399</v>
      </c>
      <c r="M14079" s="86">
        <v>10461772.455762099</v>
      </c>
      <c r="N14079" s="86">
        <v>5956995.1968430104</v>
      </c>
      <c r="O14079" s="86">
        <v>1495598.29</v>
      </c>
      <c r="P14079" s="67">
        <v>562463.93376494502</v>
      </c>
      <c r="Q14079" s="85">
        <v>79076169.226392999</v>
      </c>
      <c r="R14079" s="86">
        <v>18696603.9613696</v>
      </c>
      <c r="S14079" s="91">
        <v>27533.618236267001</v>
      </c>
      <c r="T14079" s="67">
        <v>97800306.805998802</v>
      </c>
    </row>
    <row r="14080" spans="1:20" x14ac:dyDescent="0.25">
      <c r="A14080" t="s">
        <v>26</v>
      </c>
      <c r="B14080" s="10" t="str">
        <f>VLOOKUP(E14080,'Overview Cluster Days'!B:E,3)</f>
        <v>A</v>
      </c>
      <c r="C14080" s="10" t="str">
        <f>VLOOKUP($E14080,'Overview Cluster Days'!$B:$G,5)</f>
        <v>Winter</v>
      </c>
      <c r="D14080" s="10" t="str">
        <f>VLOOKUP($E14080,'Overview Cluster Days'!$B:$G,6)</f>
        <v>Weekday</v>
      </c>
      <c r="E14080" s="10">
        <v>20190220</v>
      </c>
      <c r="F14080" s="11">
        <v>15</v>
      </c>
      <c r="G14080" s="85">
        <v>3496649.3269977299</v>
      </c>
      <c r="H14080" s="86">
        <v>48058671.093286902</v>
      </c>
      <c r="I14080" s="86">
        <v>14807228.2710177</v>
      </c>
      <c r="J14080" s="86">
        <v>4410744.4400000004</v>
      </c>
      <c r="K14080" s="86">
        <v>6831479.2297971901</v>
      </c>
      <c r="L14080" s="86">
        <v>227343.658995359</v>
      </c>
      <c r="M14080" s="86">
        <v>9832953.6703315191</v>
      </c>
      <c r="N14080" s="86">
        <v>5914029.3160585603</v>
      </c>
      <c r="O14080" s="86">
        <v>1519283.18</v>
      </c>
      <c r="P14080" s="67">
        <v>442066.36420006503</v>
      </c>
      <c r="Q14080" s="85">
        <v>77604772.361099496</v>
      </c>
      <c r="R14080" s="86">
        <v>17935676.189585499</v>
      </c>
      <c r="S14080" s="91">
        <v>23167.8344392851</v>
      </c>
      <c r="T14080" s="67">
        <v>95563616.385124296</v>
      </c>
    </row>
    <row r="14081" spans="1:20" x14ac:dyDescent="0.25">
      <c r="A14081" t="s">
        <v>26</v>
      </c>
      <c r="B14081" s="10" t="str">
        <f>VLOOKUP(E14081,'Overview Cluster Days'!B:E,3)</f>
        <v>A</v>
      </c>
      <c r="C14081" s="10" t="str">
        <f>VLOOKUP($E14081,'Overview Cluster Days'!$B:$G,5)</f>
        <v>Winter</v>
      </c>
      <c r="D14081" s="10" t="str">
        <f>VLOOKUP($E14081,'Overview Cluster Days'!$B:$G,6)</f>
        <v>Weekday</v>
      </c>
      <c r="E14081" s="10">
        <v>20190220</v>
      </c>
      <c r="F14081" s="11">
        <v>16</v>
      </c>
      <c r="G14081" s="85">
        <v>3789553.5389999999</v>
      </c>
      <c r="H14081" s="86">
        <v>47691640.650253199</v>
      </c>
      <c r="I14081" s="86">
        <v>14958920.7617321</v>
      </c>
      <c r="J14081" s="86">
        <v>4393753.2059960496</v>
      </c>
      <c r="K14081" s="86">
        <v>6767893.0959866801</v>
      </c>
      <c r="L14081" s="86">
        <v>219503.063999812</v>
      </c>
      <c r="M14081" s="86">
        <v>8670981.5793925691</v>
      </c>
      <c r="N14081" s="86">
        <v>5771419.5934753502</v>
      </c>
      <c r="O14081" s="86">
        <v>1459405.54899991</v>
      </c>
      <c r="P14081" s="67">
        <v>454944.06246738299</v>
      </c>
      <c r="Q14081" s="85">
        <v>77601761.252967998</v>
      </c>
      <c r="R14081" s="86">
        <v>16576253.848335</v>
      </c>
      <c r="S14081" s="91">
        <v>20163.644279479999</v>
      </c>
      <c r="T14081" s="67">
        <v>94198178.745582506</v>
      </c>
    </row>
    <row r="14082" spans="1:20" x14ac:dyDescent="0.25">
      <c r="A14082" t="s">
        <v>26</v>
      </c>
      <c r="B14082" s="10" t="str">
        <f>VLOOKUP(E14082,'Overview Cluster Days'!B:E,3)</f>
        <v>A</v>
      </c>
      <c r="C14082" s="10" t="str">
        <f>VLOOKUP($E14082,'Overview Cluster Days'!$B:$G,5)</f>
        <v>Winter</v>
      </c>
      <c r="D14082" s="10" t="str">
        <f>VLOOKUP($E14082,'Overview Cluster Days'!$B:$G,6)</f>
        <v>Weekday</v>
      </c>
      <c r="E14082" s="10">
        <v>20190220</v>
      </c>
      <c r="F14082" s="11">
        <v>17</v>
      </c>
      <c r="G14082" s="85">
        <v>4360713.58</v>
      </c>
      <c r="H14082" s="86">
        <v>48167330.847764201</v>
      </c>
      <c r="I14082" s="86">
        <v>15228225.553969</v>
      </c>
      <c r="J14082" s="86">
        <v>4377197.818</v>
      </c>
      <c r="K14082" s="86">
        <v>6527946.8758624597</v>
      </c>
      <c r="L14082" s="86">
        <v>204544.74299999999</v>
      </c>
      <c r="M14082" s="86">
        <v>7382144.1742904903</v>
      </c>
      <c r="N14082" s="86">
        <v>5524029.2167053502</v>
      </c>
      <c r="O14082" s="86">
        <v>1360297.13699987</v>
      </c>
      <c r="P14082" s="67">
        <v>424370.16598618298</v>
      </c>
      <c r="Q14082" s="85">
        <v>78661414.675595701</v>
      </c>
      <c r="R14082" s="86">
        <v>14895385.4369819</v>
      </c>
      <c r="S14082" s="91">
        <v>0</v>
      </c>
      <c r="T14082" s="67">
        <v>93556800.112577602</v>
      </c>
    </row>
    <row r="14083" spans="1:20" x14ac:dyDescent="0.25">
      <c r="A14083" t="s">
        <v>26</v>
      </c>
      <c r="B14083" s="10" t="str">
        <f>VLOOKUP(E14083,'Overview Cluster Days'!B:E,3)</f>
        <v>A</v>
      </c>
      <c r="C14083" s="10" t="str">
        <f>VLOOKUP($E14083,'Overview Cluster Days'!$B:$G,5)</f>
        <v>Winter</v>
      </c>
      <c r="D14083" s="10" t="str">
        <f>VLOOKUP($E14083,'Overview Cluster Days'!$B:$G,6)</f>
        <v>Weekday</v>
      </c>
      <c r="E14083" s="10">
        <v>20190220</v>
      </c>
      <c r="F14083" s="11">
        <v>18</v>
      </c>
      <c r="G14083" s="85">
        <v>5262975.38</v>
      </c>
      <c r="H14083" s="86">
        <v>47992883.322111003</v>
      </c>
      <c r="I14083" s="86">
        <v>15081565.0512884</v>
      </c>
      <c r="J14083" s="86">
        <v>4734092.8599998998</v>
      </c>
      <c r="K14083" s="86">
        <v>7617823.8980588103</v>
      </c>
      <c r="L14083" s="86">
        <v>221405.089990204</v>
      </c>
      <c r="M14083" s="86">
        <v>6659807.6098558698</v>
      </c>
      <c r="N14083" s="86">
        <v>4898208.5072937701</v>
      </c>
      <c r="O14083" s="86">
        <v>1242405.9899999001</v>
      </c>
      <c r="P14083" s="67">
        <v>418178.40556764998</v>
      </c>
      <c r="Q14083" s="85">
        <v>80689340.511458099</v>
      </c>
      <c r="R14083" s="86">
        <v>13440005.602707401</v>
      </c>
      <c r="S14083" s="91">
        <v>-9.3566891737282294E-3</v>
      </c>
      <c r="T14083" s="67">
        <v>94129346.104808807</v>
      </c>
    </row>
    <row r="14084" spans="1:20" x14ac:dyDescent="0.25">
      <c r="A14084" t="s">
        <v>26</v>
      </c>
      <c r="B14084" s="10" t="str">
        <f>VLOOKUP(E14084,'Overview Cluster Days'!B:E,3)</f>
        <v>A</v>
      </c>
      <c r="C14084" s="10" t="str">
        <f>VLOOKUP($E14084,'Overview Cluster Days'!$B:$G,5)</f>
        <v>Winter</v>
      </c>
      <c r="D14084" s="10" t="str">
        <f>VLOOKUP($E14084,'Overview Cluster Days'!$B:$G,6)</f>
        <v>Weekday</v>
      </c>
      <c r="E14084" s="10">
        <v>20190220</v>
      </c>
      <c r="F14084" s="11">
        <v>19</v>
      </c>
      <c r="G14084" s="85">
        <v>6251015.1109999996</v>
      </c>
      <c r="H14084" s="86">
        <v>51676244.339263298</v>
      </c>
      <c r="I14084" s="86">
        <v>14262586.7107745</v>
      </c>
      <c r="J14084" s="86">
        <v>5061393.1449999996</v>
      </c>
      <c r="K14084" s="86">
        <v>6797876.4280555602</v>
      </c>
      <c r="L14084" s="86">
        <v>222390.12899999999</v>
      </c>
      <c r="M14084" s="86">
        <v>6873112.8890827997</v>
      </c>
      <c r="N14084" s="86">
        <v>4289130.31405167</v>
      </c>
      <c r="O14084" s="86">
        <v>1215855.29099924</v>
      </c>
      <c r="P14084" s="67">
        <v>491444.659086573</v>
      </c>
      <c r="Q14084" s="85">
        <v>84049115.734093398</v>
      </c>
      <c r="R14084" s="86">
        <v>13091933.2822203</v>
      </c>
      <c r="S14084" s="91">
        <v>6.5637207590043501E-3</v>
      </c>
      <c r="T14084" s="67">
        <v>97141049.022877395</v>
      </c>
    </row>
    <row r="14085" spans="1:20" x14ac:dyDescent="0.25">
      <c r="A14085" t="s">
        <v>26</v>
      </c>
      <c r="B14085" s="10" t="str">
        <f>VLOOKUP(E14085,'Overview Cluster Days'!B:E,3)</f>
        <v>A</v>
      </c>
      <c r="C14085" s="10" t="str">
        <f>VLOOKUP($E14085,'Overview Cluster Days'!$B:$G,5)</f>
        <v>Winter</v>
      </c>
      <c r="D14085" s="10" t="str">
        <f>VLOOKUP($E14085,'Overview Cluster Days'!$B:$G,6)</f>
        <v>Weekday</v>
      </c>
      <c r="E14085" s="10">
        <v>20190220</v>
      </c>
      <c r="F14085" s="11">
        <v>20</v>
      </c>
      <c r="G14085" s="85">
        <v>5825383.2039999999</v>
      </c>
      <c r="H14085" s="86">
        <v>50027630.773121297</v>
      </c>
      <c r="I14085" s="86">
        <v>14352550.631906999</v>
      </c>
      <c r="J14085" s="86">
        <v>4863518.4800000004</v>
      </c>
      <c r="K14085" s="86">
        <v>6440250.1282660803</v>
      </c>
      <c r="L14085" s="86">
        <v>215777.766</v>
      </c>
      <c r="M14085" s="86">
        <v>7181298.8850758001</v>
      </c>
      <c r="N14085" s="86">
        <v>4072758.7869680799</v>
      </c>
      <c r="O14085" s="86">
        <v>1260938.202</v>
      </c>
      <c r="P14085" s="67">
        <v>524006.07506172499</v>
      </c>
      <c r="Q14085" s="85">
        <v>81509333.217294395</v>
      </c>
      <c r="R14085" s="86">
        <v>13254779.715105601</v>
      </c>
      <c r="S14085" s="91">
        <v>6.6064451821148404E-3</v>
      </c>
      <c r="T14085" s="67">
        <v>94764112.939006403</v>
      </c>
    </row>
    <row r="14086" spans="1:20" x14ac:dyDescent="0.25">
      <c r="A14086" t="s">
        <v>26</v>
      </c>
      <c r="B14086" s="10" t="str">
        <f>VLOOKUP(E14086,'Overview Cluster Days'!B:E,3)</f>
        <v>A</v>
      </c>
      <c r="C14086" s="10" t="str">
        <f>VLOOKUP($E14086,'Overview Cluster Days'!$B:$G,5)</f>
        <v>Winter</v>
      </c>
      <c r="D14086" s="10" t="str">
        <f>VLOOKUP($E14086,'Overview Cluster Days'!$B:$G,6)</f>
        <v>Weekday</v>
      </c>
      <c r="E14086" s="10">
        <v>20190220</v>
      </c>
      <c r="F14086" s="11">
        <v>21</v>
      </c>
      <c r="G14086" s="85">
        <v>4229517.1909995005</v>
      </c>
      <c r="H14086" s="86">
        <v>42425444.089962102</v>
      </c>
      <c r="I14086" s="86">
        <v>13178495.5891286</v>
      </c>
      <c r="J14086" s="86">
        <v>2729336.2769999998</v>
      </c>
      <c r="K14086" s="86">
        <v>5765938.2582048196</v>
      </c>
      <c r="L14086" s="86">
        <v>213743.98699977799</v>
      </c>
      <c r="M14086" s="86">
        <v>5696627.4730577199</v>
      </c>
      <c r="N14086" s="86">
        <v>3467590.0847811298</v>
      </c>
      <c r="O14086" s="86">
        <v>1259496.3249995001</v>
      </c>
      <c r="P14086" s="67">
        <v>399745.26454497199</v>
      </c>
      <c r="Q14086" s="85">
        <v>68328731.405295104</v>
      </c>
      <c r="R14086" s="86">
        <v>11037203.134383099</v>
      </c>
      <c r="S14086" s="91">
        <v>1754.3128571319401</v>
      </c>
      <c r="T14086" s="67">
        <v>79367688.852535307</v>
      </c>
    </row>
    <row r="14087" spans="1:20" x14ac:dyDescent="0.25">
      <c r="A14087" t="s">
        <v>26</v>
      </c>
      <c r="B14087" s="10" t="str">
        <f>VLOOKUP(E14087,'Overview Cluster Days'!B:E,3)</f>
        <v>A</v>
      </c>
      <c r="C14087" s="10" t="str">
        <f>VLOOKUP($E14087,'Overview Cluster Days'!$B:$G,5)</f>
        <v>Winter</v>
      </c>
      <c r="D14087" s="10" t="str">
        <f>VLOOKUP($E14087,'Overview Cluster Days'!$B:$G,6)</f>
        <v>Weekday</v>
      </c>
      <c r="E14087" s="10">
        <v>20190220</v>
      </c>
      <c r="F14087" s="11">
        <v>22</v>
      </c>
      <c r="G14087" s="85">
        <v>3547885.98</v>
      </c>
      <c r="H14087" s="86">
        <v>35380043.693752602</v>
      </c>
      <c r="I14087" s="86">
        <v>13074669.500669099</v>
      </c>
      <c r="J14087" s="86">
        <v>2358241.9759999998</v>
      </c>
      <c r="K14087" s="86">
        <v>6667186.4991948502</v>
      </c>
      <c r="L14087" s="86">
        <v>189428.726</v>
      </c>
      <c r="M14087" s="86">
        <v>5845823.0898816101</v>
      </c>
      <c r="N14087" s="86">
        <v>3496414.1503486</v>
      </c>
      <c r="O14087" s="86">
        <v>1407570.8959999999</v>
      </c>
      <c r="P14087" s="67">
        <v>382524.8596125</v>
      </c>
      <c r="Q14087" s="85">
        <v>61028027.649616502</v>
      </c>
      <c r="R14087" s="86">
        <v>11321761.721842701</v>
      </c>
      <c r="S14087" s="91">
        <v>0</v>
      </c>
      <c r="T14087" s="67">
        <v>72349789.371459201</v>
      </c>
    </row>
    <row r="14088" spans="1:20" x14ac:dyDescent="0.25">
      <c r="A14088" t="s">
        <v>26</v>
      </c>
      <c r="B14088" s="10" t="str">
        <f>VLOOKUP(E14088,'Overview Cluster Days'!B:E,3)</f>
        <v>A</v>
      </c>
      <c r="C14088" s="10" t="str">
        <f>VLOOKUP($E14088,'Overview Cluster Days'!$B:$G,5)</f>
        <v>Winter</v>
      </c>
      <c r="D14088" s="10" t="str">
        <f>VLOOKUP($E14088,'Overview Cluster Days'!$B:$G,6)</f>
        <v>Weekday</v>
      </c>
      <c r="E14088" s="10">
        <v>20190220</v>
      </c>
      <c r="F14088" s="11">
        <v>23</v>
      </c>
      <c r="G14088" s="85">
        <v>3505005.503</v>
      </c>
      <c r="H14088" s="86">
        <v>33160055.296184901</v>
      </c>
      <c r="I14088" s="86">
        <v>11214015.4880828</v>
      </c>
      <c r="J14088" s="86">
        <v>2246437.02</v>
      </c>
      <c r="K14088" s="86">
        <v>5684992.3366724905</v>
      </c>
      <c r="L14088" s="86">
        <v>193079.90999778899</v>
      </c>
      <c r="M14088" s="86">
        <v>6002723.8028751602</v>
      </c>
      <c r="N14088" s="86">
        <v>3488782.2054015198</v>
      </c>
      <c r="O14088" s="86">
        <v>1523635.36</v>
      </c>
      <c r="P14088" s="67">
        <v>363547.28867080598</v>
      </c>
      <c r="Q14088" s="85">
        <v>55810505.643940203</v>
      </c>
      <c r="R14088" s="86">
        <v>11571768.5669453</v>
      </c>
      <c r="S14088" s="91">
        <v>7506.4225698700202</v>
      </c>
      <c r="T14088" s="67">
        <v>67389780.633455306</v>
      </c>
    </row>
    <row r="14089" spans="1:20" x14ac:dyDescent="0.25">
      <c r="A14089" t="s">
        <v>26</v>
      </c>
      <c r="B14089" s="10" t="str">
        <f>VLOOKUP(E14089,'Overview Cluster Days'!B:E,3)</f>
        <v>A</v>
      </c>
      <c r="C14089" s="10" t="str">
        <f>VLOOKUP($E14089,'Overview Cluster Days'!$B:$G,5)</f>
        <v>Winter</v>
      </c>
      <c r="D14089" s="10" t="str">
        <f>VLOOKUP($E14089,'Overview Cluster Days'!$B:$G,6)</f>
        <v>Weekday</v>
      </c>
      <c r="E14089" s="10">
        <v>20190220</v>
      </c>
      <c r="F14089" s="11">
        <v>24</v>
      </c>
      <c r="G14089" s="85">
        <v>3521601.7799999402</v>
      </c>
      <c r="H14089" s="86">
        <v>33278650.226634402</v>
      </c>
      <c r="I14089" s="86">
        <v>11141386.255048299</v>
      </c>
      <c r="J14089" s="86">
        <v>2389869.6</v>
      </c>
      <c r="K14089" s="86">
        <v>6390194.0423081499</v>
      </c>
      <c r="L14089" s="86">
        <v>216751.72199995801</v>
      </c>
      <c r="M14089" s="86">
        <v>6404922.2370127197</v>
      </c>
      <c r="N14089" s="86">
        <v>3654590.0893307999</v>
      </c>
      <c r="O14089" s="86">
        <v>1582242.9599999599</v>
      </c>
      <c r="P14089" s="67">
        <v>549186.77416934795</v>
      </c>
      <c r="Q14089" s="85">
        <v>56721701.903990701</v>
      </c>
      <c r="R14089" s="86">
        <v>12407693.782512801</v>
      </c>
      <c r="S14089" s="91">
        <v>32797.493008224701</v>
      </c>
      <c r="T14089" s="67">
        <v>69162193.179511696</v>
      </c>
    </row>
    <row r="14090" spans="1:20" x14ac:dyDescent="0.25">
      <c r="A14090" t="s">
        <v>26</v>
      </c>
      <c r="B14090" s="10" t="str">
        <f>VLOOKUP(E14090,'Overview Cluster Days'!B:E,3)</f>
        <v>A</v>
      </c>
      <c r="C14090" s="10" t="str">
        <f>VLOOKUP($E14090,'Overview Cluster Days'!$B:$G,5)</f>
        <v>Winter</v>
      </c>
      <c r="D14090" s="10" t="str">
        <f>VLOOKUP($E14090,'Overview Cluster Days'!$B:$G,6)</f>
        <v>Weekday</v>
      </c>
      <c r="E14090" s="10">
        <v>20190221</v>
      </c>
      <c r="F14090" s="11">
        <v>1</v>
      </c>
      <c r="G14090" s="85">
        <v>4434700.5539999995</v>
      </c>
      <c r="H14090" s="86">
        <v>40713356.8403579</v>
      </c>
      <c r="I14090" s="86">
        <v>11645131.186306501</v>
      </c>
      <c r="J14090" s="86">
        <v>4144621.12</v>
      </c>
      <c r="K14090" s="86">
        <v>6197665.9046487501</v>
      </c>
      <c r="L14090" s="86">
        <v>236932.463999967</v>
      </c>
      <c r="M14090" s="86">
        <v>7824382.1642388599</v>
      </c>
      <c r="N14090" s="86">
        <v>3922144.7638530601</v>
      </c>
      <c r="O14090" s="86">
        <v>1492896.6899999699</v>
      </c>
      <c r="P14090" s="67">
        <v>554419.75749516406</v>
      </c>
      <c r="Q14090" s="85">
        <v>67135475.605313107</v>
      </c>
      <c r="R14090" s="86">
        <v>14030775.839586999</v>
      </c>
      <c r="S14090" s="91">
        <v>10717.3047209017</v>
      </c>
      <c r="T14090" s="67">
        <v>81176968.749621004</v>
      </c>
    </row>
    <row r="14091" spans="1:20" x14ac:dyDescent="0.25">
      <c r="A14091" t="s">
        <v>26</v>
      </c>
      <c r="B14091" s="10" t="str">
        <f>VLOOKUP(E14091,'Overview Cluster Days'!B:E,3)</f>
        <v>A</v>
      </c>
      <c r="C14091" s="10" t="str">
        <f>VLOOKUP($E14091,'Overview Cluster Days'!$B:$G,5)</f>
        <v>Winter</v>
      </c>
      <c r="D14091" s="10" t="str">
        <f>VLOOKUP($E14091,'Overview Cluster Days'!$B:$G,6)</f>
        <v>Weekday</v>
      </c>
      <c r="E14091" s="10">
        <v>20190221</v>
      </c>
      <c r="F14091" s="11">
        <v>2</v>
      </c>
      <c r="G14091" s="85">
        <v>3881021.71</v>
      </c>
      <c r="H14091" s="86">
        <v>40992311.163442299</v>
      </c>
      <c r="I14091" s="86">
        <v>11148670.730255</v>
      </c>
      <c r="J14091" s="86">
        <v>4586850.22</v>
      </c>
      <c r="K14091" s="86">
        <v>6219738.2887284895</v>
      </c>
      <c r="L14091" s="86">
        <v>186732.05</v>
      </c>
      <c r="M14091" s="86">
        <v>8650595.2534650397</v>
      </c>
      <c r="N14091" s="86">
        <v>3887336.4598098402</v>
      </c>
      <c r="O14091" s="86">
        <v>1787125.25</v>
      </c>
      <c r="P14091" s="67">
        <v>623926.18269625795</v>
      </c>
      <c r="Q14091" s="85">
        <v>66828592.1124257</v>
      </c>
      <c r="R14091" s="86">
        <v>15135715.1959711</v>
      </c>
      <c r="S14091" s="91">
        <v>16636.2188149719</v>
      </c>
      <c r="T14091" s="67">
        <v>81980943.5272118</v>
      </c>
    </row>
    <row r="14092" spans="1:20" x14ac:dyDescent="0.25">
      <c r="A14092" t="s">
        <v>26</v>
      </c>
      <c r="B14092" s="10" t="str">
        <f>VLOOKUP(E14092,'Overview Cluster Days'!B:E,3)</f>
        <v>A</v>
      </c>
      <c r="C14092" s="10" t="str">
        <f>VLOOKUP($E14092,'Overview Cluster Days'!$B:$G,5)</f>
        <v>Winter</v>
      </c>
      <c r="D14092" s="10" t="str">
        <f>VLOOKUP($E14092,'Overview Cluster Days'!$B:$G,6)</f>
        <v>Weekday</v>
      </c>
      <c r="E14092" s="10">
        <v>20190221</v>
      </c>
      <c r="F14092" s="11">
        <v>3</v>
      </c>
      <c r="G14092" s="85">
        <v>3583115.6540000001</v>
      </c>
      <c r="H14092" s="86">
        <v>41298617.904257201</v>
      </c>
      <c r="I14092" s="86">
        <v>10804208.6601314</v>
      </c>
      <c r="J14092" s="86">
        <v>4547679.0359999798</v>
      </c>
      <c r="K14092" s="86">
        <v>6525416.5008279299</v>
      </c>
      <c r="L14092" s="86">
        <v>187404.17</v>
      </c>
      <c r="M14092" s="86">
        <v>9070089.8594954591</v>
      </c>
      <c r="N14092" s="86">
        <v>3885206.0017172</v>
      </c>
      <c r="O14092" s="86">
        <v>1871618.83</v>
      </c>
      <c r="P14092" s="67">
        <v>649975.50228731497</v>
      </c>
      <c r="Q14092" s="85">
        <v>66759037.755216502</v>
      </c>
      <c r="R14092" s="86">
        <v>15664294.363500001</v>
      </c>
      <c r="S14092" s="91">
        <v>-4.5190430246293501E-3</v>
      </c>
      <c r="T14092" s="67">
        <v>82423332.114197403</v>
      </c>
    </row>
    <row r="14093" spans="1:20" x14ac:dyDescent="0.25">
      <c r="A14093" t="s">
        <v>26</v>
      </c>
      <c r="B14093" s="10" t="str">
        <f>VLOOKUP(E14093,'Overview Cluster Days'!B:E,3)</f>
        <v>A</v>
      </c>
      <c r="C14093" s="10" t="str">
        <f>VLOOKUP($E14093,'Overview Cluster Days'!$B:$G,5)</f>
        <v>Winter</v>
      </c>
      <c r="D14093" s="10" t="str">
        <f>VLOOKUP($E14093,'Overview Cluster Days'!$B:$G,6)</f>
        <v>Weekday</v>
      </c>
      <c r="E14093" s="10">
        <v>20190221</v>
      </c>
      <c r="F14093" s="11">
        <v>4</v>
      </c>
      <c r="G14093" s="85">
        <v>3285058.622</v>
      </c>
      <c r="H14093" s="86">
        <v>40995019.746500298</v>
      </c>
      <c r="I14093" s="86">
        <v>10505920.04848</v>
      </c>
      <c r="J14093" s="86">
        <v>4537383.0759999799</v>
      </c>
      <c r="K14093" s="86">
        <v>6843553.73143264</v>
      </c>
      <c r="L14093" s="86">
        <v>186695.40199998001</v>
      </c>
      <c r="M14093" s="86">
        <v>8914262.9907456897</v>
      </c>
      <c r="N14093" s="86">
        <v>3784890.8753750799</v>
      </c>
      <c r="O14093" s="86">
        <v>1905531.6199999801</v>
      </c>
      <c r="P14093" s="67">
        <v>648460.71556577098</v>
      </c>
      <c r="Q14093" s="85">
        <v>66166935.224412903</v>
      </c>
      <c r="R14093" s="86">
        <v>15439841.6036865</v>
      </c>
      <c r="S14093" s="91">
        <v>2.1374511998146798E-3</v>
      </c>
      <c r="T14093" s="67">
        <v>81606776.830236897</v>
      </c>
    </row>
    <row r="14094" spans="1:20" x14ac:dyDescent="0.25">
      <c r="A14094" t="s">
        <v>26</v>
      </c>
      <c r="B14094" s="10" t="str">
        <f>VLOOKUP(E14094,'Overview Cluster Days'!B:E,3)</f>
        <v>A</v>
      </c>
      <c r="C14094" s="10" t="str">
        <f>VLOOKUP($E14094,'Overview Cluster Days'!$B:$G,5)</f>
        <v>Winter</v>
      </c>
      <c r="D14094" s="10" t="str">
        <f>VLOOKUP($E14094,'Overview Cluster Days'!$B:$G,6)</f>
        <v>Weekday</v>
      </c>
      <c r="E14094" s="10">
        <v>20190221</v>
      </c>
      <c r="F14094" s="11">
        <v>5</v>
      </c>
      <c r="G14094" s="85">
        <v>3180439.6259999201</v>
      </c>
      <c r="H14094" s="86">
        <v>40522157.106446199</v>
      </c>
      <c r="I14094" s="86">
        <v>10607454.4872403</v>
      </c>
      <c r="J14094" s="86">
        <v>4535206.7599999905</v>
      </c>
      <c r="K14094" s="86">
        <v>6706921.1918267095</v>
      </c>
      <c r="L14094" s="86">
        <v>189650.94200000001</v>
      </c>
      <c r="M14094" s="86">
        <v>8904971.5837198496</v>
      </c>
      <c r="N14094" s="86">
        <v>3766813.6692140899</v>
      </c>
      <c r="O14094" s="86">
        <v>1887994.3119999999</v>
      </c>
      <c r="P14094" s="67">
        <v>540566.74578664405</v>
      </c>
      <c r="Q14094" s="85">
        <v>65552179.171512999</v>
      </c>
      <c r="R14094" s="86">
        <v>15289997.2527206</v>
      </c>
      <c r="S14094" s="91">
        <v>1063.76599217183</v>
      </c>
      <c r="T14094" s="67">
        <v>80843240.190225795</v>
      </c>
    </row>
    <row r="14095" spans="1:20" x14ac:dyDescent="0.25">
      <c r="A14095" t="s">
        <v>26</v>
      </c>
      <c r="B14095" s="10" t="str">
        <f>VLOOKUP(E14095,'Overview Cluster Days'!B:E,3)</f>
        <v>A</v>
      </c>
      <c r="C14095" s="10" t="str">
        <f>VLOOKUP($E14095,'Overview Cluster Days'!$B:$G,5)</f>
        <v>Winter</v>
      </c>
      <c r="D14095" s="10" t="str">
        <f>VLOOKUP($E14095,'Overview Cluster Days'!$B:$G,6)</f>
        <v>Weekday</v>
      </c>
      <c r="E14095" s="10">
        <v>20190221</v>
      </c>
      <c r="F14095" s="11">
        <v>6</v>
      </c>
      <c r="G14095" s="85">
        <v>3424993.21999666</v>
      </c>
      <c r="H14095" s="86">
        <v>40693417.398636103</v>
      </c>
      <c r="I14095" s="86">
        <v>10213774.061605301</v>
      </c>
      <c r="J14095" s="86">
        <v>4150493.2839997602</v>
      </c>
      <c r="K14095" s="86">
        <v>8247900.3277780497</v>
      </c>
      <c r="L14095" s="86">
        <v>238537.01799968301</v>
      </c>
      <c r="M14095" s="86">
        <v>8429203.2635004092</v>
      </c>
      <c r="N14095" s="86">
        <v>3539774.7989575798</v>
      </c>
      <c r="O14095" s="86">
        <v>1768368.1859999599</v>
      </c>
      <c r="P14095" s="67">
        <v>383498.76505144499</v>
      </c>
      <c r="Q14095" s="85">
        <v>66730578.292015903</v>
      </c>
      <c r="R14095" s="86">
        <v>14359382.0315091</v>
      </c>
      <c r="S14095" s="91">
        <v>1831.96017327905</v>
      </c>
      <c r="T14095" s="67">
        <v>81091792.283698305</v>
      </c>
    </row>
    <row r="14096" spans="1:20" x14ac:dyDescent="0.25">
      <c r="A14096" t="s">
        <v>26</v>
      </c>
      <c r="B14096" s="10" t="str">
        <f>VLOOKUP(E14096,'Overview Cluster Days'!B:E,3)</f>
        <v>A</v>
      </c>
      <c r="C14096" s="10" t="str">
        <f>VLOOKUP($E14096,'Overview Cluster Days'!$B:$G,5)</f>
        <v>Winter</v>
      </c>
      <c r="D14096" s="10" t="str">
        <f>VLOOKUP($E14096,'Overview Cluster Days'!$B:$G,6)</f>
        <v>Weekday</v>
      </c>
      <c r="E14096" s="10">
        <v>20190221</v>
      </c>
      <c r="F14096" s="11">
        <v>7</v>
      </c>
      <c r="G14096" s="85">
        <v>4117621.8119992302</v>
      </c>
      <c r="H14096" s="86">
        <v>40194884.161012001</v>
      </c>
      <c r="I14096" s="86">
        <v>12799645.185921701</v>
      </c>
      <c r="J14096" s="86">
        <v>3525649.6599999601</v>
      </c>
      <c r="K14096" s="86">
        <v>6948279.4418684496</v>
      </c>
      <c r="L14096" s="86">
        <v>178446.38699615101</v>
      </c>
      <c r="M14096" s="86">
        <v>7612633.1053739702</v>
      </c>
      <c r="N14096" s="86">
        <v>3081232.1074590702</v>
      </c>
      <c r="O14096" s="86">
        <v>1539876.44</v>
      </c>
      <c r="P14096" s="67">
        <v>243687.41699915001</v>
      </c>
      <c r="Q14096" s="85">
        <v>67586080.2608013</v>
      </c>
      <c r="R14096" s="86">
        <v>12655875.4568283</v>
      </c>
      <c r="S14096" s="91">
        <v>13395.2251934819</v>
      </c>
      <c r="T14096" s="67">
        <v>80255350.942823201</v>
      </c>
    </row>
    <row r="14097" spans="1:20" x14ac:dyDescent="0.25">
      <c r="A14097" t="s">
        <v>26</v>
      </c>
      <c r="B14097" s="10" t="str">
        <f>VLOOKUP(E14097,'Overview Cluster Days'!B:E,3)</f>
        <v>A</v>
      </c>
      <c r="C14097" s="10" t="str">
        <f>VLOOKUP($E14097,'Overview Cluster Days'!$B:$G,5)</f>
        <v>Winter</v>
      </c>
      <c r="D14097" s="10" t="str">
        <f>VLOOKUP($E14097,'Overview Cluster Days'!$B:$G,6)</f>
        <v>Weekday</v>
      </c>
      <c r="E14097" s="10">
        <v>20190221</v>
      </c>
      <c r="F14097" s="11">
        <v>8</v>
      </c>
      <c r="G14097" s="85">
        <v>5155227.4419993795</v>
      </c>
      <c r="H14097" s="86">
        <v>46446350.117159396</v>
      </c>
      <c r="I14097" s="86">
        <v>15121859.840000199</v>
      </c>
      <c r="J14097" s="86">
        <v>3233701.5319995699</v>
      </c>
      <c r="K14097" s="86">
        <v>6998100.6805563699</v>
      </c>
      <c r="L14097" s="86">
        <v>178258.48199637799</v>
      </c>
      <c r="M14097" s="86">
        <v>7732978.5325662699</v>
      </c>
      <c r="N14097" s="86">
        <v>3359835.4793384299</v>
      </c>
      <c r="O14097" s="86">
        <v>1421108.15199798</v>
      </c>
      <c r="P14097" s="67">
        <v>265950.25284927897</v>
      </c>
      <c r="Q14097" s="85">
        <v>76955239.611715004</v>
      </c>
      <c r="R14097" s="86">
        <v>12958130.898748299</v>
      </c>
      <c r="S14097" s="91">
        <v>20300.4906931308</v>
      </c>
      <c r="T14097" s="67">
        <v>89933671.001156405</v>
      </c>
    </row>
    <row r="14098" spans="1:20" x14ac:dyDescent="0.25">
      <c r="A14098" t="s">
        <v>26</v>
      </c>
      <c r="B14098" s="10" t="str">
        <f>VLOOKUP(E14098,'Overview Cluster Days'!B:E,3)</f>
        <v>A</v>
      </c>
      <c r="C14098" s="10" t="str">
        <f>VLOOKUP($E14098,'Overview Cluster Days'!$B:$G,5)</f>
        <v>Winter</v>
      </c>
      <c r="D14098" s="10" t="str">
        <f>VLOOKUP($E14098,'Overview Cluster Days'!$B:$G,6)</f>
        <v>Weekday</v>
      </c>
      <c r="E14098" s="10">
        <v>20190221</v>
      </c>
      <c r="F14098" s="11">
        <v>9</v>
      </c>
      <c r="G14098" s="85">
        <v>5643275.7280000001</v>
      </c>
      <c r="H14098" s="86">
        <v>47468989.704051398</v>
      </c>
      <c r="I14098" s="86">
        <v>15935446.231354799</v>
      </c>
      <c r="J14098" s="86">
        <v>4326397.6900000004</v>
      </c>
      <c r="K14098" s="86">
        <v>6770100.2576036798</v>
      </c>
      <c r="L14098" s="86">
        <v>194094.95599449801</v>
      </c>
      <c r="M14098" s="86">
        <v>8202993.6383389998</v>
      </c>
      <c r="N14098" s="86">
        <v>4207262.17257223</v>
      </c>
      <c r="O14098" s="86">
        <v>1329707.42499978</v>
      </c>
      <c r="P14098" s="67">
        <v>281808.08199568198</v>
      </c>
      <c r="Q14098" s="85">
        <v>80144209.611009896</v>
      </c>
      <c r="R14098" s="86">
        <v>14215866.2739012</v>
      </c>
      <c r="S14098" s="91">
        <v>28525.2829066468</v>
      </c>
      <c r="T14098" s="67">
        <v>94388601.167817697</v>
      </c>
    </row>
    <row r="14099" spans="1:20" x14ac:dyDescent="0.25">
      <c r="A14099" t="s">
        <v>26</v>
      </c>
      <c r="B14099" s="10" t="str">
        <f>VLOOKUP(E14099,'Overview Cluster Days'!B:E,3)</f>
        <v>A</v>
      </c>
      <c r="C14099" s="10" t="str">
        <f>VLOOKUP($E14099,'Overview Cluster Days'!$B:$G,5)</f>
        <v>Winter</v>
      </c>
      <c r="D14099" s="10" t="str">
        <f>VLOOKUP($E14099,'Overview Cluster Days'!$B:$G,6)</f>
        <v>Weekday</v>
      </c>
      <c r="E14099" s="10">
        <v>20190221</v>
      </c>
      <c r="F14099" s="11">
        <v>10</v>
      </c>
      <c r="G14099" s="85">
        <v>5369184.4000000004</v>
      </c>
      <c r="H14099" s="86">
        <v>47226943.951016799</v>
      </c>
      <c r="I14099" s="86">
        <v>15031378.815008599</v>
      </c>
      <c r="J14099" s="86">
        <v>4175635.1499986202</v>
      </c>
      <c r="K14099" s="86">
        <v>7057450.5937779704</v>
      </c>
      <c r="L14099" s="86">
        <v>194630.04</v>
      </c>
      <c r="M14099" s="86">
        <v>9310334.6029327996</v>
      </c>
      <c r="N14099" s="86">
        <v>4842077.2725158101</v>
      </c>
      <c r="O14099" s="86">
        <v>1296791.53</v>
      </c>
      <c r="P14099" s="67">
        <v>302442.912072548</v>
      </c>
      <c r="Q14099" s="85">
        <v>78860592.909802005</v>
      </c>
      <c r="R14099" s="86">
        <v>15946276.357521201</v>
      </c>
      <c r="S14099" s="91">
        <v>14357.361742752601</v>
      </c>
      <c r="T14099" s="67">
        <v>94821226.629065901</v>
      </c>
    </row>
    <row r="14100" spans="1:20" x14ac:dyDescent="0.25">
      <c r="A14100" t="s">
        <v>26</v>
      </c>
      <c r="B14100" s="10" t="str">
        <f>VLOOKUP(E14100,'Overview Cluster Days'!B:E,3)</f>
        <v>A</v>
      </c>
      <c r="C14100" s="10" t="str">
        <f>VLOOKUP($E14100,'Overview Cluster Days'!$B:$G,5)</f>
        <v>Winter</v>
      </c>
      <c r="D14100" s="10" t="str">
        <f>VLOOKUP($E14100,'Overview Cluster Days'!$B:$G,6)</f>
        <v>Weekday</v>
      </c>
      <c r="E14100" s="10">
        <v>20190221</v>
      </c>
      <c r="F14100" s="11">
        <v>11</v>
      </c>
      <c r="G14100" s="85">
        <v>4693494.7979997899</v>
      </c>
      <c r="H14100" s="86">
        <v>47293555.254905902</v>
      </c>
      <c r="I14100" s="86">
        <v>14432520.272200899</v>
      </c>
      <c r="J14100" s="86">
        <v>3709835.7859993801</v>
      </c>
      <c r="K14100" s="86">
        <v>6984992.80774784</v>
      </c>
      <c r="L14100" s="86">
        <v>207758.78199975399</v>
      </c>
      <c r="M14100" s="86">
        <v>10173553.293453099</v>
      </c>
      <c r="N14100" s="86">
        <v>5212933.5751018701</v>
      </c>
      <c r="O14100" s="86">
        <v>1354192.2879999999</v>
      </c>
      <c r="P14100" s="67">
        <v>375559.090554183</v>
      </c>
      <c r="Q14100" s="85">
        <v>77114398.9188537</v>
      </c>
      <c r="R14100" s="86">
        <v>17323997.029108901</v>
      </c>
      <c r="S14100" s="91">
        <v>58835.149014678696</v>
      </c>
      <c r="T14100" s="67">
        <v>94497231.096977293</v>
      </c>
    </row>
    <row r="14101" spans="1:20" x14ac:dyDescent="0.25">
      <c r="A14101" t="s">
        <v>26</v>
      </c>
      <c r="B14101" s="10" t="str">
        <f>VLOOKUP(E14101,'Overview Cluster Days'!B:E,3)</f>
        <v>A</v>
      </c>
      <c r="C14101" s="10" t="str">
        <f>VLOOKUP($E14101,'Overview Cluster Days'!$B:$G,5)</f>
        <v>Winter</v>
      </c>
      <c r="D14101" s="10" t="str">
        <f>VLOOKUP($E14101,'Overview Cluster Days'!$B:$G,6)</f>
        <v>Weekday</v>
      </c>
      <c r="E14101" s="10">
        <v>20190221</v>
      </c>
      <c r="F14101" s="11">
        <v>12</v>
      </c>
      <c r="G14101" s="85">
        <v>4342333.5789999999</v>
      </c>
      <c r="H14101" s="86">
        <v>46916162.598087803</v>
      </c>
      <c r="I14101" s="86">
        <v>15230719.3710806</v>
      </c>
      <c r="J14101" s="86">
        <v>3584408.3080000002</v>
      </c>
      <c r="K14101" s="86">
        <v>7236058.2907106504</v>
      </c>
      <c r="L14101" s="86">
        <v>202239.94699999999</v>
      </c>
      <c r="M14101" s="86">
        <v>11095997.805932101</v>
      </c>
      <c r="N14101" s="86">
        <v>5779912.2162364405</v>
      </c>
      <c r="O14101" s="86">
        <v>1412319.4779999999</v>
      </c>
      <c r="P14101" s="67">
        <v>511501.21497007698</v>
      </c>
      <c r="Q14101" s="85">
        <v>77309682.146879002</v>
      </c>
      <c r="R14101" s="86">
        <v>19001970.6621386</v>
      </c>
      <c r="S14101" s="91">
        <v>87455.354764892298</v>
      </c>
      <c r="T14101" s="67">
        <v>96399108.163782597</v>
      </c>
    </row>
    <row r="14102" spans="1:20" x14ac:dyDescent="0.25">
      <c r="A14102" t="s">
        <v>26</v>
      </c>
      <c r="B14102" s="10" t="str">
        <f>VLOOKUP(E14102,'Overview Cluster Days'!B:E,3)</f>
        <v>A</v>
      </c>
      <c r="C14102" s="10" t="str">
        <f>VLOOKUP($E14102,'Overview Cluster Days'!$B:$G,5)</f>
        <v>Winter</v>
      </c>
      <c r="D14102" s="10" t="str">
        <f>VLOOKUP($E14102,'Overview Cluster Days'!$B:$G,6)</f>
        <v>Weekday</v>
      </c>
      <c r="E14102" s="10">
        <v>20190221</v>
      </c>
      <c r="F14102" s="11">
        <v>13</v>
      </c>
      <c r="G14102" s="85">
        <v>3936600.1719999998</v>
      </c>
      <c r="H14102" s="86">
        <v>46777577.523974001</v>
      </c>
      <c r="I14102" s="86">
        <v>15043999.1403853</v>
      </c>
      <c r="J14102" s="86">
        <v>3550395.9039998702</v>
      </c>
      <c r="K14102" s="86">
        <v>6978905.1764974101</v>
      </c>
      <c r="L14102" s="86">
        <v>192623.742995062</v>
      </c>
      <c r="M14102" s="86">
        <v>11513892.140634401</v>
      </c>
      <c r="N14102" s="86">
        <v>6068610.6368777202</v>
      </c>
      <c r="O14102" s="86">
        <v>1507449.35399994</v>
      </c>
      <c r="P14102" s="67">
        <v>554069.62468677899</v>
      </c>
      <c r="Q14102" s="85">
        <v>76287477.916856602</v>
      </c>
      <c r="R14102" s="86">
        <v>19836645.499193899</v>
      </c>
      <c r="S14102" s="91">
        <v>60784.589574417601</v>
      </c>
      <c r="T14102" s="67">
        <v>96184908.005624801</v>
      </c>
    </row>
    <row r="14103" spans="1:20" x14ac:dyDescent="0.25">
      <c r="A14103" t="s">
        <v>26</v>
      </c>
      <c r="B14103" s="10" t="str">
        <f>VLOOKUP(E14103,'Overview Cluster Days'!B:E,3)</f>
        <v>A</v>
      </c>
      <c r="C14103" s="10" t="str">
        <f>VLOOKUP($E14103,'Overview Cluster Days'!$B:$G,5)</f>
        <v>Winter</v>
      </c>
      <c r="D14103" s="10" t="str">
        <f>VLOOKUP($E14103,'Overview Cluster Days'!$B:$G,6)</f>
        <v>Weekday</v>
      </c>
      <c r="E14103" s="10">
        <v>20190221</v>
      </c>
      <c r="F14103" s="11">
        <v>14</v>
      </c>
      <c r="G14103" s="85">
        <v>4439379.62699991</v>
      </c>
      <c r="H14103" s="86">
        <v>46427484.659173302</v>
      </c>
      <c r="I14103" s="86">
        <v>15182470.894528</v>
      </c>
      <c r="J14103" s="86">
        <v>3590228.36</v>
      </c>
      <c r="K14103" s="86">
        <v>7247884.8087491402</v>
      </c>
      <c r="L14103" s="86">
        <v>191745.409999911</v>
      </c>
      <c r="M14103" s="86">
        <v>11159107.028092399</v>
      </c>
      <c r="N14103" s="86">
        <v>6390597.8352033198</v>
      </c>
      <c r="O14103" s="86">
        <v>1478338.88</v>
      </c>
      <c r="P14103" s="67">
        <v>541353.44648657297</v>
      </c>
      <c r="Q14103" s="85">
        <v>76887448.349450395</v>
      </c>
      <c r="R14103" s="86">
        <v>19761142.599782199</v>
      </c>
      <c r="S14103" s="91">
        <v>59903.081843109103</v>
      </c>
      <c r="T14103" s="67">
        <v>96708494.031075701</v>
      </c>
    </row>
    <row r="14104" spans="1:20" x14ac:dyDescent="0.25">
      <c r="A14104" t="s">
        <v>26</v>
      </c>
      <c r="B14104" s="10" t="str">
        <f>VLOOKUP(E14104,'Overview Cluster Days'!B:E,3)</f>
        <v>A</v>
      </c>
      <c r="C14104" s="10" t="str">
        <f>VLOOKUP($E14104,'Overview Cluster Days'!$B:$G,5)</f>
        <v>Winter</v>
      </c>
      <c r="D14104" s="10" t="str">
        <f>VLOOKUP($E14104,'Overview Cluster Days'!$B:$G,6)</f>
        <v>Weekday</v>
      </c>
      <c r="E14104" s="10">
        <v>20190221</v>
      </c>
      <c r="F14104" s="11">
        <v>15</v>
      </c>
      <c r="G14104" s="85">
        <v>4617358.2119999696</v>
      </c>
      <c r="H14104" s="86">
        <v>45998588.471508697</v>
      </c>
      <c r="I14104" s="86">
        <v>14770767.3042915</v>
      </c>
      <c r="J14104" s="86">
        <v>3575897.9709991398</v>
      </c>
      <c r="K14104" s="86">
        <v>7389848.7990369303</v>
      </c>
      <c r="L14104" s="86">
        <v>184451.685</v>
      </c>
      <c r="M14104" s="86">
        <v>10345378.2196314</v>
      </c>
      <c r="N14104" s="86">
        <v>6263015.0245879702</v>
      </c>
      <c r="O14104" s="86">
        <v>1414311.4099999301</v>
      </c>
      <c r="P14104" s="67">
        <v>504571.07906629</v>
      </c>
      <c r="Q14104" s="85">
        <v>76352460.757836193</v>
      </c>
      <c r="R14104" s="86">
        <v>18711727.418285601</v>
      </c>
      <c r="S14104" s="91">
        <v>52360.7163596799</v>
      </c>
      <c r="T14104" s="67">
        <v>95116548.892481506</v>
      </c>
    </row>
    <row r="14105" spans="1:20" x14ac:dyDescent="0.25">
      <c r="A14105" t="s">
        <v>26</v>
      </c>
      <c r="B14105" s="10" t="str">
        <f>VLOOKUP(E14105,'Overview Cluster Days'!B:E,3)</f>
        <v>A</v>
      </c>
      <c r="C14105" s="10" t="str">
        <f>VLOOKUP($E14105,'Overview Cluster Days'!$B:$G,5)</f>
        <v>Winter</v>
      </c>
      <c r="D14105" s="10" t="str">
        <f>VLOOKUP($E14105,'Overview Cluster Days'!$B:$G,6)</f>
        <v>Weekday</v>
      </c>
      <c r="E14105" s="10">
        <v>20190221</v>
      </c>
      <c r="F14105" s="11">
        <v>16</v>
      </c>
      <c r="G14105" s="85">
        <v>4474472.3250000002</v>
      </c>
      <c r="H14105" s="86">
        <v>45370869.023780301</v>
      </c>
      <c r="I14105" s="86">
        <v>14921070.1512761</v>
      </c>
      <c r="J14105" s="86">
        <v>3726879.5709993001</v>
      </c>
      <c r="K14105" s="86">
        <v>7421068.5178721901</v>
      </c>
      <c r="L14105" s="86">
        <v>172599.11600000001</v>
      </c>
      <c r="M14105" s="86">
        <v>9279915.3076623902</v>
      </c>
      <c r="N14105" s="86">
        <v>6069583.1475224197</v>
      </c>
      <c r="O14105" s="86">
        <v>1307214.2919997899</v>
      </c>
      <c r="P14105" s="67">
        <v>513275.16663274501</v>
      </c>
      <c r="Q14105" s="85">
        <v>75914359.588927805</v>
      </c>
      <c r="R14105" s="86">
        <v>17342587.029817302</v>
      </c>
      <c r="S14105" s="91">
        <v>21341.089871826101</v>
      </c>
      <c r="T14105" s="67">
        <v>93278287.708617002</v>
      </c>
    </row>
    <row r="14106" spans="1:20" x14ac:dyDescent="0.25">
      <c r="A14106" t="s">
        <v>26</v>
      </c>
      <c r="B14106" s="10" t="str">
        <f>VLOOKUP(E14106,'Overview Cluster Days'!B:E,3)</f>
        <v>A</v>
      </c>
      <c r="C14106" s="10" t="str">
        <f>VLOOKUP($E14106,'Overview Cluster Days'!$B:$G,5)</f>
        <v>Winter</v>
      </c>
      <c r="D14106" s="10" t="str">
        <f>VLOOKUP($E14106,'Overview Cluster Days'!$B:$G,6)</f>
        <v>Weekday</v>
      </c>
      <c r="E14106" s="10">
        <v>20190221</v>
      </c>
      <c r="F14106" s="11">
        <v>17</v>
      </c>
      <c r="G14106" s="85">
        <v>5074610.8779999996</v>
      </c>
      <c r="H14106" s="86">
        <v>45740400.266001597</v>
      </c>
      <c r="I14106" s="86">
        <v>14920715.587326</v>
      </c>
      <c r="J14106" s="86">
        <v>4299886.5949999997</v>
      </c>
      <c r="K14106" s="86">
        <v>7295535.3821450798</v>
      </c>
      <c r="L14106" s="86">
        <v>161981.64799999999</v>
      </c>
      <c r="M14106" s="86">
        <v>7851249.0042515201</v>
      </c>
      <c r="N14106" s="86">
        <v>5716260.5449162303</v>
      </c>
      <c r="O14106" s="86">
        <v>1204356.013</v>
      </c>
      <c r="P14106" s="67">
        <v>622751.712268217</v>
      </c>
      <c r="Q14106" s="85">
        <v>77331148.708472595</v>
      </c>
      <c r="R14106" s="86">
        <v>15556598.922436001</v>
      </c>
      <c r="S14106" s="91">
        <v>2.8302001301199202E-3</v>
      </c>
      <c r="T14106" s="67">
        <v>92887747.633738801</v>
      </c>
    </row>
    <row r="14107" spans="1:20" x14ac:dyDescent="0.25">
      <c r="A14107" t="s">
        <v>26</v>
      </c>
      <c r="B14107" s="10" t="str">
        <f>VLOOKUP(E14107,'Overview Cluster Days'!B:E,3)</f>
        <v>A</v>
      </c>
      <c r="C14107" s="10" t="str">
        <f>VLOOKUP($E14107,'Overview Cluster Days'!$B:$G,5)</f>
        <v>Winter</v>
      </c>
      <c r="D14107" s="10" t="str">
        <f>VLOOKUP($E14107,'Overview Cluster Days'!$B:$G,6)</f>
        <v>Weekday</v>
      </c>
      <c r="E14107" s="10">
        <v>20190221</v>
      </c>
      <c r="F14107" s="11">
        <v>18</v>
      </c>
      <c r="G14107" s="85">
        <v>5851874.1619999995</v>
      </c>
      <c r="H14107" s="86">
        <v>46592809.279371902</v>
      </c>
      <c r="I14107" s="86">
        <v>14897394.957684901</v>
      </c>
      <c r="J14107" s="86">
        <v>5081672.9040000001</v>
      </c>
      <c r="K14107" s="86">
        <v>6910587.8127709497</v>
      </c>
      <c r="L14107" s="86">
        <v>186599.576</v>
      </c>
      <c r="M14107" s="86">
        <v>6632950.3620307501</v>
      </c>
      <c r="N14107" s="86">
        <v>4979514.98138241</v>
      </c>
      <c r="O14107" s="86">
        <v>1074505.14199998</v>
      </c>
      <c r="P14107" s="67">
        <v>330866.80171701999</v>
      </c>
      <c r="Q14107" s="85">
        <v>79334339.115827799</v>
      </c>
      <c r="R14107" s="86">
        <v>13204436.863130201</v>
      </c>
      <c r="S14107" s="91">
        <v>3.1079100444912902E-3</v>
      </c>
      <c r="T14107" s="67">
        <v>92538775.982065901</v>
      </c>
    </row>
    <row r="14108" spans="1:20" x14ac:dyDescent="0.25">
      <c r="A14108" t="s">
        <v>26</v>
      </c>
      <c r="B14108" s="10" t="str">
        <f>VLOOKUP(E14108,'Overview Cluster Days'!B:E,3)</f>
        <v>A</v>
      </c>
      <c r="C14108" s="10" t="str">
        <f>VLOOKUP($E14108,'Overview Cluster Days'!$B:$G,5)</f>
        <v>Winter</v>
      </c>
      <c r="D14108" s="10" t="str">
        <f>VLOOKUP($E14108,'Overview Cluster Days'!$B:$G,6)</f>
        <v>Weekday</v>
      </c>
      <c r="E14108" s="10">
        <v>20190221</v>
      </c>
      <c r="F14108" s="11">
        <v>19</v>
      </c>
      <c r="G14108" s="85">
        <v>6895837.1780000003</v>
      </c>
      <c r="H14108" s="86">
        <v>49218238.377767697</v>
      </c>
      <c r="I14108" s="86">
        <v>14656467.705466</v>
      </c>
      <c r="J14108" s="86">
        <v>5407296.9249984501</v>
      </c>
      <c r="K14108" s="86">
        <v>6232885.2220012797</v>
      </c>
      <c r="L14108" s="86">
        <v>177682.25099999999</v>
      </c>
      <c r="M14108" s="86">
        <v>6786577.4688368998</v>
      </c>
      <c r="N14108" s="86">
        <v>4278960.02618476</v>
      </c>
      <c r="O14108" s="86">
        <v>994465.40199943597</v>
      </c>
      <c r="P14108" s="67">
        <v>466358.31198870501</v>
      </c>
      <c r="Q14108" s="85">
        <v>82410725.408233404</v>
      </c>
      <c r="R14108" s="86">
        <v>12704043.4600098</v>
      </c>
      <c r="S14108" s="91">
        <v>9.7833252511918493E-3</v>
      </c>
      <c r="T14108" s="67">
        <v>95114768.8780265</v>
      </c>
    </row>
    <row r="14109" spans="1:20" x14ac:dyDescent="0.25">
      <c r="A14109" t="s">
        <v>26</v>
      </c>
      <c r="B14109" s="10" t="str">
        <f>VLOOKUP(E14109,'Overview Cluster Days'!B:E,3)</f>
        <v>A</v>
      </c>
      <c r="C14109" s="10" t="str">
        <f>VLOOKUP($E14109,'Overview Cluster Days'!$B:$G,5)</f>
        <v>Winter</v>
      </c>
      <c r="D14109" s="10" t="str">
        <f>VLOOKUP($E14109,'Overview Cluster Days'!$B:$G,6)</f>
        <v>Weekday</v>
      </c>
      <c r="E14109" s="10">
        <v>20190221</v>
      </c>
      <c r="F14109" s="11">
        <v>20</v>
      </c>
      <c r="G14109" s="85">
        <v>6561509.0949999997</v>
      </c>
      <c r="H14109" s="86">
        <v>47649570.971032701</v>
      </c>
      <c r="I14109" s="86">
        <v>15756262.5380094</v>
      </c>
      <c r="J14109" s="86">
        <v>5158050.68</v>
      </c>
      <c r="K14109" s="86">
        <v>5827520.0448780702</v>
      </c>
      <c r="L14109" s="86">
        <v>178277.97500000001</v>
      </c>
      <c r="M14109" s="86">
        <v>6963704.54840005</v>
      </c>
      <c r="N14109" s="86">
        <v>4093521.21185491</v>
      </c>
      <c r="O14109" s="86">
        <v>997881.86499999999</v>
      </c>
      <c r="P14109" s="67">
        <v>451356.19454587199</v>
      </c>
      <c r="Q14109" s="85">
        <v>80952913.3289202</v>
      </c>
      <c r="R14109" s="86">
        <v>12684741.794800799</v>
      </c>
      <c r="S14109" s="91">
        <v>1.16104122716933E-2</v>
      </c>
      <c r="T14109" s="67">
        <v>93637655.135331407</v>
      </c>
    </row>
    <row r="14110" spans="1:20" x14ac:dyDescent="0.25">
      <c r="A14110" t="s">
        <v>26</v>
      </c>
      <c r="B14110" s="10" t="str">
        <f>VLOOKUP(E14110,'Overview Cluster Days'!B:E,3)</f>
        <v>A</v>
      </c>
      <c r="C14110" s="10" t="str">
        <f>VLOOKUP($E14110,'Overview Cluster Days'!$B:$G,5)</f>
        <v>Winter</v>
      </c>
      <c r="D14110" s="10" t="str">
        <f>VLOOKUP($E14110,'Overview Cluster Days'!$B:$G,6)</f>
        <v>Weekday</v>
      </c>
      <c r="E14110" s="10">
        <v>20190221</v>
      </c>
      <c r="F14110" s="11">
        <v>21</v>
      </c>
      <c r="G14110" s="85">
        <v>5152170.4199993797</v>
      </c>
      <c r="H14110" s="86">
        <v>42974774.293743797</v>
      </c>
      <c r="I14110" s="86">
        <v>12623975.471822999</v>
      </c>
      <c r="J14110" s="86">
        <v>4393585.38099874</v>
      </c>
      <c r="K14110" s="86">
        <v>5640733.5862153498</v>
      </c>
      <c r="L14110" s="86">
        <v>167802.16800000001</v>
      </c>
      <c r="M14110" s="86">
        <v>6592702.7842988204</v>
      </c>
      <c r="N14110" s="86">
        <v>3380574.0344830402</v>
      </c>
      <c r="O14110" s="86">
        <v>1072616.4959996301</v>
      </c>
      <c r="P14110" s="67">
        <v>323344.51590739901</v>
      </c>
      <c r="Q14110" s="85">
        <v>70785239.152780294</v>
      </c>
      <c r="R14110" s="86">
        <v>11537039.998688901</v>
      </c>
      <c r="S14110" s="91">
        <v>-1.24925133968645E-3</v>
      </c>
      <c r="T14110" s="67">
        <v>82322279.150219902</v>
      </c>
    </row>
    <row r="14111" spans="1:20" x14ac:dyDescent="0.25">
      <c r="A14111" t="s">
        <v>26</v>
      </c>
      <c r="B14111" s="10" t="str">
        <f>VLOOKUP(E14111,'Overview Cluster Days'!B:E,3)</f>
        <v>A</v>
      </c>
      <c r="C14111" s="10" t="str">
        <f>VLOOKUP($E14111,'Overview Cluster Days'!$B:$G,5)</f>
        <v>Winter</v>
      </c>
      <c r="D14111" s="10" t="str">
        <f>VLOOKUP($E14111,'Overview Cluster Days'!$B:$G,6)</f>
        <v>Weekday</v>
      </c>
      <c r="E14111" s="10">
        <v>20190221</v>
      </c>
      <c r="F14111" s="11">
        <v>22</v>
      </c>
      <c r="G14111" s="85">
        <v>4587524.8150000004</v>
      </c>
      <c r="H14111" s="86">
        <v>38682618.971553303</v>
      </c>
      <c r="I14111" s="86">
        <v>11707981.476436401</v>
      </c>
      <c r="J14111" s="86">
        <v>4144256.9149990599</v>
      </c>
      <c r="K14111" s="86">
        <v>6565873.45648982</v>
      </c>
      <c r="L14111" s="86">
        <v>146663.97500000001</v>
      </c>
      <c r="M14111" s="86">
        <v>6586561.6906099897</v>
      </c>
      <c r="N14111" s="86">
        <v>3444545.75845548</v>
      </c>
      <c r="O14111" s="86">
        <v>1255670.07499906</v>
      </c>
      <c r="P14111" s="67">
        <v>383047.11629581498</v>
      </c>
      <c r="Q14111" s="85">
        <v>65688255.634478599</v>
      </c>
      <c r="R14111" s="86">
        <v>11816488.615360299</v>
      </c>
      <c r="S14111" s="91">
        <v>-7.0266722468659299E-3</v>
      </c>
      <c r="T14111" s="67">
        <v>77504744.242812201</v>
      </c>
    </row>
    <row r="14112" spans="1:20" x14ac:dyDescent="0.25">
      <c r="A14112" t="s">
        <v>26</v>
      </c>
      <c r="B14112" s="10" t="str">
        <f>VLOOKUP(E14112,'Overview Cluster Days'!B:E,3)</f>
        <v>A</v>
      </c>
      <c r="C14112" s="10" t="str">
        <f>VLOOKUP($E14112,'Overview Cluster Days'!$B:$G,5)</f>
        <v>Winter</v>
      </c>
      <c r="D14112" s="10" t="str">
        <f>VLOOKUP($E14112,'Overview Cluster Days'!$B:$G,6)</f>
        <v>Weekday</v>
      </c>
      <c r="E14112" s="10">
        <v>20190221</v>
      </c>
      <c r="F14112" s="11">
        <v>23</v>
      </c>
      <c r="G14112" s="85">
        <v>4790394.7959997999</v>
      </c>
      <c r="H14112" s="86">
        <v>37720373.649570599</v>
      </c>
      <c r="I14112" s="86">
        <v>10621036.111768501</v>
      </c>
      <c r="J14112" s="86">
        <v>4081732.3539999998</v>
      </c>
      <c r="K14112" s="86">
        <v>6187217.9646391403</v>
      </c>
      <c r="L14112" s="86">
        <v>149234.22</v>
      </c>
      <c r="M14112" s="86">
        <v>6855267.7257246096</v>
      </c>
      <c r="N14112" s="86">
        <v>3417544.5118686999</v>
      </c>
      <c r="O14112" s="86">
        <v>1334171.274</v>
      </c>
      <c r="P14112" s="67">
        <v>531974.90997083799</v>
      </c>
      <c r="Q14112" s="85">
        <v>63400754.875978097</v>
      </c>
      <c r="R14112" s="86">
        <v>12288192.6415642</v>
      </c>
      <c r="S14112" s="91">
        <v>14159.165019988999</v>
      </c>
      <c r="T14112" s="67">
        <v>75703106.682562202</v>
      </c>
    </row>
    <row r="14113" spans="1:20" x14ac:dyDescent="0.25">
      <c r="A14113" t="s">
        <v>26</v>
      </c>
      <c r="B14113" s="10" t="str">
        <f>VLOOKUP(E14113,'Overview Cluster Days'!B:E,3)</f>
        <v>A</v>
      </c>
      <c r="C14113" s="10" t="str">
        <f>VLOOKUP($E14113,'Overview Cluster Days'!$B:$G,5)</f>
        <v>Winter</v>
      </c>
      <c r="D14113" s="10" t="str">
        <f>VLOOKUP($E14113,'Overview Cluster Days'!$B:$G,6)</f>
        <v>Weekday</v>
      </c>
      <c r="E14113" s="10">
        <v>20190221</v>
      </c>
      <c r="F14113" s="11">
        <v>24</v>
      </c>
      <c r="G14113" s="85">
        <v>4735382.0599999996</v>
      </c>
      <c r="H14113" s="86">
        <v>36131677.068540998</v>
      </c>
      <c r="I14113" s="86">
        <v>11101117.2002615</v>
      </c>
      <c r="J14113" s="86">
        <v>4180322.4539983799</v>
      </c>
      <c r="K14113" s="86">
        <v>5762848.4989709603</v>
      </c>
      <c r="L14113" s="86">
        <v>148270.70000000001</v>
      </c>
      <c r="M14113" s="86">
        <v>7136971.6026885603</v>
      </c>
      <c r="N14113" s="86">
        <v>3671609.8807592602</v>
      </c>
      <c r="O14113" s="86">
        <v>1225149.1259999999</v>
      </c>
      <c r="P14113" s="67">
        <v>524938.27023103402</v>
      </c>
      <c r="Q14113" s="85">
        <v>61911347.281771898</v>
      </c>
      <c r="R14113" s="86">
        <v>12706939.579678901</v>
      </c>
      <c r="S14113" s="91">
        <v>24358.246622116301</v>
      </c>
      <c r="T14113" s="67">
        <v>74642645.108072907</v>
      </c>
    </row>
    <row r="14114" spans="1:20" x14ac:dyDescent="0.25">
      <c r="A14114" t="s">
        <v>26</v>
      </c>
      <c r="B14114" s="10" t="str">
        <f>VLOOKUP(E14114,'Overview Cluster Days'!B:E,3)</f>
        <v>C</v>
      </c>
      <c r="C14114" s="10" t="str">
        <f>VLOOKUP($E14114,'Overview Cluster Days'!$B:$G,5)</f>
        <v>Winter</v>
      </c>
      <c r="D14114" s="10" t="str">
        <f>VLOOKUP($E14114,'Overview Cluster Days'!$B:$G,6)</f>
        <v>Weekday</v>
      </c>
      <c r="E14114" s="10">
        <v>20190222</v>
      </c>
      <c r="F14114" s="11">
        <v>1</v>
      </c>
      <c r="G14114" s="85">
        <v>5855912.7539992202</v>
      </c>
      <c r="H14114" s="86">
        <v>36176687.002922699</v>
      </c>
      <c r="I14114" s="86">
        <v>13199673.4996098</v>
      </c>
      <c r="J14114" s="86">
        <v>5011056.4949998902</v>
      </c>
      <c r="K14114" s="86">
        <v>5477622.7233798103</v>
      </c>
      <c r="L14114" s="86">
        <v>141691.64499999999</v>
      </c>
      <c r="M14114" s="86">
        <v>7961343.7955879802</v>
      </c>
      <c r="N14114" s="86">
        <v>3821117.7604707601</v>
      </c>
      <c r="O14114" s="86">
        <v>1135605.048</v>
      </c>
      <c r="P14114" s="67">
        <v>497119.105342336</v>
      </c>
      <c r="Q14114" s="85">
        <v>65720952.474911503</v>
      </c>
      <c r="R14114" s="86">
        <v>13556877.3544011</v>
      </c>
      <c r="S14114" s="91">
        <v>42763.058960007002</v>
      </c>
      <c r="T14114" s="67">
        <v>79320592.888272598</v>
      </c>
    </row>
    <row r="14115" spans="1:20" x14ac:dyDescent="0.25">
      <c r="A14115" t="s">
        <v>26</v>
      </c>
      <c r="B14115" s="10" t="str">
        <f>VLOOKUP(E14115,'Overview Cluster Days'!B:E,3)</f>
        <v>C</v>
      </c>
      <c r="C14115" s="10" t="str">
        <f>VLOOKUP($E14115,'Overview Cluster Days'!$B:$G,5)</f>
        <v>Winter</v>
      </c>
      <c r="D14115" s="10" t="str">
        <f>VLOOKUP($E14115,'Overview Cluster Days'!$B:$G,6)</f>
        <v>Weekday</v>
      </c>
      <c r="E14115" s="10">
        <v>20190222</v>
      </c>
      <c r="F14115" s="11">
        <v>2</v>
      </c>
      <c r="G14115" s="85">
        <v>5523846.6550000003</v>
      </c>
      <c r="H14115" s="86">
        <v>36506195.843313403</v>
      </c>
      <c r="I14115" s="86">
        <v>12784878.217824601</v>
      </c>
      <c r="J14115" s="86">
        <v>5255906.31199924</v>
      </c>
      <c r="K14115" s="86">
        <v>6060438.8492200403</v>
      </c>
      <c r="L14115" s="86">
        <v>125345.929</v>
      </c>
      <c r="M14115" s="86">
        <v>8330906.5779466797</v>
      </c>
      <c r="N14115" s="86">
        <v>3802458.7466371199</v>
      </c>
      <c r="O14115" s="86">
        <v>1375244.87199944</v>
      </c>
      <c r="P14115" s="67">
        <v>521690.60181506898</v>
      </c>
      <c r="Q14115" s="85">
        <v>66131265.877357297</v>
      </c>
      <c r="R14115" s="86">
        <v>14155646.727398301</v>
      </c>
      <c r="S14115" s="91">
        <v>-2.4822996929287902E-3</v>
      </c>
      <c r="T14115" s="67">
        <v>80286912.6022733</v>
      </c>
    </row>
    <row r="14116" spans="1:20" x14ac:dyDescent="0.25">
      <c r="A14116" t="s">
        <v>26</v>
      </c>
      <c r="B14116" s="10" t="str">
        <f>VLOOKUP(E14116,'Overview Cluster Days'!B:E,3)</f>
        <v>C</v>
      </c>
      <c r="C14116" s="10" t="str">
        <f>VLOOKUP($E14116,'Overview Cluster Days'!$B:$G,5)</f>
        <v>Winter</v>
      </c>
      <c r="D14116" s="10" t="str">
        <f>VLOOKUP($E14116,'Overview Cluster Days'!$B:$G,6)</f>
        <v>Weekday</v>
      </c>
      <c r="E14116" s="10">
        <v>20190222</v>
      </c>
      <c r="F14116" s="11">
        <v>3</v>
      </c>
      <c r="G14116" s="85">
        <v>6465873.2199999997</v>
      </c>
      <c r="H14116" s="86">
        <v>37166419.093878001</v>
      </c>
      <c r="I14116" s="86">
        <v>12517862.0183836</v>
      </c>
      <c r="J14116" s="86">
        <v>5045932.6099979198</v>
      </c>
      <c r="K14116" s="86">
        <v>5611916.71930541</v>
      </c>
      <c r="L14116" s="86">
        <v>129644.14</v>
      </c>
      <c r="M14116" s="86">
        <v>8498598.7358695902</v>
      </c>
      <c r="N14116" s="86">
        <v>3944691.4927138598</v>
      </c>
      <c r="O14116" s="86">
        <v>1406494.97</v>
      </c>
      <c r="P14116" s="67">
        <v>678890.550426209</v>
      </c>
      <c r="Q14116" s="85">
        <v>66808003.661564901</v>
      </c>
      <c r="R14116" s="86">
        <v>14658319.889009699</v>
      </c>
      <c r="S14116" s="91">
        <v>-3.6895751254633099E-3</v>
      </c>
      <c r="T14116" s="67">
        <v>81466323.546884999</v>
      </c>
    </row>
    <row r="14117" spans="1:20" x14ac:dyDescent="0.25">
      <c r="A14117" t="s">
        <v>26</v>
      </c>
      <c r="B14117" s="10" t="str">
        <f>VLOOKUP(E14117,'Overview Cluster Days'!B:E,3)</f>
        <v>C</v>
      </c>
      <c r="C14117" s="10" t="str">
        <f>VLOOKUP($E14117,'Overview Cluster Days'!$B:$G,5)</f>
        <v>Winter</v>
      </c>
      <c r="D14117" s="10" t="str">
        <f>VLOOKUP($E14117,'Overview Cluster Days'!$B:$G,6)</f>
        <v>Weekday</v>
      </c>
      <c r="E14117" s="10">
        <v>20190222</v>
      </c>
      <c r="F14117" s="11">
        <v>4</v>
      </c>
      <c r="G14117" s="85">
        <v>6513910.8749983897</v>
      </c>
      <c r="H14117" s="86">
        <v>37210700.100189798</v>
      </c>
      <c r="I14117" s="86">
        <v>12188101.5203625</v>
      </c>
      <c r="J14117" s="86">
        <v>5050763.9069999699</v>
      </c>
      <c r="K14117" s="86">
        <v>6056837.9046744704</v>
      </c>
      <c r="L14117" s="86">
        <v>127844.702997991</v>
      </c>
      <c r="M14117" s="86">
        <v>8024244.7643400803</v>
      </c>
      <c r="N14117" s="86">
        <v>4114047.9765876299</v>
      </c>
      <c r="O14117" s="86">
        <v>1412544.7689999701</v>
      </c>
      <c r="P14117" s="67">
        <v>619604.011133124</v>
      </c>
      <c r="Q14117" s="85">
        <v>67020314.307225101</v>
      </c>
      <c r="R14117" s="86">
        <v>14298286.224058799</v>
      </c>
      <c r="S14117" s="91">
        <v>5.7302091736346501E-3</v>
      </c>
      <c r="T14117" s="67">
        <v>81318600.537014097</v>
      </c>
    </row>
    <row r="14118" spans="1:20" x14ac:dyDescent="0.25">
      <c r="A14118" t="s">
        <v>26</v>
      </c>
      <c r="B14118" s="10" t="str">
        <f>VLOOKUP(E14118,'Overview Cluster Days'!B:E,3)</f>
        <v>C</v>
      </c>
      <c r="C14118" s="10" t="str">
        <f>VLOOKUP($E14118,'Overview Cluster Days'!$B:$G,5)</f>
        <v>Winter</v>
      </c>
      <c r="D14118" s="10" t="str">
        <f>VLOOKUP($E14118,'Overview Cluster Days'!$B:$G,6)</f>
        <v>Weekday</v>
      </c>
      <c r="E14118" s="10">
        <v>20190222</v>
      </c>
      <c r="F14118" s="11">
        <v>5</v>
      </c>
      <c r="G14118" s="85">
        <v>6612356.8200000003</v>
      </c>
      <c r="H14118" s="86">
        <v>37295468.196965098</v>
      </c>
      <c r="I14118" s="86">
        <v>11559396.285126301</v>
      </c>
      <c r="J14118" s="86">
        <v>5206154.6670000004</v>
      </c>
      <c r="K14118" s="86">
        <v>6104365.45691403</v>
      </c>
      <c r="L14118" s="86">
        <v>128919.086</v>
      </c>
      <c r="M14118" s="86">
        <v>7449112.5516422</v>
      </c>
      <c r="N14118" s="86">
        <v>4092579.17650769</v>
      </c>
      <c r="O14118" s="86">
        <v>1468159.3289999999</v>
      </c>
      <c r="P14118" s="67">
        <v>657236.65269000805</v>
      </c>
      <c r="Q14118" s="85">
        <v>66777741.426005498</v>
      </c>
      <c r="R14118" s="86">
        <v>13796006.7958399</v>
      </c>
      <c r="S14118" s="91">
        <v>1.14604183472693E-2</v>
      </c>
      <c r="T14118" s="67">
        <v>80573748.233305797</v>
      </c>
    </row>
    <row r="14119" spans="1:20" x14ac:dyDescent="0.25">
      <c r="A14119" t="s">
        <v>26</v>
      </c>
      <c r="B14119" s="10" t="str">
        <f>VLOOKUP(E14119,'Overview Cluster Days'!B:E,3)</f>
        <v>C</v>
      </c>
      <c r="C14119" s="10" t="str">
        <f>VLOOKUP($E14119,'Overview Cluster Days'!$B:$G,5)</f>
        <v>Winter</v>
      </c>
      <c r="D14119" s="10" t="str">
        <f>VLOOKUP($E14119,'Overview Cluster Days'!$B:$G,6)</f>
        <v>Weekday</v>
      </c>
      <c r="E14119" s="10">
        <v>20190222</v>
      </c>
      <c r="F14119" s="11">
        <v>6</v>
      </c>
      <c r="G14119" s="85">
        <v>5728793.4400000004</v>
      </c>
      <c r="H14119" s="86">
        <v>37753099.006207198</v>
      </c>
      <c r="I14119" s="86">
        <v>10911201.4305097</v>
      </c>
      <c r="J14119" s="86">
        <v>5391174.4899980202</v>
      </c>
      <c r="K14119" s="86">
        <v>6246552.3384079998</v>
      </c>
      <c r="L14119" s="86">
        <v>127568.94</v>
      </c>
      <c r="M14119" s="86">
        <v>6538179.5414875401</v>
      </c>
      <c r="N14119" s="86">
        <v>3855710.0861853901</v>
      </c>
      <c r="O14119" s="86">
        <v>1469305.61</v>
      </c>
      <c r="P14119" s="67">
        <v>598818.78019611596</v>
      </c>
      <c r="Q14119" s="85">
        <v>66030820.705122903</v>
      </c>
      <c r="R14119" s="86">
        <v>12589582.957869001</v>
      </c>
      <c r="S14119" s="91">
        <v>-7.6904296875E-3</v>
      </c>
      <c r="T14119" s="67">
        <v>78620403.655301496</v>
      </c>
    </row>
    <row r="14120" spans="1:20" x14ac:dyDescent="0.25">
      <c r="A14120" t="s">
        <v>26</v>
      </c>
      <c r="B14120" s="10" t="str">
        <f>VLOOKUP(E14120,'Overview Cluster Days'!B:E,3)</f>
        <v>C</v>
      </c>
      <c r="C14120" s="10" t="str">
        <f>VLOOKUP($E14120,'Overview Cluster Days'!$B:$G,5)</f>
        <v>Winter</v>
      </c>
      <c r="D14120" s="10" t="str">
        <f>VLOOKUP($E14120,'Overview Cluster Days'!$B:$G,6)</f>
        <v>Weekday</v>
      </c>
      <c r="E14120" s="10">
        <v>20190222</v>
      </c>
      <c r="F14120" s="11">
        <v>7</v>
      </c>
      <c r="G14120" s="85">
        <v>7114905.0229999898</v>
      </c>
      <c r="H14120" s="86">
        <v>39862089.037609302</v>
      </c>
      <c r="I14120" s="86">
        <v>13744774.284114201</v>
      </c>
      <c r="J14120" s="86">
        <v>5920646.2229999099</v>
      </c>
      <c r="K14120" s="86">
        <v>4802677.4130459102</v>
      </c>
      <c r="L14120" s="86">
        <v>150297.27399998999</v>
      </c>
      <c r="M14120" s="86">
        <v>5466298.3310867604</v>
      </c>
      <c r="N14120" s="86">
        <v>3792067.2597096902</v>
      </c>
      <c r="O14120" s="86">
        <v>1566666.46099932</v>
      </c>
      <c r="P14120" s="67">
        <v>418635.84659244702</v>
      </c>
      <c r="Q14120" s="85">
        <v>71445091.980769306</v>
      </c>
      <c r="R14120" s="86">
        <v>11393965.1723882</v>
      </c>
      <c r="S14120" s="91">
        <v>0</v>
      </c>
      <c r="T14120" s="67">
        <v>82839057.153157502</v>
      </c>
    </row>
    <row r="14121" spans="1:20" x14ac:dyDescent="0.25">
      <c r="A14121" t="s">
        <v>26</v>
      </c>
      <c r="B14121" s="10" t="str">
        <f>VLOOKUP(E14121,'Overview Cluster Days'!B:E,3)</f>
        <v>C</v>
      </c>
      <c r="C14121" s="10" t="str">
        <f>VLOOKUP($E14121,'Overview Cluster Days'!$B:$G,5)</f>
        <v>Winter</v>
      </c>
      <c r="D14121" s="10" t="str">
        <f>VLOOKUP($E14121,'Overview Cluster Days'!$B:$G,6)</f>
        <v>Weekday</v>
      </c>
      <c r="E14121" s="10">
        <v>20190222</v>
      </c>
      <c r="F14121" s="11">
        <v>8</v>
      </c>
      <c r="G14121" s="85">
        <v>7691179.9529999997</v>
      </c>
      <c r="H14121" s="86">
        <v>46794385.344309904</v>
      </c>
      <c r="I14121" s="86">
        <v>15106886.432055499</v>
      </c>
      <c r="J14121" s="86">
        <v>6755343.3899999997</v>
      </c>
      <c r="K14121" s="86">
        <v>4640795.6327186897</v>
      </c>
      <c r="L14121" s="86">
        <v>122414.303</v>
      </c>
      <c r="M14121" s="86">
        <v>5750447.0526670599</v>
      </c>
      <c r="N14121" s="86">
        <v>3926297.63610315</v>
      </c>
      <c r="O14121" s="86">
        <v>1220511.852</v>
      </c>
      <c r="P14121" s="67">
        <v>460295.96326182998</v>
      </c>
      <c r="Q14121" s="85">
        <v>80988590.752084106</v>
      </c>
      <c r="R14121" s="86">
        <v>11479966.807032</v>
      </c>
      <c r="S14121" s="91">
        <v>-3.3526611514389502E-3</v>
      </c>
      <c r="T14121" s="67">
        <v>92468557.555763498</v>
      </c>
    </row>
    <row r="14122" spans="1:20" x14ac:dyDescent="0.25">
      <c r="A14122" t="s">
        <v>26</v>
      </c>
      <c r="B14122" s="10" t="str">
        <f>VLOOKUP(E14122,'Overview Cluster Days'!B:E,3)</f>
        <v>C</v>
      </c>
      <c r="C14122" s="10" t="str">
        <f>VLOOKUP($E14122,'Overview Cluster Days'!$B:$G,5)</f>
        <v>Winter</v>
      </c>
      <c r="D14122" s="10" t="str">
        <f>VLOOKUP($E14122,'Overview Cluster Days'!$B:$G,6)</f>
        <v>Weekday</v>
      </c>
      <c r="E14122" s="10">
        <v>20190222</v>
      </c>
      <c r="F14122" s="11">
        <v>9</v>
      </c>
      <c r="G14122" s="85">
        <v>8182373.5199999996</v>
      </c>
      <c r="H14122" s="86">
        <v>49155178.063720003</v>
      </c>
      <c r="I14122" s="86">
        <v>16319490.244999699</v>
      </c>
      <c r="J14122" s="86">
        <v>8441212.7399978209</v>
      </c>
      <c r="K14122" s="86">
        <v>5875274.4339069501</v>
      </c>
      <c r="L14122" s="86">
        <v>139786.71</v>
      </c>
      <c r="M14122" s="86">
        <v>7028892.4498327402</v>
      </c>
      <c r="N14122" s="86">
        <v>4922801.1166804098</v>
      </c>
      <c r="O14122" s="86">
        <v>1108120.38999871</v>
      </c>
      <c r="P14122" s="67">
        <v>660725.79405370005</v>
      </c>
      <c r="Q14122" s="85">
        <v>87973529.002624497</v>
      </c>
      <c r="R14122" s="86">
        <v>13860326.460565601</v>
      </c>
      <c r="S14122" s="91">
        <v>7.9238892649300396E-3</v>
      </c>
      <c r="T14122" s="67">
        <v>101833855.47111399</v>
      </c>
    </row>
    <row r="14123" spans="1:20" x14ac:dyDescent="0.25">
      <c r="A14123" t="s">
        <v>26</v>
      </c>
      <c r="B14123" s="10" t="str">
        <f>VLOOKUP(E14123,'Overview Cluster Days'!B:E,3)</f>
        <v>C</v>
      </c>
      <c r="C14123" s="10" t="str">
        <f>VLOOKUP($E14123,'Overview Cluster Days'!$B:$G,5)</f>
        <v>Winter</v>
      </c>
      <c r="D14123" s="10" t="str">
        <f>VLOOKUP($E14123,'Overview Cluster Days'!$B:$G,6)</f>
        <v>Weekday</v>
      </c>
      <c r="E14123" s="10">
        <v>20190222</v>
      </c>
      <c r="F14123" s="11">
        <v>10</v>
      </c>
      <c r="G14123" s="85">
        <v>7879320.6879999898</v>
      </c>
      <c r="H14123" s="86">
        <v>50004856.204175398</v>
      </c>
      <c r="I14123" s="86">
        <v>15802292.765000001</v>
      </c>
      <c r="J14123" s="86">
        <v>8390381.7939999402</v>
      </c>
      <c r="K14123" s="86">
        <v>6806024.55547042</v>
      </c>
      <c r="L14123" s="86">
        <v>135060.08600000001</v>
      </c>
      <c r="M14123" s="86">
        <v>7280551.4707322503</v>
      </c>
      <c r="N14123" s="86">
        <v>5700412.7867227504</v>
      </c>
      <c r="O14123" s="86">
        <v>1064402.2660000001</v>
      </c>
      <c r="P14123" s="67">
        <v>612850.74146571103</v>
      </c>
      <c r="Q14123" s="85">
        <v>88882876.006645799</v>
      </c>
      <c r="R14123" s="86">
        <v>14793277.3509207</v>
      </c>
      <c r="S14123" s="91">
        <v>-1.00598142016679E-2</v>
      </c>
      <c r="T14123" s="67">
        <v>103676153.347507</v>
      </c>
    </row>
    <row r="14124" spans="1:20" x14ac:dyDescent="0.25">
      <c r="A14124" t="s">
        <v>26</v>
      </c>
      <c r="B14124" s="10" t="str">
        <f>VLOOKUP(E14124,'Overview Cluster Days'!B:E,3)</f>
        <v>C</v>
      </c>
      <c r="C14124" s="10" t="str">
        <f>VLOOKUP($E14124,'Overview Cluster Days'!$B:$G,5)</f>
        <v>Winter</v>
      </c>
      <c r="D14124" s="10" t="str">
        <f>VLOOKUP($E14124,'Overview Cluster Days'!$B:$G,6)</f>
        <v>Weekday</v>
      </c>
      <c r="E14124" s="10">
        <v>20190222</v>
      </c>
      <c r="F14124" s="11">
        <v>11</v>
      </c>
      <c r="G14124" s="85">
        <v>7283248.1189999999</v>
      </c>
      <c r="H14124" s="86">
        <v>51602619.441837497</v>
      </c>
      <c r="I14124" s="86">
        <v>15610648.713000201</v>
      </c>
      <c r="J14124" s="86">
        <v>7827914.5839999998</v>
      </c>
      <c r="K14124" s="86">
        <v>6335728.3679894004</v>
      </c>
      <c r="L14124" s="86">
        <v>133782.63</v>
      </c>
      <c r="M14124" s="86">
        <v>7575288.4812908098</v>
      </c>
      <c r="N14124" s="86">
        <v>6144623.7588934498</v>
      </c>
      <c r="O14124" s="86">
        <v>1076619.3970000001</v>
      </c>
      <c r="P14124" s="67">
        <v>574953.20209115604</v>
      </c>
      <c r="Q14124" s="85">
        <v>88660159.225827098</v>
      </c>
      <c r="R14124" s="86">
        <v>15505267.4692754</v>
      </c>
      <c r="S14124" s="91">
        <v>1.6452026320621399E-3</v>
      </c>
      <c r="T14124" s="67">
        <v>104165426.696748</v>
      </c>
    </row>
    <row r="14125" spans="1:20" x14ac:dyDescent="0.25">
      <c r="A14125" t="s">
        <v>26</v>
      </c>
      <c r="B14125" s="10" t="str">
        <f>VLOOKUP(E14125,'Overview Cluster Days'!B:E,3)</f>
        <v>C</v>
      </c>
      <c r="C14125" s="10" t="str">
        <f>VLOOKUP($E14125,'Overview Cluster Days'!$B:$G,5)</f>
        <v>Winter</v>
      </c>
      <c r="D14125" s="10" t="str">
        <f>VLOOKUP($E14125,'Overview Cluster Days'!$B:$G,6)</f>
        <v>Weekday</v>
      </c>
      <c r="E14125" s="10">
        <v>20190222</v>
      </c>
      <c r="F14125" s="11">
        <v>12</v>
      </c>
      <c r="G14125" s="85">
        <v>7000589.5799980201</v>
      </c>
      <c r="H14125" s="86">
        <v>54533319.974169001</v>
      </c>
      <c r="I14125" s="86">
        <v>16608283.4006465</v>
      </c>
      <c r="J14125" s="86">
        <v>7114855.29</v>
      </c>
      <c r="K14125" s="86">
        <v>6356758.0132749397</v>
      </c>
      <c r="L14125" s="86">
        <v>125590.47</v>
      </c>
      <c r="M14125" s="86">
        <v>7609538.2469460703</v>
      </c>
      <c r="N14125" s="86">
        <v>6794944.8171786098</v>
      </c>
      <c r="O14125" s="86">
        <v>1089643.95</v>
      </c>
      <c r="P14125" s="67">
        <v>493402.72083754698</v>
      </c>
      <c r="Q14125" s="85">
        <v>91613806.258088499</v>
      </c>
      <c r="R14125" s="86">
        <v>16113120.2049622</v>
      </c>
      <c r="S14125" s="91">
        <v>0</v>
      </c>
      <c r="T14125" s="67">
        <v>107726926.46305101</v>
      </c>
    </row>
    <row r="14126" spans="1:20" x14ac:dyDescent="0.25">
      <c r="A14126" t="s">
        <v>26</v>
      </c>
      <c r="B14126" s="10" t="str">
        <f>VLOOKUP(E14126,'Overview Cluster Days'!B:E,3)</f>
        <v>C</v>
      </c>
      <c r="C14126" s="10" t="str">
        <f>VLOOKUP($E14126,'Overview Cluster Days'!$B:$G,5)</f>
        <v>Winter</v>
      </c>
      <c r="D14126" s="10" t="str">
        <f>VLOOKUP($E14126,'Overview Cluster Days'!$B:$G,6)</f>
        <v>Weekday</v>
      </c>
      <c r="E14126" s="10">
        <v>20190222</v>
      </c>
      <c r="F14126" s="11">
        <v>13</v>
      </c>
      <c r="G14126" s="85">
        <v>6563161.5349999601</v>
      </c>
      <c r="H14126" s="86">
        <v>55996011.1334766</v>
      </c>
      <c r="I14126" s="86">
        <v>16111226.975294299</v>
      </c>
      <c r="J14126" s="86">
        <v>6947142.0599999996</v>
      </c>
      <c r="K14126" s="86">
        <v>6617525.8597543901</v>
      </c>
      <c r="L14126" s="86">
        <v>125002.37</v>
      </c>
      <c r="M14126" s="86">
        <v>8434481.55232336</v>
      </c>
      <c r="N14126" s="86">
        <v>7182201.9027318601</v>
      </c>
      <c r="O14126" s="86">
        <v>1132821.6199990599</v>
      </c>
      <c r="P14126" s="67">
        <v>568441.64772149699</v>
      </c>
      <c r="Q14126" s="85">
        <v>92235067.5635252</v>
      </c>
      <c r="R14126" s="86">
        <v>17442949.092775799</v>
      </c>
      <c r="S14126" s="91">
        <v>0</v>
      </c>
      <c r="T14126" s="67">
        <v>109678016.65630101</v>
      </c>
    </row>
    <row r="14127" spans="1:20" x14ac:dyDescent="0.25">
      <c r="A14127" t="s">
        <v>26</v>
      </c>
      <c r="B14127" s="10" t="str">
        <f>VLOOKUP(E14127,'Overview Cluster Days'!B:E,3)</f>
        <v>C</v>
      </c>
      <c r="C14127" s="10" t="str">
        <f>VLOOKUP($E14127,'Overview Cluster Days'!$B:$G,5)</f>
        <v>Winter</v>
      </c>
      <c r="D14127" s="10" t="str">
        <f>VLOOKUP($E14127,'Overview Cluster Days'!$B:$G,6)</f>
        <v>Weekday</v>
      </c>
      <c r="E14127" s="10">
        <v>20190222</v>
      </c>
      <c r="F14127" s="11">
        <v>14</v>
      </c>
      <c r="G14127" s="85">
        <v>6867862.6629999997</v>
      </c>
      <c r="H14127" s="86">
        <v>55215250.943683602</v>
      </c>
      <c r="I14127" s="86">
        <v>16156885.0847841</v>
      </c>
      <c r="J14127" s="86">
        <v>6309693.7759985998</v>
      </c>
      <c r="K14127" s="86">
        <v>6844004.9486839902</v>
      </c>
      <c r="L14127" s="86">
        <v>124996.89200000001</v>
      </c>
      <c r="M14127" s="86">
        <v>8773861.1488738395</v>
      </c>
      <c r="N14127" s="86">
        <v>7321562.9456641404</v>
      </c>
      <c r="O14127" s="86">
        <v>1145654.6969995899</v>
      </c>
      <c r="P14127" s="67">
        <v>588940.59102369798</v>
      </c>
      <c r="Q14127" s="85">
        <v>91393697.416150302</v>
      </c>
      <c r="R14127" s="86">
        <v>17955016.274561301</v>
      </c>
      <c r="S14127" s="91">
        <v>0</v>
      </c>
      <c r="T14127" s="67">
        <v>109348713.690712</v>
      </c>
    </row>
    <row r="14128" spans="1:20" x14ac:dyDescent="0.25">
      <c r="A14128" t="s">
        <v>26</v>
      </c>
      <c r="B14128" s="10" t="str">
        <f>VLOOKUP(E14128,'Overview Cluster Days'!B:E,3)</f>
        <v>C</v>
      </c>
      <c r="C14128" s="10" t="str">
        <f>VLOOKUP($E14128,'Overview Cluster Days'!$B:$G,5)</f>
        <v>Winter</v>
      </c>
      <c r="D14128" s="10" t="str">
        <f>VLOOKUP($E14128,'Overview Cluster Days'!$B:$G,6)</f>
        <v>Weekday</v>
      </c>
      <c r="E14128" s="10">
        <v>20190222</v>
      </c>
      <c r="F14128" s="11">
        <v>15</v>
      </c>
      <c r="G14128" s="85">
        <v>6970117.6550000003</v>
      </c>
      <c r="H14128" s="86">
        <v>54101082.800557002</v>
      </c>
      <c r="I14128" s="86">
        <v>15764995.6470652</v>
      </c>
      <c r="J14128" s="86">
        <v>6804573.9950000001</v>
      </c>
      <c r="K14128" s="86">
        <v>6053188.2643590597</v>
      </c>
      <c r="L14128" s="86">
        <v>122923.65</v>
      </c>
      <c r="M14128" s="86">
        <v>8572016.1475029904</v>
      </c>
      <c r="N14128" s="86">
        <v>7320006.41092538</v>
      </c>
      <c r="O14128" s="86">
        <v>1163876.2649999999</v>
      </c>
      <c r="P14128" s="67">
        <v>580637.12315862195</v>
      </c>
      <c r="Q14128" s="85">
        <v>89693958.361981198</v>
      </c>
      <c r="R14128" s="86">
        <v>17759459.596586999</v>
      </c>
      <c r="S14128" s="91">
        <v>5.5725099518895097E-3</v>
      </c>
      <c r="T14128" s="67">
        <v>107453417.964141</v>
      </c>
    </row>
    <row r="14129" spans="1:20" x14ac:dyDescent="0.25">
      <c r="A14129" t="s">
        <v>26</v>
      </c>
      <c r="B14129" s="10" t="str">
        <f>VLOOKUP(E14129,'Overview Cluster Days'!B:E,3)</f>
        <v>C</v>
      </c>
      <c r="C14129" s="10" t="str">
        <f>VLOOKUP($E14129,'Overview Cluster Days'!$B:$G,5)</f>
        <v>Winter</v>
      </c>
      <c r="D14129" s="10" t="str">
        <f>VLOOKUP($E14129,'Overview Cluster Days'!$B:$G,6)</f>
        <v>Weekday</v>
      </c>
      <c r="E14129" s="10">
        <v>20190222</v>
      </c>
      <c r="F14129" s="11">
        <v>16</v>
      </c>
      <c r="G14129" s="85">
        <v>7048661.79</v>
      </c>
      <c r="H14129" s="86">
        <v>53486381.903188497</v>
      </c>
      <c r="I14129" s="86">
        <v>15261299.541796699</v>
      </c>
      <c r="J14129" s="86">
        <v>6523326.1179999998</v>
      </c>
      <c r="K14129" s="86">
        <v>5787736.5002282197</v>
      </c>
      <c r="L14129" s="86">
        <v>122863.93700000001</v>
      </c>
      <c r="M14129" s="86">
        <v>7588629.9073703401</v>
      </c>
      <c r="N14129" s="86">
        <v>7173258.4671308501</v>
      </c>
      <c r="O14129" s="86">
        <v>1148439.7830000001</v>
      </c>
      <c r="P14129" s="67">
        <v>596831.03461660503</v>
      </c>
      <c r="Q14129" s="85">
        <v>88107405.8532134</v>
      </c>
      <c r="R14129" s="86">
        <v>16630023.1291178</v>
      </c>
      <c r="S14129" s="91">
        <v>3.7488554371520899E-3</v>
      </c>
      <c r="T14129" s="67">
        <v>104737428.98608001</v>
      </c>
    </row>
    <row r="14130" spans="1:20" x14ac:dyDescent="0.25">
      <c r="A14130" t="s">
        <v>26</v>
      </c>
      <c r="B14130" s="10" t="str">
        <f>VLOOKUP(E14130,'Overview Cluster Days'!B:E,3)</f>
        <v>C</v>
      </c>
      <c r="C14130" s="10" t="str">
        <f>VLOOKUP($E14130,'Overview Cluster Days'!$B:$G,5)</f>
        <v>Winter</v>
      </c>
      <c r="D14130" s="10" t="str">
        <f>VLOOKUP($E14130,'Overview Cluster Days'!$B:$G,6)</f>
        <v>Weekday</v>
      </c>
      <c r="E14130" s="10">
        <v>20190222</v>
      </c>
      <c r="F14130" s="11">
        <v>17</v>
      </c>
      <c r="G14130" s="85">
        <v>7487874.0939995404</v>
      </c>
      <c r="H14130" s="86">
        <v>53346098.302300803</v>
      </c>
      <c r="I14130" s="86">
        <v>15264353.323785599</v>
      </c>
      <c r="J14130" s="86">
        <v>7066165.0999999996</v>
      </c>
      <c r="K14130" s="86">
        <v>6284274.2964239996</v>
      </c>
      <c r="L14130" s="86">
        <v>124533.74799222199</v>
      </c>
      <c r="M14130" s="86">
        <v>6579581.4005642701</v>
      </c>
      <c r="N14130" s="86">
        <v>6927210.2974901795</v>
      </c>
      <c r="O14130" s="86">
        <v>1199569.2879999999</v>
      </c>
      <c r="P14130" s="67">
        <v>584806.85908346204</v>
      </c>
      <c r="Q14130" s="85">
        <v>89448765.116509899</v>
      </c>
      <c r="R14130" s="86">
        <v>15415701.593130101</v>
      </c>
      <c r="S14130" s="91">
        <v>39636.800146968701</v>
      </c>
      <c r="T14130" s="67">
        <v>104904103.50978699</v>
      </c>
    </row>
    <row r="14131" spans="1:20" x14ac:dyDescent="0.25">
      <c r="A14131" t="s">
        <v>26</v>
      </c>
      <c r="B14131" s="10" t="str">
        <f>VLOOKUP(E14131,'Overview Cluster Days'!B:E,3)</f>
        <v>C</v>
      </c>
      <c r="C14131" s="10" t="str">
        <f>VLOOKUP($E14131,'Overview Cluster Days'!$B:$G,5)</f>
        <v>Winter</v>
      </c>
      <c r="D14131" s="10" t="str">
        <f>VLOOKUP($E14131,'Overview Cluster Days'!$B:$G,6)</f>
        <v>Weekday</v>
      </c>
      <c r="E14131" s="10">
        <v>20190222</v>
      </c>
      <c r="F14131" s="11">
        <v>18</v>
      </c>
      <c r="G14131" s="85">
        <v>8104901.4419999998</v>
      </c>
      <c r="H14131" s="86">
        <v>52724602.387900703</v>
      </c>
      <c r="I14131" s="86">
        <v>15678579.8848761</v>
      </c>
      <c r="J14131" s="86">
        <v>7413641.5219991896</v>
      </c>
      <c r="K14131" s="86">
        <v>5709234.5035154596</v>
      </c>
      <c r="L14131" s="86">
        <v>146594.80499999999</v>
      </c>
      <c r="M14131" s="86">
        <v>5330635.6981116002</v>
      </c>
      <c r="N14131" s="86">
        <v>6603664.4978606198</v>
      </c>
      <c r="O14131" s="86">
        <v>1081202.8359980001</v>
      </c>
      <c r="P14131" s="67">
        <v>592606.57405362395</v>
      </c>
      <c r="Q14131" s="85">
        <v>89630959.740291402</v>
      </c>
      <c r="R14131" s="86">
        <v>13754704.411023799</v>
      </c>
      <c r="S14131" s="91">
        <v>9990.8479724886092</v>
      </c>
      <c r="T14131" s="67">
        <v>103395654.99928799</v>
      </c>
    </row>
    <row r="14132" spans="1:20" x14ac:dyDescent="0.25">
      <c r="A14132" t="s">
        <v>26</v>
      </c>
      <c r="B14132" s="10" t="str">
        <f>VLOOKUP(E14132,'Overview Cluster Days'!B:E,3)</f>
        <v>C</v>
      </c>
      <c r="C14132" s="10" t="str">
        <f>VLOOKUP($E14132,'Overview Cluster Days'!$B:$G,5)</f>
        <v>Winter</v>
      </c>
      <c r="D14132" s="10" t="str">
        <f>VLOOKUP($E14132,'Overview Cluster Days'!$B:$G,6)</f>
        <v>Weekday</v>
      </c>
      <c r="E14132" s="10">
        <v>20190222</v>
      </c>
      <c r="F14132" s="11">
        <v>19</v>
      </c>
      <c r="G14132" s="85">
        <v>9040366.9099998493</v>
      </c>
      <c r="H14132" s="86">
        <v>54461272.621167801</v>
      </c>
      <c r="I14132" s="86">
        <v>15124344.874348201</v>
      </c>
      <c r="J14132" s="86">
        <v>7441574.1399999997</v>
      </c>
      <c r="K14132" s="86">
        <v>4892264.3260725401</v>
      </c>
      <c r="L14132" s="86">
        <v>140835.5</v>
      </c>
      <c r="M14132" s="86">
        <v>5842337.0744613996</v>
      </c>
      <c r="N14132" s="86">
        <v>6256830.0922459699</v>
      </c>
      <c r="O14132" s="86">
        <v>1085833.57</v>
      </c>
      <c r="P14132" s="67">
        <v>655838.39589250402</v>
      </c>
      <c r="Q14132" s="85">
        <v>90959822.871588498</v>
      </c>
      <c r="R14132" s="86">
        <v>13981674.6325999</v>
      </c>
      <c r="S14132" s="91">
        <v>-3.15551762469113E-3</v>
      </c>
      <c r="T14132" s="67">
        <v>104941497.50103299</v>
      </c>
    </row>
    <row r="14133" spans="1:20" x14ac:dyDescent="0.25">
      <c r="A14133" t="s">
        <v>26</v>
      </c>
      <c r="B14133" s="10" t="str">
        <f>VLOOKUP(E14133,'Overview Cluster Days'!B:E,3)</f>
        <v>C</v>
      </c>
      <c r="C14133" s="10" t="str">
        <f>VLOOKUP($E14133,'Overview Cluster Days'!$B:$G,5)</f>
        <v>Winter</v>
      </c>
      <c r="D14133" s="10" t="str">
        <f>VLOOKUP($E14133,'Overview Cluster Days'!$B:$G,6)</f>
        <v>Weekday</v>
      </c>
      <c r="E14133" s="10">
        <v>20190222</v>
      </c>
      <c r="F14133" s="11">
        <v>20</v>
      </c>
      <c r="G14133" s="85">
        <v>7978048.87799823</v>
      </c>
      <c r="H14133" s="86">
        <v>52662866.307027496</v>
      </c>
      <c r="I14133" s="86">
        <v>15081938.3195753</v>
      </c>
      <c r="J14133" s="86">
        <v>6683686.4249999998</v>
      </c>
      <c r="K14133" s="86">
        <v>5456063.0670629004</v>
      </c>
      <c r="L14133" s="86">
        <v>145330.60999999999</v>
      </c>
      <c r="M14133" s="86">
        <v>6261699.5661442596</v>
      </c>
      <c r="N14133" s="86">
        <v>5983731.8784006098</v>
      </c>
      <c r="O14133" s="86">
        <v>1115823.8209998901</v>
      </c>
      <c r="P14133" s="67">
        <v>678272.75759014103</v>
      </c>
      <c r="Q14133" s="85">
        <v>87862602.996664003</v>
      </c>
      <c r="R14133" s="86">
        <v>14184858.6331349</v>
      </c>
      <c r="S14133" s="91">
        <v>0</v>
      </c>
      <c r="T14133" s="67">
        <v>102047461.62979899</v>
      </c>
    </row>
    <row r="14134" spans="1:20" x14ac:dyDescent="0.25">
      <c r="A14134" t="s">
        <v>26</v>
      </c>
      <c r="B14134" s="10" t="str">
        <f>VLOOKUP(E14134,'Overview Cluster Days'!B:E,3)</f>
        <v>C</v>
      </c>
      <c r="C14134" s="10" t="str">
        <f>VLOOKUP($E14134,'Overview Cluster Days'!$B:$G,5)</f>
        <v>Winter</v>
      </c>
      <c r="D14134" s="10" t="str">
        <f>VLOOKUP($E14134,'Overview Cluster Days'!$B:$G,6)</f>
        <v>Weekday</v>
      </c>
      <c r="E14134" s="10">
        <v>20190222</v>
      </c>
      <c r="F14134" s="11">
        <v>21</v>
      </c>
      <c r="G14134" s="85">
        <v>6326465.53999901</v>
      </c>
      <c r="H14134" s="86">
        <v>42410191.421664201</v>
      </c>
      <c r="I14134" s="86">
        <v>15416238.4179604</v>
      </c>
      <c r="J14134" s="86">
        <v>5198213.3299991097</v>
      </c>
      <c r="K14134" s="86">
        <v>5161254.3560586702</v>
      </c>
      <c r="L14134" s="86">
        <v>134467.389995943</v>
      </c>
      <c r="M14134" s="86">
        <v>5108922.6291298196</v>
      </c>
      <c r="N14134" s="86">
        <v>5238449.9389532497</v>
      </c>
      <c r="O14134" s="86">
        <v>1201316.95999921</v>
      </c>
      <c r="P14134" s="67">
        <v>462201.444058516</v>
      </c>
      <c r="Q14134" s="85">
        <v>74512363.065681398</v>
      </c>
      <c r="R14134" s="86">
        <v>12145358.362136699</v>
      </c>
      <c r="S14134" s="91">
        <v>5.6030275300145097E-3</v>
      </c>
      <c r="T14134" s="67">
        <v>86657721.433421105</v>
      </c>
    </row>
    <row r="14135" spans="1:20" x14ac:dyDescent="0.25">
      <c r="A14135" t="s">
        <v>26</v>
      </c>
      <c r="B14135" s="10" t="str">
        <f>VLOOKUP(E14135,'Overview Cluster Days'!B:E,3)</f>
        <v>C</v>
      </c>
      <c r="C14135" s="10" t="str">
        <f>VLOOKUP($E14135,'Overview Cluster Days'!$B:$G,5)</f>
        <v>Winter</v>
      </c>
      <c r="D14135" s="10" t="str">
        <f>VLOOKUP($E14135,'Overview Cluster Days'!$B:$G,6)</f>
        <v>Weekday</v>
      </c>
      <c r="E14135" s="10">
        <v>20190222</v>
      </c>
      <c r="F14135" s="11">
        <v>22</v>
      </c>
      <c r="G14135" s="85">
        <v>5048190.5199999996</v>
      </c>
      <c r="H14135" s="86">
        <v>38740538.7466686</v>
      </c>
      <c r="I14135" s="86">
        <v>13958169.264904801</v>
      </c>
      <c r="J14135" s="86">
        <v>4888922.9000000004</v>
      </c>
      <c r="K14135" s="86">
        <v>6795663.7536250101</v>
      </c>
      <c r="L14135" s="86">
        <v>132151.03</v>
      </c>
      <c r="M14135" s="86">
        <v>5369646.68608383</v>
      </c>
      <c r="N14135" s="86">
        <v>5408287.20648917</v>
      </c>
      <c r="O14135" s="86">
        <v>1353309.845</v>
      </c>
      <c r="P14135" s="67">
        <v>477144.440893388</v>
      </c>
      <c r="Q14135" s="85">
        <v>69431485.185198396</v>
      </c>
      <c r="R14135" s="86">
        <v>12740539.208466399</v>
      </c>
      <c r="S14135" s="91">
        <v>0</v>
      </c>
      <c r="T14135" s="67">
        <v>82172024.393664807</v>
      </c>
    </row>
    <row r="14136" spans="1:20" x14ac:dyDescent="0.25">
      <c r="A14136" t="s">
        <v>26</v>
      </c>
      <c r="B14136" s="10" t="str">
        <f>VLOOKUP(E14136,'Overview Cluster Days'!B:E,3)</f>
        <v>C</v>
      </c>
      <c r="C14136" s="10" t="str">
        <f>VLOOKUP($E14136,'Overview Cluster Days'!$B:$G,5)</f>
        <v>Winter</v>
      </c>
      <c r="D14136" s="10" t="str">
        <f>VLOOKUP($E14136,'Overview Cluster Days'!$B:$G,6)</f>
        <v>Weekday</v>
      </c>
      <c r="E14136" s="10">
        <v>20190222</v>
      </c>
      <c r="F14136" s="11">
        <v>23</v>
      </c>
      <c r="G14136" s="85">
        <v>5530126.6639995296</v>
      </c>
      <c r="H14136" s="86">
        <v>37870348.907950401</v>
      </c>
      <c r="I14136" s="86">
        <v>14017965.293545401</v>
      </c>
      <c r="J14136" s="86">
        <v>5541274.6380000003</v>
      </c>
      <c r="K14136" s="86">
        <v>5435078.7452489901</v>
      </c>
      <c r="L14136" s="86">
        <v>119455.86199999999</v>
      </c>
      <c r="M14136" s="86">
        <v>5932416.4827509103</v>
      </c>
      <c r="N14136" s="86">
        <v>5555509.6502438197</v>
      </c>
      <c r="O14136" s="86">
        <v>1364499.4310000001</v>
      </c>
      <c r="P14136" s="67">
        <v>507813.77867293701</v>
      </c>
      <c r="Q14136" s="85">
        <v>68394794.248744294</v>
      </c>
      <c r="R14136" s="86">
        <v>13479695.2046677</v>
      </c>
      <c r="S14136" s="91">
        <v>0</v>
      </c>
      <c r="T14136" s="67">
        <v>81874489.453411907</v>
      </c>
    </row>
    <row r="14137" spans="1:20" x14ac:dyDescent="0.25">
      <c r="A14137" t="s">
        <v>26</v>
      </c>
      <c r="B14137" s="10" t="str">
        <f>VLOOKUP(E14137,'Overview Cluster Days'!B:E,3)</f>
        <v>C</v>
      </c>
      <c r="C14137" s="10" t="str">
        <f>VLOOKUP($E14137,'Overview Cluster Days'!$B:$G,5)</f>
        <v>Winter</v>
      </c>
      <c r="D14137" s="10" t="str">
        <f>VLOOKUP($E14137,'Overview Cluster Days'!$B:$G,6)</f>
        <v>Weekday</v>
      </c>
      <c r="E14137" s="10">
        <v>20190222</v>
      </c>
      <c r="F14137" s="11">
        <v>24</v>
      </c>
      <c r="G14137" s="85">
        <v>5046639.32399901</v>
      </c>
      <c r="H14137" s="86">
        <v>36664882.9192276</v>
      </c>
      <c r="I14137" s="86">
        <v>15014288.388342001</v>
      </c>
      <c r="J14137" s="86">
        <v>5515144.1799979201</v>
      </c>
      <c r="K14137" s="86">
        <v>5494138.5682770004</v>
      </c>
      <c r="L14137" s="86">
        <v>123510.959997012</v>
      </c>
      <c r="M14137" s="86">
        <v>6898761.7212169999</v>
      </c>
      <c r="N14137" s="86">
        <v>5510522.9720085496</v>
      </c>
      <c r="O14137" s="86">
        <v>1415025.7199993101</v>
      </c>
      <c r="P14137" s="67">
        <v>468720.11057114601</v>
      </c>
      <c r="Q14137" s="85">
        <v>67735093.379843503</v>
      </c>
      <c r="R14137" s="86">
        <v>14416541.483793</v>
      </c>
      <c r="S14137" s="91">
        <v>16605.232402405702</v>
      </c>
      <c r="T14137" s="67">
        <v>82168240.096038893</v>
      </c>
    </row>
    <row r="14138" spans="1:20" x14ac:dyDescent="0.25">
      <c r="A14138" t="s">
        <v>26</v>
      </c>
      <c r="B14138" s="10" t="str">
        <f>VLOOKUP(E14138,'Overview Cluster Days'!B:E,3)</f>
        <v>D</v>
      </c>
      <c r="C14138" s="10" t="str">
        <f>VLOOKUP($E14138,'Overview Cluster Days'!$B:$G,5)</f>
        <v>Winter</v>
      </c>
      <c r="D14138" s="10" t="str">
        <f>VLOOKUP($E14138,'Overview Cluster Days'!$B:$G,6)</f>
        <v>Weekend</v>
      </c>
      <c r="E14138" s="10">
        <v>20190223</v>
      </c>
      <c r="F14138" s="11">
        <v>1</v>
      </c>
      <c r="G14138" s="85">
        <v>5463384.2620000001</v>
      </c>
      <c r="H14138" s="86">
        <v>31030113.174736802</v>
      </c>
      <c r="I14138" s="86">
        <v>11363644.542525699</v>
      </c>
      <c r="J14138" s="86">
        <v>6635309.8310000002</v>
      </c>
      <c r="K14138" s="86">
        <v>5613716.2745758696</v>
      </c>
      <c r="L14138" s="86">
        <v>159403.948</v>
      </c>
      <c r="M14138" s="86">
        <v>6534279.7563602496</v>
      </c>
      <c r="N14138" s="86">
        <v>5782682.3190604802</v>
      </c>
      <c r="O14138" s="86">
        <v>1087227.1529999999</v>
      </c>
      <c r="P14138" s="67">
        <v>517982.713840421</v>
      </c>
      <c r="Q14138" s="85">
        <v>60106168.084838301</v>
      </c>
      <c r="R14138" s="86">
        <v>14081575.890261199</v>
      </c>
      <c r="S14138" s="91">
        <v>0</v>
      </c>
      <c r="T14138" s="67">
        <v>74187743.975099504</v>
      </c>
    </row>
    <row r="14139" spans="1:20" x14ac:dyDescent="0.25">
      <c r="A14139" t="s">
        <v>26</v>
      </c>
      <c r="B14139" s="10" t="str">
        <f>VLOOKUP(E14139,'Overview Cluster Days'!B:E,3)</f>
        <v>D</v>
      </c>
      <c r="C14139" s="10" t="str">
        <f>VLOOKUP($E14139,'Overview Cluster Days'!$B:$G,5)</f>
        <v>Winter</v>
      </c>
      <c r="D14139" s="10" t="str">
        <f>VLOOKUP($E14139,'Overview Cluster Days'!$B:$G,6)</f>
        <v>Weekend</v>
      </c>
      <c r="E14139" s="10">
        <v>20190223</v>
      </c>
      <c r="F14139" s="11">
        <v>2</v>
      </c>
      <c r="G14139" s="85">
        <v>4642136.4999994095</v>
      </c>
      <c r="H14139" s="86">
        <v>31070778.271137699</v>
      </c>
      <c r="I14139" s="86">
        <v>11128363.211549999</v>
      </c>
      <c r="J14139" s="86">
        <v>6777698.6299992101</v>
      </c>
      <c r="K14139" s="86">
        <v>5823283.5003568502</v>
      </c>
      <c r="L14139" s="86">
        <v>169868.77999623999</v>
      </c>
      <c r="M14139" s="86">
        <v>7042642.8301810101</v>
      </c>
      <c r="N14139" s="86">
        <v>5598197.0528739803</v>
      </c>
      <c r="O14139" s="86">
        <v>918115.66999920795</v>
      </c>
      <c r="P14139" s="67">
        <v>587633.95983292803</v>
      </c>
      <c r="Q14139" s="85">
        <v>59442260.113043196</v>
      </c>
      <c r="R14139" s="86">
        <v>14316458.2928834</v>
      </c>
      <c r="S14139" s="91">
        <v>0</v>
      </c>
      <c r="T14139" s="67">
        <v>73758718.405926496</v>
      </c>
    </row>
    <row r="14140" spans="1:20" x14ac:dyDescent="0.25">
      <c r="A14140" t="s">
        <v>26</v>
      </c>
      <c r="B14140" s="10" t="str">
        <f>VLOOKUP(E14140,'Overview Cluster Days'!B:E,3)</f>
        <v>D</v>
      </c>
      <c r="C14140" s="10" t="str">
        <f>VLOOKUP($E14140,'Overview Cluster Days'!$B:$G,5)</f>
        <v>Winter</v>
      </c>
      <c r="D14140" s="10" t="str">
        <f>VLOOKUP($E14140,'Overview Cluster Days'!$B:$G,6)</f>
        <v>Weekend</v>
      </c>
      <c r="E14140" s="10">
        <v>20190223</v>
      </c>
      <c r="F14140" s="11">
        <v>3</v>
      </c>
      <c r="G14140" s="85">
        <v>4408912.88</v>
      </c>
      <c r="H14140" s="86">
        <v>31965403.5777689</v>
      </c>
      <c r="I14140" s="86">
        <v>11235981.5711527</v>
      </c>
      <c r="J14140" s="86">
        <v>6587284.9799993103</v>
      </c>
      <c r="K14140" s="86">
        <v>6175133.3741814401</v>
      </c>
      <c r="L14140" s="86">
        <v>258187.08999930701</v>
      </c>
      <c r="M14140" s="86">
        <v>7048088.4608478099</v>
      </c>
      <c r="N14140" s="86">
        <v>5593364.2492934503</v>
      </c>
      <c r="O14140" s="86">
        <v>892334.31999970297</v>
      </c>
      <c r="P14140" s="67">
        <v>464684.33557407901</v>
      </c>
      <c r="Q14140" s="85">
        <v>60372716.383102402</v>
      </c>
      <c r="R14140" s="86">
        <v>14256658.455714401</v>
      </c>
      <c r="S14140" s="91">
        <v>-1.08947756234556E-3</v>
      </c>
      <c r="T14140" s="67">
        <v>74629374.837727293</v>
      </c>
    </row>
    <row r="14141" spans="1:20" x14ac:dyDescent="0.25">
      <c r="A14141" t="s">
        <v>26</v>
      </c>
      <c r="B14141" s="10" t="str">
        <f>VLOOKUP(E14141,'Overview Cluster Days'!B:E,3)</f>
        <v>D</v>
      </c>
      <c r="C14141" s="10" t="str">
        <f>VLOOKUP($E14141,'Overview Cluster Days'!$B:$G,5)</f>
        <v>Winter</v>
      </c>
      <c r="D14141" s="10" t="str">
        <f>VLOOKUP($E14141,'Overview Cluster Days'!$B:$G,6)</f>
        <v>Weekend</v>
      </c>
      <c r="E14141" s="10">
        <v>20190223</v>
      </c>
      <c r="F14141" s="11">
        <v>4</v>
      </c>
      <c r="G14141" s="85">
        <v>3851412.0559999999</v>
      </c>
      <c r="H14141" s="86">
        <v>32181867.096338902</v>
      </c>
      <c r="I14141" s="86">
        <v>12150700.661222201</v>
      </c>
      <c r="J14141" s="86">
        <v>6501206.1959993299</v>
      </c>
      <c r="K14141" s="86">
        <v>5877707.2423076397</v>
      </c>
      <c r="L14141" s="86">
        <v>180211.36799999999</v>
      </c>
      <c r="M14141" s="86">
        <v>7005560.3332378203</v>
      </c>
      <c r="N14141" s="86">
        <v>5912000.5483582104</v>
      </c>
      <c r="O14141" s="86">
        <v>909233.41399972304</v>
      </c>
      <c r="P14141" s="67">
        <v>492057.21794628398</v>
      </c>
      <c r="Q14141" s="85">
        <v>60562893.251868099</v>
      </c>
      <c r="R14141" s="86">
        <v>14499062.881542001</v>
      </c>
      <c r="S14141" s="91">
        <v>-8.7109375745058094E-3</v>
      </c>
      <c r="T14141" s="67">
        <v>75061956.124699101</v>
      </c>
    </row>
    <row r="14142" spans="1:20" x14ac:dyDescent="0.25">
      <c r="A14142" t="s">
        <v>26</v>
      </c>
      <c r="B14142" s="10" t="str">
        <f>VLOOKUP(E14142,'Overview Cluster Days'!B:E,3)</f>
        <v>D</v>
      </c>
      <c r="C14142" s="10" t="str">
        <f>VLOOKUP($E14142,'Overview Cluster Days'!$B:$G,5)</f>
        <v>Winter</v>
      </c>
      <c r="D14142" s="10" t="str">
        <f>VLOOKUP($E14142,'Overview Cluster Days'!$B:$G,6)</f>
        <v>Weekend</v>
      </c>
      <c r="E14142" s="10">
        <v>20190223</v>
      </c>
      <c r="F14142" s="11">
        <v>5</v>
      </c>
      <c r="G14142" s="85">
        <v>3939323.5599997002</v>
      </c>
      <c r="H14142" s="86">
        <v>32360184.201635499</v>
      </c>
      <c r="I14142" s="86">
        <v>12074551.4648374</v>
      </c>
      <c r="J14142" s="86">
        <v>6543376.9699996999</v>
      </c>
      <c r="K14142" s="86">
        <v>6463622.9039610596</v>
      </c>
      <c r="L14142" s="86">
        <v>181054.849999703</v>
      </c>
      <c r="M14142" s="86">
        <v>6973095.8824177096</v>
      </c>
      <c r="N14142" s="86">
        <v>5990901.2534262296</v>
      </c>
      <c r="O14142" s="86">
        <v>944929.69</v>
      </c>
      <c r="P14142" s="67">
        <v>501499.16496655002</v>
      </c>
      <c r="Q14142" s="85">
        <v>61381059.100433297</v>
      </c>
      <c r="R14142" s="86">
        <v>14591480.8408102</v>
      </c>
      <c r="S14142" s="91">
        <v>4.3090819381177399E-3</v>
      </c>
      <c r="T14142" s="67">
        <v>75972539.945552602</v>
      </c>
    </row>
    <row r="14143" spans="1:20" x14ac:dyDescent="0.25">
      <c r="A14143" t="s">
        <v>26</v>
      </c>
      <c r="B14143" s="10" t="str">
        <f>VLOOKUP(E14143,'Overview Cluster Days'!B:E,3)</f>
        <v>D</v>
      </c>
      <c r="C14143" s="10" t="str">
        <f>VLOOKUP($E14143,'Overview Cluster Days'!$B:$G,5)</f>
        <v>Winter</v>
      </c>
      <c r="D14143" s="10" t="str">
        <f>VLOOKUP($E14143,'Overview Cluster Days'!$B:$G,6)</f>
        <v>Weekend</v>
      </c>
      <c r="E14143" s="10">
        <v>20190223</v>
      </c>
      <c r="F14143" s="11">
        <v>6</v>
      </c>
      <c r="G14143" s="85">
        <v>3972315.87</v>
      </c>
      <c r="H14143" s="86">
        <v>32336817.774961501</v>
      </c>
      <c r="I14143" s="86">
        <v>11149050.997901</v>
      </c>
      <c r="J14143" s="86">
        <v>6604340.8499995098</v>
      </c>
      <c r="K14143" s="86">
        <v>6175776.0854728399</v>
      </c>
      <c r="L14143" s="86">
        <v>178209.339999505</v>
      </c>
      <c r="M14143" s="86">
        <v>7068016.2449618299</v>
      </c>
      <c r="N14143" s="86">
        <v>5763150.5009338697</v>
      </c>
      <c r="O14143" s="86">
        <v>926806.75999980199</v>
      </c>
      <c r="P14143" s="67">
        <v>549740.20520225796</v>
      </c>
      <c r="Q14143" s="85">
        <v>60238301.578334801</v>
      </c>
      <c r="R14143" s="86">
        <v>14485923.0510973</v>
      </c>
      <c r="S14143" s="91">
        <v>-4.33349609375E-3</v>
      </c>
      <c r="T14143" s="67">
        <v>74724224.625098601</v>
      </c>
    </row>
    <row r="14144" spans="1:20" x14ac:dyDescent="0.25">
      <c r="A14144" t="s">
        <v>26</v>
      </c>
      <c r="B14144" s="10" t="str">
        <f>VLOOKUP(E14144,'Overview Cluster Days'!B:E,3)</f>
        <v>D</v>
      </c>
      <c r="C14144" s="10" t="str">
        <f>VLOOKUP($E14144,'Overview Cluster Days'!$B:$G,5)</f>
        <v>Winter</v>
      </c>
      <c r="D14144" s="10" t="str">
        <f>VLOOKUP($E14144,'Overview Cluster Days'!$B:$G,6)</f>
        <v>Weekend</v>
      </c>
      <c r="E14144" s="10">
        <v>20190223</v>
      </c>
      <c r="F14144" s="11">
        <v>7</v>
      </c>
      <c r="G14144" s="85">
        <v>3904819.824</v>
      </c>
      <c r="H14144" s="86">
        <v>32907727.2950156</v>
      </c>
      <c r="I14144" s="86">
        <v>11002717.6963905</v>
      </c>
      <c r="J14144" s="86">
        <v>6424819.5120000001</v>
      </c>
      <c r="K14144" s="86">
        <v>4957250.0867148796</v>
      </c>
      <c r="L14144" s="86">
        <v>170746.76800000001</v>
      </c>
      <c r="M14144" s="86">
        <v>6694320.6240849504</v>
      </c>
      <c r="N14144" s="86">
        <v>5336093.1695678504</v>
      </c>
      <c r="O14144" s="86">
        <v>969540.52800000005</v>
      </c>
      <c r="P14144" s="67">
        <v>520855.73614881001</v>
      </c>
      <c r="Q14144" s="85">
        <v>59197334.414121002</v>
      </c>
      <c r="R14144" s="86">
        <v>13691556.8258016</v>
      </c>
      <c r="S14144" s="91">
        <v>-4.5190430246293501E-3</v>
      </c>
      <c r="T14144" s="67">
        <v>72888891.235403493</v>
      </c>
    </row>
    <row r="14145" spans="1:20" x14ac:dyDescent="0.25">
      <c r="A14145" t="s">
        <v>26</v>
      </c>
      <c r="B14145" s="10" t="str">
        <f>VLOOKUP(E14145,'Overview Cluster Days'!B:E,3)</f>
        <v>D</v>
      </c>
      <c r="C14145" s="10" t="str">
        <f>VLOOKUP($E14145,'Overview Cluster Days'!$B:$G,5)</f>
        <v>Winter</v>
      </c>
      <c r="D14145" s="10" t="str">
        <f>VLOOKUP($E14145,'Overview Cluster Days'!$B:$G,6)</f>
        <v>Weekend</v>
      </c>
      <c r="E14145" s="10">
        <v>20190223</v>
      </c>
      <c r="F14145" s="11">
        <v>8</v>
      </c>
      <c r="G14145" s="85">
        <v>4368868.41199701</v>
      </c>
      <c r="H14145" s="86">
        <v>31966803.386491202</v>
      </c>
      <c r="I14145" s="86">
        <v>11644840.372733399</v>
      </c>
      <c r="J14145" s="86">
        <v>5828922.4179999996</v>
      </c>
      <c r="K14145" s="86">
        <v>5441588.3751054099</v>
      </c>
      <c r="L14145" s="86">
        <v>159529.04800000001</v>
      </c>
      <c r="M14145" s="86">
        <v>6361135.1398150204</v>
      </c>
      <c r="N14145" s="86">
        <v>5228580.6088058101</v>
      </c>
      <c r="O14145" s="86">
        <v>913972.06</v>
      </c>
      <c r="P14145" s="67">
        <v>527282.388476516</v>
      </c>
      <c r="Q14145" s="85">
        <v>59251022.964327097</v>
      </c>
      <c r="R14145" s="86">
        <v>13190499.2450973</v>
      </c>
      <c r="S14145" s="91">
        <v>1.85760506428778E-3</v>
      </c>
      <c r="T14145" s="67">
        <v>72441522.211282</v>
      </c>
    </row>
    <row r="14146" spans="1:20" x14ac:dyDescent="0.25">
      <c r="A14146" t="s">
        <v>26</v>
      </c>
      <c r="B14146" s="10" t="str">
        <f>VLOOKUP(E14146,'Overview Cluster Days'!B:E,3)</f>
        <v>D</v>
      </c>
      <c r="C14146" s="10" t="str">
        <f>VLOOKUP($E14146,'Overview Cluster Days'!$B:$G,5)</f>
        <v>Winter</v>
      </c>
      <c r="D14146" s="10" t="str">
        <f>VLOOKUP($E14146,'Overview Cluster Days'!$B:$G,6)</f>
        <v>Weekend</v>
      </c>
      <c r="E14146" s="10">
        <v>20190223</v>
      </c>
      <c r="F14146" s="11">
        <v>9</v>
      </c>
      <c r="G14146" s="85">
        <v>4761867.0329994196</v>
      </c>
      <c r="H14146" s="86">
        <v>32515961.2174059</v>
      </c>
      <c r="I14146" s="86">
        <v>12396536.1035036</v>
      </c>
      <c r="J14146" s="86">
        <v>5650965.10699993</v>
      </c>
      <c r="K14146" s="86">
        <v>5368587.9141193898</v>
      </c>
      <c r="L14146" s="86">
        <v>158358.213997952</v>
      </c>
      <c r="M14146" s="86">
        <v>7474959.8364875698</v>
      </c>
      <c r="N14146" s="86">
        <v>5314246.5710466504</v>
      </c>
      <c r="O14146" s="86">
        <v>762210.186999931</v>
      </c>
      <c r="P14146" s="67">
        <v>420977.47587520001</v>
      </c>
      <c r="Q14146" s="85">
        <v>60693917.375028297</v>
      </c>
      <c r="R14146" s="86">
        <v>14130752.284407301</v>
      </c>
      <c r="S14146" s="91">
        <v>1.3101196382194801E-2</v>
      </c>
      <c r="T14146" s="67">
        <v>74824669.672536805</v>
      </c>
    </row>
    <row r="14147" spans="1:20" x14ac:dyDescent="0.25">
      <c r="A14147" t="s">
        <v>26</v>
      </c>
      <c r="B14147" s="10" t="str">
        <f>VLOOKUP(E14147,'Overview Cluster Days'!B:E,3)</f>
        <v>D</v>
      </c>
      <c r="C14147" s="10" t="str">
        <f>VLOOKUP($E14147,'Overview Cluster Days'!$B:$G,5)</f>
        <v>Winter</v>
      </c>
      <c r="D14147" s="10" t="str">
        <f>VLOOKUP($E14147,'Overview Cluster Days'!$B:$G,6)</f>
        <v>Weekend</v>
      </c>
      <c r="E14147" s="10">
        <v>20190223</v>
      </c>
      <c r="F14147" s="11">
        <v>10</v>
      </c>
      <c r="G14147" s="85">
        <v>4783605.9079994196</v>
      </c>
      <c r="H14147" s="86">
        <v>35951535.466183901</v>
      </c>
      <c r="I14147" s="86">
        <v>12801699.651623201</v>
      </c>
      <c r="J14147" s="86">
        <v>5829353.6500000004</v>
      </c>
      <c r="K14147" s="86">
        <v>6136961.6367124999</v>
      </c>
      <c r="L14147" s="86">
        <v>166409.704524095</v>
      </c>
      <c r="M14147" s="86">
        <v>10094482.689224999</v>
      </c>
      <c r="N14147" s="86">
        <v>5801704.7834262298</v>
      </c>
      <c r="O14147" s="86">
        <v>703581.35999910894</v>
      </c>
      <c r="P14147" s="67">
        <v>438155.90984646202</v>
      </c>
      <c r="Q14147" s="85">
        <v>65503156.312519103</v>
      </c>
      <c r="R14147" s="86">
        <v>17204334.4470209</v>
      </c>
      <c r="S14147" s="91">
        <v>41713.816940109202</v>
      </c>
      <c r="T14147" s="67">
        <v>82749204.576480106</v>
      </c>
    </row>
    <row r="14148" spans="1:20" x14ac:dyDescent="0.25">
      <c r="A14148" t="s">
        <v>26</v>
      </c>
      <c r="B14148" s="10" t="str">
        <f>VLOOKUP(E14148,'Overview Cluster Days'!B:E,3)</f>
        <v>D</v>
      </c>
      <c r="C14148" s="10" t="str">
        <f>VLOOKUP($E14148,'Overview Cluster Days'!$B:$G,5)</f>
        <v>Winter</v>
      </c>
      <c r="D14148" s="10" t="str">
        <f>VLOOKUP($E14148,'Overview Cluster Days'!$B:$G,6)</f>
        <v>Weekend</v>
      </c>
      <c r="E14148" s="10">
        <v>20190223</v>
      </c>
      <c r="F14148" s="11">
        <v>11</v>
      </c>
      <c r="G14148" s="85">
        <v>4293267.5199999996</v>
      </c>
      <c r="H14148" s="86">
        <v>41125461.575649098</v>
      </c>
      <c r="I14148" s="86">
        <v>12419738.812136</v>
      </c>
      <c r="J14148" s="86">
        <v>5194660.37199907</v>
      </c>
      <c r="K14148" s="86">
        <v>6043583.3983185301</v>
      </c>
      <c r="L14148" s="86">
        <v>177231.94999900999</v>
      </c>
      <c r="M14148" s="86">
        <v>12195331.671198299</v>
      </c>
      <c r="N14148" s="86">
        <v>6057909.8291776404</v>
      </c>
      <c r="O14148" s="86">
        <v>777447.95999769995</v>
      </c>
      <c r="P14148" s="67">
        <v>397393.88001590403</v>
      </c>
      <c r="Q14148" s="85">
        <v>69076711.678102702</v>
      </c>
      <c r="R14148" s="86">
        <v>19605315.290388498</v>
      </c>
      <c r="S14148" s="91">
        <v>48351.3645158539</v>
      </c>
      <c r="T14148" s="67">
        <v>88730378.333007097</v>
      </c>
    </row>
    <row r="14149" spans="1:20" x14ac:dyDescent="0.25">
      <c r="A14149" t="s">
        <v>26</v>
      </c>
      <c r="B14149" s="10" t="str">
        <f>VLOOKUP(E14149,'Overview Cluster Days'!B:E,3)</f>
        <v>D</v>
      </c>
      <c r="C14149" s="10" t="str">
        <f>VLOOKUP($E14149,'Overview Cluster Days'!$B:$G,5)</f>
        <v>Winter</v>
      </c>
      <c r="D14149" s="10" t="str">
        <f>VLOOKUP($E14149,'Overview Cluster Days'!$B:$G,6)</f>
        <v>Weekend</v>
      </c>
      <c r="E14149" s="10">
        <v>20190223</v>
      </c>
      <c r="F14149" s="11">
        <v>12</v>
      </c>
      <c r="G14149" s="85">
        <v>4443025.3499992704</v>
      </c>
      <c r="H14149" s="86">
        <v>40998408.167281799</v>
      </c>
      <c r="I14149" s="86">
        <v>12212318.182307299</v>
      </c>
      <c r="J14149" s="86">
        <v>4411686.82</v>
      </c>
      <c r="K14149" s="86">
        <v>6336415.0280620502</v>
      </c>
      <c r="L14149" s="86">
        <v>203683.91999919401</v>
      </c>
      <c r="M14149" s="86">
        <v>13569344.7886688</v>
      </c>
      <c r="N14149" s="86">
        <v>6434833.0783339003</v>
      </c>
      <c r="O14149" s="86">
        <v>820616.09999990102</v>
      </c>
      <c r="P14149" s="67">
        <v>392603.60786500998</v>
      </c>
      <c r="Q14149" s="85">
        <v>68401853.547650501</v>
      </c>
      <c r="R14149" s="86">
        <v>21421081.4948668</v>
      </c>
      <c r="S14149" s="91">
        <v>12977.251907485501</v>
      </c>
      <c r="T14149" s="67">
        <v>89835912.294424698</v>
      </c>
    </row>
    <row r="14150" spans="1:20" x14ac:dyDescent="0.25">
      <c r="A14150" t="s">
        <v>26</v>
      </c>
      <c r="B14150" s="10" t="str">
        <f>VLOOKUP(E14150,'Overview Cluster Days'!B:E,3)</f>
        <v>D</v>
      </c>
      <c r="C14150" s="10" t="str">
        <f>VLOOKUP($E14150,'Overview Cluster Days'!$B:$G,5)</f>
        <v>Winter</v>
      </c>
      <c r="D14150" s="10" t="str">
        <f>VLOOKUP($E14150,'Overview Cluster Days'!$B:$G,6)</f>
        <v>Weekend</v>
      </c>
      <c r="E14150" s="10">
        <v>20190223</v>
      </c>
      <c r="F14150" s="11">
        <v>13</v>
      </c>
      <c r="G14150" s="85">
        <v>4281485.60499964</v>
      </c>
      <c r="H14150" s="86">
        <v>40470694.567961901</v>
      </c>
      <c r="I14150" s="86">
        <v>12131198.968614301</v>
      </c>
      <c r="J14150" s="86">
        <v>5108954.33999951</v>
      </c>
      <c r="K14150" s="86">
        <v>5755171.1880957102</v>
      </c>
      <c r="L14150" s="86">
        <v>352347.95999814302</v>
      </c>
      <c r="M14150" s="86">
        <v>14099677.369461</v>
      </c>
      <c r="N14150" s="86">
        <v>6413225.3746157596</v>
      </c>
      <c r="O14150" s="86">
        <v>1050394.8500000001</v>
      </c>
      <c r="P14150" s="67">
        <v>445818.822842856</v>
      </c>
      <c r="Q14150" s="85">
        <v>67747504.669671103</v>
      </c>
      <c r="R14150" s="86">
        <v>22361464.376917701</v>
      </c>
      <c r="S14150" s="91">
        <v>23954.9610833437</v>
      </c>
      <c r="T14150" s="67">
        <v>90132924.007672101</v>
      </c>
    </row>
    <row r="14151" spans="1:20" x14ac:dyDescent="0.25">
      <c r="A14151" t="s">
        <v>26</v>
      </c>
      <c r="B14151" s="10" t="str">
        <f>VLOOKUP(E14151,'Overview Cluster Days'!B:E,3)</f>
        <v>D</v>
      </c>
      <c r="C14151" s="10" t="str">
        <f>VLOOKUP($E14151,'Overview Cluster Days'!$B:$G,5)</f>
        <v>Winter</v>
      </c>
      <c r="D14151" s="10" t="str">
        <f>VLOOKUP($E14151,'Overview Cluster Days'!$B:$G,6)</f>
        <v>Weekend</v>
      </c>
      <c r="E14151" s="10">
        <v>20190223</v>
      </c>
      <c r="F14151" s="11">
        <v>14</v>
      </c>
      <c r="G14151" s="85">
        <v>3922684.338</v>
      </c>
      <c r="H14151" s="86">
        <v>39781562.1126175</v>
      </c>
      <c r="I14151" s="86">
        <v>12661803.9612613</v>
      </c>
      <c r="J14151" s="86">
        <v>4558764.9049992003</v>
      </c>
      <c r="K14151" s="86">
        <v>5673083.3264365001</v>
      </c>
      <c r="L14151" s="86">
        <v>257958.80600000001</v>
      </c>
      <c r="M14151" s="86">
        <v>13755696.1221931</v>
      </c>
      <c r="N14151" s="86">
        <v>6438026.88686933</v>
      </c>
      <c r="O14151" s="86">
        <v>1059351.93199979</v>
      </c>
      <c r="P14151" s="67">
        <v>352123.93728616001</v>
      </c>
      <c r="Q14151" s="85">
        <v>66597898.6433146</v>
      </c>
      <c r="R14151" s="86">
        <v>21863157.684348401</v>
      </c>
      <c r="S14151" s="91">
        <v>25675.4958628081</v>
      </c>
      <c r="T14151" s="67">
        <v>88486731.823525801</v>
      </c>
    </row>
    <row r="14152" spans="1:20" x14ac:dyDescent="0.25">
      <c r="A14152" t="s">
        <v>26</v>
      </c>
      <c r="B14152" s="10" t="str">
        <f>VLOOKUP(E14152,'Overview Cluster Days'!B:E,3)</f>
        <v>D</v>
      </c>
      <c r="C14152" s="10" t="str">
        <f>VLOOKUP($E14152,'Overview Cluster Days'!$B:$G,5)</f>
        <v>Winter</v>
      </c>
      <c r="D14152" s="10" t="str">
        <f>VLOOKUP($E14152,'Overview Cluster Days'!$B:$G,6)</f>
        <v>Weekend</v>
      </c>
      <c r="E14152" s="10">
        <v>20190223</v>
      </c>
      <c r="F14152" s="11">
        <v>15</v>
      </c>
      <c r="G14152" s="85">
        <v>3883654.8319999999</v>
      </c>
      <c r="H14152" s="86">
        <v>36894069.526332997</v>
      </c>
      <c r="I14152" s="86">
        <v>12595486.503301101</v>
      </c>
      <c r="J14152" s="86">
        <v>4708668.1500000004</v>
      </c>
      <c r="K14152" s="86">
        <v>5411455.0559098702</v>
      </c>
      <c r="L14152" s="86">
        <v>249073.91</v>
      </c>
      <c r="M14152" s="86">
        <v>12385792.607392</v>
      </c>
      <c r="N14152" s="86">
        <v>6351334.8898417298</v>
      </c>
      <c r="O14152" s="86">
        <v>1018260.93</v>
      </c>
      <c r="P14152" s="67">
        <v>414784.40695456002</v>
      </c>
      <c r="Q14152" s="85">
        <v>63493334.067543998</v>
      </c>
      <c r="R14152" s="86">
        <v>20419246.744188301</v>
      </c>
      <c r="S14152" s="91">
        <v>3142.0123447265901</v>
      </c>
      <c r="T14152" s="67">
        <v>83915722.824076995</v>
      </c>
    </row>
    <row r="14153" spans="1:20" x14ac:dyDescent="0.25">
      <c r="A14153" t="s">
        <v>26</v>
      </c>
      <c r="B14153" s="10" t="str">
        <f>VLOOKUP(E14153,'Overview Cluster Days'!B:E,3)</f>
        <v>D</v>
      </c>
      <c r="C14153" s="10" t="str">
        <f>VLOOKUP($E14153,'Overview Cluster Days'!$B:$G,5)</f>
        <v>Winter</v>
      </c>
      <c r="D14153" s="10" t="str">
        <f>VLOOKUP($E14153,'Overview Cluster Days'!$B:$G,6)</f>
        <v>Weekend</v>
      </c>
      <c r="E14153" s="10">
        <v>20190223</v>
      </c>
      <c r="F14153" s="11">
        <v>16</v>
      </c>
      <c r="G14153" s="85">
        <v>4059375.5499998401</v>
      </c>
      <c r="H14153" s="86">
        <v>36020816.706730098</v>
      </c>
      <c r="I14153" s="86">
        <v>11512326.036006199</v>
      </c>
      <c r="J14153" s="86">
        <v>4238927.5199998599</v>
      </c>
      <c r="K14153" s="86">
        <v>6533593.7399674803</v>
      </c>
      <c r="L14153" s="86">
        <v>207820.94199914901</v>
      </c>
      <c r="M14153" s="86">
        <v>9933333.5882824808</v>
      </c>
      <c r="N14153" s="86">
        <v>6114140.28316788</v>
      </c>
      <c r="O14153" s="86">
        <v>930059.81799986097</v>
      </c>
      <c r="P14153" s="67">
        <v>362441.44240961701</v>
      </c>
      <c r="Q14153" s="85">
        <v>62365039.5527035</v>
      </c>
      <c r="R14153" s="86">
        <v>17547796.073858999</v>
      </c>
      <c r="S14153" s="91">
        <v>790.758459731936</v>
      </c>
      <c r="T14153" s="67">
        <v>79913626.385022193</v>
      </c>
    </row>
    <row r="14154" spans="1:20" x14ac:dyDescent="0.25">
      <c r="A14154" t="s">
        <v>26</v>
      </c>
      <c r="B14154" s="10" t="str">
        <f>VLOOKUP(E14154,'Overview Cluster Days'!B:E,3)</f>
        <v>D</v>
      </c>
      <c r="C14154" s="10" t="str">
        <f>VLOOKUP($E14154,'Overview Cluster Days'!$B:$G,5)</f>
        <v>Winter</v>
      </c>
      <c r="D14154" s="10" t="str">
        <f>VLOOKUP($E14154,'Overview Cluster Days'!$B:$G,6)</f>
        <v>Weekend</v>
      </c>
      <c r="E14154" s="10">
        <v>20190223</v>
      </c>
      <c r="F14154" s="11">
        <v>17</v>
      </c>
      <c r="G14154" s="85">
        <v>4293338.9000000004</v>
      </c>
      <c r="H14154" s="86">
        <v>36461516.710968398</v>
      </c>
      <c r="I14154" s="86">
        <v>11254064.223183099</v>
      </c>
      <c r="J14154" s="86">
        <v>4812499.3949999996</v>
      </c>
      <c r="K14154" s="86">
        <v>6525575.7189457603</v>
      </c>
      <c r="L14154" s="86">
        <v>334466.20999896101</v>
      </c>
      <c r="M14154" s="86">
        <v>7077478.0525345402</v>
      </c>
      <c r="N14154" s="86">
        <v>5819637.5028433502</v>
      </c>
      <c r="O14154" s="86">
        <v>851228.13500000001</v>
      </c>
      <c r="P14154" s="67">
        <v>308591.11091070098</v>
      </c>
      <c r="Q14154" s="85">
        <v>63346994.948097304</v>
      </c>
      <c r="R14154" s="86">
        <v>14391401.0112876</v>
      </c>
      <c r="S14154" s="91">
        <v>1.0021972469985501E-2</v>
      </c>
      <c r="T14154" s="67">
        <v>77738395.969406798</v>
      </c>
    </row>
    <row r="14155" spans="1:20" x14ac:dyDescent="0.25">
      <c r="A14155" t="s">
        <v>26</v>
      </c>
      <c r="B14155" s="10" t="str">
        <f>VLOOKUP(E14155,'Overview Cluster Days'!B:E,3)</f>
        <v>D</v>
      </c>
      <c r="C14155" s="10" t="str">
        <f>VLOOKUP($E14155,'Overview Cluster Days'!$B:$G,5)</f>
        <v>Winter</v>
      </c>
      <c r="D14155" s="10" t="str">
        <f>VLOOKUP($E14155,'Overview Cluster Days'!$B:$G,6)</f>
        <v>Weekend</v>
      </c>
      <c r="E14155" s="10">
        <v>20190223</v>
      </c>
      <c r="F14155" s="11">
        <v>18</v>
      </c>
      <c r="G14155" s="85">
        <v>5103928.3559980998</v>
      </c>
      <c r="H14155" s="86">
        <v>36824564.871971302</v>
      </c>
      <c r="I14155" s="86">
        <v>11524693.354176201</v>
      </c>
      <c r="J14155" s="86">
        <v>5202090.7379999999</v>
      </c>
      <c r="K14155" s="86">
        <v>6217958.5438285004</v>
      </c>
      <c r="L14155" s="86">
        <v>155621.02799701199</v>
      </c>
      <c r="M14155" s="86">
        <v>5085487.6007901002</v>
      </c>
      <c r="N14155" s="86">
        <v>5393154.1810622802</v>
      </c>
      <c r="O14155" s="86">
        <v>729366.26800000004</v>
      </c>
      <c r="P14155" s="67">
        <v>349835.25564784999</v>
      </c>
      <c r="Q14155" s="85">
        <v>64873235.863974102</v>
      </c>
      <c r="R14155" s="86">
        <v>11713464.3334972</v>
      </c>
      <c r="S14155" s="91">
        <v>-1.7585449386388102E-2</v>
      </c>
      <c r="T14155" s="67">
        <v>76586700.179885805</v>
      </c>
    </row>
    <row r="14156" spans="1:20" x14ac:dyDescent="0.25">
      <c r="A14156" t="s">
        <v>26</v>
      </c>
      <c r="B14156" s="10" t="str">
        <f>VLOOKUP(E14156,'Overview Cluster Days'!B:E,3)</f>
        <v>D</v>
      </c>
      <c r="C14156" s="10" t="str">
        <f>VLOOKUP($E14156,'Overview Cluster Days'!$B:$G,5)</f>
        <v>Winter</v>
      </c>
      <c r="D14156" s="10" t="str">
        <f>VLOOKUP($E14156,'Overview Cluster Days'!$B:$G,6)</f>
        <v>Weekend</v>
      </c>
      <c r="E14156" s="10">
        <v>20190223</v>
      </c>
      <c r="F14156" s="11">
        <v>19</v>
      </c>
      <c r="G14156" s="85">
        <v>6330022.8940000003</v>
      </c>
      <c r="H14156" s="86">
        <v>40268843.005416602</v>
      </c>
      <c r="I14156" s="86">
        <v>11200871.0212327</v>
      </c>
      <c r="J14156" s="86">
        <v>5725514.96499894</v>
      </c>
      <c r="K14156" s="86">
        <v>5324128.1625257004</v>
      </c>
      <c r="L14156" s="86">
        <v>151011.351552245</v>
      </c>
      <c r="M14156" s="86">
        <v>4865461.9370382903</v>
      </c>
      <c r="N14156" s="86">
        <v>4946679.6330655999</v>
      </c>
      <c r="O14156" s="86">
        <v>678574.43299913895</v>
      </c>
      <c r="P14156" s="67">
        <v>344808.109810895</v>
      </c>
      <c r="Q14156" s="85">
        <v>68849380.048173904</v>
      </c>
      <c r="R14156" s="86">
        <v>10986535.464466199</v>
      </c>
      <c r="S14156" s="91">
        <v>6.2414552085101596E-3</v>
      </c>
      <c r="T14156" s="67">
        <v>79835915.5188815</v>
      </c>
    </row>
    <row r="14157" spans="1:20" x14ac:dyDescent="0.25">
      <c r="A14157" t="s">
        <v>26</v>
      </c>
      <c r="B14157" s="10" t="str">
        <f>VLOOKUP(E14157,'Overview Cluster Days'!B:E,3)</f>
        <v>D</v>
      </c>
      <c r="C14157" s="10" t="str">
        <f>VLOOKUP($E14157,'Overview Cluster Days'!$B:$G,5)</f>
        <v>Winter</v>
      </c>
      <c r="D14157" s="10" t="str">
        <f>VLOOKUP($E14157,'Overview Cluster Days'!$B:$G,6)</f>
        <v>Weekend</v>
      </c>
      <c r="E14157" s="10">
        <v>20190223</v>
      </c>
      <c r="F14157" s="11">
        <v>20</v>
      </c>
      <c r="G14157" s="85">
        <v>6051816.2459985605</v>
      </c>
      <c r="H14157" s="86">
        <v>36287166.148799799</v>
      </c>
      <c r="I14157" s="86">
        <v>12176443.327136399</v>
      </c>
      <c r="J14157" s="86">
        <v>5462055.9519999996</v>
      </c>
      <c r="K14157" s="86">
        <v>5276548.5963966995</v>
      </c>
      <c r="L14157" s="86">
        <v>159410.204688684</v>
      </c>
      <c r="M14157" s="86">
        <v>5326057.0349841099</v>
      </c>
      <c r="N14157" s="86">
        <v>4982377.3062990597</v>
      </c>
      <c r="O14157" s="86">
        <v>734027.75200000103</v>
      </c>
      <c r="P14157" s="67">
        <v>344687.50550170097</v>
      </c>
      <c r="Q14157" s="85">
        <v>65254030.270331398</v>
      </c>
      <c r="R14157" s="86">
        <v>11546559.803473501</v>
      </c>
      <c r="S14157" s="91">
        <v>-1.54235842637718E-2</v>
      </c>
      <c r="T14157" s="67">
        <v>76800590.058381304</v>
      </c>
    </row>
    <row r="14158" spans="1:20" x14ac:dyDescent="0.25">
      <c r="A14158" t="s">
        <v>26</v>
      </c>
      <c r="B14158" s="10" t="str">
        <f>VLOOKUP(E14158,'Overview Cluster Days'!B:E,3)</f>
        <v>D</v>
      </c>
      <c r="C14158" s="10" t="str">
        <f>VLOOKUP($E14158,'Overview Cluster Days'!$B:$G,5)</f>
        <v>Winter</v>
      </c>
      <c r="D14158" s="10" t="str">
        <f>VLOOKUP($E14158,'Overview Cluster Days'!$B:$G,6)</f>
        <v>Weekend</v>
      </c>
      <c r="E14158" s="10">
        <v>20190223</v>
      </c>
      <c r="F14158" s="11">
        <v>21</v>
      </c>
      <c r="G14158" s="85">
        <v>5077982.5219993899</v>
      </c>
      <c r="H14158" s="86">
        <v>29985855.373351101</v>
      </c>
      <c r="I14158" s="86">
        <v>11876029.8489663</v>
      </c>
      <c r="J14158" s="86">
        <v>5044341.1679994296</v>
      </c>
      <c r="K14158" s="86">
        <v>6848345.3718302604</v>
      </c>
      <c r="L14158" s="86">
        <v>162160.86799999999</v>
      </c>
      <c r="M14158" s="86">
        <v>5638840.1732580801</v>
      </c>
      <c r="N14158" s="86">
        <v>4993688.3750343304</v>
      </c>
      <c r="O14158" s="86">
        <v>860024.81799962395</v>
      </c>
      <c r="P14158" s="67">
        <v>329287.05429384997</v>
      </c>
      <c r="Q14158" s="85">
        <v>58832554.284146503</v>
      </c>
      <c r="R14158" s="86">
        <v>11984001.288585899</v>
      </c>
      <c r="S14158" s="91">
        <v>1.9431152148172301E-2</v>
      </c>
      <c r="T14158" s="67">
        <v>70816555.592163503</v>
      </c>
    </row>
    <row r="14159" spans="1:20" x14ac:dyDescent="0.25">
      <c r="A14159" t="s">
        <v>26</v>
      </c>
      <c r="B14159" s="10" t="str">
        <f>VLOOKUP(E14159,'Overview Cluster Days'!B:E,3)</f>
        <v>D</v>
      </c>
      <c r="C14159" s="10" t="str">
        <f>VLOOKUP($E14159,'Overview Cluster Days'!$B:$G,5)</f>
        <v>Winter</v>
      </c>
      <c r="D14159" s="10" t="str">
        <f>VLOOKUP($E14159,'Overview Cluster Days'!$B:$G,6)</f>
        <v>Weekend</v>
      </c>
      <c r="E14159" s="10">
        <v>20190223</v>
      </c>
      <c r="F14159" s="11">
        <v>22</v>
      </c>
      <c r="G14159" s="85">
        <v>5082096.4000000004</v>
      </c>
      <c r="H14159" s="86">
        <v>30026816.258563899</v>
      </c>
      <c r="I14159" s="86">
        <v>11019518.3774765</v>
      </c>
      <c r="J14159" s="86">
        <v>4950831.0799994599</v>
      </c>
      <c r="K14159" s="86">
        <v>6632053.31955681</v>
      </c>
      <c r="L14159" s="86">
        <v>171555.45199999999</v>
      </c>
      <c r="M14159" s="86">
        <v>6021589.8664901797</v>
      </c>
      <c r="N14159" s="86">
        <v>5039621.7674995502</v>
      </c>
      <c r="O14159" s="86">
        <v>920697.08399946603</v>
      </c>
      <c r="P14159" s="67">
        <v>334807.436162806</v>
      </c>
      <c r="Q14159" s="85">
        <v>57711315.435596697</v>
      </c>
      <c r="R14159" s="86">
        <v>12488271.606152</v>
      </c>
      <c r="S14159" s="91">
        <v>-4.9023437313735502E-3</v>
      </c>
      <c r="T14159" s="67">
        <v>70199587.036846295</v>
      </c>
    </row>
    <row r="14160" spans="1:20" x14ac:dyDescent="0.25">
      <c r="A14160" t="s">
        <v>26</v>
      </c>
      <c r="B14160" s="10" t="str">
        <f>VLOOKUP(E14160,'Overview Cluster Days'!B:E,3)</f>
        <v>D</v>
      </c>
      <c r="C14160" s="10" t="str">
        <f>VLOOKUP($E14160,'Overview Cluster Days'!$B:$G,5)</f>
        <v>Winter</v>
      </c>
      <c r="D14160" s="10" t="str">
        <f>VLOOKUP($E14160,'Overview Cluster Days'!$B:$G,6)</f>
        <v>Weekend</v>
      </c>
      <c r="E14160" s="10">
        <v>20190223</v>
      </c>
      <c r="F14160" s="11">
        <v>23</v>
      </c>
      <c r="G14160" s="85">
        <v>5283031.534</v>
      </c>
      <c r="H14160" s="86">
        <v>29528332.2704583</v>
      </c>
      <c r="I14160" s="86">
        <v>10891874.714232501</v>
      </c>
      <c r="J14160" s="86">
        <v>5907795.0640000002</v>
      </c>
      <c r="K14160" s="86">
        <v>4987511.9109926997</v>
      </c>
      <c r="L14160" s="86">
        <v>195070.36799999999</v>
      </c>
      <c r="M14160" s="86">
        <v>6199102.6944232602</v>
      </c>
      <c r="N14160" s="86">
        <v>5200957.2763327304</v>
      </c>
      <c r="O14160" s="86">
        <v>844012.77399999998</v>
      </c>
      <c r="P14160" s="67">
        <v>428969.44416184002</v>
      </c>
      <c r="Q14160" s="85">
        <v>56598545.493683502</v>
      </c>
      <c r="R14160" s="86">
        <v>12868112.5569178</v>
      </c>
      <c r="S14160" s="91">
        <v>-1.53735349886119E-2</v>
      </c>
      <c r="T14160" s="67">
        <v>69466658.035227805</v>
      </c>
    </row>
    <row r="14161" spans="1:20" x14ac:dyDescent="0.25">
      <c r="A14161" t="s">
        <v>26</v>
      </c>
      <c r="B14161" s="10" t="str">
        <f>VLOOKUP(E14161,'Overview Cluster Days'!B:E,3)</f>
        <v>D</v>
      </c>
      <c r="C14161" s="10" t="str">
        <f>VLOOKUP($E14161,'Overview Cluster Days'!$B:$G,5)</f>
        <v>Winter</v>
      </c>
      <c r="D14161" s="10" t="str">
        <f>VLOOKUP($E14161,'Overview Cluster Days'!$B:$G,6)</f>
        <v>Weekend</v>
      </c>
      <c r="E14161" s="10">
        <v>20190223</v>
      </c>
      <c r="F14161" s="11">
        <v>24</v>
      </c>
      <c r="G14161" s="85">
        <v>6097384.3619997697</v>
      </c>
      <c r="H14161" s="86">
        <v>28489969.9633599</v>
      </c>
      <c r="I14161" s="86">
        <v>11103364.571505999</v>
      </c>
      <c r="J14161" s="86">
        <v>6529427.9000000004</v>
      </c>
      <c r="K14161" s="86">
        <v>4617196.8764585797</v>
      </c>
      <c r="L14161" s="86">
        <v>163598.31599936599</v>
      </c>
      <c r="M14161" s="86">
        <v>6471158.2016037405</v>
      </c>
      <c r="N14161" s="86">
        <v>5057991.6583745005</v>
      </c>
      <c r="O14161" s="86">
        <v>930641.83999990101</v>
      </c>
      <c r="P14161" s="67">
        <v>376454.20958458498</v>
      </c>
      <c r="Q14161" s="85">
        <v>56837343.673324302</v>
      </c>
      <c r="R14161" s="86">
        <v>12999844.225562099</v>
      </c>
      <c r="S14161" s="91">
        <v>10237.5297767334</v>
      </c>
      <c r="T14161" s="67">
        <v>69847425.428663105</v>
      </c>
    </row>
    <row r="14162" spans="1:20" x14ac:dyDescent="0.25">
      <c r="A14162" t="s">
        <v>26</v>
      </c>
      <c r="B14162" s="10" t="str">
        <f>VLOOKUP(E14162,'Overview Cluster Days'!B:E,3)</f>
        <v>C</v>
      </c>
      <c r="C14162" s="10" t="str">
        <f>VLOOKUP($E14162,'Overview Cluster Days'!$B:$G,5)</f>
        <v>Winter</v>
      </c>
      <c r="D14162" s="10" t="str">
        <f>VLOOKUP($E14162,'Overview Cluster Days'!$B:$G,6)</f>
        <v>Weekday</v>
      </c>
      <c r="E14162" s="10">
        <v>20190225</v>
      </c>
      <c r="F14162" s="11">
        <v>1</v>
      </c>
      <c r="G14162" s="85">
        <v>4677121.66</v>
      </c>
      <c r="H14162" s="86">
        <v>41052437.872722998</v>
      </c>
      <c r="I14162" s="86">
        <v>9929777.2361419406</v>
      </c>
      <c r="J14162" s="86">
        <v>6819985.5599999996</v>
      </c>
      <c r="K14162" s="86">
        <v>4495128.5732455999</v>
      </c>
      <c r="L14162" s="86">
        <v>211136.62</v>
      </c>
      <c r="M14162" s="86">
        <v>7002874.4367488604</v>
      </c>
      <c r="N14162" s="86">
        <v>5192165.9409898296</v>
      </c>
      <c r="O14162" s="86">
        <v>1414998.55</v>
      </c>
      <c r="P14162" s="67">
        <v>501949.15253742202</v>
      </c>
      <c r="Q14162" s="85">
        <v>66974450.902110502</v>
      </c>
      <c r="R14162" s="86">
        <v>14323124.700276099</v>
      </c>
      <c r="S14162" s="91">
        <v>3.5430908901616901E-3</v>
      </c>
      <c r="T14162" s="67">
        <v>81297575.605929703</v>
      </c>
    </row>
    <row r="14163" spans="1:20" x14ac:dyDescent="0.25">
      <c r="A14163" t="s">
        <v>26</v>
      </c>
      <c r="B14163" s="10" t="str">
        <f>VLOOKUP(E14163,'Overview Cluster Days'!B:E,3)</f>
        <v>C</v>
      </c>
      <c r="C14163" s="10" t="str">
        <f>VLOOKUP($E14163,'Overview Cluster Days'!$B:$G,5)</f>
        <v>Winter</v>
      </c>
      <c r="D14163" s="10" t="str">
        <f>VLOOKUP($E14163,'Overview Cluster Days'!$B:$G,6)</f>
        <v>Weekday</v>
      </c>
      <c r="E14163" s="10">
        <v>20190225</v>
      </c>
      <c r="F14163" s="11">
        <v>2</v>
      </c>
      <c r="G14163" s="85">
        <v>3967039.301</v>
      </c>
      <c r="H14163" s="86">
        <v>41615998.058779903</v>
      </c>
      <c r="I14163" s="86">
        <v>10147600.053861801</v>
      </c>
      <c r="J14163" s="86">
        <v>6294133.3179996302</v>
      </c>
      <c r="K14163" s="86">
        <v>4173652.17509</v>
      </c>
      <c r="L14163" s="86">
        <v>159678.527</v>
      </c>
      <c r="M14163" s="86">
        <v>7860516.0879440904</v>
      </c>
      <c r="N14163" s="86">
        <v>5161961.5724548697</v>
      </c>
      <c r="O14163" s="86">
        <v>1740437.8569998301</v>
      </c>
      <c r="P14163" s="67">
        <v>528214.42293929996</v>
      </c>
      <c r="Q14163" s="85">
        <v>66198422.9067313</v>
      </c>
      <c r="R14163" s="86">
        <v>15450808.4673381</v>
      </c>
      <c r="S14163" s="91">
        <v>-1.0170592926442601E-2</v>
      </c>
      <c r="T14163" s="67">
        <v>81649231.363898799</v>
      </c>
    </row>
    <row r="14164" spans="1:20" x14ac:dyDescent="0.25">
      <c r="A14164" t="s">
        <v>26</v>
      </c>
      <c r="B14164" s="10" t="str">
        <f>VLOOKUP(E14164,'Overview Cluster Days'!B:E,3)</f>
        <v>C</v>
      </c>
      <c r="C14164" s="10" t="str">
        <f>VLOOKUP($E14164,'Overview Cluster Days'!$B:$G,5)</f>
        <v>Winter</v>
      </c>
      <c r="D14164" s="10" t="str">
        <f>VLOOKUP($E14164,'Overview Cluster Days'!$B:$G,6)</f>
        <v>Weekday</v>
      </c>
      <c r="E14164" s="10">
        <v>20190225</v>
      </c>
      <c r="F14164" s="11">
        <v>3</v>
      </c>
      <c r="G14164" s="85">
        <v>3673970.85</v>
      </c>
      <c r="H14164" s="86">
        <v>41852143.350016102</v>
      </c>
      <c r="I14164" s="86">
        <v>10089995.186499899</v>
      </c>
      <c r="J14164" s="86">
        <v>6066198.8899999997</v>
      </c>
      <c r="K14164" s="86">
        <v>4373969.1487475503</v>
      </c>
      <c r="L14164" s="86">
        <v>162908.66</v>
      </c>
      <c r="M14164" s="86">
        <v>7862636.6844681101</v>
      </c>
      <c r="N14164" s="86">
        <v>5199793.7496610498</v>
      </c>
      <c r="O14164" s="86">
        <v>1792886.42</v>
      </c>
      <c r="P14164" s="67">
        <v>619462.36974556302</v>
      </c>
      <c r="Q14164" s="85">
        <v>66056277.425263502</v>
      </c>
      <c r="R14164" s="86">
        <v>15637687.883874699</v>
      </c>
      <c r="S14164" s="91">
        <v>0</v>
      </c>
      <c r="T14164" s="67">
        <v>81693965.309138194</v>
      </c>
    </row>
    <row r="14165" spans="1:20" x14ac:dyDescent="0.25">
      <c r="A14165" t="s">
        <v>26</v>
      </c>
      <c r="B14165" s="10" t="str">
        <f>VLOOKUP(E14165,'Overview Cluster Days'!B:E,3)</f>
        <v>C</v>
      </c>
      <c r="C14165" s="10" t="str">
        <f>VLOOKUP($E14165,'Overview Cluster Days'!$B:$G,5)</f>
        <v>Winter</v>
      </c>
      <c r="D14165" s="10" t="str">
        <f>VLOOKUP($E14165,'Overview Cluster Days'!$B:$G,6)</f>
        <v>Weekday</v>
      </c>
      <c r="E14165" s="10">
        <v>20190225</v>
      </c>
      <c r="F14165" s="11">
        <v>4</v>
      </c>
      <c r="G14165" s="85">
        <v>3409419.3699976299</v>
      </c>
      <c r="H14165" s="86">
        <v>42824823.909857601</v>
      </c>
      <c r="I14165" s="86">
        <v>9986927.9873088095</v>
      </c>
      <c r="J14165" s="86">
        <v>5661213.0599998999</v>
      </c>
      <c r="K14165" s="86">
        <v>4356811.8742316496</v>
      </c>
      <c r="L14165" s="86">
        <v>162862.68999663601</v>
      </c>
      <c r="M14165" s="86">
        <v>7857773.0411438402</v>
      </c>
      <c r="N14165" s="86">
        <v>5285272.5758972997</v>
      </c>
      <c r="O14165" s="86">
        <v>1798141.6199996001</v>
      </c>
      <c r="P14165" s="67">
        <v>597541.95437992702</v>
      </c>
      <c r="Q14165" s="85">
        <v>66239196.201395601</v>
      </c>
      <c r="R14165" s="86">
        <v>15701591.881417301</v>
      </c>
      <c r="S14165" s="91">
        <v>-6.7016598768532302E-3</v>
      </c>
      <c r="T14165" s="67">
        <v>81940788.076111197</v>
      </c>
    </row>
    <row r="14166" spans="1:20" x14ac:dyDescent="0.25">
      <c r="A14166" t="s">
        <v>26</v>
      </c>
      <c r="B14166" s="10" t="str">
        <f>VLOOKUP(E14166,'Overview Cluster Days'!B:E,3)</f>
        <v>C</v>
      </c>
      <c r="C14166" s="10" t="str">
        <f>VLOOKUP($E14166,'Overview Cluster Days'!$B:$G,5)</f>
        <v>Winter</v>
      </c>
      <c r="D14166" s="10" t="str">
        <f>VLOOKUP($E14166,'Overview Cluster Days'!$B:$G,6)</f>
        <v>Weekday</v>
      </c>
      <c r="E14166" s="10">
        <v>20190225</v>
      </c>
      <c r="F14166" s="11">
        <v>5</v>
      </c>
      <c r="G14166" s="85">
        <v>3329838.2</v>
      </c>
      <c r="H14166" s="86">
        <v>41937667.055439502</v>
      </c>
      <c r="I14166" s="86">
        <v>10253796.2866628</v>
      </c>
      <c r="J14166" s="86">
        <v>4567424.22</v>
      </c>
      <c r="K14166" s="86">
        <v>4103995.35019131</v>
      </c>
      <c r="L14166" s="86">
        <v>161416.573</v>
      </c>
      <c r="M14166" s="86">
        <v>7745237.0128559098</v>
      </c>
      <c r="N14166" s="86">
        <v>5531711.2126663802</v>
      </c>
      <c r="O14166" s="86">
        <v>1771323.1229999999</v>
      </c>
      <c r="P14166" s="67">
        <v>615773.20930833602</v>
      </c>
      <c r="Q14166" s="85">
        <v>64192721.112293601</v>
      </c>
      <c r="R14166" s="86">
        <v>15825461.130830601</v>
      </c>
      <c r="S14166" s="91">
        <v>-2.2027587983757301E-3</v>
      </c>
      <c r="T14166" s="67">
        <v>80018182.240921393</v>
      </c>
    </row>
    <row r="14167" spans="1:20" x14ac:dyDescent="0.25">
      <c r="A14167" t="s">
        <v>26</v>
      </c>
      <c r="B14167" s="10" t="str">
        <f>VLOOKUP(E14167,'Overview Cluster Days'!B:E,3)</f>
        <v>C</v>
      </c>
      <c r="C14167" s="10" t="str">
        <f>VLOOKUP($E14167,'Overview Cluster Days'!$B:$G,5)</f>
        <v>Winter</v>
      </c>
      <c r="D14167" s="10" t="str">
        <f>VLOOKUP($E14167,'Overview Cluster Days'!$B:$G,6)</f>
        <v>Weekday</v>
      </c>
      <c r="E14167" s="10">
        <v>20190225</v>
      </c>
      <c r="F14167" s="11">
        <v>6</v>
      </c>
      <c r="G14167" s="85">
        <v>3459378.148</v>
      </c>
      <c r="H14167" s="86">
        <v>42179361.899914399</v>
      </c>
      <c r="I14167" s="86">
        <v>10936236.074590201</v>
      </c>
      <c r="J14167" s="86">
        <v>4539481.7029977599</v>
      </c>
      <c r="K14167" s="86">
        <v>5340109.5163553301</v>
      </c>
      <c r="L14167" s="86">
        <v>193904.19699999999</v>
      </c>
      <c r="M14167" s="86">
        <v>6864597.8478784002</v>
      </c>
      <c r="N14167" s="86">
        <v>5117758.9152706303</v>
      </c>
      <c r="O14167" s="86">
        <v>1821063.99099963</v>
      </c>
      <c r="P14167" s="67">
        <v>521397.30405213399</v>
      </c>
      <c r="Q14167" s="85">
        <v>66454567.341857702</v>
      </c>
      <c r="R14167" s="86">
        <v>14518722.2552008</v>
      </c>
      <c r="S14167" s="91">
        <v>-7.3480226565152398E-3</v>
      </c>
      <c r="T14167" s="67">
        <v>80973289.589710504</v>
      </c>
    </row>
    <row r="14168" spans="1:20" x14ac:dyDescent="0.25">
      <c r="A14168" t="s">
        <v>26</v>
      </c>
      <c r="B14168" s="10" t="str">
        <f>VLOOKUP(E14168,'Overview Cluster Days'!B:E,3)</f>
        <v>C</v>
      </c>
      <c r="C14168" s="10" t="str">
        <f>VLOOKUP($E14168,'Overview Cluster Days'!$B:$G,5)</f>
        <v>Winter</v>
      </c>
      <c r="D14168" s="10" t="str">
        <f>VLOOKUP($E14168,'Overview Cluster Days'!$B:$G,6)</f>
        <v>Weekday</v>
      </c>
      <c r="E14168" s="10">
        <v>20190225</v>
      </c>
      <c r="F14168" s="11">
        <v>7</v>
      </c>
      <c r="G14168" s="85">
        <v>4931078.0149999997</v>
      </c>
      <c r="H14168" s="86">
        <v>46872912.829986803</v>
      </c>
      <c r="I14168" s="86">
        <v>12061429.8293688</v>
      </c>
      <c r="J14168" s="86">
        <v>5932957.0750000002</v>
      </c>
      <c r="K14168" s="86">
        <v>4566294.0996112898</v>
      </c>
      <c r="L14168" s="86">
        <v>150235.005</v>
      </c>
      <c r="M14168" s="86">
        <v>5929758.55169807</v>
      </c>
      <c r="N14168" s="86">
        <v>4913266.3574082702</v>
      </c>
      <c r="O14168" s="86">
        <v>1854555.4299999501</v>
      </c>
      <c r="P14168" s="67">
        <v>347577.59620154498</v>
      </c>
      <c r="Q14168" s="85">
        <v>74364671.848966897</v>
      </c>
      <c r="R14168" s="86">
        <v>13195392.9403078</v>
      </c>
      <c r="S14168" s="91">
        <v>-1.2219238094985501E-2</v>
      </c>
      <c r="T14168" s="67">
        <v>87560064.777055502</v>
      </c>
    </row>
    <row r="14169" spans="1:20" x14ac:dyDescent="0.25">
      <c r="A14169" t="s">
        <v>26</v>
      </c>
      <c r="B14169" s="10" t="str">
        <f>VLOOKUP(E14169,'Overview Cluster Days'!B:E,3)</f>
        <v>C</v>
      </c>
      <c r="C14169" s="10" t="str">
        <f>VLOOKUP($E14169,'Overview Cluster Days'!$B:$G,5)</f>
        <v>Winter</v>
      </c>
      <c r="D14169" s="10" t="str">
        <f>VLOOKUP($E14169,'Overview Cluster Days'!$B:$G,6)</f>
        <v>Weekday</v>
      </c>
      <c r="E14169" s="10">
        <v>20190225</v>
      </c>
      <c r="F14169" s="11">
        <v>8</v>
      </c>
      <c r="G14169" s="85">
        <v>6069007.7860000003</v>
      </c>
      <c r="H14169" s="86">
        <v>54431571.2049812</v>
      </c>
      <c r="I14169" s="86">
        <v>11917692.1795798</v>
      </c>
      <c r="J14169" s="86">
        <v>6377865.04999997</v>
      </c>
      <c r="K14169" s="86">
        <v>5245122.9721441697</v>
      </c>
      <c r="L14169" s="86">
        <v>144987.59599999999</v>
      </c>
      <c r="M14169" s="86">
        <v>6094675.1708469698</v>
      </c>
      <c r="N14169" s="86">
        <v>4606645.9083619798</v>
      </c>
      <c r="O14169" s="86">
        <v>1441359.716</v>
      </c>
      <c r="P14169" s="67">
        <v>338002.138771231</v>
      </c>
      <c r="Q14169" s="85">
        <v>84041259.192705199</v>
      </c>
      <c r="R14169" s="86">
        <v>12625670.529980199</v>
      </c>
      <c r="S14169" s="91">
        <v>-1.7507934244349601E-3</v>
      </c>
      <c r="T14169" s="67">
        <v>96666929.7209346</v>
      </c>
    </row>
    <row r="14170" spans="1:20" x14ac:dyDescent="0.25">
      <c r="A14170" t="s">
        <v>26</v>
      </c>
      <c r="B14170" s="10" t="str">
        <f>VLOOKUP(E14170,'Overview Cluster Days'!B:E,3)</f>
        <v>C</v>
      </c>
      <c r="C14170" s="10" t="str">
        <f>VLOOKUP($E14170,'Overview Cluster Days'!$B:$G,5)</f>
        <v>Winter</v>
      </c>
      <c r="D14170" s="10" t="str">
        <f>VLOOKUP($E14170,'Overview Cluster Days'!$B:$G,6)</f>
        <v>Weekday</v>
      </c>
      <c r="E14170" s="10">
        <v>20190225</v>
      </c>
      <c r="F14170" s="11">
        <v>9</v>
      </c>
      <c r="G14170" s="85">
        <v>6476626.341</v>
      </c>
      <c r="H14170" s="86">
        <v>57009783.587086603</v>
      </c>
      <c r="I14170" s="86">
        <v>16365015.686686501</v>
      </c>
      <c r="J14170" s="86">
        <v>6158513.7669991003</v>
      </c>
      <c r="K14170" s="86">
        <v>5973500.9280294199</v>
      </c>
      <c r="L14170" s="86">
        <v>156879.99</v>
      </c>
      <c r="M14170" s="86">
        <v>8474765.7875070497</v>
      </c>
      <c r="N14170" s="86">
        <v>5483938.1821125504</v>
      </c>
      <c r="O14170" s="86">
        <v>1238268.4280000001</v>
      </c>
      <c r="P14170" s="67">
        <v>408194.54250268202</v>
      </c>
      <c r="Q14170" s="85">
        <v>91983440.309801593</v>
      </c>
      <c r="R14170" s="86">
        <v>15762046.930122299</v>
      </c>
      <c r="S14170" s="91">
        <v>0</v>
      </c>
      <c r="T14170" s="67">
        <v>107745487.239924</v>
      </c>
    </row>
    <row r="14171" spans="1:20" x14ac:dyDescent="0.25">
      <c r="A14171" t="s">
        <v>26</v>
      </c>
      <c r="B14171" s="10" t="str">
        <f>VLOOKUP(E14171,'Overview Cluster Days'!B:E,3)</f>
        <v>C</v>
      </c>
      <c r="C14171" s="10" t="str">
        <f>VLOOKUP($E14171,'Overview Cluster Days'!$B:$G,5)</f>
        <v>Winter</v>
      </c>
      <c r="D14171" s="10" t="str">
        <f>VLOOKUP($E14171,'Overview Cluster Days'!$B:$G,6)</f>
        <v>Weekday</v>
      </c>
      <c r="E14171" s="10">
        <v>20190225</v>
      </c>
      <c r="F14171" s="11">
        <v>10</v>
      </c>
      <c r="G14171" s="85">
        <v>5707885.1890000002</v>
      </c>
      <c r="H14171" s="86">
        <v>56381787.524823204</v>
      </c>
      <c r="I14171" s="86">
        <v>15871452.7218302</v>
      </c>
      <c r="J14171" s="86">
        <v>5275164.5149991401</v>
      </c>
      <c r="K14171" s="86">
        <v>7441666.47488668</v>
      </c>
      <c r="L14171" s="86">
        <v>157400.02499999999</v>
      </c>
      <c r="M14171" s="86">
        <v>10826526.3392689</v>
      </c>
      <c r="N14171" s="86">
        <v>5997309.8987759296</v>
      </c>
      <c r="O14171" s="86">
        <v>1265627.1200000001</v>
      </c>
      <c r="P14171" s="67">
        <v>381071.836323208</v>
      </c>
      <c r="Q14171" s="85">
        <v>90677956.425539196</v>
      </c>
      <c r="R14171" s="86">
        <v>18627935.219368</v>
      </c>
      <c r="S14171" s="91">
        <v>-1.74991611856967E-2</v>
      </c>
      <c r="T14171" s="67">
        <v>109305891.627408</v>
      </c>
    </row>
    <row r="14172" spans="1:20" x14ac:dyDescent="0.25">
      <c r="A14172" t="s">
        <v>26</v>
      </c>
      <c r="B14172" s="10" t="str">
        <f>VLOOKUP(E14172,'Overview Cluster Days'!B:E,3)</f>
        <v>C</v>
      </c>
      <c r="C14172" s="10" t="str">
        <f>VLOOKUP($E14172,'Overview Cluster Days'!$B:$G,5)</f>
        <v>Winter</v>
      </c>
      <c r="D14172" s="10" t="str">
        <f>VLOOKUP($E14172,'Overview Cluster Days'!$B:$G,6)</f>
        <v>Weekday</v>
      </c>
      <c r="E14172" s="10">
        <v>20190225</v>
      </c>
      <c r="F14172" s="11">
        <v>11</v>
      </c>
      <c r="G14172" s="85">
        <v>4932942.432</v>
      </c>
      <c r="H14172" s="86">
        <v>55610504.581692599</v>
      </c>
      <c r="I14172" s="86">
        <v>16993632.3738355</v>
      </c>
      <c r="J14172" s="86">
        <v>4531717.2449973598</v>
      </c>
      <c r="K14172" s="86">
        <v>8214643.2743665203</v>
      </c>
      <c r="L14172" s="86">
        <v>402972.22700000001</v>
      </c>
      <c r="M14172" s="86">
        <v>12793399.989079099</v>
      </c>
      <c r="N14172" s="86">
        <v>6068717.47298373</v>
      </c>
      <c r="O14172" s="86">
        <v>1412387.8060000001</v>
      </c>
      <c r="P14172" s="67">
        <v>351413.00705389801</v>
      </c>
      <c r="Q14172" s="85">
        <v>90283439.906891897</v>
      </c>
      <c r="R14172" s="86">
        <v>21028890.502116699</v>
      </c>
      <c r="S14172" s="91">
        <v>0</v>
      </c>
      <c r="T14172" s="67">
        <v>111312330.40900899</v>
      </c>
    </row>
    <row r="14173" spans="1:20" x14ac:dyDescent="0.25">
      <c r="A14173" t="s">
        <v>26</v>
      </c>
      <c r="B14173" s="10" t="str">
        <f>VLOOKUP(E14173,'Overview Cluster Days'!B:E,3)</f>
        <v>C</v>
      </c>
      <c r="C14173" s="10" t="str">
        <f>VLOOKUP($E14173,'Overview Cluster Days'!$B:$G,5)</f>
        <v>Winter</v>
      </c>
      <c r="D14173" s="10" t="str">
        <f>VLOOKUP($E14173,'Overview Cluster Days'!$B:$G,6)</f>
        <v>Weekday</v>
      </c>
      <c r="E14173" s="10">
        <v>20190225</v>
      </c>
      <c r="F14173" s="11">
        <v>12</v>
      </c>
      <c r="G14173" s="85">
        <v>4176153.932</v>
      </c>
      <c r="H14173" s="86">
        <v>56673807.500931501</v>
      </c>
      <c r="I14173" s="86">
        <v>16762062.1051232</v>
      </c>
      <c r="J14173" s="86">
        <v>4086194.3679999998</v>
      </c>
      <c r="K14173" s="86">
        <v>8261077.1136718299</v>
      </c>
      <c r="L14173" s="86">
        <v>175388.014</v>
      </c>
      <c r="M14173" s="86">
        <v>14033618.064121</v>
      </c>
      <c r="N14173" s="86">
        <v>6647783.6217313996</v>
      </c>
      <c r="O14173" s="86">
        <v>1527055.9680000001</v>
      </c>
      <c r="P14173" s="67">
        <v>322463.08987395302</v>
      </c>
      <c r="Q14173" s="85">
        <v>89959295.019726604</v>
      </c>
      <c r="R14173" s="86">
        <v>22706308.757726401</v>
      </c>
      <c r="S14173" s="91">
        <v>1.0390625335276101E-2</v>
      </c>
      <c r="T14173" s="67">
        <v>112665603.787844</v>
      </c>
    </row>
    <row r="14174" spans="1:20" x14ac:dyDescent="0.25">
      <c r="A14174" t="s">
        <v>26</v>
      </c>
      <c r="B14174" s="10" t="str">
        <f>VLOOKUP(E14174,'Overview Cluster Days'!B:E,3)</f>
        <v>C</v>
      </c>
      <c r="C14174" s="10" t="str">
        <f>VLOOKUP($E14174,'Overview Cluster Days'!$B:$G,5)</f>
        <v>Winter</v>
      </c>
      <c r="D14174" s="10" t="str">
        <f>VLOOKUP($E14174,'Overview Cluster Days'!$B:$G,6)</f>
        <v>Weekday</v>
      </c>
      <c r="E14174" s="10">
        <v>20190225</v>
      </c>
      <c r="F14174" s="11">
        <v>13</v>
      </c>
      <c r="G14174" s="85">
        <v>3631439.8020000001</v>
      </c>
      <c r="H14174" s="86">
        <v>56392360.1904433</v>
      </c>
      <c r="I14174" s="86">
        <v>17286580.051949501</v>
      </c>
      <c r="J14174" s="86">
        <v>3814353.5559997601</v>
      </c>
      <c r="K14174" s="86">
        <v>7129505.2927414495</v>
      </c>
      <c r="L14174" s="86">
        <v>190807.62400000001</v>
      </c>
      <c r="M14174" s="86">
        <v>14616771.220568299</v>
      </c>
      <c r="N14174" s="86">
        <v>6801226.5688380003</v>
      </c>
      <c r="O14174" s="86">
        <v>1623610.87599986</v>
      </c>
      <c r="P14174" s="67">
        <v>384717.88275187899</v>
      </c>
      <c r="Q14174" s="85">
        <v>88254238.893134102</v>
      </c>
      <c r="R14174" s="86">
        <v>23617134.1721581</v>
      </c>
      <c r="S14174" s="91">
        <v>9.8242191597819294E-3</v>
      </c>
      <c r="T14174" s="67">
        <v>111871373.07511599</v>
      </c>
    </row>
    <row r="14175" spans="1:20" x14ac:dyDescent="0.25">
      <c r="A14175" t="s">
        <v>26</v>
      </c>
      <c r="B14175" s="10" t="str">
        <f>VLOOKUP(E14175,'Overview Cluster Days'!B:E,3)</f>
        <v>C</v>
      </c>
      <c r="C14175" s="10" t="str">
        <f>VLOOKUP($E14175,'Overview Cluster Days'!$B:$G,5)</f>
        <v>Winter</v>
      </c>
      <c r="D14175" s="10" t="str">
        <f>VLOOKUP($E14175,'Overview Cluster Days'!$B:$G,6)</f>
        <v>Weekday</v>
      </c>
      <c r="E14175" s="10">
        <v>20190225</v>
      </c>
      <c r="F14175" s="11">
        <v>14</v>
      </c>
      <c r="G14175" s="85">
        <v>3540524.1</v>
      </c>
      <c r="H14175" s="86">
        <v>54544485.504163802</v>
      </c>
      <c r="I14175" s="86">
        <v>17207336.361432001</v>
      </c>
      <c r="J14175" s="86">
        <v>3815157.1799991098</v>
      </c>
      <c r="K14175" s="86">
        <v>7768782.9811777696</v>
      </c>
      <c r="L14175" s="86">
        <v>195752.95999999999</v>
      </c>
      <c r="M14175" s="86">
        <v>14114003.304261999</v>
      </c>
      <c r="N14175" s="86">
        <v>6993741.0513069602</v>
      </c>
      <c r="O14175" s="86">
        <v>1560738.19</v>
      </c>
      <c r="P14175" s="67">
        <v>408762.69466557598</v>
      </c>
      <c r="Q14175" s="85">
        <v>86876286.126772702</v>
      </c>
      <c r="R14175" s="86">
        <v>23272998.200234599</v>
      </c>
      <c r="S14175" s="91">
        <v>1.8264771206304401E-3</v>
      </c>
      <c r="T14175" s="67">
        <v>110149284.328834</v>
      </c>
    </row>
    <row r="14176" spans="1:20" x14ac:dyDescent="0.25">
      <c r="A14176" t="s">
        <v>26</v>
      </c>
      <c r="B14176" s="10" t="str">
        <f>VLOOKUP(E14176,'Overview Cluster Days'!B:E,3)</f>
        <v>C</v>
      </c>
      <c r="C14176" s="10" t="str">
        <f>VLOOKUP($E14176,'Overview Cluster Days'!$B:$G,5)</f>
        <v>Winter</v>
      </c>
      <c r="D14176" s="10" t="str">
        <f>VLOOKUP($E14176,'Overview Cluster Days'!$B:$G,6)</f>
        <v>Weekday</v>
      </c>
      <c r="E14176" s="10">
        <v>20190225</v>
      </c>
      <c r="F14176" s="11">
        <v>15</v>
      </c>
      <c r="G14176" s="85">
        <v>3781286.9649999999</v>
      </c>
      <c r="H14176" s="86">
        <v>54725710.4082812</v>
      </c>
      <c r="I14176" s="86">
        <v>16998188.291299701</v>
      </c>
      <c r="J14176" s="86">
        <v>3834594.5839999998</v>
      </c>
      <c r="K14176" s="86">
        <v>7523442.4710451597</v>
      </c>
      <c r="L14176" s="86">
        <v>191413.40699890701</v>
      </c>
      <c r="M14176" s="86">
        <v>12744811.553781999</v>
      </c>
      <c r="N14176" s="86">
        <v>6864401.12495114</v>
      </c>
      <c r="O14176" s="86">
        <v>1512841.206</v>
      </c>
      <c r="P14176" s="67">
        <v>472719.592818445</v>
      </c>
      <c r="Q14176" s="85">
        <v>86863222.719626099</v>
      </c>
      <c r="R14176" s="86">
        <v>21786186.884550501</v>
      </c>
      <c r="S14176" s="91">
        <v>0</v>
      </c>
      <c r="T14176" s="67">
        <v>108649409.604177</v>
      </c>
    </row>
    <row r="14177" spans="1:20" x14ac:dyDescent="0.25">
      <c r="A14177" t="s">
        <v>26</v>
      </c>
      <c r="B14177" s="10" t="str">
        <f>VLOOKUP(E14177,'Overview Cluster Days'!B:E,3)</f>
        <v>C</v>
      </c>
      <c r="C14177" s="10" t="str">
        <f>VLOOKUP($E14177,'Overview Cluster Days'!$B:$G,5)</f>
        <v>Winter</v>
      </c>
      <c r="D14177" s="10" t="str">
        <f>VLOOKUP($E14177,'Overview Cluster Days'!$B:$G,6)</f>
        <v>Weekday</v>
      </c>
      <c r="E14177" s="10">
        <v>20190225</v>
      </c>
      <c r="F14177" s="11">
        <v>16</v>
      </c>
      <c r="G14177" s="85">
        <v>4261453.3969994001</v>
      </c>
      <c r="H14177" s="86">
        <v>54364503.471011601</v>
      </c>
      <c r="I14177" s="86">
        <v>16775631.893666601</v>
      </c>
      <c r="J14177" s="86">
        <v>4106215.4909999999</v>
      </c>
      <c r="K14177" s="86">
        <v>7400904.1936473399</v>
      </c>
      <c r="L14177" s="86">
        <v>178831.679997022</v>
      </c>
      <c r="M14177" s="86">
        <v>10521977.279456099</v>
      </c>
      <c r="N14177" s="86">
        <v>6774008.17821314</v>
      </c>
      <c r="O14177" s="86">
        <v>1397102.5360000001</v>
      </c>
      <c r="P14177" s="67">
        <v>459085.21539480402</v>
      </c>
      <c r="Q14177" s="85">
        <v>86908708.4463249</v>
      </c>
      <c r="R14177" s="86">
        <v>19331004.889061101</v>
      </c>
      <c r="S14177" s="91">
        <v>-5.2502439357340301E-3</v>
      </c>
      <c r="T14177" s="67">
        <v>106239713.330136</v>
      </c>
    </row>
    <row r="14178" spans="1:20" x14ac:dyDescent="0.25">
      <c r="A14178" t="s">
        <v>26</v>
      </c>
      <c r="B14178" s="10" t="str">
        <f>VLOOKUP(E14178,'Overview Cluster Days'!B:E,3)</f>
        <v>C</v>
      </c>
      <c r="C14178" s="10" t="str">
        <f>VLOOKUP($E14178,'Overview Cluster Days'!$B:$G,5)</f>
        <v>Winter</v>
      </c>
      <c r="D14178" s="10" t="str">
        <f>VLOOKUP($E14178,'Overview Cluster Days'!$B:$G,6)</f>
        <v>Weekday</v>
      </c>
      <c r="E14178" s="10">
        <v>20190225</v>
      </c>
      <c r="F14178" s="11">
        <v>17</v>
      </c>
      <c r="G14178" s="85">
        <v>5027757.28</v>
      </c>
      <c r="H14178" s="86">
        <v>54707978.459280297</v>
      </c>
      <c r="I14178" s="86">
        <v>16745873.876018601</v>
      </c>
      <c r="J14178" s="86">
        <v>4659369.4060000004</v>
      </c>
      <c r="K14178" s="86">
        <v>6738290.41257386</v>
      </c>
      <c r="L14178" s="86">
        <v>163022.669995943</v>
      </c>
      <c r="M14178" s="86">
        <v>7829132.7260833299</v>
      </c>
      <c r="N14178" s="86">
        <v>6707382.8721996602</v>
      </c>
      <c r="O14178" s="86">
        <v>1248009.48799992</v>
      </c>
      <c r="P14178" s="67">
        <v>422220.29530297499</v>
      </c>
      <c r="Q14178" s="85">
        <v>87879269.4338727</v>
      </c>
      <c r="R14178" s="86">
        <v>16369768.0515818</v>
      </c>
      <c r="S14178" s="91">
        <v>18638.760743866002</v>
      </c>
      <c r="T14178" s="67">
        <v>104267676.246198</v>
      </c>
    </row>
    <row r="14179" spans="1:20" x14ac:dyDescent="0.25">
      <c r="A14179" t="s">
        <v>26</v>
      </c>
      <c r="B14179" s="10" t="str">
        <f>VLOOKUP(E14179,'Overview Cluster Days'!B:E,3)</f>
        <v>C</v>
      </c>
      <c r="C14179" s="10" t="str">
        <f>VLOOKUP($E14179,'Overview Cluster Days'!$B:$G,5)</f>
        <v>Winter</v>
      </c>
      <c r="D14179" s="10" t="str">
        <f>VLOOKUP($E14179,'Overview Cluster Days'!$B:$G,6)</f>
        <v>Weekday</v>
      </c>
      <c r="E14179" s="10">
        <v>20190225</v>
      </c>
      <c r="F14179" s="11">
        <v>18</v>
      </c>
      <c r="G14179" s="85">
        <v>6016282.3919998603</v>
      </c>
      <c r="H14179" s="86">
        <v>54387172.961874403</v>
      </c>
      <c r="I14179" s="86">
        <v>16776636.683537601</v>
      </c>
      <c r="J14179" s="86">
        <v>5425739.99499912</v>
      </c>
      <c r="K14179" s="86">
        <v>7189770.7208790397</v>
      </c>
      <c r="L14179" s="86">
        <v>152928.67600000001</v>
      </c>
      <c r="M14179" s="86">
        <v>5604710.9012978198</v>
      </c>
      <c r="N14179" s="86">
        <v>6252823.5943052396</v>
      </c>
      <c r="O14179" s="86">
        <v>1186338.1179999299</v>
      </c>
      <c r="P14179" s="67">
        <v>398869.240691624</v>
      </c>
      <c r="Q14179" s="85">
        <v>89795602.753289893</v>
      </c>
      <c r="R14179" s="86">
        <v>13595670.530294601</v>
      </c>
      <c r="S14179" s="91">
        <v>9298.2713050078601</v>
      </c>
      <c r="T14179" s="67">
        <v>103400571.55489001</v>
      </c>
    </row>
    <row r="14180" spans="1:20" x14ac:dyDescent="0.25">
      <c r="A14180" t="s">
        <v>26</v>
      </c>
      <c r="B14180" s="10" t="str">
        <f>VLOOKUP(E14180,'Overview Cluster Days'!B:E,3)</f>
        <v>C</v>
      </c>
      <c r="C14180" s="10" t="str">
        <f>VLOOKUP($E14180,'Overview Cluster Days'!$B:$G,5)</f>
        <v>Winter</v>
      </c>
      <c r="D14180" s="10" t="str">
        <f>VLOOKUP($E14180,'Overview Cluster Days'!$B:$G,6)</f>
        <v>Weekday</v>
      </c>
      <c r="E14180" s="10">
        <v>20190225</v>
      </c>
      <c r="F14180" s="11">
        <v>19</v>
      </c>
      <c r="G14180" s="85">
        <v>7068595.1040000003</v>
      </c>
      <c r="H14180" s="86">
        <v>56235035.565150701</v>
      </c>
      <c r="I14180" s="86">
        <v>16515693.7926879</v>
      </c>
      <c r="J14180" s="86">
        <v>6219093.4780000001</v>
      </c>
      <c r="K14180" s="86">
        <v>6110036.4169266997</v>
      </c>
      <c r="L14180" s="86">
        <v>146292.84400000001</v>
      </c>
      <c r="M14180" s="86">
        <v>5368638.7179376204</v>
      </c>
      <c r="N14180" s="86">
        <v>5690200.0332112601</v>
      </c>
      <c r="O14180" s="86">
        <v>1183750.0560000001</v>
      </c>
      <c r="P14180" s="67">
        <v>397576.09955515002</v>
      </c>
      <c r="Q14180" s="85">
        <v>92148454.3567653</v>
      </c>
      <c r="R14180" s="86">
        <v>12786457.750704</v>
      </c>
      <c r="S14180" s="91">
        <v>-3.2946777064353202E-3</v>
      </c>
      <c r="T14180" s="67">
        <v>104934912.104175</v>
      </c>
    </row>
    <row r="14181" spans="1:20" x14ac:dyDescent="0.25">
      <c r="A14181" t="s">
        <v>26</v>
      </c>
      <c r="B14181" s="10" t="str">
        <f>VLOOKUP(E14181,'Overview Cluster Days'!B:E,3)</f>
        <v>C</v>
      </c>
      <c r="C14181" s="10" t="str">
        <f>VLOOKUP($E14181,'Overview Cluster Days'!$B:$G,5)</f>
        <v>Winter</v>
      </c>
      <c r="D14181" s="10" t="str">
        <f>VLOOKUP($E14181,'Overview Cluster Days'!$B:$G,6)</f>
        <v>Weekday</v>
      </c>
      <c r="E14181" s="10">
        <v>20190225</v>
      </c>
      <c r="F14181" s="11">
        <v>20</v>
      </c>
      <c r="G14181" s="85">
        <v>6853375.1310000001</v>
      </c>
      <c r="H14181" s="86">
        <v>55696337.6634885</v>
      </c>
      <c r="I14181" s="86">
        <v>16674939.9148349</v>
      </c>
      <c r="J14181" s="86">
        <v>6333251.4619990401</v>
      </c>
      <c r="K14181" s="86">
        <v>6121244.6576141296</v>
      </c>
      <c r="L14181" s="86">
        <v>148394.53400000001</v>
      </c>
      <c r="M14181" s="86">
        <v>6166778.2675868999</v>
      </c>
      <c r="N14181" s="86">
        <v>5454530.2968754303</v>
      </c>
      <c r="O14181" s="86">
        <v>1195117.0239991399</v>
      </c>
      <c r="P14181" s="67">
        <v>554085.118623249</v>
      </c>
      <c r="Q14181" s="85">
        <v>91679148.828936607</v>
      </c>
      <c r="R14181" s="86">
        <v>13518905.2410847</v>
      </c>
      <c r="S14181" s="91">
        <v>0</v>
      </c>
      <c r="T14181" s="67">
        <v>105198054.070021</v>
      </c>
    </row>
    <row r="14182" spans="1:20" x14ac:dyDescent="0.25">
      <c r="A14182" t="s">
        <v>26</v>
      </c>
      <c r="B14182" s="10" t="str">
        <f>VLOOKUP(E14182,'Overview Cluster Days'!B:E,3)</f>
        <v>C</v>
      </c>
      <c r="C14182" s="10" t="str">
        <f>VLOOKUP($E14182,'Overview Cluster Days'!$B:$G,5)</f>
        <v>Winter</v>
      </c>
      <c r="D14182" s="10" t="str">
        <f>VLOOKUP($E14182,'Overview Cluster Days'!$B:$G,6)</f>
        <v>Weekday</v>
      </c>
      <c r="E14182" s="10">
        <v>20190225</v>
      </c>
      <c r="F14182" s="11">
        <v>21</v>
      </c>
      <c r="G14182" s="85">
        <v>5326923.0439991904</v>
      </c>
      <c r="H14182" s="86">
        <v>48422462.193968996</v>
      </c>
      <c r="I14182" s="86">
        <v>12312160.1435971</v>
      </c>
      <c r="J14182" s="86">
        <v>4909812.8820000002</v>
      </c>
      <c r="K14182" s="86">
        <v>5026850.0821744399</v>
      </c>
      <c r="L14182" s="86">
        <v>139663.30600000001</v>
      </c>
      <c r="M14182" s="86">
        <v>5679418.4972548904</v>
      </c>
      <c r="N14182" s="86">
        <v>4930894.7327859998</v>
      </c>
      <c r="O14182" s="86">
        <v>1305114.04999992</v>
      </c>
      <c r="P14182" s="67">
        <v>491536.57074535702</v>
      </c>
      <c r="Q14182" s="85">
        <v>75998208.345739707</v>
      </c>
      <c r="R14182" s="86">
        <v>12546627.1567862</v>
      </c>
      <c r="S14182" s="91">
        <v>9.1882324777543493E-3</v>
      </c>
      <c r="T14182" s="67">
        <v>88544835.511714101</v>
      </c>
    </row>
    <row r="14183" spans="1:20" x14ac:dyDescent="0.25">
      <c r="A14183" t="s">
        <v>26</v>
      </c>
      <c r="B14183" s="10" t="str">
        <f>VLOOKUP(E14183,'Overview Cluster Days'!B:E,3)</f>
        <v>C</v>
      </c>
      <c r="C14183" s="10" t="str">
        <f>VLOOKUP($E14183,'Overview Cluster Days'!$B:$G,5)</f>
        <v>Winter</v>
      </c>
      <c r="D14183" s="10" t="str">
        <f>VLOOKUP($E14183,'Overview Cluster Days'!$B:$G,6)</f>
        <v>Weekday</v>
      </c>
      <c r="E14183" s="10">
        <v>20190225</v>
      </c>
      <c r="F14183" s="11">
        <v>22</v>
      </c>
      <c r="G14183" s="85">
        <v>4500901.7019993402</v>
      </c>
      <c r="H14183" s="86">
        <v>42911475.354264103</v>
      </c>
      <c r="I14183" s="86">
        <v>10622979.6220998</v>
      </c>
      <c r="J14183" s="86">
        <v>3968317.821</v>
      </c>
      <c r="K14183" s="86">
        <v>5031295.2522255098</v>
      </c>
      <c r="L14183" s="86">
        <v>388286.01199999999</v>
      </c>
      <c r="M14183" s="86">
        <v>5683621.8681422304</v>
      </c>
      <c r="N14183" s="86">
        <v>5222261.4341764897</v>
      </c>
      <c r="O14183" s="86">
        <v>1486328.64999967</v>
      </c>
      <c r="P14183" s="67">
        <v>530063.41938678105</v>
      </c>
      <c r="Q14183" s="85">
        <v>67034969.751588702</v>
      </c>
      <c r="R14183" s="86">
        <v>13310561.383705201</v>
      </c>
      <c r="S14183" s="91">
        <v>7.7691650949418501E-3</v>
      </c>
      <c r="T14183" s="67">
        <v>80345531.143063098</v>
      </c>
    </row>
    <row r="14184" spans="1:20" x14ac:dyDescent="0.25">
      <c r="A14184" t="s">
        <v>26</v>
      </c>
      <c r="B14184" s="10" t="str">
        <f>VLOOKUP(E14184,'Overview Cluster Days'!B:E,3)</f>
        <v>C</v>
      </c>
      <c r="C14184" s="10" t="str">
        <f>VLOOKUP($E14184,'Overview Cluster Days'!$B:$G,5)</f>
        <v>Winter</v>
      </c>
      <c r="D14184" s="10" t="str">
        <f>VLOOKUP($E14184,'Overview Cluster Days'!$B:$G,6)</f>
        <v>Weekday</v>
      </c>
      <c r="E14184" s="10">
        <v>20190225</v>
      </c>
      <c r="F14184" s="11">
        <v>23</v>
      </c>
      <c r="G14184" s="85">
        <v>4472324.33</v>
      </c>
      <c r="H14184" s="86">
        <v>42581079.758887202</v>
      </c>
      <c r="I14184" s="86">
        <v>10248402.783059601</v>
      </c>
      <c r="J14184" s="86">
        <v>4029631.23</v>
      </c>
      <c r="K14184" s="86">
        <v>4687469.5499122003</v>
      </c>
      <c r="L14184" s="86">
        <v>236020.43</v>
      </c>
      <c r="M14184" s="86">
        <v>6652719.9511845596</v>
      </c>
      <c r="N14184" s="86">
        <v>5189931.1573197804</v>
      </c>
      <c r="O14184" s="86">
        <v>1717581.49</v>
      </c>
      <c r="P14184" s="67">
        <v>657929.41056714999</v>
      </c>
      <c r="Q14184" s="85">
        <v>66018907.651859097</v>
      </c>
      <c r="R14184" s="86">
        <v>14454182.439071501</v>
      </c>
      <c r="S14184" s="91">
        <v>2.5878907181322601E-3</v>
      </c>
      <c r="T14184" s="67">
        <v>80473090.093518496</v>
      </c>
    </row>
    <row r="14185" spans="1:20" x14ac:dyDescent="0.25">
      <c r="A14185" t="s">
        <v>26</v>
      </c>
      <c r="B14185" s="10" t="str">
        <f>VLOOKUP(E14185,'Overview Cluster Days'!B:E,3)</f>
        <v>C</v>
      </c>
      <c r="C14185" s="10" t="str">
        <f>VLOOKUP($E14185,'Overview Cluster Days'!$B:$G,5)</f>
        <v>Winter</v>
      </c>
      <c r="D14185" s="10" t="str">
        <f>VLOOKUP($E14185,'Overview Cluster Days'!$B:$G,6)</f>
        <v>Weekday</v>
      </c>
      <c r="E14185" s="10">
        <v>20190225</v>
      </c>
      <c r="F14185" s="11">
        <v>24</v>
      </c>
      <c r="G14185" s="85">
        <v>4220616.7719980003</v>
      </c>
      <c r="H14185" s="86">
        <v>40004679.083431602</v>
      </c>
      <c r="I14185" s="86">
        <v>10295651.254566399</v>
      </c>
      <c r="J14185" s="86">
        <v>4016024.8360000001</v>
      </c>
      <c r="K14185" s="86">
        <v>4954912.5555575602</v>
      </c>
      <c r="L14185" s="86">
        <v>138444.592</v>
      </c>
      <c r="M14185" s="86">
        <v>6345205.1316790003</v>
      </c>
      <c r="N14185" s="86">
        <v>5246964.0624523498</v>
      </c>
      <c r="O14185" s="86">
        <v>1814809.932</v>
      </c>
      <c r="P14185" s="67">
        <v>587022.12652111799</v>
      </c>
      <c r="Q14185" s="85">
        <v>63491884.501553498</v>
      </c>
      <c r="R14185" s="86">
        <v>14132445.8446525</v>
      </c>
      <c r="S14185" s="91">
        <v>0</v>
      </c>
      <c r="T14185" s="67">
        <v>77624330.346205994</v>
      </c>
    </row>
    <row r="14186" spans="1:20" x14ac:dyDescent="0.25">
      <c r="A14186" t="s">
        <v>26</v>
      </c>
      <c r="B14186" s="10" t="str">
        <f>VLOOKUP(E14186,'Overview Cluster Days'!B:E,3)</f>
        <v>C</v>
      </c>
      <c r="C14186" s="10" t="str">
        <f>VLOOKUP($E14186,'Overview Cluster Days'!$B:$G,5)</f>
        <v>Winter</v>
      </c>
      <c r="D14186" s="10" t="str">
        <f>VLOOKUP($E14186,'Overview Cluster Days'!$B:$G,6)</f>
        <v>Weekday</v>
      </c>
      <c r="E14186" s="10">
        <v>20190226</v>
      </c>
      <c r="F14186" s="11">
        <v>1</v>
      </c>
      <c r="G14186" s="85">
        <v>7088626.2999994103</v>
      </c>
      <c r="H14186" s="86">
        <v>39556998.608101703</v>
      </c>
      <c r="I14186" s="86">
        <v>8342750.9193254402</v>
      </c>
      <c r="J14186" s="86">
        <v>4189532.5</v>
      </c>
      <c r="K14186" s="86">
        <v>5345725.45206708</v>
      </c>
      <c r="L14186" s="86">
        <v>218916.49</v>
      </c>
      <c r="M14186" s="86">
        <v>7203931.1166690597</v>
      </c>
      <c r="N14186" s="86">
        <v>5350271.7191695003</v>
      </c>
      <c r="O14186" s="86">
        <v>1112564.74</v>
      </c>
      <c r="P14186" s="67">
        <v>699419.532166983</v>
      </c>
      <c r="Q14186" s="85">
        <v>64523633.7794936</v>
      </c>
      <c r="R14186" s="86">
        <v>14585103.5980055</v>
      </c>
      <c r="S14186" s="91">
        <v>-5.6610105093568598E-3</v>
      </c>
      <c r="T14186" s="67">
        <v>79108737.371838197</v>
      </c>
    </row>
    <row r="14187" spans="1:20" x14ac:dyDescent="0.25">
      <c r="A14187" t="s">
        <v>26</v>
      </c>
      <c r="B14187" s="10" t="str">
        <f>VLOOKUP(E14187,'Overview Cluster Days'!B:E,3)</f>
        <v>C</v>
      </c>
      <c r="C14187" s="10" t="str">
        <f>VLOOKUP($E14187,'Overview Cluster Days'!$B:$G,5)</f>
        <v>Winter</v>
      </c>
      <c r="D14187" s="10" t="str">
        <f>VLOOKUP($E14187,'Overview Cluster Days'!$B:$G,6)</f>
        <v>Weekday</v>
      </c>
      <c r="E14187" s="10">
        <v>20190226</v>
      </c>
      <c r="F14187" s="11">
        <v>2</v>
      </c>
      <c r="G14187" s="85">
        <v>6083022.1799999997</v>
      </c>
      <c r="H14187" s="86">
        <v>40100046.1832399</v>
      </c>
      <c r="I14187" s="86">
        <v>9199865.2905067094</v>
      </c>
      <c r="J14187" s="86">
        <v>4210483.4899998996</v>
      </c>
      <c r="K14187" s="86">
        <v>6006271.5266550602</v>
      </c>
      <c r="L14187" s="86">
        <v>167161.06</v>
      </c>
      <c r="M14187" s="86">
        <v>7562004.3456971003</v>
      </c>
      <c r="N14187" s="86">
        <v>5312829.3379683197</v>
      </c>
      <c r="O14187" s="86">
        <v>1418439.9099999</v>
      </c>
      <c r="P14187" s="67">
        <v>633125.07682442304</v>
      </c>
      <c r="Q14187" s="85">
        <v>65599688.670401603</v>
      </c>
      <c r="R14187" s="86">
        <v>15093559.730489699</v>
      </c>
      <c r="S14187" s="91">
        <v>4.5166015625E-3</v>
      </c>
      <c r="T14187" s="67">
        <v>80693248.405407906</v>
      </c>
    </row>
    <row r="14188" spans="1:20" x14ac:dyDescent="0.25">
      <c r="A14188" t="s">
        <v>26</v>
      </c>
      <c r="B14188" s="10" t="str">
        <f>VLOOKUP(E14188,'Overview Cluster Days'!B:E,3)</f>
        <v>C</v>
      </c>
      <c r="C14188" s="10" t="str">
        <f>VLOOKUP($E14188,'Overview Cluster Days'!$B:$G,5)</f>
        <v>Winter</v>
      </c>
      <c r="D14188" s="10" t="str">
        <f>VLOOKUP($E14188,'Overview Cluster Days'!$B:$G,6)</f>
        <v>Weekday</v>
      </c>
      <c r="E14188" s="10">
        <v>20190226</v>
      </c>
      <c r="F14188" s="11">
        <v>3</v>
      </c>
      <c r="G14188" s="85">
        <v>5231571.557</v>
      </c>
      <c r="H14188" s="86">
        <v>40445260.860631898</v>
      </c>
      <c r="I14188" s="86">
        <v>9010236.8745169807</v>
      </c>
      <c r="J14188" s="86">
        <v>4339769.4669993203</v>
      </c>
      <c r="K14188" s="86">
        <v>5133685.2491366696</v>
      </c>
      <c r="L14188" s="86">
        <v>170580.245</v>
      </c>
      <c r="M14188" s="86">
        <v>7974159.25791761</v>
      </c>
      <c r="N14188" s="86">
        <v>5388240.0076859901</v>
      </c>
      <c r="O14188" s="86">
        <v>1488322.12499942</v>
      </c>
      <c r="P14188" s="67">
        <v>628371.01126618497</v>
      </c>
      <c r="Q14188" s="85">
        <v>64160524.008284897</v>
      </c>
      <c r="R14188" s="86">
        <v>15649672.646869199</v>
      </c>
      <c r="S14188" s="91">
        <v>2.23937979899347E-3</v>
      </c>
      <c r="T14188" s="67">
        <v>79810196.657393396</v>
      </c>
    </row>
    <row r="14189" spans="1:20" x14ac:dyDescent="0.25">
      <c r="A14189" t="s">
        <v>26</v>
      </c>
      <c r="B14189" s="10" t="str">
        <f>VLOOKUP(E14189,'Overview Cluster Days'!B:E,3)</f>
        <v>C</v>
      </c>
      <c r="C14189" s="10" t="str">
        <f>VLOOKUP($E14189,'Overview Cluster Days'!$B:$G,5)</f>
        <v>Winter</v>
      </c>
      <c r="D14189" s="10" t="str">
        <f>VLOOKUP($E14189,'Overview Cluster Days'!$B:$G,6)</f>
        <v>Weekday</v>
      </c>
      <c r="E14189" s="10">
        <v>20190226</v>
      </c>
      <c r="F14189" s="11">
        <v>4</v>
      </c>
      <c r="G14189" s="85">
        <v>4792684.78</v>
      </c>
      <c r="H14189" s="86">
        <v>40561134.114077501</v>
      </c>
      <c r="I14189" s="86">
        <v>8900535.3813087698</v>
      </c>
      <c r="J14189" s="86">
        <v>4142897.97</v>
      </c>
      <c r="K14189" s="86">
        <v>5080152.5246845596</v>
      </c>
      <c r="L14189" s="86">
        <v>170845.92999901</v>
      </c>
      <c r="M14189" s="86">
        <v>7927230.7858692696</v>
      </c>
      <c r="N14189" s="86">
        <v>5429322.6555073103</v>
      </c>
      <c r="O14189" s="86">
        <v>1461526.31</v>
      </c>
      <c r="P14189" s="67">
        <v>650306.50627422996</v>
      </c>
      <c r="Q14189" s="85">
        <v>63477404.770070799</v>
      </c>
      <c r="R14189" s="86">
        <v>15639232.1876498</v>
      </c>
      <c r="S14189" s="91">
        <v>2.197265625E-3</v>
      </c>
      <c r="T14189" s="67">
        <v>79116636.959917903</v>
      </c>
    </row>
    <row r="14190" spans="1:20" x14ac:dyDescent="0.25">
      <c r="A14190" t="s">
        <v>26</v>
      </c>
      <c r="B14190" s="10" t="str">
        <f>VLOOKUP(E14190,'Overview Cluster Days'!B:E,3)</f>
        <v>C</v>
      </c>
      <c r="C14190" s="10" t="str">
        <f>VLOOKUP($E14190,'Overview Cluster Days'!$B:$G,5)</f>
        <v>Winter</v>
      </c>
      <c r="D14190" s="10" t="str">
        <f>VLOOKUP($E14190,'Overview Cluster Days'!$B:$G,6)</f>
        <v>Weekday</v>
      </c>
      <c r="E14190" s="10">
        <v>20190226</v>
      </c>
      <c r="F14190" s="11">
        <v>5</v>
      </c>
      <c r="G14190" s="85">
        <v>4649447.2740000002</v>
      </c>
      <c r="H14190" s="86">
        <v>40452029.947644502</v>
      </c>
      <c r="I14190" s="86">
        <v>8999848.2724262606</v>
      </c>
      <c r="J14190" s="86">
        <v>3999016.264</v>
      </c>
      <c r="K14190" s="86">
        <v>6007239.7125881696</v>
      </c>
      <c r="L14190" s="86">
        <v>169369.304</v>
      </c>
      <c r="M14190" s="86">
        <v>7516942.7666091304</v>
      </c>
      <c r="N14190" s="86">
        <v>5431553.1767100897</v>
      </c>
      <c r="O14190" s="86">
        <v>1469837.31999933</v>
      </c>
      <c r="P14190" s="67">
        <v>670786.18268310896</v>
      </c>
      <c r="Q14190" s="85">
        <v>64107581.470658898</v>
      </c>
      <c r="R14190" s="86">
        <v>15258488.750001701</v>
      </c>
      <c r="S14190" s="91">
        <v>2.2448729723691901E-3</v>
      </c>
      <c r="T14190" s="67">
        <v>79366070.222905397</v>
      </c>
    </row>
    <row r="14191" spans="1:20" x14ac:dyDescent="0.25">
      <c r="A14191" t="s">
        <v>26</v>
      </c>
      <c r="B14191" s="10" t="str">
        <f>VLOOKUP(E14191,'Overview Cluster Days'!B:E,3)</f>
        <v>C</v>
      </c>
      <c r="C14191" s="10" t="str">
        <f>VLOOKUP($E14191,'Overview Cluster Days'!$B:$G,5)</f>
        <v>Winter</v>
      </c>
      <c r="D14191" s="10" t="str">
        <f>VLOOKUP($E14191,'Overview Cluster Days'!$B:$G,6)</f>
        <v>Weekday</v>
      </c>
      <c r="E14191" s="10">
        <v>20190226</v>
      </c>
      <c r="F14191" s="11">
        <v>6</v>
      </c>
      <c r="G14191" s="85">
        <v>5294784.0089999996</v>
      </c>
      <c r="H14191" s="86">
        <v>41216344.903376304</v>
      </c>
      <c r="I14191" s="86">
        <v>7756430.5899340296</v>
      </c>
      <c r="J14191" s="86">
        <v>3684706.0309995902</v>
      </c>
      <c r="K14191" s="86">
        <v>6854190.7634509504</v>
      </c>
      <c r="L14191" s="86">
        <v>172089.64499999999</v>
      </c>
      <c r="M14191" s="86">
        <v>7298272.1196638504</v>
      </c>
      <c r="N14191" s="86">
        <v>5088978.7305081896</v>
      </c>
      <c r="O14191" s="86">
        <v>1495450.9879999999</v>
      </c>
      <c r="P14191" s="67">
        <v>541318.576654259</v>
      </c>
      <c r="Q14191" s="85">
        <v>64806456.296760902</v>
      </c>
      <c r="R14191" s="86">
        <v>14596110.0598263</v>
      </c>
      <c r="S14191" s="91">
        <v>9.6411136910319294E-3</v>
      </c>
      <c r="T14191" s="67">
        <v>79402566.366228297</v>
      </c>
    </row>
    <row r="14192" spans="1:20" x14ac:dyDescent="0.25">
      <c r="A14192" t="s">
        <v>26</v>
      </c>
      <c r="B14192" s="10" t="str">
        <f>VLOOKUP(E14192,'Overview Cluster Days'!B:E,3)</f>
        <v>C</v>
      </c>
      <c r="C14192" s="10" t="str">
        <f>VLOOKUP($E14192,'Overview Cluster Days'!$B:$G,5)</f>
        <v>Winter</v>
      </c>
      <c r="D14192" s="10" t="str">
        <f>VLOOKUP($E14192,'Overview Cluster Days'!$B:$G,6)</f>
        <v>Weekday</v>
      </c>
      <c r="E14192" s="10">
        <v>20190226</v>
      </c>
      <c r="F14192" s="11">
        <v>7</v>
      </c>
      <c r="G14192" s="85">
        <v>6996931.4160000002</v>
      </c>
      <c r="H14192" s="86">
        <v>45458495.381219201</v>
      </c>
      <c r="I14192" s="86">
        <v>10325100.393510399</v>
      </c>
      <c r="J14192" s="86">
        <v>3300252.5580000002</v>
      </c>
      <c r="K14192" s="86">
        <v>5605322.3190749502</v>
      </c>
      <c r="L14192" s="86">
        <v>149612.02100000001</v>
      </c>
      <c r="M14192" s="86">
        <v>6056357.3562049903</v>
      </c>
      <c r="N14192" s="86">
        <v>4813225.8793782499</v>
      </c>
      <c r="O14192" s="86">
        <v>1364538.6240000001</v>
      </c>
      <c r="P14192" s="67">
        <v>361656.65489068802</v>
      </c>
      <c r="Q14192" s="85">
        <v>71686102.0678045</v>
      </c>
      <c r="R14192" s="86">
        <v>12745390.5354739</v>
      </c>
      <c r="S14192" s="91">
        <v>0</v>
      </c>
      <c r="T14192" s="67">
        <v>84431492.603278503</v>
      </c>
    </row>
    <row r="14193" spans="1:20" x14ac:dyDescent="0.25">
      <c r="A14193" t="s">
        <v>26</v>
      </c>
      <c r="B14193" s="10" t="str">
        <f>VLOOKUP(E14193,'Overview Cluster Days'!B:E,3)</f>
        <v>C</v>
      </c>
      <c r="C14193" s="10" t="str">
        <f>VLOOKUP($E14193,'Overview Cluster Days'!$B:$G,5)</f>
        <v>Winter</v>
      </c>
      <c r="D14193" s="10" t="str">
        <f>VLOOKUP($E14193,'Overview Cluster Days'!$B:$G,6)</f>
        <v>Weekday</v>
      </c>
      <c r="E14193" s="10">
        <v>20190226</v>
      </c>
      <c r="F14193" s="11">
        <v>8</v>
      </c>
      <c r="G14193" s="85">
        <v>6712834.3619999997</v>
      </c>
      <c r="H14193" s="86">
        <v>50568677.202641897</v>
      </c>
      <c r="I14193" s="86">
        <v>11902259.7052483</v>
      </c>
      <c r="J14193" s="86">
        <v>3954065.2340000002</v>
      </c>
      <c r="K14193" s="86">
        <v>5012663.5495821303</v>
      </c>
      <c r="L14193" s="86">
        <v>141396.05600000001</v>
      </c>
      <c r="M14193" s="86">
        <v>6212053.3978738803</v>
      </c>
      <c r="N14193" s="86">
        <v>4769761.5872774096</v>
      </c>
      <c r="O14193" s="86">
        <v>1132439.80599953</v>
      </c>
      <c r="P14193" s="67">
        <v>425667.233826229</v>
      </c>
      <c r="Q14193" s="85">
        <v>78150500.0534724</v>
      </c>
      <c r="R14193" s="86">
        <v>12681318.080977</v>
      </c>
      <c r="S14193" s="91">
        <v>-6.4721680246293501E-3</v>
      </c>
      <c r="T14193" s="67">
        <v>90831818.127977297</v>
      </c>
    </row>
    <row r="14194" spans="1:20" x14ac:dyDescent="0.25">
      <c r="A14194" t="s">
        <v>26</v>
      </c>
      <c r="B14194" s="10" t="str">
        <f>VLOOKUP(E14194,'Overview Cluster Days'!B:E,3)</f>
        <v>C</v>
      </c>
      <c r="C14194" s="10" t="str">
        <f>VLOOKUP($E14194,'Overview Cluster Days'!$B:$G,5)</f>
        <v>Winter</v>
      </c>
      <c r="D14194" s="10" t="str">
        <f>VLOOKUP($E14194,'Overview Cluster Days'!$B:$G,6)</f>
        <v>Weekday</v>
      </c>
      <c r="E14194" s="10">
        <v>20190226</v>
      </c>
      <c r="F14194" s="11">
        <v>9</v>
      </c>
      <c r="G14194" s="85">
        <v>6840910.5579995299</v>
      </c>
      <c r="H14194" s="86">
        <v>54326945.5084268</v>
      </c>
      <c r="I14194" s="86">
        <v>12879069.997874901</v>
      </c>
      <c r="J14194" s="86">
        <v>5641599.9100000001</v>
      </c>
      <c r="K14194" s="86">
        <v>6176323.6989524197</v>
      </c>
      <c r="L14194" s="86">
        <v>155164.351975183</v>
      </c>
      <c r="M14194" s="86">
        <v>8215120.2238155203</v>
      </c>
      <c r="N14194" s="86">
        <v>5465250.6192895696</v>
      </c>
      <c r="O14194" s="86">
        <v>1085648.7279999999</v>
      </c>
      <c r="P14194" s="67">
        <v>451927.884627758</v>
      </c>
      <c r="Q14194" s="85">
        <v>85864849.673253596</v>
      </c>
      <c r="R14194" s="86">
        <v>15373111.807708001</v>
      </c>
      <c r="S14194" s="91">
        <v>9.5068356022238697E-3</v>
      </c>
      <c r="T14194" s="67">
        <v>101237961.490468</v>
      </c>
    </row>
    <row r="14195" spans="1:20" x14ac:dyDescent="0.25">
      <c r="A14195" t="s">
        <v>26</v>
      </c>
      <c r="B14195" s="10" t="str">
        <f>VLOOKUP(E14195,'Overview Cluster Days'!B:E,3)</f>
        <v>C</v>
      </c>
      <c r="C14195" s="10" t="str">
        <f>VLOOKUP($E14195,'Overview Cluster Days'!$B:$G,5)</f>
        <v>Winter</v>
      </c>
      <c r="D14195" s="10" t="str">
        <f>VLOOKUP($E14195,'Overview Cluster Days'!$B:$G,6)</f>
        <v>Weekday</v>
      </c>
      <c r="E14195" s="10">
        <v>20190226</v>
      </c>
      <c r="F14195" s="11">
        <v>10</v>
      </c>
      <c r="G14195" s="85">
        <v>5787238.318</v>
      </c>
      <c r="H14195" s="86">
        <v>53649141.996852197</v>
      </c>
      <c r="I14195" s="86">
        <v>12654513.907252099</v>
      </c>
      <c r="J14195" s="86">
        <v>5115453.1729999902</v>
      </c>
      <c r="K14195" s="86">
        <v>7327506.9604589101</v>
      </c>
      <c r="L14195" s="86">
        <v>156451.25399999999</v>
      </c>
      <c r="M14195" s="86">
        <v>10581912.2352088</v>
      </c>
      <c r="N14195" s="86">
        <v>5935708.6374786096</v>
      </c>
      <c r="O14195" s="86">
        <v>1108065.1399999999</v>
      </c>
      <c r="P14195" s="67">
        <v>421666.549070846</v>
      </c>
      <c r="Q14195" s="85">
        <v>84533854.355563298</v>
      </c>
      <c r="R14195" s="86">
        <v>18203803.815758198</v>
      </c>
      <c r="S14195" s="91">
        <v>-7.61566159781069E-3</v>
      </c>
      <c r="T14195" s="67">
        <v>102737658.163706</v>
      </c>
    </row>
    <row r="14196" spans="1:20" x14ac:dyDescent="0.25">
      <c r="A14196" t="s">
        <v>26</v>
      </c>
      <c r="B14196" s="10" t="str">
        <f>VLOOKUP(E14196,'Overview Cluster Days'!B:E,3)</f>
        <v>C</v>
      </c>
      <c r="C14196" s="10" t="str">
        <f>VLOOKUP($E14196,'Overview Cluster Days'!$B:$G,5)</f>
        <v>Winter</v>
      </c>
      <c r="D14196" s="10" t="str">
        <f>VLOOKUP($E14196,'Overview Cluster Days'!$B:$G,6)</f>
        <v>Weekday</v>
      </c>
      <c r="E14196" s="10">
        <v>20190226</v>
      </c>
      <c r="F14196" s="11">
        <v>11</v>
      </c>
      <c r="G14196" s="85">
        <v>4725999.0439992798</v>
      </c>
      <c r="H14196" s="86">
        <v>54008459.918088503</v>
      </c>
      <c r="I14196" s="86">
        <v>12728866.8333358</v>
      </c>
      <c r="J14196" s="86">
        <v>4372566.7079999996</v>
      </c>
      <c r="K14196" s="86">
        <v>8751094.7644687705</v>
      </c>
      <c r="L14196" s="86">
        <v>334650.10699541902</v>
      </c>
      <c r="M14196" s="86">
        <v>12677014.770142799</v>
      </c>
      <c r="N14196" s="86">
        <v>6278668.0938276704</v>
      </c>
      <c r="O14196" s="86">
        <v>1258133.308</v>
      </c>
      <c r="P14196" s="67">
        <v>389093.71482093702</v>
      </c>
      <c r="Q14196" s="85">
        <v>84586987.267892405</v>
      </c>
      <c r="R14196" s="86">
        <v>20937559.993786801</v>
      </c>
      <c r="S14196" s="91">
        <v>-9.6920774085447192E-3</v>
      </c>
      <c r="T14196" s="67">
        <v>105524547.251987</v>
      </c>
    </row>
    <row r="14197" spans="1:20" x14ac:dyDescent="0.25">
      <c r="A14197" t="s">
        <v>26</v>
      </c>
      <c r="B14197" s="10" t="str">
        <f>VLOOKUP(E14197,'Overview Cluster Days'!B:E,3)</f>
        <v>C</v>
      </c>
      <c r="C14197" s="10" t="str">
        <f>VLOOKUP($E14197,'Overview Cluster Days'!$B:$G,5)</f>
        <v>Winter</v>
      </c>
      <c r="D14197" s="10" t="str">
        <f>VLOOKUP($E14197,'Overview Cluster Days'!$B:$G,6)</f>
        <v>Weekday</v>
      </c>
      <c r="E14197" s="10">
        <v>20190226</v>
      </c>
      <c r="F14197" s="11">
        <v>12</v>
      </c>
      <c r="G14197" s="85">
        <v>4196463.2979999604</v>
      </c>
      <c r="H14197" s="86">
        <v>54886919.861763097</v>
      </c>
      <c r="I14197" s="86">
        <v>13744734.5000294</v>
      </c>
      <c r="J14197" s="86">
        <v>4064797.3089978099</v>
      </c>
      <c r="K14197" s="86">
        <v>8519347.7940633893</v>
      </c>
      <c r="L14197" s="86">
        <v>176915.451</v>
      </c>
      <c r="M14197" s="86">
        <v>13973680.448594499</v>
      </c>
      <c r="N14197" s="86">
        <v>6634199.07375044</v>
      </c>
      <c r="O14197" s="86">
        <v>1397086.5129998899</v>
      </c>
      <c r="P14197" s="67">
        <v>465660.91997175402</v>
      </c>
      <c r="Q14197" s="85">
        <v>85412262.762853697</v>
      </c>
      <c r="R14197" s="86">
        <v>22647542.406316601</v>
      </c>
      <c r="S14197" s="91">
        <v>-2.5762938894331499E-3</v>
      </c>
      <c r="T14197" s="67">
        <v>108059805.166594</v>
      </c>
    </row>
    <row r="14198" spans="1:20" x14ac:dyDescent="0.25">
      <c r="A14198" t="s">
        <v>26</v>
      </c>
      <c r="B14198" s="10" t="str">
        <f>VLOOKUP(E14198,'Overview Cluster Days'!B:E,3)</f>
        <v>C</v>
      </c>
      <c r="C14198" s="10" t="str">
        <f>VLOOKUP($E14198,'Overview Cluster Days'!$B:$G,5)</f>
        <v>Winter</v>
      </c>
      <c r="D14198" s="10" t="str">
        <f>VLOOKUP($E14198,'Overview Cluster Days'!$B:$G,6)</f>
        <v>Weekday</v>
      </c>
      <c r="E14198" s="10">
        <v>20190226</v>
      </c>
      <c r="F14198" s="11">
        <v>13</v>
      </c>
      <c r="G14198" s="85">
        <v>3470194.1239998899</v>
      </c>
      <c r="H14198" s="86">
        <v>56667452.803420998</v>
      </c>
      <c r="I14198" s="86">
        <v>13568101.345280601</v>
      </c>
      <c r="J14198" s="86">
        <v>4231014.0599991204</v>
      </c>
      <c r="K14198" s="86">
        <v>7506145.4244417902</v>
      </c>
      <c r="L14198" s="86">
        <v>201565.954</v>
      </c>
      <c r="M14198" s="86">
        <v>14529201.3497578</v>
      </c>
      <c r="N14198" s="86">
        <v>6909399.7475889297</v>
      </c>
      <c r="O14198" s="86">
        <v>1551675.21999961</v>
      </c>
      <c r="P14198" s="67">
        <v>510225.83596481901</v>
      </c>
      <c r="Q14198" s="85">
        <v>85442907.757142395</v>
      </c>
      <c r="R14198" s="86">
        <v>23702068.1073112</v>
      </c>
      <c r="S14198" s="91">
        <v>-9.1300962958484899E-4</v>
      </c>
      <c r="T14198" s="67">
        <v>109144975.86354101</v>
      </c>
    </row>
    <row r="14199" spans="1:20" x14ac:dyDescent="0.25">
      <c r="A14199" t="s">
        <v>26</v>
      </c>
      <c r="B14199" s="10" t="str">
        <f>VLOOKUP(E14199,'Overview Cluster Days'!B:E,3)</f>
        <v>C</v>
      </c>
      <c r="C14199" s="10" t="str">
        <f>VLOOKUP($E14199,'Overview Cluster Days'!$B:$G,5)</f>
        <v>Winter</v>
      </c>
      <c r="D14199" s="10" t="str">
        <f>VLOOKUP($E14199,'Overview Cluster Days'!$B:$G,6)</f>
        <v>Weekday</v>
      </c>
      <c r="E14199" s="10">
        <v>20190226</v>
      </c>
      <c r="F14199" s="11">
        <v>14</v>
      </c>
      <c r="G14199" s="85">
        <v>3418700.8979990799</v>
      </c>
      <c r="H14199" s="86">
        <v>56866264.898339704</v>
      </c>
      <c r="I14199" s="86">
        <v>13369118.023730399</v>
      </c>
      <c r="J14199" s="86">
        <v>4224007.1569979498</v>
      </c>
      <c r="K14199" s="86">
        <v>7675458.7308896296</v>
      </c>
      <c r="L14199" s="86">
        <v>206990.68399908001</v>
      </c>
      <c r="M14199" s="86">
        <v>13851250.8125857</v>
      </c>
      <c r="N14199" s="86">
        <v>7046279.4114681697</v>
      </c>
      <c r="O14199" s="86">
        <v>1541011.4499999301</v>
      </c>
      <c r="P14199" s="67">
        <v>456095.26920495799</v>
      </c>
      <c r="Q14199" s="85">
        <v>85553549.707956806</v>
      </c>
      <c r="R14199" s="86">
        <v>23101627.627257802</v>
      </c>
      <c r="S14199" s="91">
        <v>4.7692870721220996E-3</v>
      </c>
      <c r="T14199" s="67">
        <v>108655177.339984</v>
      </c>
    </row>
    <row r="14200" spans="1:20" x14ac:dyDescent="0.25">
      <c r="A14200" t="s">
        <v>26</v>
      </c>
      <c r="B14200" s="10" t="str">
        <f>VLOOKUP(E14200,'Overview Cluster Days'!B:E,3)</f>
        <v>C</v>
      </c>
      <c r="C14200" s="10" t="str">
        <f>VLOOKUP($E14200,'Overview Cluster Days'!$B:$G,5)</f>
        <v>Winter</v>
      </c>
      <c r="D14200" s="10" t="str">
        <f>VLOOKUP($E14200,'Overview Cluster Days'!$B:$G,6)</f>
        <v>Weekday</v>
      </c>
      <c r="E14200" s="10">
        <v>20190226</v>
      </c>
      <c r="F14200" s="11">
        <v>15</v>
      </c>
      <c r="G14200" s="85">
        <v>3619219.11</v>
      </c>
      <c r="H14200" s="86">
        <v>55061663.060200401</v>
      </c>
      <c r="I14200" s="86">
        <v>13403622.348241201</v>
      </c>
      <c r="J14200" s="86">
        <v>4207692.1299994104</v>
      </c>
      <c r="K14200" s="86">
        <v>7101711.4806225896</v>
      </c>
      <c r="L14200" s="86">
        <v>204103.39</v>
      </c>
      <c r="M14200" s="86">
        <v>12533664.2606497</v>
      </c>
      <c r="N14200" s="86">
        <v>6970109.1588960299</v>
      </c>
      <c r="O14200" s="86">
        <v>1479510.96</v>
      </c>
      <c r="P14200" s="67">
        <v>443654.42592157202</v>
      </c>
      <c r="Q14200" s="85">
        <v>83393908.129063502</v>
      </c>
      <c r="R14200" s="86">
        <v>21631042.195467301</v>
      </c>
      <c r="S14200" s="91">
        <v>0</v>
      </c>
      <c r="T14200" s="67">
        <v>105024950.324531</v>
      </c>
    </row>
    <row r="14201" spans="1:20" x14ac:dyDescent="0.25">
      <c r="A14201" t="s">
        <v>26</v>
      </c>
      <c r="B14201" s="10" t="str">
        <f>VLOOKUP(E14201,'Overview Cluster Days'!B:E,3)</f>
        <v>C</v>
      </c>
      <c r="C14201" s="10" t="str">
        <f>VLOOKUP($E14201,'Overview Cluster Days'!$B:$G,5)</f>
        <v>Winter</v>
      </c>
      <c r="D14201" s="10" t="str">
        <f>VLOOKUP($E14201,'Overview Cluster Days'!$B:$G,6)</f>
        <v>Weekday</v>
      </c>
      <c r="E14201" s="10">
        <v>20190226</v>
      </c>
      <c r="F14201" s="11">
        <v>16</v>
      </c>
      <c r="G14201" s="85">
        <v>4123688.5819999999</v>
      </c>
      <c r="H14201" s="86">
        <v>53156691.1764469</v>
      </c>
      <c r="I14201" s="86">
        <v>14373968.983459299</v>
      </c>
      <c r="J14201" s="86">
        <v>4073581.7739977301</v>
      </c>
      <c r="K14201" s="86">
        <v>6866894.7346579097</v>
      </c>
      <c r="L14201" s="86">
        <v>187433.46900000001</v>
      </c>
      <c r="M14201" s="86">
        <v>10393291.7568158</v>
      </c>
      <c r="N14201" s="86">
        <v>6935180.93165245</v>
      </c>
      <c r="O14201" s="86">
        <v>1366439.9469999999</v>
      </c>
      <c r="P14201" s="67">
        <v>453121.314507982</v>
      </c>
      <c r="Q14201" s="85">
        <v>82594825.250561804</v>
      </c>
      <c r="R14201" s="86">
        <v>19335467.418976299</v>
      </c>
      <c r="S14201" s="91">
        <v>8.8418577797710896E-3</v>
      </c>
      <c r="T14201" s="67">
        <v>101930292.67838</v>
      </c>
    </row>
    <row r="14202" spans="1:20" x14ac:dyDescent="0.25">
      <c r="A14202" t="s">
        <v>26</v>
      </c>
      <c r="B14202" s="10" t="str">
        <f>VLOOKUP(E14202,'Overview Cluster Days'!B:E,3)</f>
        <v>C</v>
      </c>
      <c r="C14202" s="10" t="str">
        <f>VLOOKUP($E14202,'Overview Cluster Days'!$B:$G,5)</f>
        <v>Winter</v>
      </c>
      <c r="D14202" s="10" t="str">
        <f>VLOOKUP($E14202,'Overview Cluster Days'!$B:$G,6)</f>
        <v>Weekday</v>
      </c>
      <c r="E14202" s="10">
        <v>20190226</v>
      </c>
      <c r="F14202" s="11">
        <v>17</v>
      </c>
      <c r="G14202" s="85">
        <v>5239005.3009991003</v>
      </c>
      <c r="H14202" s="86">
        <v>53410804.764141902</v>
      </c>
      <c r="I14202" s="86">
        <v>14013890.474849701</v>
      </c>
      <c r="J14202" s="86">
        <v>4517551.3770000003</v>
      </c>
      <c r="K14202" s="86">
        <v>7278114.32686703</v>
      </c>
      <c r="L14202" s="86">
        <v>161927.67999999999</v>
      </c>
      <c r="M14202" s="86">
        <v>7711639.09296034</v>
      </c>
      <c r="N14202" s="86">
        <v>6605832.2778150598</v>
      </c>
      <c r="O14202" s="86">
        <v>1268354.5730000001</v>
      </c>
      <c r="P14202" s="67">
        <v>555577.19398075901</v>
      </c>
      <c r="Q14202" s="85">
        <v>84459366.243857801</v>
      </c>
      <c r="R14202" s="86">
        <v>16303330.8177562</v>
      </c>
      <c r="S14202" s="91">
        <v>27301.184552123799</v>
      </c>
      <c r="T14202" s="67">
        <v>100789998.24616601</v>
      </c>
    </row>
    <row r="14203" spans="1:20" x14ac:dyDescent="0.25">
      <c r="A14203" t="s">
        <v>26</v>
      </c>
      <c r="B14203" s="10" t="str">
        <f>VLOOKUP(E14203,'Overview Cluster Days'!B:E,3)</f>
        <v>C</v>
      </c>
      <c r="C14203" s="10" t="str">
        <f>VLOOKUP($E14203,'Overview Cluster Days'!$B:$G,5)</f>
        <v>Winter</v>
      </c>
      <c r="D14203" s="10" t="str">
        <f>VLOOKUP($E14203,'Overview Cluster Days'!$B:$G,6)</f>
        <v>Weekday</v>
      </c>
      <c r="E14203" s="10">
        <v>20190226</v>
      </c>
      <c r="F14203" s="11">
        <v>18</v>
      </c>
      <c r="G14203" s="85">
        <v>6247549.7079995396</v>
      </c>
      <c r="H14203" s="86">
        <v>53835576.410287701</v>
      </c>
      <c r="I14203" s="86">
        <v>13693478.0892394</v>
      </c>
      <c r="J14203" s="86">
        <v>5278974.9359970996</v>
      </c>
      <c r="K14203" s="86">
        <v>6079500.0889847903</v>
      </c>
      <c r="L14203" s="86">
        <v>164338.19299983801</v>
      </c>
      <c r="M14203" s="86">
        <v>5190585.0591158904</v>
      </c>
      <c r="N14203" s="86">
        <v>6169631.4326283904</v>
      </c>
      <c r="O14203" s="86">
        <v>1087457.59799997</v>
      </c>
      <c r="P14203" s="67">
        <v>604962.48307387298</v>
      </c>
      <c r="Q14203" s="85">
        <v>85135079.232508495</v>
      </c>
      <c r="R14203" s="86">
        <v>13216974.765818</v>
      </c>
      <c r="S14203" s="91">
        <v>20707.1723623504</v>
      </c>
      <c r="T14203" s="67">
        <v>98372761.170688793</v>
      </c>
    </row>
    <row r="14204" spans="1:20" x14ac:dyDescent="0.25">
      <c r="A14204" t="s">
        <v>26</v>
      </c>
      <c r="B14204" s="10" t="str">
        <f>VLOOKUP(E14204,'Overview Cluster Days'!B:E,3)</f>
        <v>C</v>
      </c>
      <c r="C14204" s="10" t="str">
        <f>VLOOKUP($E14204,'Overview Cluster Days'!$B:$G,5)</f>
        <v>Winter</v>
      </c>
      <c r="D14204" s="10" t="str">
        <f>VLOOKUP($E14204,'Overview Cluster Days'!$B:$G,6)</f>
        <v>Weekday</v>
      </c>
      <c r="E14204" s="10">
        <v>20190226</v>
      </c>
      <c r="F14204" s="11">
        <v>19</v>
      </c>
      <c r="G14204" s="85">
        <v>7293055.8480000002</v>
      </c>
      <c r="H14204" s="86">
        <v>57799372.273825303</v>
      </c>
      <c r="I14204" s="86">
        <v>12631281.694048701</v>
      </c>
      <c r="J14204" s="86">
        <v>5873282.8829994798</v>
      </c>
      <c r="K14204" s="86">
        <v>5513116.2359999996</v>
      </c>
      <c r="L14204" s="86">
        <v>149210.19585241901</v>
      </c>
      <c r="M14204" s="86">
        <v>5462927.9042277997</v>
      </c>
      <c r="N14204" s="86">
        <v>5699669.91759321</v>
      </c>
      <c r="O14204" s="86">
        <v>1080675.3929995799</v>
      </c>
      <c r="P14204" s="67">
        <v>569377.24273462396</v>
      </c>
      <c r="Q14204" s="85">
        <v>89110108.934873506</v>
      </c>
      <c r="R14204" s="86">
        <v>12961860.6534076</v>
      </c>
      <c r="S14204" s="91">
        <v>12886.781125839199</v>
      </c>
      <c r="T14204" s="67">
        <v>102084856.369407</v>
      </c>
    </row>
    <row r="14205" spans="1:20" x14ac:dyDescent="0.25">
      <c r="A14205" t="s">
        <v>26</v>
      </c>
      <c r="B14205" s="10" t="str">
        <f>VLOOKUP(E14205,'Overview Cluster Days'!B:E,3)</f>
        <v>C</v>
      </c>
      <c r="C14205" s="10" t="str">
        <f>VLOOKUP($E14205,'Overview Cluster Days'!$B:$G,5)</f>
        <v>Winter</v>
      </c>
      <c r="D14205" s="10" t="str">
        <f>VLOOKUP($E14205,'Overview Cluster Days'!$B:$G,6)</f>
        <v>Weekday</v>
      </c>
      <c r="E14205" s="10">
        <v>20190226</v>
      </c>
      <c r="F14205" s="11">
        <v>20</v>
      </c>
      <c r="G14205" s="85">
        <v>7278365.2680000002</v>
      </c>
      <c r="H14205" s="86">
        <v>58210027.348697498</v>
      </c>
      <c r="I14205" s="86">
        <v>12439806.152212599</v>
      </c>
      <c r="J14205" s="86">
        <v>5906350.3039976796</v>
      </c>
      <c r="K14205" s="86">
        <v>5646793.6320000002</v>
      </c>
      <c r="L14205" s="86">
        <v>152982.306147581</v>
      </c>
      <c r="M14205" s="86">
        <v>5629696.0876216302</v>
      </c>
      <c r="N14205" s="86">
        <v>5603178.5374603802</v>
      </c>
      <c r="O14205" s="86">
        <v>1095818.3999997601</v>
      </c>
      <c r="P14205" s="67">
        <v>570574.45386429201</v>
      </c>
      <c r="Q14205" s="85">
        <v>89481342.704907805</v>
      </c>
      <c r="R14205" s="86">
        <v>13052249.7850936</v>
      </c>
      <c r="S14205" s="91">
        <v>-5.0866700476035502E-3</v>
      </c>
      <c r="T14205" s="67">
        <v>102533592.484915</v>
      </c>
    </row>
    <row r="14206" spans="1:20" x14ac:dyDescent="0.25">
      <c r="A14206" t="s">
        <v>26</v>
      </c>
      <c r="B14206" s="10" t="str">
        <f>VLOOKUP(E14206,'Overview Cluster Days'!B:E,3)</f>
        <v>C</v>
      </c>
      <c r="C14206" s="10" t="str">
        <f>VLOOKUP($E14206,'Overview Cluster Days'!$B:$G,5)</f>
        <v>Winter</v>
      </c>
      <c r="D14206" s="10" t="str">
        <f>VLOOKUP($E14206,'Overview Cluster Days'!$B:$G,6)</f>
        <v>Weekday</v>
      </c>
      <c r="E14206" s="10">
        <v>20190226</v>
      </c>
      <c r="F14206" s="11">
        <v>21</v>
      </c>
      <c r="G14206" s="85">
        <v>5568573.784</v>
      </c>
      <c r="H14206" s="86">
        <v>51258281.279514603</v>
      </c>
      <c r="I14206" s="86">
        <v>10352558.4045888</v>
      </c>
      <c r="J14206" s="86">
        <v>4080297.0719996402</v>
      </c>
      <c r="K14206" s="86">
        <v>5472032.8235025899</v>
      </c>
      <c r="L14206" s="86">
        <v>309012.50199954503</v>
      </c>
      <c r="M14206" s="86">
        <v>4943741.9208703497</v>
      </c>
      <c r="N14206" s="86">
        <v>5269100.0214358401</v>
      </c>
      <c r="O14206" s="86">
        <v>1061697.75</v>
      </c>
      <c r="P14206" s="67">
        <v>502507.240275583</v>
      </c>
      <c r="Q14206" s="85">
        <v>76731743.363605604</v>
      </c>
      <c r="R14206" s="86">
        <v>12086059.4345813</v>
      </c>
      <c r="S14206" s="91">
        <v>-1.53991696424782E-2</v>
      </c>
      <c r="T14206" s="67">
        <v>88817802.7827878</v>
      </c>
    </row>
    <row r="14207" spans="1:20" x14ac:dyDescent="0.25">
      <c r="A14207" t="s">
        <v>26</v>
      </c>
      <c r="B14207" s="10" t="str">
        <f>VLOOKUP(E14207,'Overview Cluster Days'!B:E,3)</f>
        <v>C</v>
      </c>
      <c r="C14207" s="10" t="str">
        <f>VLOOKUP($E14207,'Overview Cluster Days'!$B:$G,5)</f>
        <v>Winter</v>
      </c>
      <c r="D14207" s="10" t="str">
        <f>VLOOKUP($E14207,'Overview Cluster Days'!$B:$G,6)</f>
        <v>Weekday</v>
      </c>
      <c r="E14207" s="10">
        <v>20190226</v>
      </c>
      <c r="F14207" s="11">
        <v>22</v>
      </c>
      <c r="G14207" s="85">
        <v>5396209.5300000003</v>
      </c>
      <c r="H14207" s="86">
        <v>45412875.870455101</v>
      </c>
      <c r="I14207" s="86">
        <v>9915325.8393101208</v>
      </c>
      <c r="J14207" s="86">
        <v>3271847.76999505</v>
      </c>
      <c r="K14207" s="86">
        <v>5681781.23237566</v>
      </c>
      <c r="L14207" s="86">
        <v>150975.459997625</v>
      </c>
      <c r="M14207" s="86">
        <v>4982056.5623534601</v>
      </c>
      <c r="N14207" s="86">
        <v>5454007.1801016303</v>
      </c>
      <c r="O14207" s="86">
        <v>1232675.1999997001</v>
      </c>
      <c r="P14207" s="67">
        <v>526464.75771324802</v>
      </c>
      <c r="Q14207" s="85">
        <v>69678040.242135897</v>
      </c>
      <c r="R14207" s="86">
        <v>12346179.160165699</v>
      </c>
      <c r="S14207" s="91">
        <v>5.7861329987645097E-3</v>
      </c>
      <c r="T14207" s="67">
        <v>82024219.408087701</v>
      </c>
    </row>
    <row r="14208" spans="1:20" x14ac:dyDescent="0.25">
      <c r="A14208" t="s">
        <v>26</v>
      </c>
      <c r="B14208" s="10" t="str">
        <f>VLOOKUP(E14208,'Overview Cluster Days'!B:E,3)</f>
        <v>C</v>
      </c>
      <c r="C14208" s="10" t="str">
        <f>VLOOKUP($E14208,'Overview Cluster Days'!$B:$G,5)</f>
        <v>Winter</v>
      </c>
      <c r="D14208" s="10" t="str">
        <f>VLOOKUP($E14208,'Overview Cluster Days'!$B:$G,6)</f>
        <v>Weekday</v>
      </c>
      <c r="E14208" s="10">
        <v>20190226</v>
      </c>
      <c r="F14208" s="11">
        <v>23</v>
      </c>
      <c r="G14208" s="85">
        <v>6680039.5</v>
      </c>
      <c r="H14208" s="86">
        <v>45090016.419957399</v>
      </c>
      <c r="I14208" s="86">
        <v>8573669.0114149302</v>
      </c>
      <c r="J14208" s="86">
        <v>2918759.5899986099</v>
      </c>
      <c r="K14208" s="86">
        <v>4804487.2698632702</v>
      </c>
      <c r="L14208" s="86">
        <v>155585.48999633899</v>
      </c>
      <c r="M14208" s="86">
        <v>5298141.4722305601</v>
      </c>
      <c r="N14208" s="86">
        <v>5448294.07528177</v>
      </c>
      <c r="O14208" s="86">
        <v>1457255.02999881</v>
      </c>
      <c r="P14208" s="67">
        <v>515459.74193986598</v>
      </c>
      <c r="Q14208" s="85">
        <v>68066971.7912343</v>
      </c>
      <c r="R14208" s="86">
        <v>12874735.8094474</v>
      </c>
      <c r="S14208" s="91">
        <v>-1.41296384390444E-3</v>
      </c>
      <c r="T14208" s="67">
        <v>80941707.5992686</v>
      </c>
    </row>
    <row r="14209" spans="1:20" x14ac:dyDescent="0.25">
      <c r="A14209" t="s">
        <v>26</v>
      </c>
      <c r="B14209" s="10" t="str">
        <f>VLOOKUP(E14209,'Overview Cluster Days'!B:E,3)</f>
        <v>C</v>
      </c>
      <c r="C14209" s="10" t="str">
        <f>VLOOKUP($E14209,'Overview Cluster Days'!$B:$G,5)</f>
        <v>Winter</v>
      </c>
      <c r="D14209" s="10" t="str">
        <f>VLOOKUP($E14209,'Overview Cluster Days'!$B:$G,6)</f>
        <v>Weekday</v>
      </c>
      <c r="E14209" s="10">
        <v>20190226</v>
      </c>
      <c r="F14209" s="11">
        <v>24</v>
      </c>
      <c r="G14209" s="85">
        <v>6197445.3300000001</v>
      </c>
      <c r="H14209" s="86">
        <v>43220547.846915603</v>
      </c>
      <c r="I14209" s="86">
        <v>8615687.8777790908</v>
      </c>
      <c r="J14209" s="86">
        <v>3651945.0399987102</v>
      </c>
      <c r="K14209" s="86">
        <v>4589000.5750987399</v>
      </c>
      <c r="L14209" s="86">
        <v>156905.98999624001</v>
      </c>
      <c r="M14209" s="86">
        <v>5680063.1607775996</v>
      </c>
      <c r="N14209" s="86">
        <v>5410331.7123511704</v>
      </c>
      <c r="O14209" s="86">
        <v>1615363.9899999001</v>
      </c>
      <c r="P14209" s="67">
        <v>641803.77692648896</v>
      </c>
      <c r="Q14209" s="85">
        <v>66274626.669792198</v>
      </c>
      <c r="R14209" s="86">
        <v>13504468.630051401</v>
      </c>
      <c r="S14209" s="91">
        <v>5.0292969681322601E-3</v>
      </c>
      <c r="T14209" s="67">
        <v>79779095.3048729</v>
      </c>
    </row>
    <row r="14210" spans="1:20" x14ac:dyDescent="0.25">
      <c r="A14210" t="s">
        <v>26</v>
      </c>
      <c r="B14210" s="10" t="str">
        <f>VLOOKUP(E14210,'Overview Cluster Days'!B:E,3)</f>
        <v>C</v>
      </c>
      <c r="C14210" s="10" t="str">
        <f>VLOOKUP($E14210,'Overview Cluster Days'!$B:$G,5)</f>
        <v>Winter</v>
      </c>
      <c r="D14210" s="10" t="str">
        <f>VLOOKUP($E14210,'Overview Cluster Days'!$B:$G,6)</f>
        <v>Weekday</v>
      </c>
      <c r="E14210" s="10">
        <v>20190227</v>
      </c>
      <c r="F14210" s="11">
        <v>1</v>
      </c>
      <c r="G14210" s="85">
        <v>4153566.69799755</v>
      </c>
      <c r="H14210" s="86">
        <v>37340098.955694601</v>
      </c>
      <c r="I14210" s="86">
        <v>7726747.1848492604</v>
      </c>
      <c r="J14210" s="86">
        <v>4167117.32</v>
      </c>
      <c r="K14210" s="86">
        <v>5136234.22185509</v>
      </c>
      <c r="L14210" s="86">
        <v>259602.89</v>
      </c>
      <c r="M14210" s="86">
        <v>5181998.7625993304</v>
      </c>
      <c r="N14210" s="86">
        <v>4905290.1521698497</v>
      </c>
      <c r="O14210" s="86">
        <v>1178619.79</v>
      </c>
      <c r="P14210" s="67">
        <v>762818.61663057504</v>
      </c>
      <c r="Q14210" s="85">
        <v>58523764.3803965</v>
      </c>
      <c r="R14210" s="86">
        <v>12288330.211399799</v>
      </c>
      <c r="S14210" s="91">
        <v>-5.0683594308793501E-3</v>
      </c>
      <c r="T14210" s="67">
        <v>70812094.586727902</v>
      </c>
    </row>
    <row r="14211" spans="1:20" x14ac:dyDescent="0.25">
      <c r="A14211" t="s">
        <v>26</v>
      </c>
      <c r="B14211" s="10" t="str">
        <f>VLOOKUP(E14211,'Overview Cluster Days'!B:E,3)</f>
        <v>C</v>
      </c>
      <c r="C14211" s="10" t="str">
        <f>VLOOKUP($E14211,'Overview Cluster Days'!$B:$G,5)</f>
        <v>Winter</v>
      </c>
      <c r="D14211" s="10" t="str">
        <f>VLOOKUP($E14211,'Overview Cluster Days'!$B:$G,6)</f>
        <v>Weekday</v>
      </c>
      <c r="E14211" s="10">
        <v>20190227</v>
      </c>
      <c r="F14211" s="11">
        <v>2</v>
      </c>
      <c r="G14211" s="85">
        <v>3498368.645</v>
      </c>
      <c r="H14211" s="86">
        <v>37808821.9769779</v>
      </c>
      <c r="I14211" s="86">
        <v>7415841.8586609298</v>
      </c>
      <c r="J14211" s="86">
        <v>4524019.0449999999</v>
      </c>
      <c r="K14211" s="86">
        <v>6186426.2698776601</v>
      </c>
      <c r="L14211" s="86">
        <v>209503.22</v>
      </c>
      <c r="M14211" s="86">
        <v>5816804.0641662702</v>
      </c>
      <c r="N14211" s="86">
        <v>4563880.3432630496</v>
      </c>
      <c r="O14211" s="86">
        <v>1297175.635</v>
      </c>
      <c r="P14211" s="67">
        <v>875543.18267889798</v>
      </c>
      <c r="Q14211" s="85">
        <v>59433477.795516498</v>
      </c>
      <c r="R14211" s="86">
        <v>12762906.445108199</v>
      </c>
      <c r="S14211" s="91">
        <v>0</v>
      </c>
      <c r="T14211" s="67">
        <v>72196384.240624696</v>
      </c>
    </row>
    <row r="14212" spans="1:20" x14ac:dyDescent="0.25">
      <c r="A14212" t="s">
        <v>26</v>
      </c>
      <c r="B14212" s="10" t="str">
        <f>VLOOKUP(E14212,'Overview Cluster Days'!B:E,3)</f>
        <v>C</v>
      </c>
      <c r="C14212" s="10" t="str">
        <f>VLOOKUP($E14212,'Overview Cluster Days'!$B:$G,5)</f>
        <v>Winter</v>
      </c>
      <c r="D14212" s="10" t="str">
        <f>VLOOKUP($E14212,'Overview Cluster Days'!$B:$G,6)</f>
        <v>Weekday</v>
      </c>
      <c r="E14212" s="10">
        <v>20190227</v>
      </c>
      <c r="F14212" s="11">
        <v>3</v>
      </c>
      <c r="G14212" s="85">
        <v>3176871.4380000001</v>
      </c>
      <c r="H14212" s="86">
        <v>37864859.7578554</v>
      </c>
      <c r="I14212" s="86">
        <v>7142022.5791492704</v>
      </c>
      <c r="J14212" s="86">
        <v>4952188.0959999999</v>
      </c>
      <c r="K14212" s="86">
        <v>6299058.1879378399</v>
      </c>
      <c r="L14212" s="86">
        <v>212141.86499999999</v>
      </c>
      <c r="M14212" s="86">
        <v>6085464.5680077299</v>
      </c>
      <c r="N14212" s="86">
        <v>4464854.6051487103</v>
      </c>
      <c r="O14212" s="86">
        <v>1371816.6839999999</v>
      </c>
      <c r="P14212" s="67">
        <v>901749.22500472097</v>
      </c>
      <c r="Q14212" s="85">
        <v>59435000.058942497</v>
      </c>
      <c r="R14212" s="86">
        <v>13036026.9471612</v>
      </c>
      <c r="S14212" s="91">
        <v>-4.7106933780014498E-3</v>
      </c>
      <c r="T14212" s="67">
        <v>72471027.001393005</v>
      </c>
    </row>
    <row r="14213" spans="1:20" x14ac:dyDescent="0.25">
      <c r="A14213" t="s">
        <v>26</v>
      </c>
      <c r="B14213" s="10" t="str">
        <f>VLOOKUP(E14213,'Overview Cluster Days'!B:E,3)</f>
        <v>C</v>
      </c>
      <c r="C14213" s="10" t="str">
        <f>VLOOKUP($E14213,'Overview Cluster Days'!$B:$G,5)</f>
        <v>Winter</v>
      </c>
      <c r="D14213" s="10" t="str">
        <f>VLOOKUP($E14213,'Overview Cluster Days'!$B:$G,6)</f>
        <v>Weekday</v>
      </c>
      <c r="E14213" s="10">
        <v>20190227</v>
      </c>
      <c r="F14213" s="11">
        <v>4</v>
      </c>
      <c r="G14213" s="85">
        <v>2840021.04</v>
      </c>
      <c r="H14213" s="86">
        <v>37507014.754257798</v>
      </c>
      <c r="I14213" s="86">
        <v>8632272.8869076092</v>
      </c>
      <c r="J14213" s="86">
        <v>4980212.01999876</v>
      </c>
      <c r="K14213" s="86">
        <v>6461648.2286016503</v>
      </c>
      <c r="L14213" s="86">
        <v>206280.245</v>
      </c>
      <c r="M14213" s="86">
        <v>6047293.9150743401</v>
      </c>
      <c r="N14213" s="86">
        <v>4612336.7476276699</v>
      </c>
      <c r="O14213" s="86">
        <v>1385430</v>
      </c>
      <c r="P14213" s="67">
        <v>891955.73164108605</v>
      </c>
      <c r="Q14213" s="85">
        <v>60421168.929765902</v>
      </c>
      <c r="R14213" s="86">
        <v>13143296.6393431</v>
      </c>
      <c r="S14213" s="91">
        <v>9.21630859375E-3</v>
      </c>
      <c r="T14213" s="67">
        <v>73564465.578325301</v>
      </c>
    </row>
    <row r="14214" spans="1:20" x14ac:dyDescent="0.25">
      <c r="A14214" t="s">
        <v>26</v>
      </c>
      <c r="B14214" s="10" t="str">
        <f>VLOOKUP(E14214,'Overview Cluster Days'!B:E,3)</f>
        <v>C</v>
      </c>
      <c r="C14214" s="10" t="str">
        <f>VLOOKUP($E14214,'Overview Cluster Days'!$B:$G,5)</f>
        <v>Winter</v>
      </c>
      <c r="D14214" s="10" t="str">
        <f>VLOOKUP($E14214,'Overview Cluster Days'!$B:$G,6)</f>
        <v>Weekday</v>
      </c>
      <c r="E14214" s="10">
        <v>20190227</v>
      </c>
      <c r="F14214" s="11">
        <v>5</v>
      </c>
      <c r="G14214" s="85">
        <v>2701416.8620000002</v>
      </c>
      <c r="H14214" s="86">
        <v>36343265.285609402</v>
      </c>
      <c r="I14214" s="86">
        <v>8473927.4429149795</v>
      </c>
      <c r="J14214" s="86">
        <v>5077850.4579995098</v>
      </c>
      <c r="K14214" s="86">
        <v>5774987.8583282102</v>
      </c>
      <c r="L14214" s="86">
        <v>214704.97200000001</v>
      </c>
      <c r="M14214" s="86">
        <v>5726395.7877432499</v>
      </c>
      <c r="N14214" s="86">
        <v>4584235.6310869902</v>
      </c>
      <c r="O14214" s="86">
        <v>1379058.44099971</v>
      </c>
      <c r="P14214" s="67">
        <v>805413.73499730602</v>
      </c>
      <c r="Q14214" s="85">
        <v>58371447.906852096</v>
      </c>
      <c r="R14214" s="86">
        <v>12709808.566827299</v>
      </c>
      <c r="S14214" s="91">
        <v>4.7009275294840301E-3</v>
      </c>
      <c r="T14214" s="67">
        <v>71081256.478380293</v>
      </c>
    </row>
    <row r="14215" spans="1:20" x14ac:dyDescent="0.25">
      <c r="A14215" t="s">
        <v>26</v>
      </c>
      <c r="B14215" s="10" t="str">
        <f>VLOOKUP(E14215,'Overview Cluster Days'!B:E,3)</f>
        <v>C</v>
      </c>
      <c r="C14215" s="10" t="str">
        <f>VLOOKUP($E14215,'Overview Cluster Days'!$B:$G,5)</f>
        <v>Winter</v>
      </c>
      <c r="D14215" s="10" t="str">
        <f>VLOOKUP($E14215,'Overview Cluster Days'!$B:$G,6)</f>
        <v>Weekday</v>
      </c>
      <c r="E14215" s="10">
        <v>20190227</v>
      </c>
      <c r="F14215" s="11">
        <v>6</v>
      </c>
      <c r="G14215" s="85">
        <v>2941618.2570000002</v>
      </c>
      <c r="H14215" s="86">
        <v>37774761.245002702</v>
      </c>
      <c r="I14215" s="86">
        <v>8876039.4678486995</v>
      </c>
      <c r="J14215" s="86">
        <v>4577910.6439989796</v>
      </c>
      <c r="K14215" s="86">
        <v>6917953.9034732897</v>
      </c>
      <c r="L14215" s="86">
        <v>259252.359</v>
      </c>
      <c r="M14215" s="86">
        <v>5641729.3328827899</v>
      </c>
      <c r="N14215" s="86">
        <v>4205936.5916263098</v>
      </c>
      <c r="O14215" s="86">
        <v>1327969.3799999999</v>
      </c>
      <c r="P14215" s="67">
        <v>658174.69816721696</v>
      </c>
      <c r="Q14215" s="85">
        <v>61088283.517323703</v>
      </c>
      <c r="R14215" s="86">
        <v>12093062.3616763</v>
      </c>
      <c r="S14215" s="91">
        <v>-3.1562804360874002E-3</v>
      </c>
      <c r="T14215" s="67">
        <v>73181345.875843704</v>
      </c>
    </row>
    <row r="14216" spans="1:20" x14ac:dyDescent="0.25">
      <c r="A14216" t="s">
        <v>26</v>
      </c>
      <c r="B14216" s="10" t="str">
        <f>VLOOKUP(E14216,'Overview Cluster Days'!B:E,3)</f>
        <v>C</v>
      </c>
      <c r="C14216" s="10" t="str">
        <f>VLOOKUP($E14216,'Overview Cluster Days'!$B:$G,5)</f>
        <v>Winter</v>
      </c>
      <c r="D14216" s="10" t="str">
        <f>VLOOKUP($E14216,'Overview Cluster Days'!$B:$G,6)</f>
        <v>Weekday</v>
      </c>
      <c r="E14216" s="10">
        <v>20190227</v>
      </c>
      <c r="F14216" s="11">
        <v>7</v>
      </c>
      <c r="G14216" s="85">
        <v>4452869.0049999999</v>
      </c>
      <c r="H14216" s="86">
        <v>41257790.490658097</v>
      </c>
      <c r="I14216" s="86">
        <v>10212618.5940008</v>
      </c>
      <c r="J14216" s="86">
        <v>5169676.4189999998</v>
      </c>
      <c r="K14216" s="86">
        <v>5273603.4203055203</v>
      </c>
      <c r="L14216" s="86">
        <v>181668.095</v>
      </c>
      <c r="M14216" s="86">
        <v>4561479.1546732904</v>
      </c>
      <c r="N14216" s="86">
        <v>4497627.3652481204</v>
      </c>
      <c r="O14216" s="86">
        <v>1246155.713</v>
      </c>
      <c r="P14216" s="67">
        <v>476381.35740437201</v>
      </c>
      <c r="Q14216" s="85">
        <v>66366557.928964399</v>
      </c>
      <c r="R14216" s="86">
        <v>10963311.6853258</v>
      </c>
      <c r="S14216" s="91">
        <v>3.0828856397420198E-3</v>
      </c>
      <c r="T14216" s="67">
        <v>77329869.617373005</v>
      </c>
    </row>
    <row r="14217" spans="1:20" x14ac:dyDescent="0.25">
      <c r="A14217" t="s">
        <v>26</v>
      </c>
      <c r="B14217" s="10" t="str">
        <f>VLOOKUP(E14217,'Overview Cluster Days'!B:E,3)</f>
        <v>C</v>
      </c>
      <c r="C14217" s="10" t="str">
        <f>VLOOKUP($E14217,'Overview Cluster Days'!$B:$G,5)</f>
        <v>Winter</v>
      </c>
      <c r="D14217" s="10" t="str">
        <f>VLOOKUP($E14217,'Overview Cluster Days'!$B:$G,6)</f>
        <v>Weekday</v>
      </c>
      <c r="E14217" s="10">
        <v>20190227</v>
      </c>
      <c r="F14217" s="11">
        <v>8</v>
      </c>
      <c r="G14217" s="85">
        <v>5104540.1289972998</v>
      </c>
      <c r="H14217" s="86">
        <v>51368635.799931899</v>
      </c>
      <c r="I14217" s="86">
        <v>12961641.2176103</v>
      </c>
      <c r="J14217" s="86">
        <v>6799837.5809997702</v>
      </c>
      <c r="K14217" s="86">
        <v>6147514.68250148</v>
      </c>
      <c r="L14217" s="86">
        <v>180907.47099999999</v>
      </c>
      <c r="M14217" s="86">
        <v>5785789.4667410096</v>
      </c>
      <c r="N14217" s="86">
        <v>4719399.8654422397</v>
      </c>
      <c r="O14217" s="86">
        <v>1027468.26699987</v>
      </c>
      <c r="P14217" s="67">
        <v>502813.77121767699</v>
      </c>
      <c r="Q14217" s="85">
        <v>82382169.410040706</v>
      </c>
      <c r="R14217" s="86">
        <v>12216378.8414008</v>
      </c>
      <c r="S14217" s="91">
        <v>8.2872769562527503E-3</v>
      </c>
      <c r="T14217" s="67">
        <v>94598548.259728804</v>
      </c>
    </row>
    <row r="14218" spans="1:20" x14ac:dyDescent="0.25">
      <c r="A14218" t="s">
        <v>26</v>
      </c>
      <c r="B14218" s="10" t="str">
        <f>VLOOKUP(E14218,'Overview Cluster Days'!B:E,3)</f>
        <v>C</v>
      </c>
      <c r="C14218" s="10" t="str">
        <f>VLOOKUP($E14218,'Overview Cluster Days'!$B:$G,5)</f>
        <v>Winter</v>
      </c>
      <c r="D14218" s="10" t="str">
        <f>VLOOKUP($E14218,'Overview Cluster Days'!$B:$G,6)</f>
        <v>Weekday</v>
      </c>
      <c r="E14218" s="10">
        <v>20190227</v>
      </c>
      <c r="F14218" s="11">
        <v>9</v>
      </c>
      <c r="G14218" s="85">
        <v>5337739.7969989805</v>
      </c>
      <c r="H14218" s="86">
        <v>52913035.329765603</v>
      </c>
      <c r="I14218" s="86">
        <v>13284135.2905578</v>
      </c>
      <c r="J14218" s="86">
        <v>8909381.5059999991</v>
      </c>
      <c r="K14218" s="86">
        <v>6791033.5614789901</v>
      </c>
      <c r="L14218" s="86">
        <v>190723.19798908601</v>
      </c>
      <c r="M14218" s="86">
        <v>8375567.5409319997</v>
      </c>
      <c r="N14218" s="86">
        <v>5351780.1017383896</v>
      </c>
      <c r="O14218" s="86">
        <v>1110156.8899999999</v>
      </c>
      <c r="P14218" s="67">
        <v>556750.51420407603</v>
      </c>
      <c r="Q14218" s="85">
        <v>87235325.484801397</v>
      </c>
      <c r="R14218" s="86">
        <v>15584978.244863501</v>
      </c>
      <c r="S14218" s="91">
        <v>9.8822023719549196E-3</v>
      </c>
      <c r="T14218" s="67">
        <v>102820303.739547</v>
      </c>
    </row>
    <row r="14219" spans="1:20" x14ac:dyDescent="0.25">
      <c r="A14219" t="s">
        <v>26</v>
      </c>
      <c r="B14219" s="10" t="str">
        <f>VLOOKUP(E14219,'Overview Cluster Days'!B:E,3)</f>
        <v>C</v>
      </c>
      <c r="C14219" s="10" t="str">
        <f>VLOOKUP($E14219,'Overview Cluster Days'!$B:$G,5)</f>
        <v>Winter</v>
      </c>
      <c r="D14219" s="10" t="str">
        <f>VLOOKUP($E14219,'Overview Cluster Days'!$B:$G,6)</f>
        <v>Weekday</v>
      </c>
      <c r="E14219" s="10">
        <v>20190227</v>
      </c>
      <c r="F14219" s="11">
        <v>10</v>
      </c>
      <c r="G14219" s="85">
        <v>4730258.5299999202</v>
      </c>
      <c r="H14219" s="86">
        <v>52214595.597892702</v>
      </c>
      <c r="I14219" s="86">
        <v>13124904.228233701</v>
      </c>
      <c r="J14219" s="86">
        <v>8618205.4879999999</v>
      </c>
      <c r="K14219" s="86">
        <v>8351726.9345428199</v>
      </c>
      <c r="L14219" s="86">
        <v>191119.94</v>
      </c>
      <c r="M14219" s="86">
        <v>10649312.627837</v>
      </c>
      <c r="N14219" s="86">
        <v>5898139.5836447198</v>
      </c>
      <c r="O14219" s="86">
        <v>1130077.672</v>
      </c>
      <c r="P14219" s="67">
        <v>549411.69671207096</v>
      </c>
      <c r="Q14219" s="85">
        <v>87039690.778669193</v>
      </c>
      <c r="R14219" s="86">
        <v>18418061.5201938</v>
      </c>
      <c r="S14219" s="91">
        <v>1.2187499552965201E-2</v>
      </c>
      <c r="T14219" s="67">
        <v>105457752.31105</v>
      </c>
    </row>
    <row r="14220" spans="1:20" x14ac:dyDescent="0.25">
      <c r="A14220" t="s">
        <v>26</v>
      </c>
      <c r="B14220" s="10" t="str">
        <f>VLOOKUP(E14220,'Overview Cluster Days'!B:E,3)</f>
        <v>C</v>
      </c>
      <c r="C14220" s="10" t="str">
        <f>VLOOKUP($E14220,'Overview Cluster Days'!$B:$G,5)</f>
        <v>Winter</v>
      </c>
      <c r="D14220" s="10" t="str">
        <f>VLOOKUP($E14220,'Overview Cluster Days'!$B:$G,6)</f>
        <v>Weekday</v>
      </c>
      <c r="E14220" s="10">
        <v>20190227</v>
      </c>
      <c r="F14220" s="11">
        <v>11</v>
      </c>
      <c r="G14220" s="85">
        <v>3968393.25999976</v>
      </c>
      <c r="H14220" s="86">
        <v>52916272.127381198</v>
      </c>
      <c r="I14220" s="86">
        <v>13396782.351993199</v>
      </c>
      <c r="J14220" s="86">
        <v>7974274.7499996498</v>
      </c>
      <c r="K14220" s="86">
        <v>8604593.4759668391</v>
      </c>
      <c r="L14220" s="86">
        <v>206685.72500000001</v>
      </c>
      <c r="M14220" s="86">
        <v>12766937.862547001</v>
      </c>
      <c r="N14220" s="86">
        <v>6280836.56947375</v>
      </c>
      <c r="O14220" s="86">
        <v>1261588.30999975</v>
      </c>
      <c r="P14220" s="67">
        <v>586081.73877183395</v>
      </c>
      <c r="Q14220" s="85">
        <v>86860315.965340599</v>
      </c>
      <c r="R14220" s="86">
        <v>21102130.205792401</v>
      </c>
      <c r="S14220" s="91">
        <v>-4.0878297295421397E-3</v>
      </c>
      <c r="T14220" s="67">
        <v>107962446.167045</v>
      </c>
    </row>
    <row r="14221" spans="1:20" x14ac:dyDescent="0.25">
      <c r="A14221" t="s">
        <v>26</v>
      </c>
      <c r="B14221" s="10" t="str">
        <f>VLOOKUP(E14221,'Overview Cluster Days'!B:E,3)</f>
        <v>C</v>
      </c>
      <c r="C14221" s="10" t="str">
        <f>VLOOKUP($E14221,'Overview Cluster Days'!$B:$G,5)</f>
        <v>Winter</v>
      </c>
      <c r="D14221" s="10" t="str">
        <f>VLOOKUP($E14221,'Overview Cluster Days'!$B:$G,6)</f>
        <v>Weekday</v>
      </c>
      <c r="E14221" s="10">
        <v>20190227</v>
      </c>
      <c r="F14221" s="11">
        <v>12</v>
      </c>
      <c r="G14221" s="85">
        <v>3617413.76</v>
      </c>
      <c r="H14221" s="86">
        <v>53521625.720182702</v>
      </c>
      <c r="I14221" s="86">
        <v>13332527.1478096</v>
      </c>
      <c r="J14221" s="86">
        <v>7757927.7899994096</v>
      </c>
      <c r="K14221" s="86">
        <v>9252331.9813375995</v>
      </c>
      <c r="L14221" s="86">
        <v>200188.09</v>
      </c>
      <c r="M14221" s="86">
        <v>13956651.0041639</v>
      </c>
      <c r="N14221" s="86">
        <v>6698994.6759861102</v>
      </c>
      <c r="O14221" s="86">
        <v>1373807.19</v>
      </c>
      <c r="P14221" s="67">
        <v>580188.59983669396</v>
      </c>
      <c r="Q14221" s="85">
        <v>87481826.399329305</v>
      </c>
      <c r="R14221" s="86">
        <v>22809829.559986699</v>
      </c>
      <c r="S14221" s="91">
        <v>-6.1950681265443598E-3</v>
      </c>
      <c r="T14221" s="67">
        <v>110291655.95312101</v>
      </c>
    </row>
    <row r="14222" spans="1:20" x14ac:dyDescent="0.25">
      <c r="A14222" t="s">
        <v>26</v>
      </c>
      <c r="B14222" s="10" t="str">
        <f>VLOOKUP(E14222,'Overview Cluster Days'!B:E,3)</f>
        <v>C</v>
      </c>
      <c r="C14222" s="10" t="str">
        <f>VLOOKUP($E14222,'Overview Cluster Days'!$B:$G,5)</f>
        <v>Winter</v>
      </c>
      <c r="D14222" s="10" t="str">
        <f>VLOOKUP($E14222,'Overview Cluster Days'!$B:$G,6)</f>
        <v>Weekday</v>
      </c>
      <c r="E14222" s="10">
        <v>20190227</v>
      </c>
      <c r="F14222" s="11">
        <v>13</v>
      </c>
      <c r="G14222" s="85">
        <v>3135314.2419991898</v>
      </c>
      <c r="H14222" s="86">
        <v>55019022.210238203</v>
      </c>
      <c r="I14222" s="86">
        <v>13581324.9283484</v>
      </c>
      <c r="J14222" s="86">
        <v>7483014.818</v>
      </c>
      <c r="K14222" s="86">
        <v>9155671.5071184691</v>
      </c>
      <c r="L14222" s="86">
        <v>213040.68599918901</v>
      </c>
      <c r="M14222" s="86">
        <v>14660102.6673145</v>
      </c>
      <c r="N14222" s="86">
        <v>6748476.7028921098</v>
      </c>
      <c r="O14222" s="86">
        <v>1498014.8439996799</v>
      </c>
      <c r="P14222" s="67">
        <v>523127.20021249203</v>
      </c>
      <c r="Q14222" s="85">
        <v>88374347.705704302</v>
      </c>
      <c r="R14222" s="86">
        <v>23642762.100418001</v>
      </c>
      <c r="S14222" s="91">
        <v>-4.8608398064970996E-3</v>
      </c>
      <c r="T14222" s="67">
        <v>112017109.80126099</v>
      </c>
    </row>
    <row r="14223" spans="1:20" x14ac:dyDescent="0.25">
      <c r="A14223" t="s">
        <v>26</v>
      </c>
      <c r="B14223" s="10" t="str">
        <f>VLOOKUP(E14223,'Overview Cluster Days'!B:E,3)</f>
        <v>C</v>
      </c>
      <c r="C14223" s="10" t="str">
        <f>VLOOKUP($E14223,'Overview Cluster Days'!$B:$G,5)</f>
        <v>Winter</v>
      </c>
      <c r="D14223" s="10" t="str">
        <f>VLOOKUP($E14223,'Overview Cluster Days'!$B:$G,6)</f>
        <v>Weekday</v>
      </c>
      <c r="E14223" s="10">
        <v>20190227</v>
      </c>
      <c r="F14223" s="11">
        <v>14</v>
      </c>
      <c r="G14223" s="85">
        <v>3086341.1959981802</v>
      </c>
      <c r="H14223" s="86">
        <v>55571644.874921799</v>
      </c>
      <c r="I14223" s="86">
        <v>12790435.8328164</v>
      </c>
      <c r="J14223" s="86">
        <v>7571669.9859991698</v>
      </c>
      <c r="K14223" s="86">
        <v>8515897.5916725993</v>
      </c>
      <c r="L14223" s="86">
        <v>220142.659995211</v>
      </c>
      <c r="M14223" s="86">
        <v>14219093.0811176</v>
      </c>
      <c r="N14223" s="86">
        <v>6602758.3574008802</v>
      </c>
      <c r="O14223" s="86">
        <v>1516688.0499996601</v>
      </c>
      <c r="P14223" s="67">
        <v>555164.98856014095</v>
      </c>
      <c r="Q14223" s="85">
        <v>87535989.481408104</v>
      </c>
      <c r="R14223" s="86">
        <v>23113847.137073498</v>
      </c>
      <c r="S14223" s="91">
        <v>-4.8632812686264498E-3</v>
      </c>
      <c r="T14223" s="67">
        <v>110649836.613618</v>
      </c>
    </row>
    <row r="14224" spans="1:20" x14ac:dyDescent="0.25">
      <c r="A14224" t="s">
        <v>26</v>
      </c>
      <c r="B14224" s="10" t="str">
        <f>VLOOKUP(E14224,'Overview Cluster Days'!B:E,3)</f>
        <v>C</v>
      </c>
      <c r="C14224" s="10" t="str">
        <f>VLOOKUP($E14224,'Overview Cluster Days'!$B:$G,5)</f>
        <v>Winter</v>
      </c>
      <c r="D14224" s="10" t="str">
        <f>VLOOKUP($E14224,'Overview Cluster Days'!$B:$G,6)</f>
        <v>Weekday</v>
      </c>
      <c r="E14224" s="10">
        <v>20190227</v>
      </c>
      <c r="F14224" s="11">
        <v>15</v>
      </c>
      <c r="G14224" s="85">
        <v>3299289.7919999999</v>
      </c>
      <c r="H14224" s="86">
        <v>51174545.256878801</v>
      </c>
      <c r="I14224" s="86">
        <v>14862767.1031627</v>
      </c>
      <c r="J14224" s="86">
        <v>7917895.534</v>
      </c>
      <c r="K14224" s="86">
        <v>8896185.1319479309</v>
      </c>
      <c r="L14224" s="86">
        <v>217219.34400000001</v>
      </c>
      <c r="M14224" s="86">
        <v>12847447.804716799</v>
      </c>
      <c r="N14224" s="86">
        <v>6477174.9069066299</v>
      </c>
      <c r="O14224" s="86">
        <v>1498300.43999966</v>
      </c>
      <c r="P14224" s="67">
        <v>530827.85040253797</v>
      </c>
      <c r="Q14224" s="85">
        <v>86150682.817989498</v>
      </c>
      <c r="R14224" s="86">
        <v>21570970.346025702</v>
      </c>
      <c r="S14224" s="91">
        <v>-7.2949219029396798E-3</v>
      </c>
      <c r="T14224" s="67">
        <v>107721653.15672</v>
      </c>
    </row>
    <row r="14225" spans="1:20" x14ac:dyDescent="0.25">
      <c r="A14225" t="s">
        <v>26</v>
      </c>
      <c r="B14225" s="10" t="str">
        <f>VLOOKUP(E14225,'Overview Cluster Days'!B:E,3)</f>
        <v>C</v>
      </c>
      <c r="C14225" s="10" t="str">
        <f>VLOOKUP($E14225,'Overview Cluster Days'!$B:$G,5)</f>
        <v>Winter</v>
      </c>
      <c r="D14225" s="10" t="str">
        <f>VLOOKUP($E14225,'Overview Cluster Days'!$B:$G,6)</f>
        <v>Weekday</v>
      </c>
      <c r="E14225" s="10">
        <v>20190227</v>
      </c>
      <c r="F14225" s="11">
        <v>16</v>
      </c>
      <c r="G14225" s="85">
        <v>3804021.29</v>
      </c>
      <c r="H14225" s="86">
        <v>49404151.865839601</v>
      </c>
      <c r="I14225" s="86">
        <v>14126488.3055661</v>
      </c>
      <c r="J14225" s="86">
        <v>7687701.5599999996</v>
      </c>
      <c r="K14225" s="86">
        <v>8774171.4094780199</v>
      </c>
      <c r="L14225" s="86">
        <v>209824.565</v>
      </c>
      <c r="M14225" s="86">
        <v>10500818.404627001</v>
      </c>
      <c r="N14225" s="86">
        <v>6302930.1177144796</v>
      </c>
      <c r="O14225" s="86">
        <v>1410105.6850000001</v>
      </c>
      <c r="P14225" s="67">
        <v>605175.52238050697</v>
      </c>
      <c r="Q14225" s="85">
        <v>83796534.430883706</v>
      </c>
      <c r="R14225" s="86">
        <v>19028854.294721998</v>
      </c>
      <c r="S14225" s="91">
        <v>-2.44445796124637E-3</v>
      </c>
      <c r="T14225" s="67">
        <v>102825388.723161</v>
      </c>
    </row>
    <row r="14226" spans="1:20" x14ac:dyDescent="0.25">
      <c r="A14226" t="s">
        <v>26</v>
      </c>
      <c r="B14226" s="10" t="str">
        <f>VLOOKUP(E14226,'Overview Cluster Days'!B:E,3)</f>
        <v>C</v>
      </c>
      <c r="C14226" s="10" t="str">
        <f>VLOOKUP($E14226,'Overview Cluster Days'!$B:$G,5)</f>
        <v>Winter</v>
      </c>
      <c r="D14226" s="10" t="str">
        <f>VLOOKUP($E14226,'Overview Cluster Days'!$B:$G,6)</f>
        <v>Weekday</v>
      </c>
      <c r="E14226" s="10">
        <v>20190227</v>
      </c>
      <c r="F14226" s="11">
        <v>17</v>
      </c>
      <c r="G14226" s="85">
        <v>4596396.8030000003</v>
      </c>
      <c r="H14226" s="86">
        <v>49757442.861651704</v>
      </c>
      <c r="I14226" s="86">
        <v>14725089.8883745</v>
      </c>
      <c r="J14226" s="86">
        <v>7567380.6739995005</v>
      </c>
      <c r="K14226" s="86">
        <v>9457186.6851569694</v>
      </c>
      <c r="L14226" s="86">
        <v>186921.96599999999</v>
      </c>
      <c r="M14226" s="86">
        <v>8140634.0578053799</v>
      </c>
      <c r="N14226" s="86">
        <v>6111359.8631522097</v>
      </c>
      <c r="O14226" s="86">
        <v>1238405.09799962</v>
      </c>
      <c r="P14226" s="67">
        <v>559909.69565352902</v>
      </c>
      <c r="Q14226" s="85">
        <v>86103496.912182599</v>
      </c>
      <c r="R14226" s="86">
        <v>16237230.6806107</v>
      </c>
      <c r="S14226" s="91">
        <v>20342.3592949677</v>
      </c>
      <c r="T14226" s="67">
        <v>102361069.952088</v>
      </c>
    </row>
    <row r="14227" spans="1:20" x14ac:dyDescent="0.25">
      <c r="A14227" t="s">
        <v>26</v>
      </c>
      <c r="B14227" s="10" t="str">
        <f>VLOOKUP(E14227,'Overview Cluster Days'!B:E,3)</f>
        <v>C</v>
      </c>
      <c r="C14227" s="10" t="str">
        <f>VLOOKUP($E14227,'Overview Cluster Days'!$B:$G,5)</f>
        <v>Winter</v>
      </c>
      <c r="D14227" s="10" t="str">
        <f>VLOOKUP($E14227,'Overview Cluster Days'!$B:$G,6)</f>
        <v>Weekday</v>
      </c>
      <c r="E14227" s="10">
        <v>20190227</v>
      </c>
      <c r="F14227" s="11">
        <v>18</v>
      </c>
      <c r="G14227" s="85">
        <v>5487864.3299996201</v>
      </c>
      <c r="H14227" s="86">
        <v>48220886.5885235</v>
      </c>
      <c r="I14227" s="86">
        <v>14212289.2410156</v>
      </c>
      <c r="J14227" s="86">
        <v>8250317.6619999995</v>
      </c>
      <c r="K14227" s="86">
        <v>8321000.2978598</v>
      </c>
      <c r="L14227" s="86">
        <v>178900.25999952501</v>
      </c>
      <c r="M14227" s="86">
        <v>6070795.7440597704</v>
      </c>
      <c r="N14227" s="86">
        <v>5537774.7642759597</v>
      </c>
      <c r="O14227" s="86">
        <v>1134527.9679999801</v>
      </c>
      <c r="P14227" s="67">
        <v>454037.22120722401</v>
      </c>
      <c r="Q14227" s="85">
        <v>84492358.119398504</v>
      </c>
      <c r="R14227" s="86">
        <v>13376035.9575425</v>
      </c>
      <c r="S14227" s="91">
        <v>-7.5561524135991898E-4</v>
      </c>
      <c r="T14227" s="67">
        <v>97868394.076185405</v>
      </c>
    </row>
    <row r="14228" spans="1:20" x14ac:dyDescent="0.25">
      <c r="A14228" t="s">
        <v>26</v>
      </c>
      <c r="B14228" s="10" t="str">
        <f>VLOOKUP(E14228,'Overview Cluster Days'!B:E,3)</f>
        <v>C</v>
      </c>
      <c r="C14228" s="10" t="str">
        <f>VLOOKUP($E14228,'Overview Cluster Days'!$B:$G,5)</f>
        <v>Winter</v>
      </c>
      <c r="D14228" s="10" t="str">
        <f>VLOOKUP($E14228,'Overview Cluster Days'!$B:$G,6)</f>
        <v>Weekday</v>
      </c>
      <c r="E14228" s="10">
        <v>20190227</v>
      </c>
      <c r="F14228" s="11">
        <v>19</v>
      </c>
      <c r="G14228" s="85">
        <v>6460859.3399999999</v>
      </c>
      <c r="H14228" s="86">
        <v>50240703.781944603</v>
      </c>
      <c r="I14228" s="86">
        <v>15403290.411061101</v>
      </c>
      <c r="J14228" s="86">
        <v>8361086.0250000004</v>
      </c>
      <c r="K14228" s="86">
        <v>7354506.0211073998</v>
      </c>
      <c r="L14228" s="86">
        <v>173655.14499999999</v>
      </c>
      <c r="M14228" s="86">
        <v>5907760.68532148</v>
      </c>
      <c r="N14228" s="86">
        <v>4697642.8829117399</v>
      </c>
      <c r="O14228" s="86">
        <v>1066563.2549999501</v>
      </c>
      <c r="P14228" s="67">
        <v>460032.36453751603</v>
      </c>
      <c r="Q14228" s="85">
        <v>87820445.579113007</v>
      </c>
      <c r="R14228" s="86">
        <v>12305654.3327707</v>
      </c>
      <c r="S14228" s="91">
        <v>-3.11584467999637E-3</v>
      </c>
      <c r="T14228" s="67">
        <v>100126099.908768</v>
      </c>
    </row>
    <row r="14229" spans="1:20" x14ac:dyDescent="0.25">
      <c r="A14229" t="s">
        <v>26</v>
      </c>
      <c r="B14229" s="10" t="str">
        <f>VLOOKUP(E14229,'Overview Cluster Days'!B:E,3)</f>
        <v>C</v>
      </c>
      <c r="C14229" s="10" t="str">
        <f>VLOOKUP($E14229,'Overview Cluster Days'!$B:$G,5)</f>
        <v>Winter</v>
      </c>
      <c r="D14229" s="10" t="str">
        <f>VLOOKUP($E14229,'Overview Cluster Days'!$B:$G,6)</f>
        <v>Weekday</v>
      </c>
      <c r="E14229" s="10">
        <v>20190227</v>
      </c>
      <c r="F14229" s="11">
        <v>20</v>
      </c>
      <c r="G14229" s="85">
        <v>6333087.7649999997</v>
      </c>
      <c r="H14229" s="86">
        <v>48359511.457317397</v>
      </c>
      <c r="I14229" s="86">
        <v>12464052.0065635</v>
      </c>
      <c r="J14229" s="86">
        <v>7992066.375</v>
      </c>
      <c r="K14229" s="86">
        <v>7726391.2577366401</v>
      </c>
      <c r="L14229" s="86">
        <v>175205.01800000001</v>
      </c>
      <c r="M14229" s="86">
        <v>6271045.6587100802</v>
      </c>
      <c r="N14229" s="86">
        <v>4605582.3855592497</v>
      </c>
      <c r="O14229" s="86">
        <v>1022842.075</v>
      </c>
      <c r="P14229" s="67">
        <v>525803.17054079298</v>
      </c>
      <c r="Q14229" s="85">
        <v>82875108.861617595</v>
      </c>
      <c r="R14229" s="86">
        <v>12600478.3078101</v>
      </c>
      <c r="S14229" s="91">
        <v>6.3122557476162902E-3</v>
      </c>
      <c r="T14229" s="67">
        <v>95475587.175740004</v>
      </c>
    </row>
    <row r="14230" spans="1:20" x14ac:dyDescent="0.25">
      <c r="A14230" t="s">
        <v>26</v>
      </c>
      <c r="B14230" s="10" t="str">
        <f>VLOOKUP(E14230,'Overview Cluster Days'!B:E,3)</f>
        <v>C</v>
      </c>
      <c r="C14230" s="10" t="str">
        <f>VLOOKUP($E14230,'Overview Cluster Days'!$B:$G,5)</f>
        <v>Winter</v>
      </c>
      <c r="D14230" s="10" t="str">
        <f>VLOOKUP($E14230,'Overview Cluster Days'!$B:$G,6)</f>
        <v>Weekday</v>
      </c>
      <c r="E14230" s="10">
        <v>20190227</v>
      </c>
      <c r="F14230" s="11">
        <v>21</v>
      </c>
      <c r="G14230" s="85">
        <v>5016553.9000000004</v>
      </c>
      <c r="H14230" s="86">
        <v>40164540.554136299</v>
      </c>
      <c r="I14230" s="86">
        <v>11817468.6843349</v>
      </c>
      <c r="J14230" s="86">
        <v>5452717.6849999996</v>
      </c>
      <c r="K14230" s="86">
        <v>6706296.4915649304</v>
      </c>
      <c r="L14230" s="86">
        <v>275225.53100000002</v>
      </c>
      <c r="M14230" s="86">
        <v>5994012.5677108001</v>
      </c>
      <c r="N14230" s="86">
        <v>4241805.93104841</v>
      </c>
      <c r="O14230" s="86">
        <v>958553.69499999005</v>
      </c>
      <c r="P14230" s="67">
        <v>520137.50824154302</v>
      </c>
      <c r="Q14230" s="85">
        <v>69157577.315036103</v>
      </c>
      <c r="R14230" s="86">
        <v>11989735.233000699</v>
      </c>
      <c r="S14230" s="91">
        <v>5.6286621838808103E-3</v>
      </c>
      <c r="T14230" s="67">
        <v>81147312.553665504</v>
      </c>
    </row>
    <row r="14231" spans="1:20" x14ac:dyDescent="0.25">
      <c r="A14231" t="s">
        <v>26</v>
      </c>
      <c r="B14231" s="10" t="str">
        <f>VLOOKUP(E14231,'Overview Cluster Days'!B:E,3)</f>
        <v>C</v>
      </c>
      <c r="C14231" s="10" t="str">
        <f>VLOOKUP($E14231,'Overview Cluster Days'!$B:$G,5)</f>
        <v>Winter</v>
      </c>
      <c r="D14231" s="10" t="str">
        <f>VLOOKUP($E14231,'Overview Cluster Days'!$B:$G,6)</f>
        <v>Weekday</v>
      </c>
      <c r="E14231" s="10">
        <v>20190227</v>
      </c>
      <c r="F14231" s="11">
        <v>22</v>
      </c>
      <c r="G14231" s="85">
        <v>4014998.35</v>
      </c>
      <c r="H14231" s="86">
        <v>34453939.349081002</v>
      </c>
      <c r="I14231" s="86">
        <v>10161647.071353801</v>
      </c>
      <c r="J14231" s="86">
        <v>4691882.2499994403</v>
      </c>
      <c r="K14231" s="86">
        <v>8085957.0403680997</v>
      </c>
      <c r="L14231" s="86">
        <v>335631.94</v>
      </c>
      <c r="M14231" s="86">
        <v>5957318.3000646597</v>
      </c>
      <c r="N14231" s="86">
        <v>4209175.3521414697</v>
      </c>
      <c r="O14231" s="86">
        <v>1071393.75999941</v>
      </c>
      <c r="P14231" s="67">
        <v>569530.56168454199</v>
      </c>
      <c r="Q14231" s="85">
        <v>61408424.060802303</v>
      </c>
      <c r="R14231" s="86">
        <v>12143049.913890099</v>
      </c>
      <c r="S14231" s="91">
        <v>-2.5268555618822601E-3</v>
      </c>
      <c r="T14231" s="67">
        <v>73551473.972165495</v>
      </c>
    </row>
    <row r="14232" spans="1:20" x14ac:dyDescent="0.25">
      <c r="A14232" t="s">
        <v>26</v>
      </c>
      <c r="B14232" s="10" t="str">
        <f>VLOOKUP(E14232,'Overview Cluster Days'!B:E,3)</f>
        <v>C</v>
      </c>
      <c r="C14232" s="10" t="str">
        <f>VLOOKUP($E14232,'Overview Cluster Days'!$B:$G,5)</f>
        <v>Winter</v>
      </c>
      <c r="D14232" s="10" t="str">
        <f>VLOOKUP($E14232,'Overview Cluster Days'!$B:$G,6)</f>
        <v>Weekday</v>
      </c>
      <c r="E14232" s="10">
        <v>20190227</v>
      </c>
      <c r="F14232" s="11">
        <v>23</v>
      </c>
      <c r="G14232" s="85">
        <v>4877283.9879994504</v>
      </c>
      <c r="H14232" s="86">
        <v>33704084.704756103</v>
      </c>
      <c r="I14232" s="86">
        <v>9670764.8628126606</v>
      </c>
      <c r="J14232" s="86">
        <v>5158703.4919999996</v>
      </c>
      <c r="K14232" s="86">
        <v>6550616.0915792501</v>
      </c>
      <c r="L14232" s="86">
        <v>177637.80999647701</v>
      </c>
      <c r="M14232" s="86">
        <v>6985330.3746535499</v>
      </c>
      <c r="N14232" s="86">
        <v>4287593.5231421096</v>
      </c>
      <c r="O14232" s="86">
        <v>1161155.99</v>
      </c>
      <c r="P14232" s="67">
        <v>541127.45198537502</v>
      </c>
      <c r="Q14232" s="85">
        <v>59961453.139147401</v>
      </c>
      <c r="R14232" s="86">
        <v>13152845.1497775</v>
      </c>
      <c r="S14232" s="91">
        <v>1.2014159758109599E-2</v>
      </c>
      <c r="T14232" s="67">
        <v>73114298.300939098</v>
      </c>
    </row>
    <row r="14233" spans="1:20" x14ac:dyDescent="0.25">
      <c r="A14233" t="s">
        <v>26</v>
      </c>
      <c r="B14233" s="10" t="str">
        <f>VLOOKUP(E14233,'Overview Cluster Days'!B:E,3)</f>
        <v>C</v>
      </c>
      <c r="C14233" s="10" t="str">
        <f>VLOOKUP($E14233,'Overview Cluster Days'!$B:$G,5)</f>
        <v>Winter</v>
      </c>
      <c r="D14233" s="10" t="str">
        <f>VLOOKUP($E14233,'Overview Cluster Days'!$B:$G,6)</f>
        <v>Weekday</v>
      </c>
      <c r="E14233" s="10">
        <v>20190227</v>
      </c>
      <c r="F14233" s="11">
        <v>24</v>
      </c>
      <c r="G14233" s="85">
        <v>4363601.415</v>
      </c>
      <c r="H14233" s="86">
        <v>32164937.5908271</v>
      </c>
      <c r="I14233" s="86">
        <v>10544692.1899337</v>
      </c>
      <c r="J14233" s="86">
        <v>5602421.6399999997</v>
      </c>
      <c r="K14233" s="86">
        <v>6479041.3244137298</v>
      </c>
      <c r="L14233" s="86">
        <v>190015.184998268</v>
      </c>
      <c r="M14233" s="86">
        <v>6959819.5404337598</v>
      </c>
      <c r="N14233" s="86">
        <v>4369541.4678204199</v>
      </c>
      <c r="O14233" s="86">
        <v>1188939.45</v>
      </c>
      <c r="P14233" s="67">
        <v>552175.08964859205</v>
      </c>
      <c r="Q14233" s="85">
        <v>59154694.160174496</v>
      </c>
      <c r="R14233" s="86">
        <v>13260490.732900999</v>
      </c>
      <c r="S14233" s="91">
        <v>-1.13677978515625E-2</v>
      </c>
      <c r="T14233" s="67">
        <v>72415184.881707698</v>
      </c>
    </row>
    <row r="14234" spans="1:20" x14ac:dyDescent="0.25">
      <c r="A14234" t="s">
        <v>26</v>
      </c>
      <c r="B14234" s="10" t="str">
        <f>VLOOKUP(E14234,'Overview Cluster Days'!B:E,3)</f>
        <v>C</v>
      </c>
      <c r="C14234" s="10" t="str">
        <f>VLOOKUP($E14234,'Overview Cluster Days'!$B:$G,5)</f>
        <v>Winter</v>
      </c>
      <c r="D14234" s="10" t="str">
        <f>VLOOKUP($E14234,'Overview Cluster Days'!$B:$G,6)</f>
        <v>Weekday</v>
      </c>
      <c r="E14234" s="10">
        <v>20190228</v>
      </c>
      <c r="F14234" s="11">
        <v>1</v>
      </c>
      <c r="G14234" s="85">
        <v>4084053.6680000001</v>
      </c>
      <c r="H14234" s="86">
        <v>38758792.864066899</v>
      </c>
      <c r="I14234" s="86">
        <v>9389398.5123422593</v>
      </c>
      <c r="J14234" s="86">
        <v>7323246.1239999402</v>
      </c>
      <c r="K14234" s="86">
        <v>6758023.4366252702</v>
      </c>
      <c r="L14234" s="86">
        <v>161756.96</v>
      </c>
      <c r="M14234" s="86">
        <v>9667250.0027893092</v>
      </c>
      <c r="N14234" s="86">
        <v>4359849.1182496799</v>
      </c>
      <c r="O14234" s="86">
        <v>1003667.91399925</v>
      </c>
      <c r="P14234" s="67">
        <v>335861.60749999998</v>
      </c>
      <c r="Q14234" s="85">
        <v>66313514.605034404</v>
      </c>
      <c r="R14234" s="86">
        <v>15528385.6025382</v>
      </c>
      <c r="S14234" s="91">
        <v>-1.64843741804361E-2</v>
      </c>
      <c r="T14234" s="67">
        <v>81841900.191088304</v>
      </c>
    </row>
    <row r="14235" spans="1:20" x14ac:dyDescent="0.25">
      <c r="A14235" t="s">
        <v>26</v>
      </c>
      <c r="B14235" s="10" t="str">
        <f>VLOOKUP(E14235,'Overview Cluster Days'!B:E,3)</f>
        <v>C</v>
      </c>
      <c r="C14235" s="10" t="str">
        <f>VLOOKUP($E14235,'Overview Cluster Days'!$B:$G,5)</f>
        <v>Winter</v>
      </c>
      <c r="D14235" s="10" t="str">
        <f>VLOOKUP($E14235,'Overview Cluster Days'!$B:$G,6)</f>
        <v>Weekday</v>
      </c>
      <c r="E14235" s="10">
        <v>20190228</v>
      </c>
      <c r="F14235" s="11">
        <v>2</v>
      </c>
      <c r="G14235" s="85">
        <v>3589117.2659989898</v>
      </c>
      <c r="H14235" s="86">
        <v>39001781.333683297</v>
      </c>
      <c r="I14235" s="86">
        <v>9191972.8625197299</v>
      </c>
      <c r="J14235" s="86">
        <v>7560051.87799899</v>
      </c>
      <c r="K14235" s="86">
        <v>7174423.71563638</v>
      </c>
      <c r="L14235" s="86">
        <v>206525.659999881</v>
      </c>
      <c r="M14235" s="86">
        <v>9526249.36243264</v>
      </c>
      <c r="N14235" s="86">
        <v>4620880.49365333</v>
      </c>
      <c r="O14235" s="86">
        <v>1031621.1879993899</v>
      </c>
      <c r="P14235" s="67">
        <v>364650.79187587101</v>
      </c>
      <c r="Q14235" s="85">
        <v>66517347.0558374</v>
      </c>
      <c r="R14235" s="86">
        <v>15749927.4959611</v>
      </c>
      <c r="S14235" s="91">
        <v>-2.4814453907311001E-2</v>
      </c>
      <c r="T14235" s="67">
        <v>82267274.526984006</v>
      </c>
    </row>
    <row r="14236" spans="1:20" x14ac:dyDescent="0.25">
      <c r="A14236" t="s">
        <v>26</v>
      </c>
      <c r="B14236" s="10" t="str">
        <f>VLOOKUP(E14236,'Overview Cluster Days'!B:E,3)</f>
        <v>C</v>
      </c>
      <c r="C14236" s="10" t="str">
        <f>VLOOKUP($E14236,'Overview Cluster Days'!$B:$G,5)</f>
        <v>Winter</v>
      </c>
      <c r="D14236" s="10" t="str">
        <f>VLOOKUP($E14236,'Overview Cluster Days'!$B:$G,6)</f>
        <v>Weekday</v>
      </c>
      <c r="E14236" s="10">
        <v>20190228</v>
      </c>
      <c r="F14236" s="11">
        <v>3</v>
      </c>
      <c r="G14236" s="85">
        <v>3091722.625</v>
      </c>
      <c r="H14236" s="86">
        <v>39045649.035439298</v>
      </c>
      <c r="I14236" s="86">
        <v>9072018.9482831899</v>
      </c>
      <c r="J14236" s="86">
        <v>7803715.3739999998</v>
      </c>
      <c r="K14236" s="86">
        <v>6827431.0841170903</v>
      </c>
      <c r="L14236" s="86">
        <v>177657.74400000001</v>
      </c>
      <c r="M14236" s="86">
        <v>9903023.7220853399</v>
      </c>
      <c r="N14236" s="86">
        <v>5135151.8691135002</v>
      </c>
      <c r="O14236" s="86">
        <v>1058891.2009999999</v>
      </c>
      <c r="P14236" s="67">
        <v>379595.95765950001</v>
      </c>
      <c r="Q14236" s="85">
        <v>65840537.066839598</v>
      </c>
      <c r="R14236" s="86">
        <v>16654320.4938583</v>
      </c>
      <c r="S14236" s="91">
        <v>3.9343261159956499E-3</v>
      </c>
      <c r="T14236" s="67">
        <v>82494857.564632207</v>
      </c>
    </row>
    <row r="14237" spans="1:20" x14ac:dyDescent="0.25">
      <c r="A14237" t="s">
        <v>26</v>
      </c>
      <c r="B14237" s="10" t="str">
        <f>VLOOKUP(E14237,'Overview Cluster Days'!B:E,3)</f>
        <v>C</v>
      </c>
      <c r="C14237" s="10" t="str">
        <f>VLOOKUP($E14237,'Overview Cluster Days'!$B:$G,5)</f>
        <v>Winter</v>
      </c>
      <c r="D14237" s="10" t="str">
        <f>VLOOKUP($E14237,'Overview Cluster Days'!$B:$G,6)</f>
        <v>Weekday</v>
      </c>
      <c r="E14237" s="10">
        <v>20190228</v>
      </c>
      <c r="F14237" s="11">
        <v>4</v>
      </c>
      <c r="G14237" s="85">
        <v>3007304.196</v>
      </c>
      <c r="H14237" s="86">
        <v>39069741.256543897</v>
      </c>
      <c r="I14237" s="86">
        <v>8996497.3400284406</v>
      </c>
      <c r="J14237" s="86">
        <v>7485005.0939997602</v>
      </c>
      <c r="K14237" s="86">
        <v>6642436.11744266</v>
      </c>
      <c r="L14237" s="86">
        <v>221129.67399531</v>
      </c>
      <c r="M14237" s="86">
        <v>9633719.5800289102</v>
      </c>
      <c r="N14237" s="86">
        <v>5686283.3724799501</v>
      </c>
      <c r="O14237" s="86">
        <v>1025024.52798047</v>
      </c>
      <c r="P14237" s="67">
        <v>391092.67090269999</v>
      </c>
      <c r="Q14237" s="85">
        <v>65200984.004014701</v>
      </c>
      <c r="R14237" s="86">
        <v>16957249.825387299</v>
      </c>
      <c r="S14237" s="91">
        <v>2.1782226394861898E-2</v>
      </c>
      <c r="T14237" s="67">
        <v>82158233.851184294</v>
      </c>
    </row>
    <row r="14238" spans="1:20" x14ac:dyDescent="0.25">
      <c r="A14238" t="s">
        <v>26</v>
      </c>
      <c r="B14238" s="10" t="str">
        <f>VLOOKUP(E14238,'Overview Cluster Days'!B:E,3)</f>
        <v>C</v>
      </c>
      <c r="C14238" s="10" t="str">
        <f>VLOOKUP($E14238,'Overview Cluster Days'!$B:$G,5)</f>
        <v>Winter</v>
      </c>
      <c r="D14238" s="10" t="str">
        <f>VLOOKUP($E14238,'Overview Cluster Days'!$B:$G,6)</f>
        <v>Weekday</v>
      </c>
      <c r="E14238" s="10">
        <v>20190228</v>
      </c>
      <c r="F14238" s="11">
        <v>5</v>
      </c>
      <c r="G14238" s="85">
        <v>3152993.33499943</v>
      </c>
      <c r="H14238" s="86">
        <v>39563914.074870698</v>
      </c>
      <c r="I14238" s="86">
        <v>9019242.3409363106</v>
      </c>
      <c r="J14238" s="86">
        <v>7706709.4450000003</v>
      </c>
      <c r="K14238" s="86">
        <v>6936552.2439487502</v>
      </c>
      <c r="L14238" s="86">
        <v>279686.85499886202</v>
      </c>
      <c r="M14238" s="86">
        <v>9761191.2761939205</v>
      </c>
      <c r="N14238" s="86">
        <v>5967765.4815606102</v>
      </c>
      <c r="O14238" s="86">
        <v>998636.96499816899</v>
      </c>
      <c r="P14238" s="67">
        <v>371804.73828138801</v>
      </c>
      <c r="Q14238" s="85">
        <v>66379411.439755097</v>
      </c>
      <c r="R14238" s="86">
        <v>17379085.316032998</v>
      </c>
      <c r="S14238" s="91">
        <v>1.9012450939044401E-2</v>
      </c>
      <c r="T14238" s="67">
        <v>83758496.774800494</v>
      </c>
    </row>
    <row r="14239" spans="1:20" x14ac:dyDescent="0.25">
      <c r="A14239" t="s">
        <v>26</v>
      </c>
      <c r="B14239" s="10" t="str">
        <f>VLOOKUP(E14239,'Overview Cluster Days'!B:E,3)</f>
        <v>C</v>
      </c>
      <c r="C14239" s="10" t="str">
        <f>VLOOKUP($E14239,'Overview Cluster Days'!$B:$G,5)</f>
        <v>Winter</v>
      </c>
      <c r="D14239" s="10" t="str">
        <f>VLOOKUP($E14239,'Overview Cluster Days'!$B:$G,6)</f>
        <v>Weekday</v>
      </c>
      <c r="E14239" s="10">
        <v>20190228</v>
      </c>
      <c r="F14239" s="11">
        <v>6</v>
      </c>
      <c r="G14239" s="85">
        <v>3264572.76</v>
      </c>
      <c r="H14239" s="86">
        <v>38933992.319902197</v>
      </c>
      <c r="I14239" s="86">
        <v>8933583.2070206907</v>
      </c>
      <c r="J14239" s="86">
        <v>8373950.5199999996</v>
      </c>
      <c r="K14239" s="86">
        <v>6713573.4778193804</v>
      </c>
      <c r="L14239" s="86">
        <v>401288.52</v>
      </c>
      <c r="M14239" s="86">
        <v>8837440.3604104593</v>
      </c>
      <c r="N14239" s="86">
        <v>5774323.3818511805</v>
      </c>
      <c r="O14239" s="86">
        <v>1132171.86999951</v>
      </c>
      <c r="P14239" s="67">
        <v>360379.6961075</v>
      </c>
      <c r="Q14239" s="85">
        <v>66219672.284742199</v>
      </c>
      <c r="R14239" s="86">
        <v>16505603.8283686</v>
      </c>
      <c r="S14239" s="91">
        <v>0</v>
      </c>
      <c r="T14239" s="67">
        <v>82725276.1131109</v>
      </c>
    </row>
    <row r="14240" spans="1:20" x14ac:dyDescent="0.25">
      <c r="A14240" t="s">
        <v>26</v>
      </c>
      <c r="B14240" s="10" t="str">
        <f>VLOOKUP(E14240,'Overview Cluster Days'!B:E,3)</f>
        <v>C</v>
      </c>
      <c r="C14240" s="10" t="str">
        <f>VLOOKUP($E14240,'Overview Cluster Days'!$B:$G,5)</f>
        <v>Winter</v>
      </c>
      <c r="D14240" s="10" t="str">
        <f>VLOOKUP($E14240,'Overview Cluster Days'!$B:$G,6)</f>
        <v>Weekday</v>
      </c>
      <c r="E14240" s="10">
        <v>20190228</v>
      </c>
      <c r="F14240" s="11">
        <v>7</v>
      </c>
      <c r="G14240" s="85">
        <v>3562047.01</v>
      </c>
      <c r="H14240" s="86">
        <v>43087255.070561998</v>
      </c>
      <c r="I14240" s="86">
        <v>9753182.5725737009</v>
      </c>
      <c r="J14240" s="86">
        <v>9435761.6099989992</v>
      </c>
      <c r="K14240" s="86">
        <v>7533897.4007063201</v>
      </c>
      <c r="L14240" s="86">
        <v>167543.35</v>
      </c>
      <c r="M14240" s="86">
        <v>8282514.2737084497</v>
      </c>
      <c r="N14240" s="86">
        <v>5595970.3870909298</v>
      </c>
      <c r="O14240" s="86">
        <v>1363866.59</v>
      </c>
      <c r="P14240" s="67">
        <v>311528.69915231998</v>
      </c>
      <c r="Q14240" s="85">
        <v>73372143.663840994</v>
      </c>
      <c r="R14240" s="86">
        <v>15721423.2999517</v>
      </c>
      <c r="S14240" s="91">
        <v>-1.0498046875E-2</v>
      </c>
      <c r="T14240" s="67">
        <v>89093566.953294694</v>
      </c>
    </row>
    <row r="14241" spans="1:20" x14ac:dyDescent="0.25">
      <c r="A14241" t="s">
        <v>26</v>
      </c>
      <c r="B14241" s="10" t="str">
        <f>VLOOKUP(E14241,'Overview Cluster Days'!B:E,3)</f>
        <v>C</v>
      </c>
      <c r="C14241" s="10" t="str">
        <f>VLOOKUP($E14241,'Overview Cluster Days'!$B:$G,5)</f>
        <v>Winter</v>
      </c>
      <c r="D14241" s="10" t="str">
        <f>VLOOKUP($E14241,'Overview Cluster Days'!$B:$G,6)</f>
        <v>Weekday</v>
      </c>
      <c r="E14241" s="10">
        <v>20190228</v>
      </c>
      <c r="F14241" s="11">
        <v>8</v>
      </c>
      <c r="G14241" s="85">
        <v>4167909.5260000001</v>
      </c>
      <c r="H14241" s="86">
        <v>49193268.616919003</v>
      </c>
      <c r="I14241" s="86">
        <v>13006989.581469201</v>
      </c>
      <c r="J14241" s="86">
        <v>10305830.199999999</v>
      </c>
      <c r="K14241" s="86">
        <v>7279980.1845600596</v>
      </c>
      <c r="L14241" s="86">
        <v>161545.909998991</v>
      </c>
      <c r="M14241" s="86">
        <v>8048391.4106674101</v>
      </c>
      <c r="N14241" s="86">
        <v>6117938.7456894396</v>
      </c>
      <c r="O14241" s="86">
        <v>1186944.2679999799</v>
      </c>
      <c r="P14241" s="67">
        <v>266940.682961496</v>
      </c>
      <c r="Q14241" s="85">
        <v>83953978.108948201</v>
      </c>
      <c r="R14241" s="86">
        <v>15781761.017317301</v>
      </c>
      <c r="S14241" s="91">
        <v>0</v>
      </c>
      <c r="T14241" s="67">
        <v>99735739.126265496</v>
      </c>
    </row>
    <row r="14242" spans="1:20" x14ac:dyDescent="0.25">
      <c r="A14242" t="s">
        <v>26</v>
      </c>
      <c r="B14242" s="10" t="str">
        <f>VLOOKUP(E14242,'Overview Cluster Days'!B:E,3)</f>
        <v>C</v>
      </c>
      <c r="C14242" s="10" t="str">
        <f>VLOOKUP($E14242,'Overview Cluster Days'!$B:$G,5)</f>
        <v>Winter</v>
      </c>
      <c r="D14242" s="10" t="str">
        <f>VLOOKUP($E14242,'Overview Cluster Days'!$B:$G,6)</f>
        <v>Weekday</v>
      </c>
      <c r="E14242" s="10">
        <v>20190228</v>
      </c>
      <c r="F14242" s="11">
        <v>9</v>
      </c>
      <c r="G14242" s="85">
        <v>4409661.8739999998</v>
      </c>
      <c r="H14242" s="86">
        <v>51462851.134089097</v>
      </c>
      <c r="I14242" s="86">
        <v>16131834.1466495</v>
      </c>
      <c r="J14242" s="86">
        <v>12848686.099999901</v>
      </c>
      <c r="K14242" s="86">
        <v>7487061.8077387</v>
      </c>
      <c r="L14242" s="86">
        <v>180032.554</v>
      </c>
      <c r="M14242" s="86">
        <v>9341861.7902225405</v>
      </c>
      <c r="N14242" s="86">
        <v>6909059.6533004995</v>
      </c>
      <c r="O14242" s="86">
        <v>1326951.78</v>
      </c>
      <c r="P14242" s="67">
        <v>354033.50391134602</v>
      </c>
      <c r="Q14242" s="85">
        <v>92340095.062477097</v>
      </c>
      <c r="R14242" s="86">
        <v>18111939.281434398</v>
      </c>
      <c r="S14242" s="91">
        <v>13924.920722274999</v>
      </c>
      <c r="T14242" s="67">
        <v>110465959.264634</v>
      </c>
    </row>
    <row r="14243" spans="1:20" x14ac:dyDescent="0.25">
      <c r="A14243" t="s">
        <v>26</v>
      </c>
      <c r="B14243" s="10" t="str">
        <f>VLOOKUP(E14243,'Overview Cluster Days'!B:E,3)</f>
        <v>C</v>
      </c>
      <c r="C14243" s="10" t="str">
        <f>VLOOKUP($E14243,'Overview Cluster Days'!$B:$G,5)</f>
        <v>Winter</v>
      </c>
      <c r="D14243" s="10" t="str">
        <f>VLOOKUP($E14243,'Overview Cluster Days'!$B:$G,6)</f>
        <v>Weekday</v>
      </c>
      <c r="E14243" s="10">
        <v>20190228</v>
      </c>
      <c r="F14243" s="11">
        <v>10</v>
      </c>
      <c r="G14243" s="85">
        <v>3860166.2019985798</v>
      </c>
      <c r="H14243" s="86">
        <v>53670734.083864696</v>
      </c>
      <c r="I14243" s="86">
        <v>15660644.289528901</v>
      </c>
      <c r="J14243" s="86">
        <v>11829581.804999599</v>
      </c>
      <c r="K14243" s="86">
        <v>8782670.6803687308</v>
      </c>
      <c r="L14243" s="86">
        <v>205264.27199687899</v>
      </c>
      <c r="M14243" s="86">
        <v>11536028.358586701</v>
      </c>
      <c r="N14243" s="86">
        <v>7508800.8491774797</v>
      </c>
      <c r="O14243" s="86">
        <v>1305325.42</v>
      </c>
      <c r="P14243" s="67">
        <v>353478.86154263502</v>
      </c>
      <c r="Q14243" s="85">
        <v>93803797.060760394</v>
      </c>
      <c r="R14243" s="86">
        <v>20908897.761303701</v>
      </c>
      <c r="S14243" s="91">
        <v>29362.462176727098</v>
      </c>
      <c r="T14243" s="67">
        <v>114742057.28424101</v>
      </c>
    </row>
    <row r="14244" spans="1:20" x14ac:dyDescent="0.25">
      <c r="A14244" t="s">
        <v>26</v>
      </c>
      <c r="B14244" s="10" t="str">
        <f>VLOOKUP(E14244,'Overview Cluster Days'!B:E,3)</f>
        <v>C</v>
      </c>
      <c r="C14244" s="10" t="str">
        <f>VLOOKUP($E14244,'Overview Cluster Days'!$B:$G,5)</f>
        <v>Winter</v>
      </c>
      <c r="D14244" s="10" t="str">
        <f>VLOOKUP($E14244,'Overview Cluster Days'!$B:$G,6)</f>
        <v>Weekday</v>
      </c>
      <c r="E14244" s="10">
        <v>20190228</v>
      </c>
      <c r="F14244" s="11">
        <v>11</v>
      </c>
      <c r="G14244" s="85">
        <v>2765454.19999643</v>
      </c>
      <c r="H14244" s="86">
        <v>54181336.277214199</v>
      </c>
      <c r="I14244" s="86">
        <v>16539297.0863984</v>
      </c>
      <c r="J14244" s="86">
        <v>11277956.849998901</v>
      </c>
      <c r="K14244" s="86">
        <v>8212701.0130556002</v>
      </c>
      <c r="L14244" s="86">
        <v>231056.888996428</v>
      </c>
      <c r="M14244" s="86">
        <v>13200691.2679943</v>
      </c>
      <c r="N14244" s="86">
        <v>7983438.0253679696</v>
      </c>
      <c r="O14244" s="86">
        <v>1329439.814</v>
      </c>
      <c r="P14244" s="67">
        <v>345508.98624708998</v>
      </c>
      <c r="Q14244" s="85">
        <v>92976745.426663607</v>
      </c>
      <c r="R14244" s="86">
        <v>23090134.9826058</v>
      </c>
      <c r="S14244" s="91">
        <v>8731.3196391295605</v>
      </c>
      <c r="T14244" s="67">
        <v>116075611.728909</v>
      </c>
    </row>
    <row r="14245" spans="1:20" x14ac:dyDescent="0.25">
      <c r="A14245" t="s">
        <v>26</v>
      </c>
      <c r="B14245" s="10" t="str">
        <f>VLOOKUP(E14245,'Overview Cluster Days'!B:E,3)</f>
        <v>C</v>
      </c>
      <c r="C14245" s="10" t="str">
        <f>VLOOKUP($E14245,'Overview Cluster Days'!$B:$G,5)</f>
        <v>Winter</v>
      </c>
      <c r="D14245" s="10" t="str">
        <f>VLOOKUP($E14245,'Overview Cluster Days'!$B:$G,6)</f>
        <v>Weekday</v>
      </c>
      <c r="E14245" s="10">
        <v>20190228</v>
      </c>
      <c r="F14245" s="11">
        <v>12</v>
      </c>
      <c r="G14245" s="85">
        <v>2492871.4470000002</v>
      </c>
      <c r="H14245" s="86">
        <v>55557776.553373098</v>
      </c>
      <c r="I14245" s="86">
        <v>16354123.750520401</v>
      </c>
      <c r="J14245" s="86">
        <v>10918063.234999999</v>
      </c>
      <c r="K14245" s="86">
        <v>8672643.2597020604</v>
      </c>
      <c r="L14245" s="86">
        <v>271083.06</v>
      </c>
      <c r="M14245" s="86">
        <v>13767653.6813711</v>
      </c>
      <c r="N14245" s="86">
        <v>8501071.8326617591</v>
      </c>
      <c r="O14245" s="86">
        <v>1255834.977</v>
      </c>
      <c r="P14245" s="67">
        <v>385386.84685943398</v>
      </c>
      <c r="Q14245" s="85">
        <v>93995478.2455955</v>
      </c>
      <c r="R14245" s="86">
        <v>24181030.3978923</v>
      </c>
      <c r="S14245" s="91">
        <v>-9.6606444567441906E-3</v>
      </c>
      <c r="T14245" s="67">
        <v>118176508.633827</v>
      </c>
    </row>
    <row r="14246" spans="1:20" x14ac:dyDescent="0.25">
      <c r="A14246" t="s">
        <v>26</v>
      </c>
      <c r="B14246" s="10" t="str">
        <f>VLOOKUP(E14246,'Overview Cluster Days'!B:E,3)</f>
        <v>C</v>
      </c>
      <c r="C14246" s="10" t="str">
        <f>VLOOKUP($E14246,'Overview Cluster Days'!$B:$G,5)</f>
        <v>Winter</v>
      </c>
      <c r="D14246" s="10" t="str">
        <f>VLOOKUP($E14246,'Overview Cluster Days'!$B:$G,6)</f>
        <v>Weekday</v>
      </c>
      <c r="E14246" s="10">
        <v>20190228</v>
      </c>
      <c r="F14246" s="11">
        <v>13</v>
      </c>
      <c r="G14246" s="85">
        <v>2783479.5379942502</v>
      </c>
      <c r="H14246" s="86">
        <v>56103864.666598797</v>
      </c>
      <c r="I14246" s="86">
        <v>17035733.312003601</v>
      </c>
      <c r="J14246" s="86">
        <v>9672229.8099996895</v>
      </c>
      <c r="K14246" s="86">
        <v>8069612.8007562803</v>
      </c>
      <c r="L14246" s="86">
        <v>383487.42199909902</v>
      </c>
      <c r="M14246" s="86">
        <v>14011295.842326401</v>
      </c>
      <c r="N14246" s="86">
        <v>8755170.0798685793</v>
      </c>
      <c r="O14246" s="86">
        <v>1283721.3600000001</v>
      </c>
      <c r="P14246" s="67">
        <v>367063.80425893498</v>
      </c>
      <c r="Q14246" s="85">
        <v>93664920.1273527</v>
      </c>
      <c r="R14246" s="86">
        <v>24800738.508453101</v>
      </c>
      <c r="S14246" s="91">
        <v>10220.363730331899</v>
      </c>
      <c r="T14246" s="67">
        <v>118475878.99953599</v>
      </c>
    </row>
    <row r="14247" spans="1:20" x14ac:dyDescent="0.25">
      <c r="A14247" t="s">
        <v>26</v>
      </c>
      <c r="B14247" s="10" t="str">
        <f>VLOOKUP(E14247,'Overview Cluster Days'!B:E,3)</f>
        <v>C</v>
      </c>
      <c r="C14247" s="10" t="str">
        <f>VLOOKUP($E14247,'Overview Cluster Days'!$B:$G,5)</f>
        <v>Winter</v>
      </c>
      <c r="D14247" s="10" t="str">
        <f>VLOOKUP($E14247,'Overview Cluster Days'!$B:$G,6)</f>
        <v>Weekday</v>
      </c>
      <c r="E14247" s="10">
        <v>20190228</v>
      </c>
      <c r="F14247" s="11">
        <v>14</v>
      </c>
      <c r="G14247" s="85">
        <v>2785720.7179926201</v>
      </c>
      <c r="H14247" s="86">
        <v>55940021.9387898</v>
      </c>
      <c r="I14247" s="86">
        <v>17051496.514488801</v>
      </c>
      <c r="J14247" s="86">
        <v>10061883.1299999</v>
      </c>
      <c r="K14247" s="86">
        <v>7862794.6753736204</v>
      </c>
      <c r="L14247" s="86">
        <v>346047.65999956499</v>
      </c>
      <c r="M14247" s="86">
        <v>13522746.948372999</v>
      </c>
      <c r="N14247" s="86">
        <v>9118475.5749997608</v>
      </c>
      <c r="O14247" s="86">
        <v>1285788.41399994</v>
      </c>
      <c r="P14247" s="67">
        <v>385615.86100798199</v>
      </c>
      <c r="Q14247" s="85">
        <v>93701916.976644799</v>
      </c>
      <c r="R14247" s="86">
        <v>24658674.458380301</v>
      </c>
      <c r="S14247" s="91">
        <v>-1.8281249329447701E-2</v>
      </c>
      <c r="T14247" s="67">
        <v>118360591.41674399</v>
      </c>
    </row>
    <row r="14248" spans="1:20" x14ac:dyDescent="0.25">
      <c r="A14248" t="s">
        <v>26</v>
      </c>
      <c r="B14248" s="10" t="str">
        <f>VLOOKUP(E14248,'Overview Cluster Days'!B:E,3)</f>
        <v>C</v>
      </c>
      <c r="C14248" s="10" t="str">
        <f>VLOOKUP($E14248,'Overview Cluster Days'!$B:$G,5)</f>
        <v>Winter</v>
      </c>
      <c r="D14248" s="10" t="str">
        <f>VLOOKUP($E14248,'Overview Cluster Days'!$B:$G,6)</f>
        <v>Weekday</v>
      </c>
      <c r="E14248" s="10">
        <v>20190228</v>
      </c>
      <c r="F14248" s="11">
        <v>15</v>
      </c>
      <c r="G14248" s="85">
        <v>2874163.9999996498</v>
      </c>
      <c r="H14248" s="86">
        <v>52648653.825578302</v>
      </c>
      <c r="I14248" s="86">
        <v>18036561.759759601</v>
      </c>
      <c r="J14248" s="86">
        <v>9886212.8099996094</v>
      </c>
      <c r="K14248" s="86">
        <v>7307631.1075591398</v>
      </c>
      <c r="L14248" s="86">
        <v>315177.559996636</v>
      </c>
      <c r="M14248" s="86">
        <v>12197308.037017399</v>
      </c>
      <c r="N14248" s="86">
        <v>9046189.0014935695</v>
      </c>
      <c r="O14248" s="86">
        <v>1296355.25</v>
      </c>
      <c r="P14248" s="67">
        <v>401886.89100825001</v>
      </c>
      <c r="Q14248" s="85">
        <v>90753223.502896294</v>
      </c>
      <c r="R14248" s="86">
        <v>23256916.739515901</v>
      </c>
      <c r="S14248" s="91">
        <v>-9.3750003725290298E-3</v>
      </c>
      <c r="T14248" s="67">
        <v>114010140.23303699</v>
      </c>
    </row>
    <row r="14249" spans="1:20" x14ac:dyDescent="0.25">
      <c r="A14249" t="s">
        <v>26</v>
      </c>
      <c r="B14249" s="10" t="str">
        <f>VLOOKUP(E14249,'Overview Cluster Days'!B:E,3)</f>
        <v>C</v>
      </c>
      <c r="C14249" s="10" t="str">
        <f>VLOOKUP($E14249,'Overview Cluster Days'!$B:$G,5)</f>
        <v>Winter</v>
      </c>
      <c r="D14249" s="10" t="str">
        <f>VLOOKUP($E14249,'Overview Cluster Days'!$B:$G,6)</f>
        <v>Weekday</v>
      </c>
      <c r="E14249" s="10">
        <v>20190228</v>
      </c>
      <c r="F14249" s="11">
        <v>16</v>
      </c>
      <c r="G14249" s="85">
        <v>2551574.9369999999</v>
      </c>
      <c r="H14249" s="86">
        <v>51418156.505192503</v>
      </c>
      <c r="I14249" s="86">
        <v>17271163.7350826</v>
      </c>
      <c r="J14249" s="86">
        <v>9716130.2819976509</v>
      </c>
      <c r="K14249" s="86">
        <v>8383222.3033832395</v>
      </c>
      <c r="L14249" s="86">
        <v>272231.57999995502</v>
      </c>
      <c r="M14249" s="86">
        <v>10218713.4142444</v>
      </c>
      <c r="N14249" s="86">
        <v>8937281.2394936606</v>
      </c>
      <c r="O14249" s="86">
        <v>1292502.6999997201</v>
      </c>
      <c r="P14249" s="67">
        <v>470462.566671426</v>
      </c>
      <c r="Q14249" s="85">
        <v>89340247.762656093</v>
      </c>
      <c r="R14249" s="86">
        <v>21191191.5004091</v>
      </c>
      <c r="S14249" s="91">
        <v>51030.241106582798</v>
      </c>
      <c r="T14249" s="67">
        <v>110582469.504172</v>
      </c>
    </row>
    <row r="14250" spans="1:20" x14ac:dyDescent="0.25">
      <c r="A14250" t="s">
        <v>26</v>
      </c>
      <c r="B14250" s="10" t="str">
        <f>VLOOKUP(E14250,'Overview Cluster Days'!B:E,3)</f>
        <v>C</v>
      </c>
      <c r="C14250" s="10" t="str">
        <f>VLOOKUP($E14250,'Overview Cluster Days'!$B:$G,5)</f>
        <v>Winter</v>
      </c>
      <c r="D14250" s="10" t="str">
        <f>VLOOKUP($E14250,'Overview Cluster Days'!$B:$G,6)</f>
        <v>Weekday</v>
      </c>
      <c r="E14250" s="10">
        <v>20190228</v>
      </c>
      <c r="F14250" s="11">
        <v>17</v>
      </c>
      <c r="G14250" s="85">
        <v>3106341.8949998501</v>
      </c>
      <c r="H14250" s="86">
        <v>50286924.091857798</v>
      </c>
      <c r="I14250" s="86">
        <v>16691935.696776001</v>
      </c>
      <c r="J14250" s="86">
        <v>10092653.472999999</v>
      </c>
      <c r="K14250" s="86">
        <v>8899364.2665514592</v>
      </c>
      <c r="L14250" s="86">
        <v>222059.65999985201</v>
      </c>
      <c r="M14250" s="86">
        <v>8113619.5843885196</v>
      </c>
      <c r="N14250" s="86">
        <v>8737052.5751594007</v>
      </c>
      <c r="O14250" s="86">
        <v>1270086.868</v>
      </c>
      <c r="P14250" s="67">
        <v>509118.46193602198</v>
      </c>
      <c r="Q14250" s="85">
        <v>89077219.423185095</v>
      </c>
      <c r="R14250" s="86">
        <v>18851937.1494838</v>
      </c>
      <c r="S14250" s="91">
        <v>79270.330076705694</v>
      </c>
      <c r="T14250" s="67">
        <v>108008426.90274601</v>
      </c>
    </row>
    <row r="14251" spans="1:20" x14ac:dyDescent="0.25">
      <c r="A14251" t="s">
        <v>26</v>
      </c>
      <c r="B14251" s="10" t="str">
        <f>VLOOKUP(E14251,'Overview Cluster Days'!B:E,3)</f>
        <v>C</v>
      </c>
      <c r="C14251" s="10" t="str">
        <f>VLOOKUP($E14251,'Overview Cluster Days'!$B:$G,5)</f>
        <v>Winter</v>
      </c>
      <c r="D14251" s="10" t="str">
        <f>VLOOKUP($E14251,'Overview Cluster Days'!$B:$G,6)</f>
        <v>Weekday</v>
      </c>
      <c r="E14251" s="10">
        <v>20190228</v>
      </c>
      <c r="F14251" s="11">
        <v>18</v>
      </c>
      <c r="G14251" s="85">
        <v>3959815.4440000001</v>
      </c>
      <c r="H14251" s="86">
        <v>50167266.055725299</v>
      </c>
      <c r="I14251" s="86">
        <v>16389758.344200101</v>
      </c>
      <c r="J14251" s="86">
        <v>10727844.566</v>
      </c>
      <c r="K14251" s="86">
        <v>8394070.2835700791</v>
      </c>
      <c r="L14251" s="86">
        <v>480260.80099999998</v>
      </c>
      <c r="M14251" s="86">
        <v>6337684.0433780896</v>
      </c>
      <c r="N14251" s="86">
        <v>8188554.40769519</v>
      </c>
      <c r="O14251" s="86">
        <v>1196110.9920000001</v>
      </c>
      <c r="P14251" s="67">
        <v>456417.71116479998</v>
      </c>
      <c r="Q14251" s="85">
        <v>89638754.693495497</v>
      </c>
      <c r="R14251" s="86">
        <v>16659027.9552381</v>
      </c>
      <c r="S14251" s="91">
        <v>57362.415699585101</v>
      </c>
      <c r="T14251" s="67">
        <v>106355145.06443299</v>
      </c>
    </row>
    <row r="14252" spans="1:20" x14ac:dyDescent="0.25">
      <c r="A14252" t="s">
        <v>26</v>
      </c>
      <c r="B14252" s="10" t="str">
        <f>VLOOKUP(E14252,'Overview Cluster Days'!B:E,3)</f>
        <v>C</v>
      </c>
      <c r="C14252" s="10" t="str">
        <f>VLOOKUP($E14252,'Overview Cluster Days'!$B:$G,5)</f>
        <v>Winter</v>
      </c>
      <c r="D14252" s="10" t="str">
        <f>VLOOKUP($E14252,'Overview Cluster Days'!$B:$G,6)</f>
        <v>Weekday</v>
      </c>
      <c r="E14252" s="10">
        <v>20190228</v>
      </c>
      <c r="F14252" s="11">
        <v>19</v>
      </c>
      <c r="G14252" s="85">
        <v>5032607.97799988</v>
      </c>
      <c r="H14252" s="86">
        <v>52599431.631903902</v>
      </c>
      <c r="I14252" s="86">
        <v>17341585.760284901</v>
      </c>
      <c r="J14252" s="86">
        <v>10739528.419998599</v>
      </c>
      <c r="K14252" s="86">
        <v>7217616.7758397004</v>
      </c>
      <c r="L14252" s="86">
        <v>209480.23399827801</v>
      </c>
      <c r="M14252" s="86">
        <v>6328202.9582885597</v>
      </c>
      <c r="N14252" s="86">
        <v>7747211.9205222502</v>
      </c>
      <c r="O14252" s="86">
        <v>1130255.62999911</v>
      </c>
      <c r="P14252" s="67">
        <v>481200.59238407598</v>
      </c>
      <c r="Q14252" s="85">
        <v>92930770.566027001</v>
      </c>
      <c r="R14252" s="86">
        <v>15896351.3351923</v>
      </c>
      <c r="S14252" s="91">
        <v>11822.950015320001</v>
      </c>
      <c r="T14252" s="67">
        <v>108838944.851235</v>
      </c>
    </row>
    <row r="14253" spans="1:20" x14ac:dyDescent="0.25">
      <c r="A14253" t="s">
        <v>26</v>
      </c>
      <c r="B14253" s="10" t="str">
        <f>VLOOKUP(E14253,'Overview Cluster Days'!B:E,3)</f>
        <v>C</v>
      </c>
      <c r="C14253" s="10" t="str">
        <f>VLOOKUP($E14253,'Overview Cluster Days'!$B:$G,5)</f>
        <v>Winter</v>
      </c>
      <c r="D14253" s="10" t="str">
        <f>VLOOKUP($E14253,'Overview Cluster Days'!$B:$G,6)</f>
        <v>Weekday</v>
      </c>
      <c r="E14253" s="10">
        <v>20190228</v>
      </c>
      <c r="F14253" s="11">
        <v>20</v>
      </c>
      <c r="G14253" s="85">
        <v>4892764.6359994896</v>
      </c>
      <c r="H14253" s="86">
        <v>52554152.3092518</v>
      </c>
      <c r="I14253" s="86">
        <v>18381258.710178301</v>
      </c>
      <c r="J14253" s="86">
        <v>10547185.075998601</v>
      </c>
      <c r="K14253" s="86">
        <v>5913569.3606309099</v>
      </c>
      <c r="L14253" s="86">
        <v>201639.71400000001</v>
      </c>
      <c r="M14253" s="86">
        <v>6726439.4371016901</v>
      </c>
      <c r="N14253" s="86">
        <v>7776809.8779522004</v>
      </c>
      <c r="O14253" s="86">
        <v>1113823.5619999999</v>
      </c>
      <c r="P14253" s="67">
        <v>520090.34122173098</v>
      </c>
      <c r="Q14253" s="85">
        <v>92288930.092059001</v>
      </c>
      <c r="R14253" s="86">
        <v>16338802.932275601</v>
      </c>
      <c r="S14253" s="91">
        <v>8.5668946849182196E-3</v>
      </c>
      <c r="T14253" s="67">
        <v>108627733.032902</v>
      </c>
    </row>
    <row r="14254" spans="1:20" x14ac:dyDescent="0.25">
      <c r="A14254" t="s">
        <v>26</v>
      </c>
      <c r="B14254" s="10" t="str">
        <f>VLOOKUP(E14254,'Overview Cluster Days'!B:E,3)</f>
        <v>C</v>
      </c>
      <c r="C14254" s="10" t="str">
        <f>VLOOKUP($E14254,'Overview Cluster Days'!$B:$G,5)</f>
        <v>Winter</v>
      </c>
      <c r="D14254" s="10" t="str">
        <f>VLOOKUP($E14254,'Overview Cluster Days'!$B:$G,6)</f>
        <v>Weekday</v>
      </c>
      <c r="E14254" s="10">
        <v>20190228</v>
      </c>
      <c r="F14254" s="11">
        <v>21</v>
      </c>
      <c r="G14254" s="85">
        <v>3533581.8480000002</v>
      </c>
      <c r="H14254" s="86">
        <v>48910957.412762403</v>
      </c>
      <c r="I14254" s="86">
        <v>13877392.636023</v>
      </c>
      <c r="J14254" s="86">
        <v>8657692.6600000095</v>
      </c>
      <c r="K14254" s="86">
        <v>5853615.5858059498</v>
      </c>
      <c r="L14254" s="86">
        <v>173305.13399651699</v>
      </c>
      <c r="M14254" s="86">
        <v>6058284.2236353196</v>
      </c>
      <c r="N14254" s="86">
        <v>7574352.2409423301</v>
      </c>
      <c r="O14254" s="86">
        <v>1007778.774</v>
      </c>
      <c r="P14254" s="67">
        <v>378607.511869782</v>
      </c>
      <c r="Q14254" s="85">
        <v>80833240.142591298</v>
      </c>
      <c r="R14254" s="86">
        <v>15192327.884444</v>
      </c>
      <c r="S14254" s="91">
        <v>2.2210693568922601E-3</v>
      </c>
      <c r="T14254" s="67">
        <v>96025568.029256403</v>
      </c>
    </row>
    <row r="14255" spans="1:20" x14ac:dyDescent="0.25">
      <c r="A14255" t="s">
        <v>26</v>
      </c>
      <c r="B14255" s="10" t="str">
        <f>VLOOKUP(E14255,'Overview Cluster Days'!B:E,3)</f>
        <v>C</v>
      </c>
      <c r="C14255" s="10" t="str">
        <f>VLOOKUP($E14255,'Overview Cluster Days'!$B:$G,5)</f>
        <v>Winter</v>
      </c>
      <c r="D14255" s="10" t="str">
        <f>VLOOKUP($E14255,'Overview Cluster Days'!$B:$G,6)</f>
        <v>Weekday</v>
      </c>
      <c r="E14255" s="10">
        <v>20190228</v>
      </c>
      <c r="F14255" s="11">
        <v>22</v>
      </c>
      <c r="G14255" s="85">
        <v>3032185.3859999999</v>
      </c>
      <c r="H14255" s="86">
        <v>43106260.307468802</v>
      </c>
      <c r="I14255" s="86">
        <v>11420800.2701266</v>
      </c>
      <c r="J14255" s="86">
        <v>7655267.5700000003</v>
      </c>
      <c r="K14255" s="86">
        <v>7631231.2751086904</v>
      </c>
      <c r="L14255" s="86">
        <v>192734.68</v>
      </c>
      <c r="M14255" s="86">
        <v>6172218.39455391</v>
      </c>
      <c r="N14255" s="86">
        <v>7433324.3546616696</v>
      </c>
      <c r="O14255" s="86">
        <v>1062791.672</v>
      </c>
      <c r="P14255" s="67">
        <v>441191.27858570602</v>
      </c>
      <c r="Q14255" s="85">
        <v>72845744.808704093</v>
      </c>
      <c r="R14255" s="86">
        <v>15302260.379801299</v>
      </c>
      <c r="S14255" s="91">
        <v>1.0820312425494199E-2</v>
      </c>
      <c r="T14255" s="67">
        <v>88148005.199325696</v>
      </c>
    </row>
    <row r="14256" spans="1:20" x14ac:dyDescent="0.25">
      <c r="A14256" t="s">
        <v>26</v>
      </c>
      <c r="B14256" s="10" t="str">
        <f>VLOOKUP(E14256,'Overview Cluster Days'!B:E,3)</f>
        <v>C</v>
      </c>
      <c r="C14256" s="10" t="str">
        <f>VLOOKUP($E14256,'Overview Cluster Days'!$B:$G,5)</f>
        <v>Winter</v>
      </c>
      <c r="D14256" s="10" t="str">
        <f>VLOOKUP($E14256,'Overview Cluster Days'!$B:$G,6)</f>
        <v>Weekday</v>
      </c>
      <c r="E14256" s="10">
        <v>20190228</v>
      </c>
      <c r="F14256" s="11">
        <v>23</v>
      </c>
      <c r="G14256" s="85">
        <v>3405535.6179999998</v>
      </c>
      <c r="H14256" s="86">
        <v>42299733.474406198</v>
      </c>
      <c r="I14256" s="86">
        <v>10282487.5205034</v>
      </c>
      <c r="J14256" s="86">
        <v>8671772.1940000001</v>
      </c>
      <c r="K14256" s="86">
        <v>4937514.0449486598</v>
      </c>
      <c r="L14256" s="86">
        <v>268758.54999801097</v>
      </c>
      <c r="M14256" s="86">
        <v>6519760.7678058101</v>
      </c>
      <c r="N14256" s="86">
        <v>7271892.1731055602</v>
      </c>
      <c r="O14256" s="86">
        <v>1146449.5329998899</v>
      </c>
      <c r="P14256" s="67">
        <v>508718.61820931901</v>
      </c>
      <c r="Q14256" s="85">
        <v>69597042.851858303</v>
      </c>
      <c r="R14256" s="86">
        <v>15715579.642118599</v>
      </c>
      <c r="S14256" s="91">
        <v>-1.31195073481649E-2</v>
      </c>
      <c r="T14256" s="67">
        <v>85312622.480857402</v>
      </c>
    </row>
    <row r="14257" spans="1:20" x14ac:dyDescent="0.25">
      <c r="A14257" t="s">
        <v>26</v>
      </c>
      <c r="B14257" s="10" t="str">
        <f>VLOOKUP(E14257,'Overview Cluster Days'!B:E,3)</f>
        <v>C</v>
      </c>
      <c r="C14257" s="10" t="str">
        <f>VLOOKUP($E14257,'Overview Cluster Days'!$B:$G,5)</f>
        <v>Winter</v>
      </c>
      <c r="D14257" s="10" t="str">
        <f>VLOOKUP($E14257,'Overview Cluster Days'!$B:$G,6)</f>
        <v>Weekday</v>
      </c>
      <c r="E14257" s="10">
        <v>20190228</v>
      </c>
      <c r="F14257" s="11">
        <v>24</v>
      </c>
      <c r="G14257" s="85">
        <v>3500012.69</v>
      </c>
      <c r="H14257" s="86">
        <v>41724972.468534298</v>
      </c>
      <c r="I14257" s="86">
        <v>9861880.1741240509</v>
      </c>
      <c r="J14257" s="86">
        <v>9009606.0899999999</v>
      </c>
      <c r="K14257" s="86">
        <v>4533489.8936864203</v>
      </c>
      <c r="L14257" s="86">
        <v>226188.19999584401</v>
      </c>
      <c r="M14257" s="86">
        <v>6493942.5624291804</v>
      </c>
      <c r="N14257" s="86">
        <v>6918392.60798587</v>
      </c>
      <c r="O14257" s="86">
        <v>1200627.7</v>
      </c>
      <c r="P14257" s="67">
        <v>563213.74914639199</v>
      </c>
      <c r="Q14257" s="85">
        <v>68629961.316344798</v>
      </c>
      <c r="R14257" s="86">
        <v>15402364.8195573</v>
      </c>
      <c r="S14257" s="91">
        <v>0</v>
      </c>
      <c r="T14257" s="67">
        <v>84032326.135902107</v>
      </c>
    </row>
    <row r="14258" spans="1:20" x14ac:dyDescent="0.25">
      <c r="A14258" t="s">
        <v>26</v>
      </c>
      <c r="B14258" s="10" t="str">
        <f>VLOOKUP(E14258,'Overview Cluster Days'!B:E,3)</f>
        <v>C</v>
      </c>
      <c r="C14258" s="10" t="str">
        <f>VLOOKUP($E14258,'Overview Cluster Days'!$B:$G,5)</f>
        <v>Winter</v>
      </c>
      <c r="D14258" s="10" t="str">
        <f>VLOOKUP($E14258,'Overview Cluster Days'!$B:$G,6)</f>
        <v>Weekday</v>
      </c>
      <c r="E14258" s="10">
        <v>20190301</v>
      </c>
      <c r="F14258" s="11">
        <v>1</v>
      </c>
      <c r="G14258" s="85">
        <v>2719697.0919971098</v>
      </c>
      <c r="H14258" s="86">
        <v>45637694.347089</v>
      </c>
      <c r="I14258" s="86">
        <v>13148104.933742199</v>
      </c>
      <c r="J14258" s="86">
        <v>9614465.7319998201</v>
      </c>
      <c r="K14258" s="86">
        <v>5649301.5676265601</v>
      </c>
      <c r="L14258" s="86">
        <v>279010.46799750702</v>
      </c>
      <c r="M14258" s="86">
        <v>7324574.9682424301</v>
      </c>
      <c r="N14258" s="86">
        <v>7705106.6795104695</v>
      </c>
      <c r="O14258" s="86">
        <v>1155277.0239997201</v>
      </c>
      <c r="P14258" s="67">
        <v>471977.41021813202</v>
      </c>
      <c r="Q14258" s="85">
        <v>76769263.6724547</v>
      </c>
      <c r="R14258" s="86">
        <v>16935946.549968299</v>
      </c>
      <c r="S14258" s="91">
        <v>-4.8486329615116102E-3</v>
      </c>
      <c r="T14258" s="67">
        <v>93705210.217574298</v>
      </c>
    </row>
    <row r="14259" spans="1:20" x14ac:dyDescent="0.25">
      <c r="A14259" t="s">
        <v>26</v>
      </c>
      <c r="B14259" s="10" t="str">
        <f>VLOOKUP(E14259,'Overview Cluster Days'!B:E,3)</f>
        <v>C</v>
      </c>
      <c r="C14259" s="10" t="str">
        <f>VLOOKUP($E14259,'Overview Cluster Days'!$B:$G,5)</f>
        <v>Winter</v>
      </c>
      <c r="D14259" s="10" t="str">
        <f>VLOOKUP($E14259,'Overview Cluster Days'!$B:$G,6)</f>
        <v>Weekday</v>
      </c>
      <c r="E14259" s="10">
        <v>20190301</v>
      </c>
      <c r="F14259" s="11">
        <v>2</v>
      </c>
      <c r="G14259" s="85">
        <v>2339132.9499805099</v>
      </c>
      <c r="H14259" s="86">
        <v>47004334.820719302</v>
      </c>
      <c r="I14259" s="86">
        <v>12646702.0313947</v>
      </c>
      <c r="J14259" s="86">
        <v>8756835.9499999993</v>
      </c>
      <c r="K14259" s="86">
        <v>5126400.6096246997</v>
      </c>
      <c r="L14259" s="86">
        <v>294091.98999910901</v>
      </c>
      <c r="M14259" s="86">
        <v>7708884.5463640997</v>
      </c>
      <c r="N14259" s="86">
        <v>7769581.5513788899</v>
      </c>
      <c r="O14259" s="86">
        <v>1240470.54</v>
      </c>
      <c r="P14259" s="67">
        <v>570802.31171042996</v>
      </c>
      <c r="Q14259" s="85">
        <v>75873406.361719295</v>
      </c>
      <c r="R14259" s="86">
        <v>17583830.939452499</v>
      </c>
      <c r="S14259" s="91">
        <v>2.30102543719113E-3</v>
      </c>
      <c r="T14259" s="67">
        <v>93457237.303472802</v>
      </c>
    </row>
    <row r="14260" spans="1:20" x14ac:dyDescent="0.25">
      <c r="A14260" t="s">
        <v>26</v>
      </c>
      <c r="B14260" s="10" t="str">
        <f>VLOOKUP(E14260,'Overview Cluster Days'!B:E,3)</f>
        <v>C</v>
      </c>
      <c r="C14260" s="10" t="str">
        <f>VLOOKUP($E14260,'Overview Cluster Days'!$B:$G,5)</f>
        <v>Winter</v>
      </c>
      <c r="D14260" s="10" t="str">
        <f>VLOOKUP($E14260,'Overview Cluster Days'!$B:$G,6)</f>
        <v>Weekday</v>
      </c>
      <c r="E14260" s="10">
        <v>20190301</v>
      </c>
      <c r="F14260" s="11">
        <v>3</v>
      </c>
      <c r="G14260" s="85">
        <v>2149105.2119999998</v>
      </c>
      <c r="H14260" s="86">
        <v>49423997.273179904</v>
      </c>
      <c r="I14260" s="86">
        <v>12340397.955427101</v>
      </c>
      <c r="J14260" s="86">
        <v>8390596.0209999997</v>
      </c>
      <c r="K14260" s="86">
        <v>5572919.1067524096</v>
      </c>
      <c r="L14260" s="86">
        <v>337542.79699981201</v>
      </c>
      <c r="M14260" s="86">
        <v>8282882.2729568202</v>
      </c>
      <c r="N14260" s="86">
        <v>7821580.2272606501</v>
      </c>
      <c r="O14260" s="86">
        <v>1298404.6580000001</v>
      </c>
      <c r="P14260" s="67">
        <v>458977.73657389602</v>
      </c>
      <c r="Q14260" s="85">
        <v>77877015.568359405</v>
      </c>
      <c r="R14260" s="86">
        <v>18199387.691791199</v>
      </c>
      <c r="S14260" s="91">
        <v>0</v>
      </c>
      <c r="T14260" s="67">
        <v>96076403.260150596</v>
      </c>
    </row>
    <row r="14261" spans="1:20" x14ac:dyDescent="0.25">
      <c r="A14261" t="s">
        <v>26</v>
      </c>
      <c r="B14261" s="10" t="str">
        <f>VLOOKUP(E14261,'Overview Cluster Days'!B:E,3)</f>
        <v>C</v>
      </c>
      <c r="C14261" s="10" t="str">
        <f>VLOOKUP($E14261,'Overview Cluster Days'!$B:$G,5)</f>
        <v>Winter</v>
      </c>
      <c r="D14261" s="10" t="str">
        <f>VLOOKUP($E14261,'Overview Cluster Days'!$B:$G,6)</f>
        <v>Weekday</v>
      </c>
      <c r="E14261" s="10">
        <v>20190301</v>
      </c>
      <c r="F14261" s="11">
        <v>4</v>
      </c>
      <c r="G14261" s="85">
        <v>1968869.7219819101</v>
      </c>
      <c r="H14261" s="86">
        <v>49488318.456292503</v>
      </c>
      <c r="I14261" s="86">
        <v>12143845.679788901</v>
      </c>
      <c r="J14261" s="86">
        <v>8146836.39799958</v>
      </c>
      <c r="K14261" s="86">
        <v>5372628.8661252903</v>
      </c>
      <c r="L14261" s="86">
        <v>377281.531998733</v>
      </c>
      <c r="M14261" s="86">
        <v>7726992.0104530202</v>
      </c>
      <c r="N14261" s="86">
        <v>8060855.6145776799</v>
      </c>
      <c r="O14261" s="86">
        <v>1337513.442</v>
      </c>
      <c r="P14261" s="67">
        <v>454901.10299591598</v>
      </c>
      <c r="Q14261" s="85">
        <v>77120499.1221883</v>
      </c>
      <c r="R14261" s="86">
        <v>17957543.702025399</v>
      </c>
      <c r="S14261" s="91">
        <v>5.5358884856104903E-3</v>
      </c>
      <c r="T14261" s="67">
        <v>95078042.829749495</v>
      </c>
    </row>
    <row r="14262" spans="1:20" x14ac:dyDescent="0.25">
      <c r="A14262" t="s">
        <v>26</v>
      </c>
      <c r="B14262" s="10" t="str">
        <f>VLOOKUP(E14262,'Overview Cluster Days'!B:E,3)</f>
        <v>C</v>
      </c>
      <c r="C14262" s="10" t="str">
        <f>VLOOKUP($E14262,'Overview Cluster Days'!$B:$G,5)</f>
        <v>Winter</v>
      </c>
      <c r="D14262" s="10" t="str">
        <f>VLOOKUP($E14262,'Overview Cluster Days'!$B:$G,6)</f>
        <v>Weekday</v>
      </c>
      <c r="E14262" s="10">
        <v>20190301</v>
      </c>
      <c r="F14262" s="11">
        <v>5</v>
      </c>
      <c r="G14262" s="85">
        <v>2021339.04</v>
      </c>
      <c r="H14262" s="86">
        <v>50031992.469218299</v>
      </c>
      <c r="I14262" s="86">
        <v>12286119.4852718</v>
      </c>
      <c r="J14262" s="86">
        <v>7493020.6229999997</v>
      </c>
      <c r="K14262" s="86">
        <v>5480713.0883060005</v>
      </c>
      <c r="L14262" s="86">
        <v>446619.77999970299</v>
      </c>
      <c r="M14262" s="86">
        <v>7467166.9442029996</v>
      </c>
      <c r="N14262" s="86">
        <v>8006856.2848092699</v>
      </c>
      <c r="O14262" s="86">
        <v>1351798.943</v>
      </c>
      <c r="P14262" s="67">
        <v>407486.34696213499</v>
      </c>
      <c r="Q14262" s="85">
        <v>77313184.705796093</v>
      </c>
      <c r="R14262" s="86">
        <v>17679928.298974101</v>
      </c>
      <c r="S14262" s="91">
        <v>19740.2981581727</v>
      </c>
      <c r="T14262" s="67">
        <v>95012853.302928403</v>
      </c>
    </row>
    <row r="14263" spans="1:20" x14ac:dyDescent="0.25">
      <c r="A14263" t="s">
        <v>26</v>
      </c>
      <c r="B14263" s="10" t="str">
        <f>VLOOKUP(E14263,'Overview Cluster Days'!B:E,3)</f>
        <v>C</v>
      </c>
      <c r="C14263" s="10" t="str">
        <f>VLOOKUP($E14263,'Overview Cluster Days'!$B:$G,5)</f>
        <v>Winter</v>
      </c>
      <c r="D14263" s="10" t="str">
        <f>VLOOKUP($E14263,'Overview Cluster Days'!$B:$G,6)</f>
        <v>Weekday</v>
      </c>
      <c r="E14263" s="10">
        <v>20190301</v>
      </c>
      <c r="F14263" s="11">
        <v>6</v>
      </c>
      <c r="G14263" s="85">
        <v>2077737.4659975099</v>
      </c>
      <c r="H14263" s="86">
        <v>47754233.519371502</v>
      </c>
      <c r="I14263" s="86">
        <v>12483417.199258801</v>
      </c>
      <c r="J14263" s="86">
        <v>6723092.5180000002</v>
      </c>
      <c r="K14263" s="86">
        <v>6126690.9422073103</v>
      </c>
      <c r="L14263" s="86">
        <v>464917.22999736801</v>
      </c>
      <c r="M14263" s="86">
        <v>6934195.0594970603</v>
      </c>
      <c r="N14263" s="86">
        <v>7571646.7256874396</v>
      </c>
      <c r="O14263" s="86">
        <v>1407830.9920000001</v>
      </c>
      <c r="P14263" s="67">
        <v>319882.93749423401</v>
      </c>
      <c r="Q14263" s="85">
        <v>75165171.644834995</v>
      </c>
      <c r="R14263" s="86">
        <v>16698472.944676099</v>
      </c>
      <c r="S14263" s="91">
        <v>24382.647421737402</v>
      </c>
      <c r="T14263" s="67">
        <v>91888027.236932904</v>
      </c>
    </row>
    <row r="14264" spans="1:20" x14ac:dyDescent="0.25">
      <c r="A14264" t="s">
        <v>26</v>
      </c>
      <c r="B14264" s="10" t="str">
        <f>VLOOKUP(E14264,'Overview Cluster Days'!B:E,3)</f>
        <v>C</v>
      </c>
      <c r="C14264" s="10" t="str">
        <f>VLOOKUP($E14264,'Overview Cluster Days'!$B:$G,5)</f>
        <v>Winter</v>
      </c>
      <c r="D14264" s="10" t="str">
        <f>VLOOKUP($E14264,'Overview Cluster Days'!$B:$G,6)</f>
        <v>Weekday</v>
      </c>
      <c r="E14264" s="10">
        <v>20190301</v>
      </c>
      <c r="F14264" s="11">
        <v>7</v>
      </c>
      <c r="G14264" s="85">
        <v>2641837.7199987601</v>
      </c>
      <c r="H14264" s="86">
        <v>49475783.495236799</v>
      </c>
      <c r="I14264" s="86">
        <v>14565554.486908199</v>
      </c>
      <c r="J14264" s="86">
        <v>6337241.625</v>
      </c>
      <c r="K14264" s="86">
        <v>5820184.4054499399</v>
      </c>
      <c r="L14264" s="86">
        <v>259563.14999975299</v>
      </c>
      <c r="M14264" s="86">
        <v>5452746.1330095297</v>
      </c>
      <c r="N14264" s="86">
        <v>8024878.1034896905</v>
      </c>
      <c r="O14264" s="86">
        <v>1480577.915</v>
      </c>
      <c r="P14264" s="67">
        <v>248564.37861096501</v>
      </c>
      <c r="Q14264" s="85">
        <v>78840601.732593596</v>
      </c>
      <c r="R14264" s="86">
        <v>15466329.680109899</v>
      </c>
      <c r="S14264" s="91">
        <v>-2.8228759765625E-3</v>
      </c>
      <c r="T14264" s="67">
        <v>94306931.409880698</v>
      </c>
    </row>
    <row r="14265" spans="1:20" x14ac:dyDescent="0.25">
      <c r="A14265" t="s">
        <v>26</v>
      </c>
      <c r="B14265" s="10" t="str">
        <f>VLOOKUP(E14265,'Overview Cluster Days'!B:E,3)</f>
        <v>C</v>
      </c>
      <c r="C14265" s="10" t="str">
        <f>VLOOKUP($E14265,'Overview Cluster Days'!$B:$G,5)</f>
        <v>Winter</v>
      </c>
      <c r="D14265" s="10" t="str">
        <f>VLOOKUP($E14265,'Overview Cluster Days'!$B:$G,6)</f>
        <v>Weekday</v>
      </c>
      <c r="E14265" s="10">
        <v>20190301</v>
      </c>
      <c r="F14265" s="11">
        <v>8</v>
      </c>
      <c r="G14265" s="85">
        <v>3633186.3349980698</v>
      </c>
      <c r="H14265" s="86">
        <v>54961798.961356401</v>
      </c>
      <c r="I14265" s="86">
        <v>16981752.724999402</v>
      </c>
      <c r="J14265" s="86">
        <v>6621207.0449999999</v>
      </c>
      <c r="K14265" s="86">
        <v>5070764.6717407499</v>
      </c>
      <c r="L14265" s="86">
        <v>220006.594997081</v>
      </c>
      <c r="M14265" s="86">
        <v>5964867.83291962</v>
      </c>
      <c r="N14265" s="86">
        <v>7935547.3404660197</v>
      </c>
      <c r="O14265" s="86">
        <v>1281907.3299996799</v>
      </c>
      <c r="P14265" s="67">
        <v>272288.58581196802</v>
      </c>
      <c r="Q14265" s="85">
        <v>87268709.738094598</v>
      </c>
      <c r="R14265" s="86">
        <v>15674617.684194401</v>
      </c>
      <c r="S14265" s="91">
        <v>7.3165894718840701E-3</v>
      </c>
      <c r="T14265" s="67">
        <v>102943327.42960601</v>
      </c>
    </row>
    <row r="14266" spans="1:20" x14ac:dyDescent="0.25">
      <c r="A14266" t="s">
        <v>26</v>
      </c>
      <c r="B14266" s="10" t="str">
        <f>VLOOKUP(E14266,'Overview Cluster Days'!B:E,3)</f>
        <v>C</v>
      </c>
      <c r="C14266" s="10" t="str">
        <f>VLOOKUP($E14266,'Overview Cluster Days'!$B:$G,5)</f>
        <v>Winter</v>
      </c>
      <c r="D14266" s="10" t="str">
        <f>VLOOKUP($E14266,'Overview Cluster Days'!$B:$G,6)</f>
        <v>Weekday</v>
      </c>
      <c r="E14266" s="10">
        <v>20190301</v>
      </c>
      <c r="F14266" s="11">
        <v>9</v>
      </c>
      <c r="G14266" s="85">
        <v>4468313.12</v>
      </c>
      <c r="H14266" s="86">
        <v>58318144.746787697</v>
      </c>
      <c r="I14266" s="86">
        <v>18528896.3788381</v>
      </c>
      <c r="J14266" s="86">
        <v>8250972.1399999997</v>
      </c>
      <c r="K14266" s="86">
        <v>6187320.1206912398</v>
      </c>
      <c r="L14266" s="86">
        <v>168604.39</v>
      </c>
      <c r="M14266" s="86">
        <v>6733833.0164440302</v>
      </c>
      <c r="N14266" s="86">
        <v>8707561.8790222798</v>
      </c>
      <c r="O14266" s="86">
        <v>1197262.2299999101</v>
      </c>
      <c r="P14266" s="67">
        <v>348917.59657524101</v>
      </c>
      <c r="Q14266" s="85">
        <v>95753646.506317094</v>
      </c>
      <c r="R14266" s="86">
        <v>17156179.112041499</v>
      </c>
      <c r="S14266" s="91">
        <v>-9.1369631700217706E-3</v>
      </c>
      <c r="T14266" s="67">
        <v>112909825.60922199</v>
      </c>
    </row>
    <row r="14267" spans="1:20" x14ac:dyDescent="0.25">
      <c r="A14267" t="s">
        <v>26</v>
      </c>
      <c r="B14267" s="10" t="str">
        <f>VLOOKUP(E14267,'Overview Cluster Days'!B:E,3)</f>
        <v>C</v>
      </c>
      <c r="C14267" s="10" t="str">
        <f>VLOOKUP($E14267,'Overview Cluster Days'!$B:$G,5)</f>
        <v>Winter</v>
      </c>
      <c r="D14267" s="10" t="str">
        <f>VLOOKUP($E14267,'Overview Cluster Days'!$B:$G,6)</f>
        <v>Weekday</v>
      </c>
      <c r="E14267" s="10">
        <v>20190301</v>
      </c>
      <c r="F14267" s="11">
        <v>10</v>
      </c>
      <c r="G14267" s="85">
        <v>4862264.07</v>
      </c>
      <c r="H14267" s="86">
        <v>57970558.728349999</v>
      </c>
      <c r="I14267" s="86">
        <v>17783213.046448499</v>
      </c>
      <c r="J14267" s="86">
        <v>8608190.5720000006</v>
      </c>
      <c r="K14267" s="86">
        <v>6093472.3703121999</v>
      </c>
      <c r="L14267" s="86">
        <v>161492.731999051</v>
      </c>
      <c r="M14267" s="86">
        <v>6967344.4954046896</v>
      </c>
      <c r="N14267" s="86">
        <v>8747258.1820312906</v>
      </c>
      <c r="O14267" s="86">
        <v>1145093.27499991</v>
      </c>
      <c r="P14267" s="67">
        <v>289023.17120254599</v>
      </c>
      <c r="Q14267" s="85">
        <v>95317698.787110701</v>
      </c>
      <c r="R14267" s="86">
        <v>17310211.855637498</v>
      </c>
      <c r="S14267" s="91">
        <v>3.0511475633829802E-3</v>
      </c>
      <c r="T14267" s="67">
        <v>112627910.645799</v>
      </c>
    </row>
    <row r="14268" spans="1:20" x14ac:dyDescent="0.25">
      <c r="A14268" t="s">
        <v>26</v>
      </c>
      <c r="B14268" s="10" t="str">
        <f>VLOOKUP(E14268,'Overview Cluster Days'!B:E,3)</f>
        <v>C</v>
      </c>
      <c r="C14268" s="10" t="str">
        <f>VLOOKUP($E14268,'Overview Cluster Days'!$B:$G,5)</f>
        <v>Winter</v>
      </c>
      <c r="D14268" s="10" t="str">
        <f>VLOOKUP($E14268,'Overview Cluster Days'!$B:$G,6)</f>
        <v>Weekday</v>
      </c>
      <c r="E14268" s="10">
        <v>20190301</v>
      </c>
      <c r="F14268" s="11">
        <v>11</v>
      </c>
      <c r="G14268" s="85">
        <v>5218737.2560000001</v>
      </c>
      <c r="H14268" s="86">
        <v>59178034.3378345</v>
      </c>
      <c r="I14268" s="86">
        <v>16686471.787971999</v>
      </c>
      <c r="J14268" s="86">
        <v>8091316.9609978301</v>
      </c>
      <c r="K14268" s="86">
        <v>5953960.1680178996</v>
      </c>
      <c r="L14268" s="86">
        <v>161910.02499999999</v>
      </c>
      <c r="M14268" s="86">
        <v>6839477.9366981201</v>
      </c>
      <c r="N14268" s="86">
        <v>8952647.0790952407</v>
      </c>
      <c r="O14268" s="86">
        <v>1154981.42099971</v>
      </c>
      <c r="P14268" s="67">
        <v>305428.54695710097</v>
      </c>
      <c r="Q14268" s="85">
        <v>95128520.510822207</v>
      </c>
      <c r="R14268" s="86">
        <v>17414445.0087502</v>
      </c>
      <c r="S14268" s="91">
        <v>6.1901854351162902E-3</v>
      </c>
      <c r="T14268" s="67">
        <v>112542965.52576301</v>
      </c>
    </row>
    <row r="14269" spans="1:20" x14ac:dyDescent="0.25">
      <c r="A14269" t="s">
        <v>26</v>
      </c>
      <c r="B14269" s="10" t="str">
        <f>VLOOKUP(E14269,'Overview Cluster Days'!B:E,3)</f>
        <v>C</v>
      </c>
      <c r="C14269" s="10" t="str">
        <f>VLOOKUP($E14269,'Overview Cluster Days'!$B:$G,5)</f>
        <v>Winter</v>
      </c>
      <c r="D14269" s="10" t="str">
        <f>VLOOKUP($E14269,'Overview Cluster Days'!$B:$G,6)</f>
        <v>Weekday</v>
      </c>
      <c r="E14269" s="10">
        <v>20190301</v>
      </c>
      <c r="F14269" s="11">
        <v>12</v>
      </c>
      <c r="G14269" s="85">
        <v>5404203.6869979901</v>
      </c>
      <c r="H14269" s="86">
        <v>58955435.504264601</v>
      </c>
      <c r="I14269" s="86">
        <v>16853553.903496899</v>
      </c>
      <c r="J14269" s="86">
        <v>7766640.3849975001</v>
      </c>
      <c r="K14269" s="86">
        <v>5998566.7618456399</v>
      </c>
      <c r="L14269" s="86">
        <v>145530.76196573299</v>
      </c>
      <c r="M14269" s="86">
        <v>7068361.5245868396</v>
      </c>
      <c r="N14269" s="86">
        <v>9260134.7939644307</v>
      </c>
      <c r="O14269" s="86">
        <v>1156429.2279999999</v>
      </c>
      <c r="P14269" s="67">
        <v>302666.01175005501</v>
      </c>
      <c r="Q14269" s="85">
        <v>94978400.241602704</v>
      </c>
      <c r="R14269" s="86">
        <v>17933122.3202671</v>
      </c>
      <c r="S14269" s="91">
        <v>-7.6858518877998003E-3</v>
      </c>
      <c r="T14269" s="67">
        <v>112911522.554184</v>
      </c>
    </row>
    <row r="14270" spans="1:20" x14ac:dyDescent="0.25">
      <c r="A14270" t="s">
        <v>26</v>
      </c>
      <c r="B14270" s="10" t="str">
        <f>VLOOKUP(E14270,'Overview Cluster Days'!B:E,3)</f>
        <v>C</v>
      </c>
      <c r="C14270" s="10" t="str">
        <f>VLOOKUP($E14270,'Overview Cluster Days'!$B:$G,5)</f>
        <v>Winter</v>
      </c>
      <c r="D14270" s="10" t="str">
        <f>VLOOKUP($E14270,'Overview Cluster Days'!$B:$G,6)</f>
        <v>Weekday</v>
      </c>
      <c r="E14270" s="10">
        <v>20190301</v>
      </c>
      <c r="F14270" s="11">
        <v>13</v>
      </c>
      <c r="G14270" s="85">
        <v>4914741.4460000005</v>
      </c>
      <c r="H14270" s="86">
        <v>57409663.924730398</v>
      </c>
      <c r="I14270" s="86">
        <v>17209640.255683798</v>
      </c>
      <c r="J14270" s="86">
        <v>7532712.8320000004</v>
      </c>
      <c r="K14270" s="86">
        <v>6448754.1420387998</v>
      </c>
      <c r="L14270" s="86">
        <v>145657.44</v>
      </c>
      <c r="M14270" s="86">
        <v>7431473.0477384198</v>
      </c>
      <c r="N14270" s="86">
        <v>9194525.6292685401</v>
      </c>
      <c r="O14270" s="86">
        <v>1200392.7039999999</v>
      </c>
      <c r="P14270" s="67">
        <v>271602.34376251901</v>
      </c>
      <c r="Q14270" s="85">
        <v>93515512.600453004</v>
      </c>
      <c r="R14270" s="86">
        <v>18243651.1647695</v>
      </c>
      <c r="S14270" s="91">
        <v>-7.4218749068677399E-3</v>
      </c>
      <c r="T14270" s="67">
        <v>111759163.757801</v>
      </c>
    </row>
    <row r="14271" spans="1:20" x14ac:dyDescent="0.25">
      <c r="A14271" t="s">
        <v>26</v>
      </c>
      <c r="B14271" s="10" t="str">
        <f>VLOOKUP(E14271,'Overview Cluster Days'!B:E,3)</f>
        <v>C</v>
      </c>
      <c r="C14271" s="10" t="str">
        <f>VLOOKUP($E14271,'Overview Cluster Days'!$B:$G,5)</f>
        <v>Winter</v>
      </c>
      <c r="D14271" s="10" t="str">
        <f>VLOOKUP($E14271,'Overview Cluster Days'!$B:$G,6)</f>
        <v>Weekday</v>
      </c>
      <c r="E14271" s="10">
        <v>20190301</v>
      </c>
      <c r="F14271" s="11">
        <v>14</v>
      </c>
      <c r="G14271" s="85">
        <v>4948236.091</v>
      </c>
      <c r="H14271" s="86">
        <v>56085122.6020438</v>
      </c>
      <c r="I14271" s="86">
        <v>17159850.100025699</v>
      </c>
      <c r="J14271" s="86">
        <v>7524804.8099975204</v>
      </c>
      <c r="K14271" s="86">
        <v>6972017.5182026001</v>
      </c>
      <c r="L14271" s="86">
        <v>144180.83900000001</v>
      </c>
      <c r="M14271" s="86">
        <v>7554140.5442791097</v>
      </c>
      <c r="N14271" s="86">
        <v>9103544.4592258297</v>
      </c>
      <c r="O14271" s="86">
        <v>1198142.058</v>
      </c>
      <c r="P14271" s="67">
        <v>265116.89451836399</v>
      </c>
      <c r="Q14271" s="85">
        <v>92690031.121269599</v>
      </c>
      <c r="R14271" s="86">
        <v>18265124.7950233</v>
      </c>
      <c r="S14271" s="91">
        <v>1.44927983637899E-2</v>
      </c>
      <c r="T14271" s="67">
        <v>110955155.930786</v>
      </c>
    </row>
    <row r="14272" spans="1:20" x14ac:dyDescent="0.25">
      <c r="A14272" t="s">
        <v>26</v>
      </c>
      <c r="B14272" s="10" t="str">
        <f>VLOOKUP(E14272,'Overview Cluster Days'!B:E,3)</f>
        <v>C</v>
      </c>
      <c r="C14272" s="10" t="str">
        <f>VLOOKUP($E14272,'Overview Cluster Days'!$B:$G,5)</f>
        <v>Winter</v>
      </c>
      <c r="D14272" s="10" t="str">
        <f>VLOOKUP($E14272,'Overview Cluster Days'!$B:$G,6)</f>
        <v>Weekday</v>
      </c>
      <c r="E14272" s="10">
        <v>20190301</v>
      </c>
      <c r="F14272" s="11">
        <v>15</v>
      </c>
      <c r="G14272" s="85">
        <v>4928662.0849970002</v>
      </c>
      <c r="H14272" s="86">
        <v>55502097.808544897</v>
      </c>
      <c r="I14272" s="86">
        <v>17262002.114098798</v>
      </c>
      <c r="J14272" s="86">
        <v>7664637.5180000002</v>
      </c>
      <c r="K14272" s="86">
        <v>6674445.6236092299</v>
      </c>
      <c r="L14272" s="86">
        <v>144067.11799999999</v>
      </c>
      <c r="M14272" s="86">
        <v>7568063.6708395202</v>
      </c>
      <c r="N14272" s="86">
        <v>8772116.5528812893</v>
      </c>
      <c r="O14272" s="86">
        <v>1180088.1029999999</v>
      </c>
      <c r="P14272" s="67">
        <v>278319.588145799</v>
      </c>
      <c r="Q14272" s="85">
        <v>92031845.149250001</v>
      </c>
      <c r="R14272" s="86">
        <v>17942655.032866601</v>
      </c>
      <c r="S14272" s="91">
        <v>1.14672854542732E-2</v>
      </c>
      <c r="T14272" s="67">
        <v>109974500.193584</v>
      </c>
    </row>
    <row r="14273" spans="1:20" x14ac:dyDescent="0.25">
      <c r="A14273" t="s">
        <v>26</v>
      </c>
      <c r="B14273" s="10" t="str">
        <f>VLOOKUP(E14273,'Overview Cluster Days'!B:E,3)</f>
        <v>C</v>
      </c>
      <c r="C14273" s="10" t="str">
        <f>VLOOKUP($E14273,'Overview Cluster Days'!$B:$G,5)</f>
        <v>Winter</v>
      </c>
      <c r="D14273" s="10" t="str">
        <f>VLOOKUP($E14273,'Overview Cluster Days'!$B:$G,6)</f>
        <v>Weekday</v>
      </c>
      <c r="E14273" s="10">
        <v>20190301</v>
      </c>
      <c r="F14273" s="11">
        <v>16</v>
      </c>
      <c r="G14273" s="85">
        <v>5080640.6989964303</v>
      </c>
      <c r="H14273" s="86">
        <v>55374944.978015102</v>
      </c>
      <c r="I14273" s="86">
        <v>16600525.8037233</v>
      </c>
      <c r="J14273" s="86">
        <v>8509393.3599999994</v>
      </c>
      <c r="K14273" s="86">
        <v>6709202.0750546604</v>
      </c>
      <c r="L14273" s="86">
        <v>143144.754996428</v>
      </c>
      <c r="M14273" s="86">
        <v>7088909.5249154996</v>
      </c>
      <c r="N14273" s="86">
        <v>8299013.6169811897</v>
      </c>
      <c r="O14273" s="86">
        <v>1158330.58</v>
      </c>
      <c r="P14273" s="67">
        <v>319245.980290615</v>
      </c>
      <c r="Q14273" s="85">
        <v>92274706.9157895</v>
      </c>
      <c r="R14273" s="86">
        <v>17008644.4571837</v>
      </c>
      <c r="S14273" s="91">
        <v>-6.7246245453134196E-3</v>
      </c>
      <c r="T14273" s="67">
        <v>109283351.366249</v>
      </c>
    </row>
    <row r="14274" spans="1:20" x14ac:dyDescent="0.25">
      <c r="A14274" t="s">
        <v>26</v>
      </c>
      <c r="B14274" s="10" t="str">
        <f>VLOOKUP(E14274,'Overview Cluster Days'!B:E,3)</f>
        <v>C</v>
      </c>
      <c r="C14274" s="10" t="str">
        <f>VLOOKUP($E14274,'Overview Cluster Days'!$B:$G,5)</f>
        <v>Winter</v>
      </c>
      <c r="D14274" s="10" t="str">
        <f>VLOOKUP($E14274,'Overview Cluster Days'!$B:$G,6)</f>
        <v>Weekday</v>
      </c>
      <c r="E14274" s="10">
        <v>20190301</v>
      </c>
      <c r="F14274" s="11">
        <v>17</v>
      </c>
      <c r="G14274" s="85">
        <v>5277883.6959992303</v>
      </c>
      <c r="H14274" s="86">
        <v>54735145.6263154</v>
      </c>
      <c r="I14274" s="86">
        <v>16488641.428034199</v>
      </c>
      <c r="J14274" s="86">
        <v>8569991.9900000002</v>
      </c>
      <c r="K14274" s="86">
        <v>6737339.4150573798</v>
      </c>
      <c r="L14274" s="86">
        <v>225617.85799428099</v>
      </c>
      <c r="M14274" s="86">
        <v>6161930.3714664001</v>
      </c>
      <c r="N14274" s="86">
        <v>7889189.0041847201</v>
      </c>
      <c r="O14274" s="86">
        <v>1110635.0120000001</v>
      </c>
      <c r="P14274" s="67">
        <v>375507.36311767198</v>
      </c>
      <c r="Q14274" s="85">
        <v>91809002.155406207</v>
      </c>
      <c r="R14274" s="86">
        <v>15762879.608763101</v>
      </c>
      <c r="S14274" s="91">
        <v>25768.4637007901</v>
      </c>
      <c r="T14274" s="67">
        <v>107597650.22787</v>
      </c>
    </row>
    <row r="14275" spans="1:20" x14ac:dyDescent="0.25">
      <c r="A14275" t="s">
        <v>26</v>
      </c>
      <c r="B14275" s="10" t="str">
        <f>VLOOKUP(E14275,'Overview Cluster Days'!B:E,3)</f>
        <v>C</v>
      </c>
      <c r="C14275" s="10" t="str">
        <f>VLOOKUP($E14275,'Overview Cluster Days'!$B:$G,5)</f>
        <v>Winter</v>
      </c>
      <c r="D14275" s="10" t="str">
        <f>VLOOKUP($E14275,'Overview Cluster Days'!$B:$G,6)</f>
        <v>Weekday</v>
      </c>
      <c r="E14275" s="10">
        <v>20190301</v>
      </c>
      <c r="F14275" s="11">
        <v>18</v>
      </c>
      <c r="G14275" s="85">
        <v>5907879.8159999996</v>
      </c>
      <c r="H14275" s="86">
        <v>55785151.684258804</v>
      </c>
      <c r="I14275" s="86">
        <v>17532195.666217498</v>
      </c>
      <c r="J14275" s="86">
        <v>9442300.0179999601</v>
      </c>
      <c r="K14275" s="86">
        <v>5466754.7838723501</v>
      </c>
      <c r="L14275" s="86">
        <v>160559.73800000001</v>
      </c>
      <c r="M14275" s="86">
        <v>5527455.2073266804</v>
      </c>
      <c r="N14275" s="86">
        <v>7374079.8052546503</v>
      </c>
      <c r="O14275" s="86">
        <v>1051417.39799996</v>
      </c>
      <c r="P14275" s="67">
        <v>275847.45493840397</v>
      </c>
      <c r="Q14275" s="85">
        <v>94134281.968348607</v>
      </c>
      <c r="R14275" s="86">
        <v>14389359.6035197</v>
      </c>
      <c r="S14275" s="91">
        <v>3131.8666263734899</v>
      </c>
      <c r="T14275" s="67">
        <v>108526773.438495</v>
      </c>
    </row>
    <row r="14276" spans="1:20" x14ac:dyDescent="0.25">
      <c r="A14276" t="s">
        <v>26</v>
      </c>
      <c r="B14276" s="10" t="str">
        <f>VLOOKUP(E14276,'Overview Cluster Days'!B:E,3)</f>
        <v>C</v>
      </c>
      <c r="C14276" s="10" t="str">
        <f>VLOOKUP($E14276,'Overview Cluster Days'!$B:$G,5)</f>
        <v>Winter</v>
      </c>
      <c r="D14276" s="10" t="str">
        <f>VLOOKUP($E14276,'Overview Cluster Days'!$B:$G,6)</f>
        <v>Weekday</v>
      </c>
      <c r="E14276" s="10">
        <v>20190301</v>
      </c>
      <c r="F14276" s="11">
        <v>19</v>
      </c>
      <c r="G14276" s="85">
        <v>6608767.5499999998</v>
      </c>
      <c r="H14276" s="86">
        <v>58182459.828244999</v>
      </c>
      <c r="I14276" s="86">
        <v>18342306.296693999</v>
      </c>
      <c r="J14276" s="86">
        <v>9423267.6260000002</v>
      </c>
      <c r="K14276" s="86">
        <v>4732280.8131255498</v>
      </c>
      <c r="L14276" s="86">
        <v>154347.64799999999</v>
      </c>
      <c r="M14276" s="86">
        <v>5874920.7561635999</v>
      </c>
      <c r="N14276" s="86">
        <v>6740068.4673356405</v>
      </c>
      <c r="O14276" s="86">
        <v>1073268.986</v>
      </c>
      <c r="P14276" s="67">
        <v>324582.30139397999</v>
      </c>
      <c r="Q14276" s="85">
        <v>97289082.114064604</v>
      </c>
      <c r="R14276" s="86">
        <v>14167188.1588932</v>
      </c>
      <c r="S14276" s="91">
        <v>-3.11645516194403E-3</v>
      </c>
      <c r="T14276" s="67">
        <v>111456270.269841</v>
      </c>
    </row>
    <row r="14277" spans="1:20" x14ac:dyDescent="0.25">
      <c r="A14277" t="s">
        <v>26</v>
      </c>
      <c r="B14277" s="10" t="str">
        <f>VLOOKUP(E14277,'Overview Cluster Days'!B:E,3)</f>
        <v>C</v>
      </c>
      <c r="C14277" s="10" t="str">
        <f>VLOOKUP($E14277,'Overview Cluster Days'!$B:$G,5)</f>
        <v>Winter</v>
      </c>
      <c r="D14277" s="10" t="str">
        <f>VLOOKUP($E14277,'Overview Cluster Days'!$B:$G,6)</f>
        <v>Weekday</v>
      </c>
      <c r="E14277" s="10">
        <v>20190301</v>
      </c>
      <c r="F14277" s="11">
        <v>20</v>
      </c>
      <c r="G14277" s="85">
        <v>6263667.3359999303</v>
      </c>
      <c r="H14277" s="86">
        <v>57918241.375339702</v>
      </c>
      <c r="I14277" s="86">
        <v>17878064.827939998</v>
      </c>
      <c r="J14277" s="86">
        <v>9002887.2719999999</v>
      </c>
      <c r="K14277" s="86">
        <v>5163069.4676852897</v>
      </c>
      <c r="L14277" s="86">
        <v>159527.91299142101</v>
      </c>
      <c r="M14277" s="86">
        <v>6122034.8620174304</v>
      </c>
      <c r="N14277" s="86">
        <v>6497943.9266369203</v>
      </c>
      <c r="O14277" s="86">
        <v>1114706.172</v>
      </c>
      <c r="P14277" s="67">
        <v>375614.02582634002</v>
      </c>
      <c r="Q14277" s="85">
        <v>96225930.278964907</v>
      </c>
      <c r="R14277" s="86">
        <v>14269826.899472101</v>
      </c>
      <c r="S14277" s="91">
        <v>3.1939698383212098E-3</v>
      </c>
      <c r="T14277" s="67">
        <v>110495757.181631</v>
      </c>
    </row>
    <row r="14278" spans="1:20" x14ac:dyDescent="0.25">
      <c r="A14278" t="s">
        <v>26</v>
      </c>
      <c r="B14278" s="10" t="str">
        <f>VLOOKUP(E14278,'Overview Cluster Days'!B:E,3)</f>
        <v>C</v>
      </c>
      <c r="C14278" s="10" t="str">
        <f>VLOOKUP($E14278,'Overview Cluster Days'!$B:$G,5)</f>
        <v>Winter</v>
      </c>
      <c r="D14278" s="10" t="str">
        <f>VLOOKUP($E14278,'Overview Cluster Days'!$B:$G,6)</f>
        <v>Weekday</v>
      </c>
      <c r="E14278" s="10">
        <v>20190301</v>
      </c>
      <c r="F14278" s="11">
        <v>21</v>
      </c>
      <c r="G14278" s="85">
        <v>4906289.7659999998</v>
      </c>
      <c r="H14278" s="86">
        <v>51247226.131431103</v>
      </c>
      <c r="I14278" s="86">
        <v>16582618.796308</v>
      </c>
      <c r="J14278" s="86">
        <v>7782440.6100000003</v>
      </c>
      <c r="K14278" s="86">
        <v>4796387.5621396499</v>
      </c>
      <c r="L14278" s="86">
        <v>333607.92599999998</v>
      </c>
      <c r="M14278" s="86">
        <v>5257098.6084168497</v>
      </c>
      <c r="N14278" s="86">
        <v>5905369.3909768397</v>
      </c>
      <c r="O14278" s="86">
        <v>1140551.112</v>
      </c>
      <c r="P14278" s="67">
        <v>342975.94303395698</v>
      </c>
      <c r="Q14278" s="85">
        <v>85314962.865878701</v>
      </c>
      <c r="R14278" s="86">
        <v>12979602.9804276</v>
      </c>
      <c r="S14278" s="91">
        <v>1.1164855677634499E-3</v>
      </c>
      <c r="T14278" s="67">
        <v>98294565.847422898</v>
      </c>
    </row>
    <row r="14279" spans="1:20" x14ac:dyDescent="0.25">
      <c r="A14279" t="s">
        <v>26</v>
      </c>
      <c r="B14279" s="10" t="str">
        <f>VLOOKUP(E14279,'Overview Cluster Days'!B:E,3)</f>
        <v>C</v>
      </c>
      <c r="C14279" s="10" t="str">
        <f>VLOOKUP($E14279,'Overview Cluster Days'!$B:$G,5)</f>
        <v>Winter</v>
      </c>
      <c r="D14279" s="10" t="str">
        <f>VLOOKUP($E14279,'Overview Cluster Days'!$B:$G,6)</f>
        <v>Weekday</v>
      </c>
      <c r="E14279" s="10">
        <v>20190301</v>
      </c>
      <c r="F14279" s="11">
        <v>22</v>
      </c>
      <c r="G14279" s="85">
        <v>4692838.3540000003</v>
      </c>
      <c r="H14279" s="86">
        <v>46632579.648318298</v>
      </c>
      <c r="I14279" s="86">
        <v>15118398.282035099</v>
      </c>
      <c r="J14279" s="86">
        <v>7138350.1339995703</v>
      </c>
      <c r="K14279" s="86">
        <v>5899669.0304270498</v>
      </c>
      <c r="L14279" s="86">
        <v>148540.28</v>
      </c>
      <c r="M14279" s="86">
        <v>5003486.7831156095</v>
      </c>
      <c r="N14279" s="86">
        <v>6174433.6137425303</v>
      </c>
      <c r="O14279" s="86">
        <v>1236486.5379995599</v>
      </c>
      <c r="P14279" s="67">
        <v>406475.91408142098</v>
      </c>
      <c r="Q14279" s="85">
        <v>79481835.44878</v>
      </c>
      <c r="R14279" s="86">
        <v>12969423.1289391</v>
      </c>
      <c r="S14279" s="91">
        <v>-4.2626954382285502E-3</v>
      </c>
      <c r="T14279" s="67">
        <v>92451258.573456496</v>
      </c>
    </row>
    <row r="14280" spans="1:20" x14ac:dyDescent="0.25">
      <c r="A14280" t="s">
        <v>26</v>
      </c>
      <c r="B14280" s="10" t="str">
        <f>VLOOKUP(E14280,'Overview Cluster Days'!B:E,3)</f>
        <v>C</v>
      </c>
      <c r="C14280" s="10" t="str">
        <f>VLOOKUP($E14280,'Overview Cluster Days'!$B:$G,5)</f>
        <v>Winter</v>
      </c>
      <c r="D14280" s="10" t="str">
        <f>VLOOKUP($E14280,'Overview Cluster Days'!$B:$G,6)</f>
        <v>Weekday</v>
      </c>
      <c r="E14280" s="10">
        <v>20190301</v>
      </c>
      <c r="F14280" s="11">
        <v>23</v>
      </c>
      <c r="G14280" s="85">
        <v>5792497.5869956603</v>
      </c>
      <c r="H14280" s="86">
        <v>45643470.130858101</v>
      </c>
      <c r="I14280" s="86">
        <v>13622533.433851</v>
      </c>
      <c r="J14280" s="86">
        <v>7022176.6220000004</v>
      </c>
      <c r="K14280" s="86">
        <v>5209546.1000301</v>
      </c>
      <c r="L14280" s="86">
        <v>147749.519995557</v>
      </c>
      <c r="M14280" s="86">
        <v>5393371.1191470204</v>
      </c>
      <c r="N14280" s="86">
        <v>6055705.8563484</v>
      </c>
      <c r="O14280" s="86">
        <v>1299322.2960000001</v>
      </c>
      <c r="P14280" s="67">
        <v>379422.42866560601</v>
      </c>
      <c r="Q14280" s="85">
        <v>77290223.873734906</v>
      </c>
      <c r="R14280" s="86">
        <v>13275571.220156601</v>
      </c>
      <c r="S14280" s="91">
        <v>-5.5554197169840301E-3</v>
      </c>
      <c r="T14280" s="67">
        <v>90565795.088336095</v>
      </c>
    </row>
    <row r="14281" spans="1:20" x14ac:dyDescent="0.25">
      <c r="A14281" t="s">
        <v>26</v>
      </c>
      <c r="B14281" s="10" t="str">
        <f>VLOOKUP(E14281,'Overview Cluster Days'!B:E,3)</f>
        <v>C</v>
      </c>
      <c r="C14281" s="10" t="str">
        <f>VLOOKUP($E14281,'Overview Cluster Days'!$B:$G,5)</f>
        <v>Winter</v>
      </c>
      <c r="D14281" s="10" t="str">
        <f>VLOOKUP($E14281,'Overview Cluster Days'!$B:$G,6)</f>
        <v>Weekday</v>
      </c>
      <c r="E14281" s="10">
        <v>20190301</v>
      </c>
      <c r="F14281" s="11">
        <v>24</v>
      </c>
      <c r="G14281" s="85">
        <v>5694506.7079999996</v>
      </c>
      <c r="H14281" s="86">
        <v>44672276.016040497</v>
      </c>
      <c r="I14281" s="86">
        <v>12741569.0916736</v>
      </c>
      <c r="J14281" s="86">
        <v>9170139.6919999905</v>
      </c>
      <c r="K14281" s="86">
        <v>5032904.68135635</v>
      </c>
      <c r="L14281" s="86">
        <v>158819.70000000001</v>
      </c>
      <c r="M14281" s="86">
        <v>5830186.5789607503</v>
      </c>
      <c r="N14281" s="86">
        <v>5949586.40271807</v>
      </c>
      <c r="O14281" s="86">
        <v>1320711.32</v>
      </c>
      <c r="P14281" s="67">
        <v>380521.41020819702</v>
      </c>
      <c r="Q14281" s="85">
        <v>77311396.189070404</v>
      </c>
      <c r="R14281" s="86">
        <v>13639825.411886999</v>
      </c>
      <c r="S14281" s="91">
        <v>4.4056699844077203E-3</v>
      </c>
      <c r="T14281" s="67">
        <v>90951221.605363101</v>
      </c>
    </row>
    <row r="14282" spans="1:20" x14ac:dyDescent="0.25">
      <c r="A14282" t="s">
        <v>26</v>
      </c>
      <c r="B14282" s="10" t="str">
        <f>VLOOKUP(E14282,'Overview Cluster Days'!B:E,3)</f>
        <v>D</v>
      </c>
      <c r="C14282" s="10" t="str">
        <f>VLOOKUP($E14282,'Overview Cluster Days'!$B:$G,5)</f>
        <v>Winter</v>
      </c>
      <c r="D14282" s="10" t="str">
        <f>VLOOKUP($E14282,'Overview Cluster Days'!$B:$G,6)</f>
        <v>Weekend</v>
      </c>
      <c r="E14282" s="10">
        <v>20190302</v>
      </c>
      <c r="F14282" s="11">
        <v>1</v>
      </c>
      <c r="G14282" s="85">
        <v>6730352.523</v>
      </c>
      <c r="H14282" s="86">
        <v>47905617.225327402</v>
      </c>
      <c r="I14282" s="86">
        <v>14024018.185648</v>
      </c>
      <c r="J14282" s="86">
        <v>9462546.57299974</v>
      </c>
      <c r="K14282" s="86">
        <v>5261590.6612196602</v>
      </c>
      <c r="L14282" s="86">
        <v>158492.024</v>
      </c>
      <c r="M14282" s="86">
        <v>7720292.8041965198</v>
      </c>
      <c r="N14282" s="86">
        <v>4829128.2974253101</v>
      </c>
      <c r="O14282" s="86">
        <v>1240514.08099983</v>
      </c>
      <c r="P14282" s="67">
        <v>599383.29240851698</v>
      </c>
      <c r="Q14282" s="85">
        <v>83384125.168194801</v>
      </c>
      <c r="R14282" s="86">
        <v>14547810.499030201</v>
      </c>
      <c r="S14282" s="91">
        <v>8.0868722943705496E-4</v>
      </c>
      <c r="T14282" s="67">
        <v>97931935.668033704</v>
      </c>
    </row>
    <row r="14283" spans="1:20" x14ac:dyDescent="0.25">
      <c r="A14283" t="s">
        <v>26</v>
      </c>
      <c r="B14283" s="10" t="str">
        <f>VLOOKUP(E14283,'Overview Cluster Days'!B:E,3)</f>
        <v>D</v>
      </c>
      <c r="C14283" s="10" t="str">
        <f>VLOOKUP($E14283,'Overview Cluster Days'!$B:$G,5)</f>
        <v>Winter</v>
      </c>
      <c r="D14283" s="10" t="str">
        <f>VLOOKUP($E14283,'Overview Cluster Days'!$B:$G,6)</f>
        <v>Weekend</v>
      </c>
      <c r="E14283" s="10">
        <v>20190302</v>
      </c>
      <c r="F14283" s="11">
        <v>2</v>
      </c>
      <c r="G14283" s="85">
        <v>5452675.1849999996</v>
      </c>
      <c r="H14283" s="86">
        <v>48320825.356623799</v>
      </c>
      <c r="I14283" s="86">
        <v>14339070.401522201</v>
      </c>
      <c r="J14283" s="86">
        <v>8808584.716</v>
      </c>
      <c r="K14283" s="86">
        <v>5452351.4773371797</v>
      </c>
      <c r="L14283" s="86">
        <v>168598.32699999999</v>
      </c>
      <c r="M14283" s="86">
        <v>7818896.0402752403</v>
      </c>
      <c r="N14283" s="86">
        <v>5001076.4741790099</v>
      </c>
      <c r="O14283" s="86">
        <v>928712.09400000004</v>
      </c>
      <c r="P14283" s="67">
        <v>648288.50071234803</v>
      </c>
      <c r="Q14283" s="85">
        <v>82373507.136483207</v>
      </c>
      <c r="R14283" s="86">
        <v>14565571.436166599</v>
      </c>
      <c r="S14283" s="91">
        <v>2.63610831461847E-3</v>
      </c>
      <c r="T14283" s="67">
        <v>96939078.575285897</v>
      </c>
    </row>
    <row r="14284" spans="1:20" x14ac:dyDescent="0.25">
      <c r="A14284" t="s">
        <v>26</v>
      </c>
      <c r="B14284" s="10" t="str">
        <f>VLOOKUP(E14284,'Overview Cluster Days'!B:E,3)</f>
        <v>D</v>
      </c>
      <c r="C14284" s="10" t="str">
        <f>VLOOKUP($E14284,'Overview Cluster Days'!$B:$G,5)</f>
        <v>Winter</v>
      </c>
      <c r="D14284" s="10" t="str">
        <f>VLOOKUP($E14284,'Overview Cluster Days'!$B:$G,6)</f>
        <v>Weekend</v>
      </c>
      <c r="E14284" s="10">
        <v>20190302</v>
      </c>
      <c r="F14284" s="11">
        <v>3</v>
      </c>
      <c r="G14284" s="85">
        <v>4301966.8199991696</v>
      </c>
      <c r="H14284" s="86">
        <v>48562094.460182302</v>
      </c>
      <c r="I14284" s="86">
        <v>13663885.9280928</v>
      </c>
      <c r="J14284" s="86">
        <v>8374509.4279990699</v>
      </c>
      <c r="K14284" s="86">
        <v>5544463.5789330797</v>
      </c>
      <c r="L14284" s="86">
        <v>175872.037999169</v>
      </c>
      <c r="M14284" s="86">
        <v>8202146.77888948</v>
      </c>
      <c r="N14284" s="86">
        <v>5250941.4100845996</v>
      </c>
      <c r="O14284" s="86">
        <v>774447.91599926795</v>
      </c>
      <c r="P14284" s="67">
        <v>490019.28184728499</v>
      </c>
      <c r="Q14284" s="85">
        <v>80446920.2152064</v>
      </c>
      <c r="R14284" s="86">
        <v>14893427.424819799</v>
      </c>
      <c r="S14284" s="91">
        <v>0</v>
      </c>
      <c r="T14284" s="67">
        <v>95340347.640026197</v>
      </c>
    </row>
    <row r="14285" spans="1:20" x14ac:dyDescent="0.25">
      <c r="A14285" t="s">
        <v>26</v>
      </c>
      <c r="B14285" s="10" t="str">
        <f>VLOOKUP(E14285,'Overview Cluster Days'!B:E,3)</f>
        <v>D</v>
      </c>
      <c r="C14285" s="10" t="str">
        <f>VLOOKUP($E14285,'Overview Cluster Days'!$B:$G,5)</f>
        <v>Winter</v>
      </c>
      <c r="D14285" s="10" t="str">
        <f>VLOOKUP($E14285,'Overview Cluster Days'!$B:$G,6)</f>
        <v>Weekend</v>
      </c>
      <c r="E14285" s="10">
        <v>20190302</v>
      </c>
      <c r="F14285" s="11">
        <v>4</v>
      </c>
      <c r="G14285" s="85">
        <v>3653727.6170000001</v>
      </c>
      <c r="H14285" s="86">
        <v>48834482.623609699</v>
      </c>
      <c r="I14285" s="86">
        <v>13185301.1444578</v>
      </c>
      <c r="J14285" s="86">
        <v>8037400.9560000002</v>
      </c>
      <c r="K14285" s="86">
        <v>5102505.4908184698</v>
      </c>
      <c r="L14285" s="86">
        <v>185243.649</v>
      </c>
      <c r="M14285" s="86">
        <v>8297483.73790011</v>
      </c>
      <c r="N14285" s="86">
        <v>5688054.07446637</v>
      </c>
      <c r="O14285" s="86">
        <v>810937.11399999994</v>
      </c>
      <c r="P14285" s="67">
        <v>438005.09868943901</v>
      </c>
      <c r="Q14285" s="85">
        <v>78813417.831885904</v>
      </c>
      <c r="R14285" s="86">
        <v>15419723.6740559</v>
      </c>
      <c r="S14285" s="91">
        <v>4.8132324591279004E-3</v>
      </c>
      <c r="T14285" s="67">
        <v>94233141.510755107</v>
      </c>
    </row>
    <row r="14286" spans="1:20" x14ac:dyDescent="0.25">
      <c r="A14286" t="s">
        <v>26</v>
      </c>
      <c r="B14286" s="10" t="str">
        <f>VLOOKUP(E14286,'Overview Cluster Days'!B:E,3)</f>
        <v>D</v>
      </c>
      <c r="C14286" s="10" t="str">
        <f>VLOOKUP($E14286,'Overview Cluster Days'!$B:$G,5)</f>
        <v>Winter</v>
      </c>
      <c r="D14286" s="10" t="str">
        <f>VLOOKUP($E14286,'Overview Cluster Days'!$B:$G,6)</f>
        <v>Weekend</v>
      </c>
      <c r="E14286" s="10">
        <v>20190302</v>
      </c>
      <c r="F14286" s="11">
        <v>5</v>
      </c>
      <c r="G14286" s="85">
        <v>2874438.0579965902</v>
      </c>
      <c r="H14286" s="86">
        <v>49035314.044573799</v>
      </c>
      <c r="I14286" s="86">
        <v>12992744.4840791</v>
      </c>
      <c r="J14286" s="86">
        <v>8716179.4959999993</v>
      </c>
      <c r="K14286" s="86">
        <v>5091202.6479800697</v>
      </c>
      <c r="L14286" s="86">
        <v>190027.229996398</v>
      </c>
      <c r="M14286" s="86">
        <v>8120517.77607919</v>
      </c>
      <c r="N14286" s="86">
        <v>5903367.5309274402</v>
      </c>
      <c r="O14286" s="86">
        <v>826743.68400000001</v>
      </c>
      <c r="P14286" s="67">
        <v>431033.38041723601</v>
      </c>
      <c r="Q14286" s="85">
        <v>78709878.730629593</v>
      </c>
      <c r="R14286" s="86">
        <v>15471689.6014203</v>
      </c>
      <c r="S14286" s="91">
        <v>-4.8388671129941897E-3</v>
      </c>
      <c r="T14286" s="67">
        <v>94181568.327210993</v>
      </c>
    </row>
    <row r="14287" spans="1:20" x14ac:dyDescent="0.25">
      <c r="A14287" t="s">
        <v>26</v>
      </c>
      <c r="B14287" s="10" t="str">
        <f>VLOOKUP(E14287,'Overview Cluster Days'!B:E,3)</f>
        <v>D</v>
      </c>
      <c r="C14287" s="10" t="str">
        <f>VLOOKUP($E14287,'Overview Cluster Days'!$B:$G,5)</f>
        <v>Winter</v>
      </c>
      <c r="D14287" s="10" t="str">
        <f>VLOOKUP($E14287,'Overview Cluster Days'!$B:$G,6)</f>
        <v>Weekend</v>
      </c>
      <c r="E14287" s="10">
        <v>20190302</v>
      </c>
      <c r="F14287" s="11">
        <v>6</v>
      </c>
      <c r="G14287" s="85">
        <v>2831651.55999634</v>
      </c>
      <c r="H14287" s="86">
        <v>48716026.405214801</v>
      </c>
      <c r="I14287" s="86">
        <v>13067789.3856808</v>
      </c>
      <c r="J14287" s="86">
        <v>8220256.4499984197</v>
      </c>
      <c r="K14287" s="86">
        <v>5325496.9788840702</v>
      </c>
      <c r="L14287" s="86">
        <v>297694.20999633899</v>
      </c>
      <c r="M14287" s="86">
        <v>8028247.4433175595</v>
      </c>
      <c r="N14287" s="86">
        <v>5874040.0421879003</v>
      </c>
      <c r="O14287" s="86">
        <v>816675.01999960397</v>
      </c>
      <c r="P14287" s="67">
        <v>438461.28426148801</v>
      </c>
      <c r="Q14287" s="85">
        <v>78161220.779774398</v>
      </c>
      <c r="R14287" s="86">
        <v>15455117.9997629</v>
      </c>
      <c r="S14287" s="91">
        <v>-2.4353028275072601E-3</v>
      </c>
      <c r="T14287" s="67">
        <v>93616338.777101994</v>
      </c>
    </row>
    <row r="14288" spans="1:20" x14ac:dyDescent="0.25">
      <c r="A14288" t="s">
        <v>26</v>
      </c>
      <c r="B14288" s="10" t="str">
        <f>VLOOKUP(E14288,'Overview Cluster Days'!B:E,3)</f>
        <v>D</v>
      </c>
      <c r="C14288" s="10" t="str">
        <f>VLOOKUP($E14288,'Overview Cluster Days'!$B:$G,5)</f>
        <v>Winter</v>
      </c>
      <c r="D14288" s="10" t="str">
        <f>VLOOKUP($E14288,'Overview Cluster Days'!$B:$G,6)</f>
        <v>Weekend</v>
      </c>
      <c r="E14288" s="10">
        <v>20190302</v>
      </c>
      <c r="F14288" s="11">
        <v>7</v>
      </c>
      <c r="G14288" s="85">
        <v>2821285.7030000002</v>
      </c>
      <c r="H14288" s="86">
        <v>50555862.243554197</v>
      </c>
      <c r="I14288" s="86">
        <v>13465470.0268739</v>
      </c>
      <c r="J14288" s="86">
        <v>8081455.2110000001</v>
      </c>
      <c r="K14288" s="86">
        <v>5040108.9129468203</v>
      </c>
      <c r="L14288" s="86">
        <v>267455.33500000002</v>
      </c>
      <c r="M14288" s="86">
        <v>7873498.7412922997</v>
      </c>
      <c r="N14288" s="86">
        <v>5803457.9611764699</v>
      </c>
      <c r="O14288" s="86">
        <v>807795.74699999997</v>
      </c>
      <c r="P14288" s="67">
        <v>353240.835995448</v>
      </c>
      <c r="Q14288" s="85">
        <v>79964182.097374901</v>
      </c>
      <c r="R14288" s="86">
        <v>15105448.6204642</v>
      </c>
      <c r="S14288" s="91">
        <v>0</v>
      </c>
      <c r="T14288" s="67">
        <v>95069630.717839107</v>
      </c>
    </row>
    <row r="14289" spans="1:20" x14ac:dyDescent="0.25">
      <c r="A14289" t="s">
        <v>26</v>
      </c>
      <c r="B14289" s="10" t="str">
        <f>VLOOKUP(E14289,'Overview Cluster Days'!B:E,3)</f>
        <v>D</v>
      </c>
      <c r="C14289" s="10" t="str">
        <f>VLOOKUP($E14289,'Overview Cluster Days'!$B:$G,5)</f>
        <v>Winter</v>
      </c>
      <c r="D14289" s="10" t="str">
        <f>VLOOKUP($E14289,'Overview Cluster Days'!$B:$G,6)</f>
        <v>Weekend</v>
      </c>
      <c r="E14289" s="10">
        <v>20190302</v>
      </c>
      <c r="F14289" s="11">
        <v>8</v>
      </c>
      <c r="G14289" s="85">
        <v>2868197.0229980298</v>
      </c>
      <c r="H14289" s="86">
        <v>51349786.3128879</v>
      </c>
      <c r="I14289" s="86">
        <v>14803946.184590399</v>
      </c>
      <c r="J14289" s="86">
        <v>7781798.6849980298</v>
      </c>
      <c r="K14289" s="86">
        <v>7269851.5663396996</v>
      </c>
      <c r="L14289" s="86">
        <v>273240.65499793203</v>
      </c>
      <c r="M14289" s="86">
        <v>7138899.6306680404</v>
      </c>
      <c r="N14289" s="86">
        <v>5887340.240646</v>
      </c>
      <c r="O14289" s="86">
        <v>866041.26999991096</v>
      </c>
      <c r="P14289" s="67">
        <v>282099.18337622599</v>
      </c>
      <c r="Q14289" s="85">
        <v>84073579.771814004</v>
      </c>
      <c r="R14289" s="86">
        <v>14447620.979688101</v>
      </c>
      <c r="S14289" s="91">
        <v>1.04760741814971E-2</v>
      </c>
      <c r="T14289" s="67">
        <v>98521200.761978194</v>
      </c>
    </row>
    <row r="14290" spans="1:20" x14ac:dyDescent="0.25">
      <c r="A14290" t="s">
        <v>26</v>
      </c>
      <c r="B14290" s="10" t="str">
        <f>VLOOKUP(E14290,'Overview Cluster Days'!B:E,3)</f>
        <v>D</v>
      </c>
      <c r="C14290" s="10" t="str">
        <f>VLOOKUP($E14290,'Overview Cluster Days'!$B:$G,5)</f>
        <v>Winter</v>
      </c>
      <c r="D14290" s="10" t="str">
        <f>VLOOKUP($E14290,'Overview Cluster Days'!$B:$G,6)</f>
        <v>Weekend</v>
      </c>
      <c r="E14290" s="10">
        <v>20190302</v>
      </c>
      <c r="F14290" s="11">
        <v>9</v>
      </c>
      <c r="G14290" s="85">
        <v>3305438.077</v>
      </c>
      <c r="H14290" s="86">
        <v>52116793.905281201</v>
      </c>
      <c r="I14290" s="86">
        <v>15217399.7420184</v>
      </c>
      <c r="J14290" s="86">
        <v>7966508.5290000001</v>
      </c>
      <c r="K14290" s="86">
        <v>7597145.1365900896</v>
      </c>
      <c r="L14290" s="86">
        <v>251263.22199714</v>
      </c>
      <c r="M14290" s="86">
        <v>6632938.31648992</v>
      </c>
      <c r="N14290" s="86">
        <v>6101509.2998103797</v>
      </c>
      <c r="O14290" s="86">
        <v>769452.99100000004</v>
      </c>
      <c r="P14290" s="67">
        <v>262571.011186068</v>
      </c>
      <c r="Q14290" s="85">
        <v>86203285.389889702</v>
      </c>
      <c r="R14290" s="86">
        <v>14017734.8404835</v>
      </c>
      <c r="S14290" s="91">
        <v>-2.8753662481903999E-3</v>
      </c>
      <c r="T14290" s="67">
        <v>100221020.22749799</v>
      </c>
    </row>
    <row r="14291" spans="1:20" x14ac:dyDescent="0.25">
      <c r="A14291" t="s">
        <v>26</v>
      </c>
      <c r="B14291" s="10" t="str">
        <f>VLOOKUP(E14291,'Overview Cluster Days'!B:E,3)</f>
        <v>D</v>
      </c>
      <c r="C14291" s="10" t="str">
        <f>VLOOKUP($E14291,'Overview Cluster Days'!$B:$G,5)</f>
        <v>Winter</v>
      </c>
      <c r="D14291" s="10" t="str">
        <f>VLOOKUP($E14291,'Overview Cluster Days'!$B:$G,6)</f>
        <v>Weekend</v>
      </c>
      <c r="E14291" s="10">
        <v>20190302</v>
      </c>
      <c r="F14291" s="11">
        <v>10</v>
      </c>
      <c r="G14291" s="85">
        <v>3966684.4449999998</v>
      </c>
      <c r="H14291" s="86">
        <v>53909041.949591197</v>
      </c>
      <c r="I14291" s="86">
        <v>15727499.7673181</v>
      </c>
      <c r="J14291" s="86">
        <v>8734598.2499980703</v>
      </c>
      <c r="K14291" s="86">
        <v>7471572.6984228501</v>
      </c>
      <c r="L14291" s="86">
        <v>241016.719996067</v>
      </c>
      <c r="M14291" s="86">
        <v>6958369.9017795501</v>
      </c>
      <c r="N14291" s="86">
        <v>6622111.4627397498</v>
      </c>
      <c r="O14291" s="86">
        <v>693327.93499896105</v>
      </c>
      <c r="P14291" s="67">
        <v>269050.60872970702</v>
      </c>
      <c r="Q14291" s="85">
        <v>89809397.110330299</v>
      </c>
      <c r="R14291" s="86">
        <v>14783876.628244</v>
      </c>
      <c r="S14291" s="91">
        <v>1.1706543155014499E-2</v>
      </c>
      <c r="T14291" s="67">
        <v>104593273.75028101</v>
      </c>
    </row>
    <row r="14292" spans="1:20" x14ac:dyDescent="0.25">
      <c r="A14292" t="s">
        <v>26</v>
      </c>
      <c r="B14292" s="10" t="str">
        <f>VLOOKUP(E14292,'Overview Cluster Days'!B:E,3)</f>
        <v>D</v>
      </c>
      <c r="C14292" s="10" t="str">
        <f>VLOOKUP($E14292,'Overview Cluster Days'!$B:$G,5)</f>
        <v>Winter</v>
      </c>
      <c r="D14292" s="10" t="str">
        <f>VLOOKUP($E14292,'Overview Cluster Days'!$B:$G,6)</f>
        <v>Weekend</v>
      </c>
      <c r="E14292" s="10">
        <v>20190302</v>
      </c>
      <c r="F14292" s="11">
        <v>11</v>
      </c>
      <c r="G14292" s="85">
        <v>3678434.2879970102</v>
      </c>
      <c r="H14292" s="86">
        <v>54407504.3147894</v>
      </c>
      <c r="I14292" s="86">
        <v>15856060.2447288</v>
      </c>
      <c r="J14292" s="86">
        <v>8411011.4440000001</v>
      </c>
      <c r="K14292" s="86">
        <v>8006282.1579750897</v>
      </c>
      <c r="L14292" s="86">
        <v>237864.26799701201</v>
      </c>
      <c r="M14292" s="86">
        <v>7565327.9834022503</v>
      </c>
      <c r="N14292" s="86">
        <v>7144554.1550987503</v>
      </c>
      <c r="O14292" s="86">
        <v>698501.20999999903</v>
      </c>
      <c r="P14292" s="67">
        <v>286010.52198348998</v>
      </c>
      <c r="Q14292" s="85">
        <v>90359292.449490294</v>
      </c>
      <c r="R14292" s="86">
        <v>15932258.1384815</v>
      </c>
      <c r="S14292" s="91">
        <v>5.7348632253706499E-3</v>
      </c>
      <c r="T14292" s="67">
        <v>106291550.593707</v>
      </c>
    </row>
    <row r="14293" spans="1:20" x14ac:dyDescent="0.25">
      <c r="A14293" t="s">
        <v>26</v>
      </c>
      <c r="B14293" s="10" t="str">
        <f>VLOOKUP(E14293,'Overview Cluster Days'!B:E,3)</f>
        <v>D</v>
      </c>
      <c r="C14293" s="10" t="str">
        <f>VLOOKUP($E14293,'Overview Cluster Days'!$B:$G,5)</f>
        <v>Winter</v>
      </c>
      <c r="D14293" s="10" t="str">
        <f>VLOOKUP($E14293,'Overview Cluster Days'!$B:$G,6)</f>
        <v>Weekend</v>
      </c>
      <c r="E14293" s="10">
        <v>20190302</v>
      </c>
      <c r="F14293" s="11">
        <v>12</v>
      </c>
      <c r="G14293" s="85">
        <v>3520940.2450000001</v>
      </c>
      <c r="H14293" s="86">
        <v>54007926.282971002</v>
      </c>
      <c r="I14293" s="86">
        <v>15523961.756460501</v>
      </c>
      <c r="J14293" s="86">
        <v>7663944.335</v>
      </c>
      <c r="K14293" s="86">
        <v>7732058.6903769197</v>
      </c>
      <c r="L14293" s="86">
        <v>206278.29500000001</v>
      </c>
      <c r="M14293" s="86">
        <v>7899408.1569371503</v>
      </c>
      <c r="N14293" s="86">
        <v>7742087.2399573596</v>
      </c>
      <c r="O14293" s="86">
        <v>733266.17</v>
      </c>
      <c r="P14293" s="67">
        <v>296910.49764300598</v>
      </c>
      <c r="Q14293" s="85">
        <v>88448831.309808403</v>
      </c>
      <c r="R14293" s="86">
        <v>16877950.359537501</v>
      </c>
      <c r="S14293" s="91">
        <v>0</v>
      </c>
      <c r="T14293" s="67">
        <v>105326781.669346</v>
      </c>
    </row>
    <row r="14294" spans="1:20" x14ac:dyDescent="0.25">
      <c r="A14294" t="s">
        <v>26</v>
      </c>
      <c r="B14294" s="10" t="str">
        <f>VLOOKUP(E14294,'Overview Cluster Days'!B:E,3)</f>
        <v>D</v>
      </c>
      <c r="C14294" s="10" t="str">
        <f>VLOOKUP($E14294,'Overview Cluster Days'!$B:$G,5)</f>
        <v>Winter</v>
      </c>
      <c r="D14294" s="10" t="str">
        <f>VLOOKUP($E14294,'Overview Cluster Days'!$B:$G,6)</f>
        <v>Weekend</v>
      </c>
      <c r="E14294" s="10">
        <v>20190302</v>
      </c>
      <c r="F14294" s="11">
        <v>13</v>
      </c>
      <c r="G14294" s="85">
        <v>3429714.6379990699</v>
      </c>
      <c r="H14294" s="86">
        <v>53012547.864854097</v>
      </c>
      <c r="I14294" s="86">
        <v>15236399.8524018</v>
      </c>
      <c r="J14294" s="86">
        <v>6986543.3739999998</v>
      </c>
      <c r="K14294" s="86">
        <v>8242451.1056123897</v>
      </c>
      <c r="L14294" s="86">
        <v>230880.28999402301</v>
      </c>
      <c r="M14294" s="86">
        <v>8525861.2272950206</v>
      </c>
      <c r="N14294" s="86">
        <v>7892585.2094079899</v>
      </c>
      <c r="O14294" s="86">
        <v>740130.16200000001</v>
      </c>
      <c r="P14294" s="67">
        <v>282207.99166155898</v>
      </c>
      <c r="Q14294" s="85">
        <v>86907656.834867299</v>
      </c>
      <c r="R14294" s="86">
        <v>17671664.880358599</v>
      </c>
      <c r="S14294" s="91">
        <v>5.3662108257412902E-3</v>
      </c>
      <c r="T14294" s="67">
        <v>104579321.72059201</v>
      </c>
    </row>
    <row r="14295" spans="1:20" x14ac:dyDescent="0.25">
      <c r="A14295" t="s">
        <v>26</v>
      </c>
      <c r="B14295" s="10" t="str">
        <f>VLOOKUP(E14295,'Overview Cluster Days'!B:E,3)</f>
        <v>D</v>
      </c>
      <c r="C14295" s="10" t="str">
        <f>VLOOKUP($E14295,'Overview Cluster Days'!$B:$G,5)</f>
        <v>Winter</v>
      </c>
      <c r="D14295" s="10" t="str">
        <f>VLOOKUP($E14295,'Overview Cluster Days'!$B:$G,6)</f>
        <v>Weekend</v>
      </c>
      <c r="E14295" s="10">
        <v>20190302</v>
      </c>
      <c r="F14295" s="11">
        <v>14</v>
      </c>
      <c r="G14295" s="85">
        <v>2861741.6119956202</v>
      </c>
      <c r="H14295" s="86">
        <v>52956265.427595302</v>
      </c>
      <c r="I14295" s="86">
        <v>14863820.276533701</v>
      </c>
      <c r="J14295" s="86">
        <v>6520033.9979980905</v>
      </c>
      <c r="K14295" s="86">
        <v>7250793.6392238997</v>
      </c>
      <c r="L14295" s="86">
        <v>275902.37199056998</v>
      </c>
      <c r="M14295" s="86">
        <v>8760210.6433999408</v>
      </c>
      <c r="N14295" s="86">
        <v>8169953.9771023402</v>
      </c>
      <c r="O14295" s="86">
        <v>777696.55099996994</v>
      </c>
      <c r="P14295" s="67">
        <v>322729.22418715799</v>
      </c>
      <c r="Q14295" s="85">
        <v>84452654.953346595</v>
      </c>
      <c r="R14295" s="86">
        <v>18306492.767680001</v>
      </c>
      <c r="S14295" s="91">
        <v>9.8803713917732204E-3</v>
      </c>
      <c r="T14295" s="67">
        <v>102759147.73090699</v>
      </c>
    </row>
    <row r="14296" spans="1:20" x14ac:dyDescent="0.25">
      <c r="A14296" t="s">
        <v>26</v>
      </c>
      <c r="B14296" s="10" t="str">
        <f>VLOOKUP(E14296,'Overview Cluster Days'!B:E,3)</f>
        <v>D</v>
      </c>
      <c r="C14296" s="10" t="str">
        <f>VLOOKUP($E14296,'Overview Cluster Days'!$B:$G,5)</f>
        <v>Winter</v>
      </c>
      <c r="D14296" s="10" t="str">
        <f>VLOOKUP($E14296,'Overview Cluster Days'!$B:$G,6)</f>
        <v>Weekend</v>
      </c>
      <c r="E14296" s="10">
        <v>20190302</v>
      </c>
      <c r="F14296" s="11">
        <v>15</v>
      </c>
      <c r="G14296" s="85">
        <v>2549510.1349977702</v>
      </c>
      <c r="H14296" s="86">
        <v>52292399.0255365</v>
      </c>
      <c r="I14296" s="86">
        <v>13806396.6553203</v>
      </c>
      <c r="J14296" s="86">
        <v>6459720.4349986697</v>
      </c>
      <c r="K14296" s="86">
        <v>7236561.8410487501</v>
      </c>
      <c r="L14296" s="86">
        <v>312547.14999638801</v>
      </c>
      <c r="M14296" s="86">
        <v>8951897.7385692205</v>
      </c>
      <c r="N14296" s="86">
        <v>8082114.6087603997</v>
      </c>
      <c r="O14296" s="86">
        <v>811658.70499985095</v>
      </c>
      <c r="P14296" s="67">
        <v>336537.27234241401</v>
      </c>
      <c r="Q14296" s="85">
        <v>82344588.091902003</v>
      </c>
      <c r="R14296" s="86">
        <v>18494755.474668302</v>
      </c>
      <c r="S14296" s="91">
        <v>-4.8400880768895097E-3</v>
      </c>
      <c r="T14296" s="67">
        <v>100839343.56173</v>
      </c>
    </row>
    <row r="14297" spans="1:20" x14ac:dyDescent="0.25">
      <c r="A14297" t="s">
        <v>26</v>
      </c>
      <c r="B14297" s="10" t="str">
        <f>VLOOKUP(E14297,'Overview Cluster Days'!B:E,3)</f>
        <v>D</v>
      </c>
      <c r="C14297" s="10" t="str">
        <f>VLOOKUP($E14297,'Overview Cluster Days'!$B:$G,5)</f>
        <v>Winter</v>
      </c>
      <c r="D14297" s="10" t="str">
        <f>VLOOKUP($E14297,'Overview Cluster Days'!$B:$G,6)</f>
        <v>Weekend</v>
      </c>
      <c r="E14297" s="10">
        <v>20190302</v>
      </c>
      <c r="F14297" s="11">
        <v>16</v>
      </c>
      <c r="G14297" s="85">
        <v>2424968.5419999999</v>
      </c>
      <c r="H14297" s="86">
        <v>51962367.085209399</v>
      </c>
      <c r="I14297" s="86">
        <v>13898672.8115656</v>
      </c>
      <c r="J14297" s="86">
        <v>6450021.4460000005</v>
      </c>
      <c r="K14297" s="86">
        <v>8367198.4433201803</v>
      </c>
      <c r="L14297" s="86">
        <v>331615.674</v>
      </c>
      <c r="M14297" s="86">
        <v>8243592.0655697798</v>
      </c>
      <c r="N14297" s="86">
        <v>7980104.5192528199</v>
      </c>
      <c r="O14297" s="86">
        <v>826904.80799999996</v>
      </c>
      <c r="P14297" s="67">
        <v>294568.64440135303</v>
      </c>
      <c r="Q14297" s="85">
        <v>83103228.328095198</v>
      </c>
      <c r="R14297" s="86">
        <v>17676785.711224001</v>
      </c>
      <c r="S14297" s="91">
        <v>4.8486329615116102E-3</v>
      </c>
      <c r="T14297" s="67">
        <v>100780014.044168</v>
      </c>
    </row>
    <row r="14298" spans="1:20" x14ac:dyDescent="0.25">
      <c r="A14298" t="s">
        <v>26</v>
      </c>
      <c r="B14298" s="10" t="str">
        <f>VLOOKUP(E14298,'Overview Cluster Days'!B:E,3)</f>
        <v>D</v>
      </c>
      <c r="C14298" s="10" t="str">
        <f>VLOOKUP($E14298,'Overview Cluster Days'!$B:$G,5)</f>
        <v>Winter</v>
      </c>
      <c r="D14298" s="10" t="str">
        <f>VLOOKUP($E14298,'Overview Cluster Days'!$B:$G,6)</f>
        <v>Weekend</v>
      </c>
      <c r="E14298" s="10">
        <v>20190302</v>
      </c>
      <c r="F14298" s="11">
        <v>17</v>
      </c>
      <c r="G14298" s="85">
        <v>2381367.7400000002</v>
      </c>
      <c r="H14298" s="86">
        <v>51728107.598127797</v>
      </c>
      <c r="I14298" s="86">
        <v>13578187.581796501</v>
      </c>
      <c r="J14298" s="86">
        <v>6827266.7980000004</v>
      </c>
      <c r="K14298" s="86">
        <v>8321557.2248634603</v>
      </c>
      <c r="L14298" s="86">
        <v>344008.33799999999</v>
      </c>
      <c r="M14298" s="86">
        <v>7370727.1493833102</v>
      </c>
      <c r="N14298" s="86">
        <v>7778159.0301913498</v>
      </c>
      <c r="O14298" s="86">
        <v>789284.96</v>
      </c>
      <c r="P14298" s="67">
        <v>274940.75845341198</v>
      </c>
      <c r="Q14298" s="85">
        <v>82836486.942787796</v>
      </c>
      <c r="R14298" s="86">
        <v>16557120.236028099</v>
      </c>
      <c r="S14298" s="91">
        <v>14812.075850982699</v>
      </c>
      <c r="T14298" s="67">
        <v>99408419.254666805</v>
      </c>
    </row>
    <row r="14299" spans="1:20" x14ac:dyDescent="0.25">
      <c r="A14299" t="s">
        <v>26</v>
      </c>
      <c r="B14299" s="10" t="str">
        <f>VLOOKUP(E14299,'Overview Cluster Days'!B:E,3)</f>
        <v>D</v>
      </c>
      <c r="C14299" s="10" t="str">
        <f>VLOOKUP($E14299,'Overview Cluster Days'!$B:$G,5)</f>
        <v>Winter</v>
      </c>
      <c r="D14299" s="10" t="str">
        <f>VLOOKUP($E14299,'Overview Cluster Days'!$B:$G,6)</f>
        <v>Weekend</v>
      </c>
      <c r="E14299" s="10">
        <v>20190302</v>
      </c>
      <c r="F14299" s="11">
        <v>18</v>
      </c>
      <c r="G14299" s="85">
        <v>2832470.4499996002</v>
      </c>
      <c r="H14299" s="86">
        <v>52077188.368274502</v>
      </c>
      <c r="I14299" s="86">
        <v>13931688.654095801</v>
      </c>
      <c r="J14299" s="86">
        <v>7211896.5049991198</v>
      </c>
      <c r="K14299" s="86">
        <v>9003585.2720320504</v>
      </c>
      <c r="L14299" s="86">
        <v>333147.61999208399</v>
      </c>
      <c r="M14299" s="86">
        <v>6811258.2310238797</v>
      </c>
      <c r="N14299" s="86">
        <v>7276233.5521936398</v>
      </c>
      <c r="O14299" s="86">
        <v>754271.32199971296</v>
      </c>
      <c r="P14299" s="67">
        <v>262328.31589516299</v>
      </c>
      <c r="Q14299" s="85">
        <v>85056829.249401107</v>
      </c>
      <c r="R14299" s="86">
        <v>15437239.041104499</v>
      </c>
      <c r="S14299" s="91">
        <v>10318.580382034201</v>
      </c>
      <c r="T14299" s="67">
        <v>100504386.87088799</v>
      </c>
    </row>
    <row r="14300" spans="1:20" x14ac:dyDescent="0.25">
      <c r="A14300" t="s">
        <v>26</v>
      </c>
      <c r="B14300" s="10" t="str">
        <f>VLOOKUP(E14300,'Overview Cluster Days'!B:E,3)</f>
        <v>D</v>
      </c>
      <c r="C14300" s="10" t="str">
        <f>VLOOKUP($E14300,'Overview Cluster Days'!$B:$G,5)</f>
        <v>Winter</v>
      </c>
      <c r="D14300" s="10" t="str">
        <f>VLOOKUP($E14300,'Overview Cluster Days'!$B:$G,6)</f>
        <v>Weekend</v>
      </c>
      <c r="E14300" s="10">
        <v>20190302</v>
      </c>
      <c r="F14300" s="11">
        <v>19</v>
      </c>
      <c r="G14300" s="85">
        <v>3676472.7229995099</v>
      </c>
      <c r="H14300" s="86">
        <v>54719529.866544403</v>
      </c>
      <c r="I14300" s="86">
        <v>14316313.096266501</v>
      </c>
      <c r="J14300" s="86">
        <v>6798013.784</v>
      </c>
      <c r="K14300" s="86">
        <v>8439355.2014780696</v>
      </c>
      <c r="L14300" s="86">
        <v>397497.76599852601</v>
      </c>
      <c r="M14300" s="86">
        <v>6535099.4523066301</v>
      </c>
      <c r="N14300" s="86">
        <v>6647897.1383226197</v>
      </c>
      <c r="O14300" s="86">
        <v>751536.93299999996</v>
      </c>
      <c r="P14300" s="67">
        <v>307395.75750399998</v>
      </c>
      <c r="Q14300" s="85">
        <v>87949684.671288505</v>
      </c>
      <c r="R14300" s="86">
        <v>14639427.047131799</v>
      </c>
      <c r="S14300" s="91">
        <v>7.0938112912699598E-3</v>
      </c>
      <c r="T14300" s="67">
        <v>102589111.72551399</v>
      </c>
    </row>
    <row r="14301" spans="1:20" x14ac:dyDescent="0.25">
      <c r="A14301" t="s">
        <v>26</v>
      </c>
      <c r="B14301" s="10" t="str">
        <f>VLOOKUP(E14301,'Overview Cluster Days'!B:E,3)</f>
        <v>D</v>
      </c>
      <c r="C14301" s="10" t="str">
        <f>VLOOKUP($E14301,'Overview Cluster Days'!$B:$G,5)</f>
        <v>Winter</v>
      </c>
      <c r="D14301" s="10" t="str">
        <f>VLOOKUP($E14301,'Overview Cluster Days'!$B:$G,6)</f>
        <v>Weekend</v>
      </c>
      <c r="E14301" s="10">
        <v>20190302</v>
      </c>
      <c r="F14301" s="11">
        <v>20</v>
      </c>
      <c r="G14301" s="85">
        <v>3547828.7179999999</v>
      </c>
      <c r="H14301" s="86">
        <v>54536135.476792403</v>
      </c>
      <c r="I14301" s="86">
        <v>13508950.5545418</v>
      </c>
      <c r="J14301" s="86">
        <v>6571892.3359991899</v>
      </c>
      <c r="K14301" s="86">
        <v>8463362.0946334992</v>
      </c>
      <c r="L14301" s="86">
        <v>596107.08400000003</v>
      </c>
      <c r="M14301" s="86">
        <v>6833565.7140785102</v>
      </c>
      <c r="N14301" s="86">
        <v>6460550.86126321</v>
      </c>
      <c r="O14301" s="86">
        <v>846993.86799942597</v>
      </c>
      <c r="P14301" s="67">
        <v>325238.71177191602</v>
      </c>
      <c r="Q14301" s="85">
        <v>86628169.179966897</v>
      </c>
      <c r="R14301" s="86">
        <v>15062456.2391131</v>
      </c>
      <c r="S14301" s="91">
        <v>1.2793579604476701E-2</v>
      </c>
      <c r="T14301" s="67">
        <v>101690625.43187299</v>
      </c>
    </row>
    <row r="14302" spans="1:20" x14ac:dyDescent="0.25">
      <c r="A14302" t="s">
        <v>26</v>
      </c>
      <c r="B14302" s="10" t="str">
        <f>VLOOKUP(E14302,'Overview Cluster Days'!B:E,3)</f>
        <v>D</v>
      </c>
      <c r="C14302" s="10" t="str">
        <f>VLOOKUP($E14302,'Overview Cluster Days'!$B:$G,5)</f>
        <v>Winter</v>
      </c>
      <c r="D14302" s="10" t="str">
        <f>VLOOKUP($E14302,'Overview Cluster Days'!$B:$G,6)</f>
        <v>Weekend</v>
      </c>
      <c r="E14302" s="10">
        <v>20190302</v>
      </c>
      <c r="F14302" s="11">
        <v>21</v>
      </c>
      <c r="G14302" s="85">
        <v>2418140.5499999998</v>
      </c>
      <c r="H14302" s="86">
        <v>49333495.6471349</v>
      </c>
      <c r="I14302" s="86">
        <v>12812937.988046899</v>
      </c>
      <c r="J14302" s="86">
        <v>5897644.9699999997</v>
      </c>
      <c r="K14302" s="86">
        <v>7795883.6527745798</v>
      </c>
      <c r="L14302" s="86">
        <v>393751.62</v>
      </c>
      <c r="M14302" s="86">
        <v>6819839.8473008201</v>
      </c>
      <c r="N14302" s="86">
        <v>6905280.4157382399</v>
      </c>
      <c r="O14302" s="86">
        <v>861468.10000000102</v>
      </c>
      <c r="P14302" s="67">
        <v>258437.71149871399</v>
      </c>
      <c r="Q14302" s="85">
        <v>78258102.807956398</v>
      </c>
      <c r="R14302" s="86">
        <v>15238777.6945378</v>
      </c>
      <c r="S14302" s="91">
        <v>-9.5703126862645097E-3</v>
      </c>
      <c r="T14302" s="67">
        <v>93496880.492923796</v>
      </c>
    </row>
    <row r="14303" spans="1:20" x14ac:dyDescent="0.25">
      <c r="A14303" t="s">
        <v>26</v>
      </c>
      <c r="B14303" s="10" t="str">
        <f>VLOOKUP(E14303,'Overview Cluster Days'!B:E,3)</f>
        <v>D</v>
      </c>
      <c r="C14303" s="10" t="str">
        <f>VLOOKUP($E14303,'Overview Cluster Days'!$B:$G,5)</f>
        <v>Winter</v>
      </c>
      <c r="D14303" s="10" t="str">
        <f>VLOOKUP($E14303,'Overview Cluster Days'!$B:$G,6)</f>
        <v>Weekend</v>
      </c>
      <c r="E14303" s="10">
        <v>20190302</v>
      </c>
      <c r="F14303" s="11">
        <v>22</v>
      </c>
      <c r="G14303" s="85">
        <v>2048257.6199968201</v>
      </c>
      <c r="H14303" s="86">
        <v>50333044.655487202</v>
      </c>
      <c r="I14303" s="86">
        <v>12049940.1746535</v>
      </c>
      <c r="J14303" s="86">
        <v>6124960.665</v>
      </c>
      <c r="K14303" s="86">
        <v>7013536.9428504296</v>
      </c>
      <c r="L14303" s="86">
        <v>472381.86899939599</v>
      </c>
      <c r="M14303" s="86">
        <v>7525948.5350149404</v>
      </c>
      <c r="N14303" s="86">
        <v>7281637.5342182796</v>
      </c>
      <c r="O14303" s="86">
        <v>921914.11499994597</v>
      </c>
      <c r="P14303" s="67">
        <v>294160.97243445</v>
      </c>
      <c r="Q14303" s="85">
        <v>77569740.057987899</v>
      </c>
      <c r="R14303" s="86">
        <v>16496043.025667001</v>
      </c>
      <c r="S14303" s="91">
        <v>-3.2601929269731001E-3</v>
      </c>
      <c r="T14303" s="67">
        <v>94065783.0803947</v>
      </c>
    </row>
    <row r="14304" spans="1:20" x14ac:dyDescent="0.25">
      <c r="A14304" t="s">
        <v>26</v>
      </c>
      <c r="B14304" s="10" t="str">
        <f>VLOOKUP(E14304,'Overview Cluster Days'!B:E,3)</f>
        <v>D</v>
      </c>
      <c r="C14304" s="10" t="str">
        <f>VLOOKUP($E14304,'Overview Cluster Days'!$B:$G,5)</f>
        <v>Winter</v>
      </c>
      <c r="D14304" s="10" t="str">
        <f>VLOOKUP($E14304,'Overview Cluster Days'!$B:$G,6)</f>
        <v>Weekend</v>
      </c>
      <c r="E14304" s="10">
        <v>20190302</v>
      </c>
      <c r="F14304" s="11">
        <v>23</v>
      </c>
      <c r="G14304" s="85">
        <v>2037061.59</v>
      </c>
      <c r="H14304" s="86">
        <v>51398535.358643703</v>
      </c>
      <c r="I14304" s="86">
        <v>11820358.866776099</v>
      </c>
      <c r="J14304" s="86">
        <v>6536772.47999941</v>
      </c>
      <c r="K14304" s="86">
        <v>6853948.7137498101</v>
      </c>
      <c r="L14304" s="86">
        <v>500984.16999940597</v>
      </c>
      <c r="M14304" s="86">
        <v>7901160.6274306197</v>
      </c>
      <c r="N14304" s="86">
        <v>7348755.9806028502</v>
      </c>
      <c r="O14304" s="86">
        <v>1063638.1999999001</v>
      </c>
      <c r="P14304" s="67">
        <v>325164.79820736102</v>
      </c>
      <c r="Q14304" s="85">
        <v>78646677.009168997</v>
      </c>
      <c r="R14304" s="86">
        <v>17139703.776240099</v>
      </c>
      <c r="S14304" s="91">
        <v>1.29638677462935E-2</v>
      </c>
      <c r="T14304" s="67">
        <v>95786380.798372999</v>
      </c>
    </row>
    <row r="14305" spans="1:20" x14ac:dyDescent="0.25">
      <c r="A14305" t="s">
        <v>26</v>
      </c>
      <c r="B14305" s="10" t="str">
        <f>VLOOKUP(E14305,'Overview Cluster Days'!B:E,3)</f>
        <v>D</v>
      </c>
      <c r="C14305" s="10" t="str">
        <f>VLOOKUP($E14305,'Overview Cluster Days'!$B:$G,5)</f>
        <v>Winter</v>
      </c>
      <c r="D14305" s="10" t="str">
        <f>VLOOKUP($E14305,'Overview Cluster Days'!$B:$G,6)</f>
        <v>Weekend</v>
      </c>
      <c r="E14305" s="10">
        <v>20190302</v>
      </c>
      <c r="F14305" s="11">
        <v>24</v>
      </c>
      <c r="G14305" s="85">
        <v>1946162.6980000001</v>
      </c>
      <c r="H14305" s="86">
        <v>48629630.732241802</v>
      </c>
      <c r="I14305" s="86">
        <v>12112266.864694601</v>
      </c>
      <c r="J14305" s="86">
        <v>6489160.6699999999</v>
      </c>
      <c r="K14305" s="86">
        <v>7106013.8650439596</v>
      </c>
      <c r="L14305" s="86">
        <v>542193.26800000004</v>
      </c>
      <c r="M14305" s="86">
        <v>8414515.0439592693</v>
      </c>
      <c r="N14305" s="86">
        <v>7251562.4511608304</v>
      </c>
      <c r="O14305" s="86">
        <v>1166312.49599996</v>
      </c>
      <c r="P14305" s="67">
        <v>312444.07254775002</v>
      </c>
      <c r="Q14305" s="85">
        <v>76283234.829980403</v>
      </c>
      <c r="R14305" s="86">
        <v>17687027.3316678</v>
      </c>
      <c r="S14305" s="91">
        <v>21702.635309326</v>
      </c>
      <c r="T14305" s="67">
        <v>93991964.796957493</v>
      </c>
    </row>
    <row r="14306" spans="1:20" x14ac:dyDescent="0.25">
      <c r="A14306" t="s">
        <v>26</v>
      </c>
      <c r="B14306" s="10" t="str">
        <f>VLOOKUP(E14306,'Overview Cluster Days'!B:E,3)</f>
        <v>D</v>
      </c>
      <c r="C14306" s="10" t="str">
        <f>VLOOKUP($E14306,'Overview Cluster Days'!$B:$G,5)</f>
        <v>Winter</v>
      </c>
      <c r="D14306" s="10" t="str">
        <f>VLOOKUP($E14306,'Overview Cluster Days'!$B:$G,6)</f>
        <v>Weekend</v>
      </c>
      <c r="E14306" s="10">
        <v>20190303</v>
      </c>
      <c r="F14306" s="11">
        <v>1</v>
      </c>
      <c r="G14306" s="85">
        <v>2241617.9130000002</v>
      </c>
      <c r="H14306" s="86">
        <v>48435873.986730799</v>
      </c>
      <c r="I14306" s="86">
        <v>16421040.4226937</v>
      </c>
      <c r="J14306" s="86">
        <v>7906301.8099999996</v>
      </c>
      <c r="K14306" s="86">
        <v>5539498.1193819502</v>
      </c>
      <c r="L14306" s="86">
        <v>488695.48799998499</v>
      </c>
      <c r="M14306" s="86">
        <v>8814690.7349132299</v>
      </c>
      <c r="N14306" s="86">
        <v>6672977.4648384396</v>
      </c>
      <c r="O14306" s="86">
        <v>1094994.5</v>
      </c>
      <c r="P14306" s="67">
        <v>364497.02085169102</v>
      </c>
      <c r="Q14306" s="85">
        <v>80544332.251806498</v>
      </c>
      <c r="R14306" s="86">
        <v>17435855.2086033</v>
      </c>
      <c r="S14306" s="91">
        <v>41772.1784914932</v>
      </c>
      <c r="T14306" s="67">
        <v>98021959.638901293</v>
      </c>
    </row>
    <row r="14307" spans="1:20" x14ac:dyDescent="0.25">
      <c r="A14307" t="s">
        <v>26</v>
      </c>
      <c r="B14307" s="10" t="str">
        <f>VLOOKUP(E14307,'Overview Cluster Days'!B:E,3)</f>
        <v>D</v>
      </c>
      <c r="C14307" s="10" t="str">
        <f>VLOOKUP($E14307,'Overview Cluster Days'!$B:$G,5)</f>
        <v>Winter</v>
      </c>
      <c r="D14307" s="10" t="str">
        <f>VLOOKUP($E14307,'Overview Cluster Days'!$B:$G,6)</f>
        <v>Weekend</v>
      </c>
      <c r="E14307" s="10">
        <v>20190303</v>
      </c>
      <c r="F14307" s="11">
        <v>2</v>
      </c>
      <c r="G14307" s="85">
        <v>1995276.63</v>
      </c>
      <c r="H14307" s="86">
        <v>48995888.700691</v>
      </c>
      <c r="I14307" s="86">
        <v>15895085.019512599</v>
      </c>
      <c r="J14307" s="86">
        <v>8240067</v>
      </c>
      <c r="K14307" s="86">
        <v>5853083.1007111697</v>
      </c>
      <c r="L14307" s="86">
        <v>666546.41500000004</v>
      </c>
      <c r="M14307" s="86">
        <v>9133298.6937333792</v>
      </c>
      <c r="N14307" s="86">
        <v>6926089.4462578297</v>
      </c>
      <c r="O14307" s="86">
        <v>1301792.3899999999</v>
      </c>
      <c r="P14307" s="67">
        <v>483333.15550113801</v>
      </c>
      <c r="Q14307" s="85">
        <v>80979400.450914696</v>
      </c>
      <c r="R14307" s="86">
        <v>18511060.100492299</v>
      </c>
      <c r="S14307" s="91">
        <v>163847.87968080901</v>
      </c>
      <c r="T14307" s="67">
        <v>99654308.431087896</v>
      </c>
    </row>
    <row r="14308" spans="1:20" x14ac:dyDescent="0.25">
      <c r="A14308" t="s">
        <v>26</v>
      </c>
      <c r="B14308" s="10" t="str">
        <f>VLOOKUP(E14308,'Overview Cluster Days'!B:E,3)</f>
        <v>D</v>
      </c>
      <c r="C14308" s="10" t="str">
        <f>VLOOKUP($E14308,'Overview Cluster Days'!$B:$G,5)</f>
        <v>Winter</v>
      </c>
      <c r="D14308" s="10" t="str">
        <f>VLOOKUP($E14308,'Overview Cluster Days'!$B:$G,6)</f>
        <v>Weekend</v>
      </c>
      <c r="E14308" s="10">
        <v>20190303</v>
      </c>
      <c r="F14308" s="11">
        <v>3</v>
      </c>
      <c r="G14308" s="85">
        <v>1956240.1839925</v>
      </c>
      <c r="H14308" s="86">
        <v>48703427.710409902</v>
      </c>
      <c r="I14308" s="86">
        <v>15937451.059580101</v>
      </c>
      <c r="J14308" s="86">
        <v>8672886.466</v>
      </c>
      <c r="K14308" s="86">
        <v>6167800.1847991096</v>
      </c>
      <c r="L14308" s="86">
        <v>805230.79799999995</v>
      </c>
      <c r="M14308" s="86">
        <v>9434703.3733095191</v>
      </c>
      <c r="N14308" s="86">
        <v>6953161.42649398</v>
      </c>
      <c r="O14308" s="86">
        <v>1397979.84599992</v>
      </c>
      <c r="P14308" s="67">
        <v>397439.1624034</v>
      </c>
      <c r="Q14308" s="85">
        <v>81437805.604781598</v>
      </c>
      <c r="R14308" s="86">
        <v>18988514.606206801</v>
      </c>
      <c r="S14308" s="91">
        <v>91387.893982057605</v>
      </c>
      <c r="T14308" s="67">
        <v>100517708.10497101</v>
      </c>
    </row>
    <row r="14309" spans="1:20" x14ac:dyDescent="0.25">
      <c r="A14309" t="s">
        <v>26</v>
      </c>
      <c r="B14309" s="10" t="str">
        <f>VLOOKUP(E14309,'Overview Cluster Days'!B:E,3)</f>
        <v>D</v>
      </c>
      <c r="C14309" s="10" t="str">
        <f>VLOOKUP($E14309,'Overview Cluster Days'!$B:$G,5)</f>
        <v>Winter</v>
      </c>
      <c r="D14309" s="10" t="str">
        <f>VLOOKUP($E14309,'Overview Cluster Days'!$B:$G,6)</f>
        <v>Weekend</v>
      </c>
      <c r="E14309" s="10">
        <v>20190303</v>
      </c>
      <c r="F14309" s="11">
        <v>4</v>
      </c>
      <c r="G14309" s="85">
        <v>1932661.3059871499</v>
      </c>
      <c r="H14309" s="86">
        <v>48873277.002824299</v>
      </c>
      <c r="I14309" s="86">
        <v>16073179.1850306</v>
      </c>
      <c r="J14309" s="86">
        <v>8382439.2379996199</v>
      </c>
      <c r="K14309" s="86">
        <v>6467782.2726050401</v>
      </c>
      <c r="L14309" s="86">
        <v>874148.61599917396</v>
      </c>
      <c r="M14309" s="86">
        <v>9550348.7878149003</v>
      </c>
      <c r="N14309" s="86">
        <v>6974188.6923507303</v>
      </c>
      <c r="O14309" s="86">
        <v>1399147.96599976</v>
      </c>
      <c r="P14309" s="67">
        <v>455596.68597659998</v>
      </c>
      <c r="Q14309" s="85">
        <v>81729339.0044467</v>
      </c>
      <c r="R14309" s="86">
        <v>19253430.748141199</v>
      </c>
      <c r="S14309" s="91">
        <v>89534.496980859301</v>
      </c>
      <c r="T14309" s="67">
        <v>101072304.249569</v>
      </c>
    </row>
    <row r="14310" spans="1:20" x14ac:dyDescent="0.25">
      <c r="A14310" t="s">
        <v>26</v>
      </c>
      <c r="B14310" s="10" t="str">
        <f>VLOOKUP(E14310,'Overview Cluster Days'!B:E,3)</f>
        <v>D</v>
      </c>
      <c r="C14310" s="10" t="str">
        <f>VLOOKUP($E14310,'Overview Cluster Days'!$B:$G,5)</f>
        <v>Winter</v>
      </c>
      <c r="D14310" s="10" t="str">
        <f>VLOOKUP($E14310,'Overview Cluster Days'!$B:$G,6)</f>
        <v>Weekend</v>
      </c>
      <c r="E14310" s="10">
        <v>20190303</v>
      </c>
      <c r="F14310" s="11">
        <v>5</v>
      </c>
      <c r="G14310" s="85">
        <v>1915038.182</v>
      </c>
      <c r="H14310" s="86">
        <v>48980355.195280097</v>
      </c>
      <c r="I14310" s="86">
        <v>15991797.0313768</v>
      </c>
      <c r="J14310" s="86">
        <v>8471784.2880000006</v>
      </c>
      <c r="K14310" s="86">
        <v>6563236.2424506601</v>
      </c>
      <c r="L14310" s="86">
        <v>886378</v>
      </c>
      <c r="M14310" s="86">
        <v>9837275.2248109393</v>
      </c>
      <c r="N14310" s="86">
        <v>7042940.3607312003</v>
      </c>
      <c r="O14310" s="86">
        <v>1345530.0460000001</v>
      </c>
      <c r="P14310" s="67">
        <v>399430.70651599998</v>
      </c>
      <c r="Q14310" s="85">
        <v>81922210.939107597</v>
      </c>
      <c r="R14310" s="86">
        <v>19511554.338058099</v>
      </c>
      <c r="S14310" s="91">
        <v>-1.5631103742634899E-3</v>
      </c>
      <c r="T14310" s="67">
        <v>101433765.275603</v>
      </c>
    </row>
    <row r="14311" spans="1:20" x14ac:dyDescent="0.25">
      <c r="A14311" t="s">
        <v>26</v>
      </c>
      <c r="B14311" s="10" t="str">
        <f>VLOOKUP(E14311,'Overview Cluster Days'!B:E,3)</f>
        <v>D</v>
      </c>
      <c r="C14311" s="10" t="str">
        <f>VLOOKUP($E14311,'Overview Cluster Days'!$B:$G,5)</f>
        <v>Winter</v>
      </c>
      <c r="D14311" s="10" t="str">
        <f>VLOOKUP($E14311,'Overview Cluster Days'!$B:$G,6)</f>
        <v>Weekend</v>
      </c>
      <c r="E14311" s="10">
        <v>20190303</v>
      </c>
      <c r="F14311" s="11">
        <v>6</v>
      </c>
      <c r="G14311" s="85">
        <v>1942293.67399986</v>
      </c>
      <c r="H14311" s="86">
        <v>49164775.440264501</v>
      </c>
      <c r="I14311" s="86">
        <v>15931269.5424165</v>
      </c>
      <c r="J14311" s="86">
        <v>8583555.4719999898</v>
      </c>
      <c r="K14311" s="86">
        <v>6506701.1130657904</v>
      </c>
      <c r="L14311" s="86">
        <v>853531.18799986097</v>
      </c>
      <c r="M14311" s="86">
        <v>9790542.7011891101</v>
      </c>
      <c r="N14311" s="86">
        <v>7101255.5810391</v>
      </c>
      <c r="O14311" s="86">
        <v>1309696.3729993301</v>
      </c>
      <c r="P14311" s="67">
        <v>495968.57910219999</v>
      </c>
      <c r="Q14311" s="85">
        <v>82128595.241746604</v>
      </c>
      <c r="R14311" s="86">
        <v>19550994.422329601</v>
      </c>
      <c r="S14311" s="91">
        <v>83707.709388011906</v>
      </c>
      <c r="T14311" s="67">
        <v>101763297.373464</v>
      </c>
    </row>
    <row r="14312" spans="1:20" x14ac:dyDescent="0.25">
      <c r="A14312" t="s">
        <v>26</v>
      </c>
      <c r="B14312" s="10" t="str">
        <f>VLOOKUP(E14312,'Overview Cluster Days'!B:E,3)</f>
        <v>D</v>
      </c>
      <c r="C14312" s="10" t="str">
        <f>VLOOKUP($E14312,'Overview Cluster Days'!$B:$G,5)</f>
        <v>Winter</v>
      </c>
      <c r="D14312" s="10" t="str">
        <f>VLOOKUP($E14312,'Overview Cluster Days'!$B:$G,6)</f>
        <v>Weekend</v>
      </c>
      <c r="E14312" s="10">
        <v>20190303</v>
      </c>
      <c r="F14312" s="11">
        <v>7</v>
      </c>
      <c r="G14312" s="85">
        <v>1984738.9539999999</v>
      </c>
      <c r="H14312" s="86">
        <v>49676606.366923101</v>
      </c>
      <c r="I14312" s="86">
        <v>15800885.5662202</v>
      </c>
      <c r="J14312" s="86">
        <v>8617563.8359998893</v>
      </c>
      <c r="K14312" s="86">
        <v>6466461.5987723097</v>
      </c>
      <c r="L14312" s="86">
        <v>741769.13</v>
      </c>
      <c r="M14312" s="86">
        <v>10130057.7925763</v>
      </c>
      <c r="N14312" s="86">
        <v>6972240.5360391</v>
      </c>
      <c r="O14312" s="86">
        <v>1345472.4159993399</v>
      </c>
      <c r="P14312" s="67">
        <v>442251.73455659801</v>
      </c>
      <c r="Q14312" s="85">
        <v>82546256.321915507</v>
      </c>
      <c r="R14312" s="86">
        <v>19631791.609171402</v>
      </c>
      <c r="S14312" s="91">
        <v>123886.492727295</v>
      </c>
      <c r="T14312" s="67">
        <v>102301934.423814</v>
      </c>
    </row>
    <row r="14313" spans="1:20" x14ac:dyDescent="0.25">
      <c r="A14313" t="s">
        <v>26</v>
      </c>
      <c r="B14313" s="10" t="str">
        <f>VLOOKUP(E14313,'Overview Cluster Days'!B:E,3)</f>
        <v>D</v>
      </c>
      <c r="C14313" s="10" t="str">
        <f>VLOOKUP($E14313,'Overview Cluster Days'!$B:$G,5)</f>
        <v>Winter</v>
      </c>
      <c r="D14313" s="10" t="str">
        <f>VLOOKUP($E14313,'Overview Cluster Days'!$B:$G,6)</f>
        <v>Weekend</v>
      </c>
      <c r="E14313" s="10">
        <v>20190303</v>
      </c>
      <c r="F14313" s="11">
        <v>8</v>
      </c>
      <c r="G14313" s="85">
        <v>2030576.51</v>
      </c>
      <c r="H14313" s="86">
        <v>49610736.6489508</v>
      </c>
      <c r="I14313" s="86">
        <v>15777533.136218401</v>
      </c>
      <c r="J14313" s="86">
        <v>8260941.3710000003</v>
      </c>
      <c r="K14313" s="86">
        <v>5924089.7211784897</v>
      </c>
      <c r="L14313" s="86">
        <v>766848.95799957297</v>
      </c>
      <c r="M14313" s="86">
        <v>10211293.6842933</v>
      </c>
      <c r="N14313" s="86">
        <v>7006911.0158396699</v>
      </c>
      <c r="O14313" s="86">
        <v>1268122.65199861</v>
      </c>
      <c r="P14313" s="67">
        <v>392816.89119136002</v>
      </c>
      <c r="Q14313" s="85">
        <v>81603877.387347698</v>
      </c>
      <c r="R14313" s="86">
        <v>19645993.2013225</v>
      </c>
      <c r="S14313" s="91">
        <v>174915.008340998</v>
      </c>
      <c r="T14313" s="67">
        <v>101424785.597011</v>
      </c>
    </row>
    <row r="14314" spans="1:20" x14ac:dyDescent="0.25">
      <c r="A14314" t="s">
        <v>26</v>
      </c>
      <c r="B14314" s="10" t="str">
        <f>VLOOKUP(E14314,'Overview Cluster Days'!B:E,3)</f>
        <v>D</v>
      </c>
      <c r="C14314" s="10" t="str">
        <f>VLOOKUP($E14314,'Overview Cluster Days'!$B:$G,5)</f>
        <v>Winter</v>
      </c>
      <c r="D14314" s="10" t="str">
        <f>VLOOKUP($E14314,'Overview Cluster Days'!$B:$G,6)</f>
        <v>Weekend</v>
      </c>
      <c r="E14314" s="10">
        <v>20190303</v>
      </c>
      <c r="F14314" s="11">
        <v>9</v>
      </c>
      <c r="G14314" s="85">
        <v>2106492.1459984998</v>
      </c>
      <c r="H14314" s="86">
        <v>48937194.5555657</v>
      </c>
      <c r="I14314" s="86">
        <v>15738857.0708196</v>
      </c>
      <c r="J14314" s="86">
        <v>8293983.2199999997</v>
      </c>
      <c r="K14314" s="86">
        <v>6892103.3094297899</v>
      </c>
      <c r="L14314" s="86">
        <v>645863.28</v>
      </c>
      <c r="M14314" s="86">
        <v>9955436.9448875096</v>
      </c>
      <c r="N14314" s="86">
        <v>7303959.6981789405</v>
      </c>
      <c r="O14314" s="86">
        <v>1109900.6399999999</v>
      </c>
      <c r="P14314" s="67">
        <v>329320.49683943199</v>
      </c>
      <c r="Q14314" s="85">
        <v>81968630.301813602</v>
      </c>
      <c r="R14314" s="86">
        <v>19344481.059905902</v>
      </c>
      <c r="S14314" s="91">
        <v>176000.341706451</v>
      </c>
      <c r="T14314" s="67">
        <v>101489111.703426</v>
      </c>
    </row>
    <row r="14315" spans="1:20" x14ac:dyDescent="0.25">
      <c r="A14315" t="s">
        <v>26</v>
      </c>
      <c r="B14315" s="10" t="str">
        <f>VLOOKUP(E14315,'Overview Cluster Days'!B:E,3)</f>
        <v>D</v>
      </c>
      <c r="C14315" s="10" t="str">
        <f>VLOOKUP($E14315,'Overview Cluster Days'!$B:$G,5)</f>
        <v>Winter</v>
      </c>
      <c r="D14315" s="10" t="str">
        <f>VLOOKUP($E14315,'Overview Cluster Days'!$B:$G,6)</f>
        <v>Weekend</v>
      </c>
      <c r="E14315" s="10">
        <v>20190303</v>
      </c>
      <c r="F14315" s="11">
        <v>10</v>
      </c>
      <c r="G14315" s="85">
        <v>2553968.4919906198</v>
      </c>
      <c r="H14315" s="86">
        <v>52340242.889568903</v>
      </c>
      <c r="I14315" s="86">
        <v>16021647.5175552</v>
      </c>
      <c r="J14315" s="86">
        <v>8619139.3839999996</v>
      </c>
      <c r="K14315" s="86">
        <v>7230198.4860986499</v>
      </c>
      <c r="L14315" s="86">
        <v>607368.21199813904</v>
      </c>
      <c r="M14315" s="86">
        <v>9922630.2125071809</v>
      </c>
      <c r="N14315" s="86">
        <v>7816498.7532402603</v>
      </c>
      <c r="O14315" s="86">
        <v>953033.96799999999</v>
      </c>
      <c r="P14315" s="67">
        <v>221916.31593424999</v>
      </c>
      <c r="Q14315" s="85">
        <v>86765196.769213393</v>
      </c>
      <c r="R14315" s="86">
        <v>19521447.461679801</v>
      </c>
      <c r="S14315" s="91">
        <v>138408.273591042</v>
      </c>
      <c r="T14315" s="67">
        <v>106425052.504484</v>
      </c>
    </row>
    <row r="14316" spans="1:20" x14ac:dyDescent="0.25">
      <c r="A14316" t="s">
        <v>26</v>
      </c>
      <c r="B14316" s="10" t="str">
        <f>VLOOKUP(E14316,'Overview Cluster Days'!B:E,3)</f>
        <v>D</v>
      </c>
      <c r="C14316" s="10" t="str">
        <f>VLOOKUP($E14316,'Overview Cluster Days'!$B:$G,5)</f>
        <v>Winter</v>
      </c>
      <c r="D14316" s="10" t="str">
        <f>VLOOKUP($E14316,'Overview Cluster Days'!$B:$G,6)</f>
        <v>Weekend</v>
      </c>
      <c r="E14316" s="10">
        <v>20190303</v>
      </c>
      <c r="F14316" s="11">
        <v>11</v>
      </c>
      <c r="G14316" s="85">
        <v>2839402.7719972199</v>
      </c>
      <c r="H14316" s="86">
        <v>56117147.582053199</v>
      </c>
      <c r="I14316" s="86">
        <v>16469371.521986799</v>
      </c>
      <c r="J14316" s="86">
        <v>8909479.1400000006</v>
      </c>
      <c r="K14316" s="86">
        <v>7639727.8476511799</v>
      </c>
      <c r="L14316" s="86">
        <v>562541.00399959402</v>
      </c>
      <c r="M14316" s="86">
        <v>10596516.308233401</v>
      </c>
      <c r="N14316" s="86">
        <v>8205817.27861246</v>
      </c>
      <c r="O14316" s="86">
        <v>861232.57299999997</v>
      </c>
      <c r="P14316" s="67">
        <v>213743.68251439001</v>
      </c>
      <c r="Q14316" s="85">
        <v>91975128.863688394</v>
      </c>
      <c r="R14316" s="86">
        <v>20439850.846359801</v>
      </c>
      <c r="S14316" s="91">
        <v>134471.572524719</v>
      </c>
      <c r="T14316" s="67">
        <v>112549451.282573</v>
      </c>
    </row>
    <row r="14317" spans="1:20" x14ac:dyDescent="0.25">
      <c r="A14317" t="s">
        <v>26</v>
      </c>
      <c r="B14317" s="10" t="str">
        <f>VLOOKUP(E14317,'Overview Cluster Days'!B:E,3)</f>
        <v>D</v>
      </c>
      <c r="C14317" s="10" t="str">
        <f>VLOOKUP($E14317,'Overview Cluster Days'!$B:$G,5)</f>
        <v>Winter</v>
      </c>
      <c r="D14317" s="10" t="str">
        <f>VLOOKUP($E14317,'Overview Cluster Days'!$B:$G,6)</f>
        <v>Weekend</v>
      </c>
      <c r="E14317" s="10">
        <v>20190303</v>
      </c>
      <c r="F14317" s="11">
        <v>12</v>
      </c>
      <c r="G14317" s="85">
        <v>3158795.5879957299</v>
      </c>
      <c r="H14317" s="86">
        <v>58903444.988219</v>
      </c>
      <c r="I14317" s="86">
        <v>16391499.2883547</v>
      </c>
      <c r="J14317" s="86">
        <v>9193611.4399999995</v>
      </c>
      <c r="K14317" s="86">
        <v>7177527.9333857195</v>
      </c>
      <c r="L14317" s="86">
        <v>528358.04</v>
      </c>
      <c r="M14317" s="86">
        <v>10985840.3927477</v>
      </c>
      <c r="N14317" s="86">
        <v>8795511.3216846306</v>
      </c>
      <c r="O14317" s="86">
        <v>818632.51</v>
      </c>
      <c r="P14317" s="67">
        <v>284367.842</v>
      </c>
      <c r="Q14317" s="85">
        <v>94824879.237955093</v>
      </c>
      <c r="R14317" s="86">
        <v>21412710.1064323</v>
      </c>
      <c r="S14317" s="91">
        <v>180422.63781671299</v>
      </c>
      <c r="T14317" s="67">
        <v>116418011.98220401</v>
      </c>
    </row>
    <row r="14318" spans="1:20" x14ac:dyDescent="0.25">
      <c r="A14318" t="s">
        <v>26</v>
      </c>
      <c r="B14318" s="10" t="str">
        <f>VLOOKUP(E14318,'Overview Cluster Days'!B:E,3)</f>
        <v>D</v>
      </c>
      <c r="C14318" s="10" t="str">
        <f>VLOOKUP($E14318,'Overview Cluster Days'!$B:$G,5)</f>
        <v>Winter</v>
      </c>
      <c r="D14318" s="10" t="str">
        <f>VLOOKUP($E14318,'Overview Cluster Days'!$B:$G,6)</f>
        <v>Weekend</v>
      </c>
      <c r="E14318" s="10">
        <v>20190303</v>
      </c>
      <c r="F14318" s="11">
        <v>13</v>
      </c>
      <c r="G14318" s="85">
        <v>3132916.5519959899</v>
      </c>
      <c r="H14318" s="86">
        <v>58979970.1796958</v>
      </c>
      <c r="I14318" s="86">
        <v>16472092.801975399</v>
      </c>
      <c r="J14318" s="86">
        <v>9188317.4800000004</v>
      </c>
      <c r="K14318" s="86">
        <v>6849052.5184153598</v>
      </c>
      <c r="L14318" s="86">
        <v>524772.69799697201</v>
      </c>
      <c r="M14318" s="86">
        <v>11188536.5370692</v>
      </c>
      <c r="N14318" s="86">
        <v>9031712.5144381896</v>
      </c>
      <c r="O14318" s="86">
        <v>813319.41</v>
      </c>
      <c r="P14318" s="67">
        <v>278085.61529503902</v>
      </c>
      <c r="Q14318" s="85">
        <v>94622349.532082602</v>
      </c>
      <c r="R14318" s="86">
        <v>21836426.774799399</v>
      </c>
      <c r="S14318" s="91">
        <v>159934.94059069199</v>
      </c>
      <c r="T14318" s="67">
        <v>116618711.247473</v>
      </c>
    </row>
    <row r="14319" spans="1:20" x14ac:dyDescent="0.25">
      <c r="A14319" t="s">
        <v>26</v>
      </c>
      <c r="B14319" s="10" t="str">
        <f>VLOOKUP(E14319,'Overview Cluster Days'!B:E,3)</f>
        <v>D</v>
      </c>
      <c r="C14319" s="10" t="str">
        <f>VLOOKUP($E14319,'Overview Cluster Days'!$B:$G,5)</f>
        <v>Winter</v>
      </c>
      <c r="D14319" s="10" t="str">
        <f>VLOOKUP($E14319,'Overview Cluster Days'!$B:$G,6)</f>
        <v>Weekend</v>
      </c>
      <c r="E14319" s="10">
        <v>20190303</v>
      </c>
      <c r="F14319" s="11">
        <v>14</v>
      </c>
      <c r="G14319" s="85">
        <v>2776216.5959883002</v>
      </c>
      <c r="H14319" s="86">
        <v>57194725.870859198</v>
      </c>
      <c r="I14319" s="86">
        <v>16089799.4132697</v>
      </c>
      <c r="J14319" s="86">
        <v>9115200.8579995297</v>
      </c>
      <c r="K14319" s="86">
        <v>6936064.6385910502</v>
      </c>
      <c r="L14319" s="86">
        <v>585826.78399829799</v>
      </c>
      <c r="M14319" s="86">
        <v>11012993.407153299</v>
      </c>
      <c r="N14319" s="86">
        <v>9166762.5758477002</v>
      </c>
      <c r="O14319" s="86">
        <v>831534.57799999998</v>
      </c>
      <c r="P14319" s="67">
        <v>283896.58748124598</v>
      </c>
      <c r="Q14319" s="85">
        <v>92112007.376707703</v>
      </c>
      <c r="R14319" s="86">
        <v>21881013.932480499</v>
      </c>
      <c r="S14319" s="91">
        <v>146666.85489633601</v>
      </c>
      <c r="T14319" s="67">
        <v>114139688.164085</v>
      </c>
    </row>
    <row r="14320" spans="1:20" x14ac:dyDescent="0.25">
      <c r="A14320" t="s">
        <v>26</v>
      </c>
      <c r="B14320" s="10" t="str">
        <f>VLOOKUP(E14320,'Overview Cluster Days'!B:E,3)</f>
        <v>D</v>
      </c>
      <c r="C14320" s="10" t="str">
        <f>VLOOKUP($E14320,'Overview Cluster Days'!$B:$G,5)</f>
        <v>Winter</v>
      </c>
      <c r="D14320" s="10" t="str">
        <f>VLOOKUP($E14320,'Overview Cluster Days'!$B:$G,6)</f>
        <v>Weekend</v>
      </c>
      <c r="E14320" s="10">
        <v>20190303</v>
      </c>
      <c r="F14320" s="11">
        <v>15</v>
      </c>
      <c r="G14320" s="85">
        <v>2496889.42</v>
      </c>
      <c r="H14320" s="86">
        <v>54146725.459157303</v>
      </c>
      <c r="I14320" s="86">
        <v>16166081.1416161</v>
      </c>
      <c r="J14320" s="86">
        <v>8977321.0099985208</v>
      </c>
      <c r="K14320" s="86">
        <v>6581841.2625131998</v>
      </c>
      <c r="L14320" s="86">
        <v>623604.62799988105</v>
      </c>
      <c r="M14320" s="86">
        <v>10548840.209587101</v>
      </c>
      <c r="N14320" s="86">
        <v>9178055.7074136399</v>
      </c>
      <c r="O14320" s="86">
        <v>850391.71</v>
      </c>
      <c r="P14320" s="67">
        <v>338195.90369264799</v>
      </c>
      <c r="Q14320" s="85">
        <v>88368858.293285102</v>
      </c>
      <c r="R14320" s="86">
        <v>21539088.158693299</v>
      </c>
      <c r="S14320" s="91">
        <v>120370.10968143601</v>
      </c>
      <c r="T14320" s="67">
        <v>110028316.56166001</v>
      </c>
    </row>
    <row r="14321" spans="1:20" x14ac:dyDescent="0.25">
      <c r="A14321" t="s">
        <v>26</v>
      </c>
      <c r="B14321" s="10" t="str">
        <f>VLOOKUP(E14321,'Overview Cluster Days'!B:E,3)</f>
        <v>D</v>
      </c>
      <c r="C14321" s="10" t="str">
        <f>VLOOKUP($E14321,'Overview Cluster Days'!$B:$G,5)</f>
        <v>Winter</v>
      </c>
      <c r="D14321" s="10" t="str">
        <f>VLOOKUP($E14321,'Overview Cluster Days'!$B:$G,6)</f>
        <v>Weekend</v>
      </c>
      <c r="E14321" s="10">
        <v>20190303</v>
      </c>
      <c r="F14321" s="11">
        <v>16</v>
      </c>
      <c r="G14321" s="85">
        <v>2456248.21499694</v>
      </c>
      <c r="H14321" s="86">
        <v>53202774.817426801</v>
      </c>
      <c r="I14321" s="86">
        <v>16407804.142811101</v>
      </c>
      <c r="J14321" s="86">
        <v>8525393.1359999906</v>
      </c>
      <c r="K14321" s="86">
        <v>6733516.2030965304</v>
      </c>
      <c r="L14321" s="86">
        <v>631138.053998922</v>
      </c>
      <c r="M14321" s="86">
        <v>9686387.2600127105</v>
      </c>
      <c r="N14321" s="86">
        <v>8935141.9925142899</v>
      </c>
      <c r="O14321" s="86">
        <v>899873.11800000002</v>
      </c>
      <c r="P14321" s="67">
        <v>305819.35486860003</v>
      </c>
      <c r="Q14321" s="85">
        <v>87325736.5143314</v>
      </c>
      <c r="R14321" s="86">
        <v>20458359.7793945</v>
      </c>
      <c r="S14321" s="91">
        <v>119620.514560963</v>
      </c>
      <c r="T14321" s="67">
        <v>107903716.80828699</v>
      </c>
    </row>
    <row r="14322" spans="1:20" x14ac:dyDescent="0.25">
      <c r="A14322" t="s">
        <v>26</v>
      </c>
      <c r="B14322" s="10" t="str">
        <f>VLOOKUP(E14322,'Overview Cluster Days'!B:E,3)</f>
        <v>D</v>
      </c>
      <c r="C14322" s="10" t="str">
        <f>VLOOKUP($E14322,'Overview Cluster Days'!$B:$G,5)</f>
        <v>Winter</v>
      </c>
      <c r="D14322" s="10" t="str">
        <f>VLOOKUP($E14322,'Overview Cluster Days'!$B:$G,6)</f>
        <v>Weekend</v>
      </c>
      <c r="E14322" s="10">
        <v>20190303</v>
      </c>
      <c r="F14322" s="11">
        <v>17</v>
      </c>
      <c r="G14322" s="85">
        <v>2464682.9919896298</v>
      </c>
      <c r="H14322" s="86">
        <v>52977097.544736497</v>
      </c>
      <c r="I14322" s="86">
        <v>16559638.7093623</v>
      </c>
      <c r="J14322" s="86">
        <v>8127865.8499999996</v>
      </c>
      <c r="K14322" s="86">
        <v>7481599.4664886603</v>
      </c>
      <c r="L14322" s="86">
        <v>593205.67599999998</v>
      </c>
      <c r="M14322" s="86">
        <v>8816332.6472648494</v>
      </c>
      <c r="N14322" s="86">
        <v>8898300.9657516591</v>
      </c>
      <c r="O14322" s="86">
        <v>950354.06</v>
      </c>
      <c r="P14322" s="67">
        <v>237289.58271753101</v>
      </c>
      <c r="Q14322" s="85">
        <v>87610884.562577099</v>
      </c>
      <c r="R14322" s="86">
        <v>19495482.931733999</v>
      </c>
      <c r="S14322" s="91">
        <v>207166.721449226</v>
      </c>
      <c r="T14322" s="67">
        <v>107313534.21575999</v>
      </c>
    </row>
    <row r="14323" spans="1:20" x14ac:dyDescent="0.25">
      <c r="A14323" t="s">
        <v>26</v>
      </c>
      <c r="B14323" s="10" t="str">
        <f>VLOOKUP(E14323,'Overview Cluster Days'!B:E,3)</f>
        <v>D</v>
      </c>
      <c r="C14323" s="10" t="str">
        <f>VLOOKUP($E14323,'Overview Cluster Days'!$B:$G,5)</f>
        <v>Winter</v>
      </c>
      <c r="D14323" s="10" t="str">
        <f>VLOOKUP($E14323,'Overview Cluster Days'!$B:$G,6)</f>
        <v>Weekend</v>
      </c>
      <c r="E14323" s="10">
        <v>20190303</v>
      </c>
      <c r="F14323" s="11">
        <v>18</v>
      </c>
      <c r="G14323" s="85">
        <v>2924986.8199917902</v>
      </c>
      <c r="H14323" s="86">
        <v>54462385.387686603</v>
      </c>
      <c r="I14323" s="86">
        <v>17012290.7490592</v>
      </c>
      <c r="J14323" s="86">
        <v>8204905.1799999001</v>
      </c>
      <c r="K14323" s="86">
        <v>7089569.1789256399</v>
      </c>
      <c r="L14323" s="86">
        <v>537906.80000000005</v>
      </c>
      <c r="M14323" s="86">
        <v>8257032.8722325796</v>
      </c>
      <c r="N14323" s="86">
        <v>8748951.19227341</v>
      </c>
      <c r="O14323" s="86">
        <v>997253.26</v>
      </c>
      <c r="P14323" s="67">
        <v>217146.27482885699</v>
      </c>
      <c r="Q14323" s="85">
        <v>89694137.315663099</v>
      </c>
      <c r="R14323" s="86">
        <v>18758290.399334799</v>
      </c>
      <c r="S14323" s="91">
        <v>105506.474295097</v>
      </c>
      <c r="T14323" s="67">
        <v>108557934.189293</v>
      </c>
    </row>
    <row r="14324" spans="1:20" x14ac:dyDescent="0.25">
      <c r="A14324" t="s">
        <v>26</v>
      </c>
      <c r="B14324" s="10" t="str">
        <f>VLOOKUP(E14324,'Overview Cluster Days'!B:E,3)</f>
        <v>D</v>
      </c>
      <c r="C14324" s="10" t="str">
        <f>VLOOKUP($E14324,'Overview Cluster Days'!$B:$G,5)</f>
        <v>Winter</v>
      </c>
      <c r="D14324" s="10" t="str">
        <f>VLOOKUP($E14324,'Overview Cluster Days'!$B:$G,6)</f>
        <v>Weekend</v>
      </c>
      <c r="E14324" s="10">
        <v>20190303</v>
      </c>
      <c r="F14324" s="11">
        <v>19</v>
      </c>
      <c r="G14324" s="85">
        <v>3736250.1449963902</v>
      </c>
      <c r="H14324" s="86">
        <v>59999468.712663203</v>
      </c>
      <c r="I14324" s="86">
        <v>16865860.322360702</v>
      </c>
      <c r="J14324" s="86">
        <v>8309356.4739998104</v>
      </c>
      <c r="K14324" s="86">
        <v>7623989.54857527</v>
      </c>
      <c r="L14324" s="86">
        <v>482133.81499876297</v>
      </c>
      <c r="M14324" s="86">
        <v>8358689.8438765397</v>
      </c>
      <c r="N14324" s="86">
        <v>8294612.3696733797</v>
      </c>
      <c r="O14324" s="86">
        <v>967364.64599977306</v>
      </c>
      <c r="P14324" s="67">
        <v>191630.19315973201</v>
      </c>
      <c r="Q14324" s="85">
        <v>96534925.202595294</v>
      </c>
      <c r="R14324" s="86">
        <v>18294430.867708199</v>
      </c>
      <c r="S14324" s="91">
        <v>63578.706070251799</v>
      </c>
      <c r="T14324" s="67">
        <v>114892934.776374</v>
      </c>
    </row>
    <row r="14325" spans="1:20" x14ac:dyDescent="0.25">
      <c r="A14325" t="s">
        <v>26</v>
      </c>
      <c r="B14325" s="10" t="str">
        <f>VLOOKUP(E14325,'Overview Cluster Days'!B:E,3)</f>
        <v>D</v>
      </c>
      <c r="C14325" s="10" t="str">
        <f>VLOOKUP($E14325,'Overview Cluster Days'!$B:$G,5)</f>
        <v>Winter</v>
      </c>
      <c r="D14325" s="10" t="str">
        <f>VLOOKUP($E14325,'Overview Cluster Days'!$B:$G,6)</f>
        <v>Weekend</v>
      </c>
      <c r="E14325" s="10">
        <v>20190303</v>
      </c>
      <c r="F14325" s="11">
        <v>20</v>
      </c>
      <c r="G14325" s="85">
        <v>3927317.7540000002</v>
      </c>
      <c r="H14325" s="86">
        <v>60276980.670965999</v>
      </c>
      <c r="I14325" s="86">
        <v>18064027.795055199</v>
      </c>
      <c r="J14325" s="86">
        <v>8272032.7629984301</v>
      </c>
      <c r="K14325" s="86">
        <v>7983772.9261636697</v>
      </c>
      <c r="L14325" s="86">
        <v>404504.06899880298</v>
      </c>
      <c r="M14325" s="86">
        <v>8731648.7753449399</v>
      </c>
      <c r="N14325" s="86">
        <v>8070022.2171310196</v>
      </c>
      <c r="O14325" s="86">
        <v>976433.07499931799</v>
      </c>
      <c r="P14325" s="67">
        <v>178696.12027804999</v>
      </c>
      <c r="Q14325" s="85">
        <v>98524131.909183398</v>
      </c>
      <c r="R14325" s="86">
        <v>18361304.2567521</v>
      </c>
      <c r="S14325" s="91">
        <v>70295.624056404195</v>
      </c>
      <c r="T14325" s="67">
        <v>116955731.789992</v>
      </c>
    </row>
    <row r="14326" spans="1:20" x14ac:dyDescent="0.25">
      <c r="A14326" t="s">
        <v>26</v>
      </c>
      <c r="B14326" s="10" t="str">
        <f>VLOOKUP(E14326,'Overview Cluster Days'!B:E,3)</f>
        <v>D</v>
      </c>
      <c r="C14326" s="10" t="str">
        <f>VLOOKUP($E14326,'Overview Cluster Days'!$B:$G,5)</f>
        <v>Winter</v>
      </c>
      <c r="D14326" s="10" t="str">
        <f>VLOOKUP($E14326,'Overview Cluster Days'!$B:$G,6)</f>
        <v>Weekend</v>
      </c>
      <c r="E14326" s="10">
        <v>20190303</v>
      </c>
      <c r="F14326" s="11">
        <v>21</v>
      </c>
      <c r="G14326" s="85">
        <v>3454928.8719965001</v>
      </c>
      <c r="H14326" s="86">
        <v>58261456.492516302</v>
      </c>
      <c r="I14326" s="86">
        <v>17698595.0175087</v>
      </c>
      <c r="J14326" s="86">
        <v>8000505.3539995402</v>
      </c>
      <c r="K14326" s="86">
        <v>7373317.8533201898</v>
      </c>
      <c r="L14326" s="86">
        <v>497484.23599934299</v>
      </c>
      <c r="M14326" s="86">
        <v>9022838.8738065101</v>
      </c>
      <c r="N14326" s="86">
        <v>8054451.2519441899</v>
      </c>
      <c r="O14326" s="86">
        <v>1062702.0419997401</v>
      </c>
      <c r="P14326" s="67">
        <v>211902.531973162</v>
      </c>
      <c r="Q14326" s="85">
        <v>94788803.589341298</v>
      </c>
      <c r="R14326" s="86">
        <v>18849378.935722899</v>
      </c>
      <c r="S14326" s="91">
        <v>126001.830403404</v>
      </c>
      <c r="T14326" s="67">
        <v>113764184.355468</v>
      </c>
    </row>
    <row r="14327" spans="1:20" x14ac:dyDescent="0.25">
      <c r="A14327" t="s">
        <v>26</v>
      </c>
      <c r="B14327" s="10" t="str">
        <f>VLOOKUP(E14327,'Overview Cluster Days'!B:E,3)</f>
        <v>D</v>
      </c>
      <c r="C14327" s="10" t="str">
        <f>VLOOKUP($E14327,'Overview Cluster Days'!$B:$G,5)</f>
        <v>Winter</v>
      </c>
      <c r="D14327" s="10" t="str">
        <f>VLOOKUP($E14327,'Overview Cluster Days'!$B:$G,6)</f>
        <v>Weekend</v>
      </c>
      <c r="E14327" s="10">
        <v>20190303</v>
      </c>
      <c r="F14327" s="11">
        <v>22</v>
      </c>
      <c r="G14327" s="85">
        <v>2807142.1119929501</v>
      </c>
      <c r="H14327" s="86">
        <v>56924803.251602098</v>
      </c>
      <c r="I14327" s="86">
        <v>17061355.159104299</v>
      </c>
      <c r="J14327" s="86">
        <v>7756583.4099998996</v>
      </c>
      <c r="K14327" s="86">
        <v>8224624.0404250901</v>
      </c>
      <c r="L14327" s="86">
        <v>474778.08999988501</v>
      </c>
      <c r="M14327" s="86">
        <v>9483982.9330147896</v>
      </c>
      <c r="N14327" s="86">
        <v>8021995.3702151896</v>
      </c>
      <c r="O14327" s="86">
        <v>1187868.6299999999</v>
      </c>
      <c r="P14327" s="67">
        <v>248482.50506299999</v>
      </c>
      <c r="Q14327" s="85">
        <v>92774507.9731244</v>
      </c>
      <c r="R14327" s="86">
        <v>19417107.528292902</v>
      </c>
      <c r="S14327" s="91">
        <v>96226.950192619493</v>
      </c>
      <c r="T14327" s="67">
        <v>112287842.45161</v>
      </c>
    </row>
    <row r="14328" spans="1:20" x14ac:dyDescent="0.25">
      <c r="A14328" t="s">
        <v>26</v>
      </c>
      <c r="B14328" s="10" t="str">
        <f>VLOOKUP(E14328,'Overview Cluster Days'!B:E,3)</f>
        <v>D</v>
      </c>
      <c r="C14328" s="10" t="str">
        <f>VLOOKUP($E14328,'Overview Cluster Days'!$B:$G,5)</f>
        <v>Winter</v>
      </c>
      <c r="D14328" s="10" t="str">
        <f>VLOOKUP($E14328,'Overview Cluster Days'!$B:$G,6)</f>
        <v>Weekend</v>
      </c>
      <c r="E14328" s="10">
        <v>20190303</v>
      </c>
      <c r="F14328" s="11">
        <v>23</v>
      </c>
      <c r="G14328" s="85">
        <v>2737530</v>
      </c>
      <c r="H14328" s="86">
        <v>56254788.415039003</v>
      </c>
      <c r="I14328" s="86">
        <v>16324112.202944599</v>
      </c>
      <c r="J14328" s="86">
        <v>7372793.0699990103</v>
      </c>
      <c r="K14328" s="86">
        <v>7938921.7371430304</v>
      </c>
      <c r="L14328" s="86">
        <v>455730.16999935498</v>
      </c>
      <c r="M14328" s="86">
        <v>9098560.5666164309</v>
      </c>
      <c r="N14328" s="86">
        <v>8010070.8507220997</v>
      </c>
      <c r="O14328" s="86">
        <v>1164639.29</v>
      </c>
      <c r="P14328" s="67">
        <v>236914.137089486</v>
      </c>
      <c r="Q14328" s="85">
        <v>90628145.425125703</v>
      </c>
      <c r="R14328" s="86">
        <v>18965915.014427401</v>
      </c>
      <c r="S14328" s="91">
        <v>80133.198527259505</v>
      </c>
      <c r="T14328" s="67">
        <v>109674193.63808</v>
      </c>
    </row>
    <row r="14329" spans="1:20" x14ac:dyDescent="0.25">
      <c r="A14329" t="s">
        <v>26</v>
      </c>
      <c r="B14329" s="10" t="str">
        <f>VLOOKUP(E14329,'Overview Cluster Days'!B:E,3)</f>
        <v>D</v>
      </c>
      <c r="C14329" s="10" t="str">
        <f>VLOOKUP($E14329,'Overview Cluster Days'!$B:$G,5)</f>
        <v>Winter</v>
      </c>
      <c r="D14329" s="10" t="str">
        <f>VLOOKUP($E14329,'Overview Cluster Days'!$B:$G,6)</f>
        <v>Weekend</v>
      </c>
      <c r="E14329" s="10">
        <v>20190303</v>
      </c>
      <c r="F14329" s="11">
        <v>24</v>
      </c>
      <c r="G14329" s="85">
        <v>2405668.10199589</v>
      </c>
      <c r="H14329" s="86">
        <v>51385924.871283598</v>
      </c>
      <c r="I14329" s="86">
        <v>15995546.672935899</v>
      </c>
      <c r="J14329" s="86">
        <v>8249762.9500000002</v>
      </c>
      <c r="K14329" s="86">
        <v>6712601.6553946398</v>
      </c>
      <c r="L14329" s="86">
        <v>357176.71299999999</v>
      </c>
      <c r="M14329" s="86">
        <v>9420967.4848966096</v>
      </c>
      <c r="N14329" s="86">
        <v>7936031.09949804</v>
      </c>
      <c r="O14329" s="86">
        <v>1146579.9999996</v>
      </c>
      <c r="P14329" s="67">
        <v>333362.18353880901</v>
      </c>
      <c r="Q14329" s="85">
        <v>84749504.251609996</v>
      </c>
      <c r="R14329" s="86">
        <v>19194117.4809331</v>
      </c>
      <c r="S14329" s="91">
        <v>75592.834816863804</v>
      </c>
      <c r="T14329" s="67">
        <v>104019214.56736</v>
      </c>
    </row>
    <row r="14330" spans="1:20" x14ac:dyDescent="0.25">
      <c r="A14330" t="s">
        <v>26</v>
      </c>
      <c r="B14330" s="10" t="str">
        <f>VLOOKUP(E14330,'Overview Cluster Days'!B:E,3)</f>
        <v>A</v>
      </c>
      <c r="C14330" s="10" t="str">
        <f>VLOOKUP($E14330,'Overview Cluster Days'!$B:$G,5)</f>
        <v>Winter</v>
      </c>
      <c r="D14330" s="10" t="str">
        <f>VLOOKUP($E14330,'Overview Cluster Days'!$B:$G,6)</f>
        <v>Weekday</v>
      </c>
      <c r="E14330" s="10">
        <v>20190304</v>
      </c>
      <c r="F14330" s="11">
        <v>1</v>
      </c>
      <c r="G14330" s="85">
        <v>1699624.03</v>
      </c>
      <c r="H14330" s="86">
        <v>52572867.492513001</v>
      </c>
      <c r="I14330" s="86">
        <v>15744702.008011401</v>
      </c>
      <c r="J14330" s="86">
        <v>8583736.1799998004</v>
      </c>
      <c r="K14330" s="86">
        <v>6569537.8876836104</v>
      </c>
      <c r="L14330" s="86">
        <v>578388.46</v>
      </c>
      <c r="M14330" s="86">
        <v>10085615.991478199</v>
      </c>
      <c r="N14330" s="86">
        <v>8031846.4920872301</v>
      </c>
      <c r="O14330" s="86">
        <v>1151083.86999871</v>
      </c>
      <c r="P14330" s="67">
        <v>188484.23376619999</v>
      </c>
      <c r="Q14330" s="85">
        <v>85170467.598207802</v>
      </c>
      <c r="R14330" s="86">
        <v>20035419.047330301</v>
      </c>
      <c r="S14330" s="91">
        <v>-8.9721678523346803E-4</v>
      </c>
      <c r="T14330" s="67">
        <v>105205886.644641</v>
      </c>
    </row>
    <row r="14331" spans="1:20" x14ac:dyDescent="0.25">
      <c r="A14331" t="s">
        <v>26</v>
      </c>
      <c r="B14331" s="10" t="str">
        <f>VLOOKUP(E14331,'Overview Cluster Days'!B:E,3)</f>
        <v>A</v>
      </c>
      <c r="C14331" s="10" t="str">
        <f>VLOOKUP($E14331,'Overview Cluster Days'!$B:$G,5)</f>
        <v>Winter</v>
      </c>
      <c r="D14331" s="10" t="str">
        <f>VLOOKUP($E14331,'Overview Cluster Days'!$B:$G,6)</f>
        <v>Weekday</v>
      </c>
      <c r="E14331" s="10">
        <v>20190304</v>
      </c>
      <c r="F14331" s="11">
        <v>2</v>
      </c>
      <c r="G14331" s="85">
        <v>1593484.848</v>
      </c>
      <c r="H14331" s="86">
        <v>52908976.633903101</v>
      </c>
      <c r="I14331" s="86">
        <v>15347895.309157901</v>
      </c>
      <c r="J14331" s="86">
        <v>8498161.8899999205</v>
      </c>
      <c r="K14331" s="86">
        <v>6571464.9650425296</v>
      </c>
      <c r="L14331" s="86">
        <v>565256.10799865401</v>
      </c>
      <c r="M14331" s="86">
        <v>9970375.1905453708</v>
      </c>
      <c r="N14331" s="86">
        <v>8168885.1218481297</v>
      </c>
      <c r="O14331" s="86">
        <v>1193229.1200000001</v>
      </c>
      <c r="P14331" s="67">
        <v>214470.32145451801</v>
      </c>
      <c r="Q14331" s="85">
        <v>84919983.646103397</v>
      </c>
      <c r="R14331" s="86">
        <v>20112215.8618467</v>
      </c>
      <c r="S14331" s="91">
        <v>44029.926049621601</v>
      </c>
      <c r="T14331" s="67">
        <v>105076229.434</v>
      </c>
    </row>
    <row r="14332" spans="1:20" x14ac:dyDescent="0.25">
      <c r="A14332" t="s">
        <v>26</v>
      </c>
      <c r="B14332" s="10" t="str">
        <f>VLOOKUP(E14332,'Overview Cluster Days'!B:E,3)</f>
        <v>A</v>
      </c>
      <c r="C14332" s="10" t="str">
        <f>VLOOKUP($E14332,'Overview Cluster Days'!$B:$G,5)</f>
        <v>Winter</v>
      </c>
      <c r="D14332" s="10" t="str">
        <f>VLOOKUP($E14332,'Overview Cluster Days'!$B:$G,6)</f>
        <v>Weekday</v>
      </c>
      <c r="E14332" s="10">
        <v>20190304</v>
      </c>
      <c r="F14332" s="11">
        <v>3</v>
      </c>
      <c r="G14332" s="85">
        <v>1662245.9879982399</v>
      </c>
      <c r="H14332" s="86">
        <v>52999111.594051197</v>
      </c>
      <c r="I14332" s="86">
        <v>15221418.102017799</v>
      </c>
      <c r="J14332" s="86">
        <v>8331773.4299999997</v>
      </c>
      <c r="K14332" s="86">
        <v>6640628.1948979804</v>
      </c>
      <c r="L14332" s="86">
        <v>713289.41999962402</v>
      </c>
      <c r="M14332" s="86">
        <v>9756169.5648238901</v>
      </c>
      <c r="N14332" s="86">
        <v>8272202.2095406</v>
      </c>
      <c r="O14332" s="86">
        <v>1277682.6099991801</v>
      </c>
      <c r="P14332" s="67">
        <v>229715.10874403699</v>
      </c>
      <c r="Q14332" s="85">
        <v>84855177.308965206</v>
      </c>
      <c r="R14332" s="86">
        <v>20249058.913107298</v>
      </c>
      <c r="S14332" s="91">
        <v>93786.950859303499</v>
      </c>
      <c r="T14332" s="67">
        <v>105198023.172932</v>
      </c>
    </row>
    <row r="14333" spans="1:20" x14ac:dyDescent="0.25">
      <c r="A14333" t="s">
        <v>26</v>
      </c>
      <c r="B14333" s="10" t="str">
        <f>VLOOKUP(E14333,'Overview Cluster Days'!B:E,3)</f>
        <v>A</v>
      </c>
      <c r="C14333" s="10" t="str">
        <f>VLOOKUP($E14333,'Overview Cluster Days'!$B:$G,5)</f>
        <v>Winter</v>
      </c>
      <c r="D14333" s="10" t="str">
        <f>VLOOKUP($E14333,'Overview Cluster Days'!$B:$G,6)</f>
        <v>Weekday</v>
      </c>
      <c r="E14333" s="10">
        <v>20190304</v>
      </c>
      <c r="F14333" s="11">
        <v>4</v>
      </c>
      <c r="G14333" s="85">
        <v>1660667.2279958599</v>
      </c>
      <c r="H14333" s="86">
        <v>53544479.350730702</v>
      </c>
      <c r="I14333" s="86">
        <v>15255821.4844521</v>
      </c>
      <c r="J14333" s="86">
        <v>8344193.8999998802</v>
      </c>
      <c r="K14333" s="86">
        <v>6410167.2851309599</v>
      </c>
      <c r="L14333" s="86">
        <v>723387.86800000002</v>
      </c>
      <c r="M14333" s="86">
        <v>9401361.4550776705</v>
      </c>
      <c r="N14333" s="86">
        <v>8346686.3444348304</v>
      </c>
      <c r="O14333" s="86">
        <v>1221654.08</v>
      </c>
      <c r="P14333" s="67">
        <v>267100.61198875098</v>
      </c>
      <c r="Q14333" s="85">
        <v>85215329.248309493</v>
      </c>
      <c r="R14333" s="86">
        <v>19960190.359501299</v>
      </c>
      <c r="S14333" s="91">
        <v>48393.524543036903</v>
      </c>
      <c r="T14333" s="67">
        <v>105223913.13235401</v>
      </c>
    </row>
    <row r="14334" spans="1:20" x14ac:dyDescent="0.25">
      <c r="A14334" t="s">
        <v>26</v>
      </c>
      <c r="B14334" s="10" t="str">
        <f>VLOOKUP(E14334,'Overview Cluster Days'!B:E,3)</f>
        <v>A</v>
      </c>
      <c r="C14334" s="10" t="str">
        <f>VLOOKUP($E14334,'Overview Cluster Days'!$B:$G,5)</f>
        <v>Winter</v>
      </c>
      <c r="D14334" s="10" t="str">
        <f>VLOOKUP($E14334,'Overview Cluster Days'!$B:$G,6)</f>
        <v>Weekday</v>
      </c>
      <c r="E14334" s="10">
        <v>20190304</v>
      </c>
      <c r="F14334" s="11">
        <v>5</v>
      </c>
      <c r="G14334" s="85">
        <v>1683603.3559999999</v>
      </c>
      <c r="H14334" s="86">
        <v>54052066.670276098</v>
      </c>
      <c r="I14334" s="86">
        <v>15330013.7727484</v>
      </c>
      <c r="J14334" s="86">
        <v>8110555.9900000002</v>
      </c>
      <c r="K14334" s="86">
        <v>7394661.5432883101</v>
      </c>
      <c r="L14334" s="86">
        <v>714003.825999644</v>
      </c>
      <c r="M14334" s="86">
        <v>9199965.7446605209</v>
      </c>
      <c r="N14334" s="86">
        <v>8408330.9042760599</v>
      </c>
      <c r="O14334" s="86">
        <v>1216272.8699999</v>
      </c>
      <c r="P14334" s="67">
        <v>267169.924854799</v>
      </c>
      <c r="Q14334" s="85">
        <v>86570901.332312897</v>
      </c>
      <c r="R14334" s="86">
        <v>19805743.269790899</v>
      </c>
      <c r="S14334" s="91">
        <v>49395.438673283599</v>
      </c>
      <c r="T14334" s="67">
        <v>106426040.040777</v>
      </c>
    </row>
    <row r="14335" spans="1:20" x14ac:dyDescent="0.25">
      <c r="A14335" t="s">
        <v>26</v>
      </c>
      <c r="B14335" s="10" t="str">
        <f>VLOOKUP(E14335,'Overview Cluster Days'!B:E,3)</f>
        <v>A</v>
      </c>
      <c r="C14335" s="10" t="str">
        <f>VLOOKUP($E14335,'Overview Cluster Days'!$B:$G,5)</f>
        <v>Winter</v>
      </c>
      <c r="D14335" s="10" t="str">
        <f>VLOOKUP($E14335,'Overview Cluster Days'!$B:$G,6)</f>
        <v>Weekday</v>
      </c>
      <c r="E14335" s="10">
        <v>20190304</v>
      </c>
      <c r="F14335" s="11">
        <v>6</v>
      </c>
      <c r="G14335" s="85">
        <v>1868135.835</v>
      </c>
      <c r="H14335" s="86">
        <v>58102168.909219399</v>
      </c>
      <c r="I14335" s="86">
        <v>15784677.196132701</v>
      </c>
      <c r="J14335" s="86">
        <v>7417781.8399999999</v>
      </c>
      <c r="K14335" s="86">
        <v>8357886.65092065</v>
      </c>
      <c r="L14335" s="86">
        <v>831380.01499917405</v>
      </c>
      <c r="M14335" s="86">
        <v>9092820.8458705805</v>
      </c>
      <c r="N14335" s="86">
        <v>8166008.1611927496</v>
      </c>
      <c r="O14335" s="86">
        <v>1320116.8799996399</v>
      </c>
      <c r="P14335" s="67">
        <v>167722.13952494401</v>
      </c>
      <c r="Q14335" s="85">
        <v>91530650.4312727</v>
      </c>
      <c r="R14335" s="86">
        <v>19578048.041587099</v>
      </c>
      <c r="S14335" s="91">
        <v>167838.10824484201</v>
      </c>
      <c r="T14335" s="67">
        <v>111276536.58110499</v>
      </c>
    </row>
    <row r="14336" spans="1:20" x14ac:dyDescent="0.25">
      <c r="A14336" t="s">
        <v>26</v>
      </c>
      <c r="B14336" s="10" t="str">
        <f>VLOOKUP(E14336,'Overview Cluster Days'!B:E,3)</f>
        <v>A</v>
      </c>
      <c r="C14336" s="10" t="str">
        <f>VLOOKUP($E14336,'Overview Cluster Days'!$B:$G,5)</f>
        <v>Winter</v>
      </c>
      <c r="D14336" s="10" t="str">
        <f>VLOOKUP($E14336,'Overview Cluster Days'!$B:$G,6)</f>
        <v>Weekday</v>
      </c>
      <c r="E14336" s="10">
        <v>20190304</v>
      </c>
      <c r="F14336" s="11">
        <v>7</v>
      </c>
      <c r="G14336" s="85">
        <v>2367245.767</v>
      </c>
      <c r="H14336" s="86">
        <v>61329013.874817804</v>
      </c>
      <c r="I14336" s="86">
        <v>17882626.0110851</v>
      </c>
      <c r="J14336" s="86">
        <v>7974485.4400000004</v>
      </c>
      <c r="K14336" s="86">
        <v>10493200.8208648</v>
      </c>
      <c r="L14336" s="86">
        <v>382223.90500000003</v>
      </c>
      <c r="M14336" s="86">
        <v>8438703.92929326</v>
      </c>
      <c r="N14336" s="86">
        <v>8344638.2140049702</v>
      </c>
      <c r="O14336" s="86">
        <v>1354050.5009999999</v>
      </c>
      <c r="P14336" s="67">
        <v>160402.024080428</v>
      </c>
      <c r="Q14336" s="85">
        <v>100046571.91376799</v>
      </c>
      <c r="R14336" s="86">
        <v>18680018.573378701</v>
      </c>
      <c r="S14336" s="91">
        <v>61286.029629852601</v>
      </c>
      <c r="T14336" s="67">
        <v>118787876.516776</v>
      </c>
    </row>
    <row r="14337" spans="1:20" x14ac:dyDescent="0.25">
      <c r="A14337" t="s">
        <v>26</v>
      </c>
      <c r="B14337" s="10" t="str">
        <f>VLOOKUP(E14337,'Overview Cluster Days'!B:E,3)</f>
        <v>A</v>
      </c>
      <c r="C14337" s="10" t="str">
        <f>VLOOKUP($E14337,'Overview Cluster Days'!$B:$G,5)</f>
        <v>Winter</v>
      </c>
      <c r="D14337" s="10" t="str">
        <f>VLOOKUP($E14337,'Overview Cluster Days'!$B:$G,6)</f>
        <v>Weekday</v>
      </c>
      <c r="E14337" s="10">
        <v>20190304</v>
      </c>
      <c r="F14337" s="11">
        <v>8</v>
      </c>
      <c r="G14337" s="85">
        <v>2633343.1879966902</v>
      </c>
      <c r="H14337" s="86">
        <v>68786224.155085996</v>
      </c>
      <c r="I14337" s="86">
        <v>21408516.273491301</v>
      </c>
      <c r="J14337" s="86">
        <v>8441832.182</v>
      </c>
      <c r="K14337" s="86">
        <v>9543374.1834595501</v>
      </c>
      <c r="L14337" s="86">
        <v>273682.30200000003</v>
      </c>
      <c r="M14337" s="86">
        <v>10008080.3192208</v>
      </c>
      <c r="N14337" s="86">
        <v>8519601.7361500897</v>
      </c>
      <c r="O14337" s="86">
        <v>1319993.9439999999</v>
      </c>
      <c r="P14337" s="67">
        <v>231304.53704731099</v>
      </c>
      <c r="Q14337" s="85">
        <v>110813289.982034</v>
      </c>
      <c r="R14337" s="86">
        <v>20352662.838418201</v>
      </c>
      <c r="S14337" s="91">
        <v>17678.157530868899</v>
      </c>
      <c r="T14337" s="67">
        <v>131183630.977983</v>
      </c>
    </row>
    <row r="14338" spans="1:20" x14ac:dyDescent="0.25">
      <c r="A14338" t="s">
        <v>26</v>
      </c>
      <c r="B14338" s="10" t="str">
        <f>VLOOKUP(E14338,'Overview Cluster Days'!B:E,3)</f>
        <v>A</v>
      </c>
      <c r="C14338" s="10" t="str">
        <f>VLOOKUP($E14338,'Overview Cluster Days'!$B:$G,5)</f>
        <v>Winter</v>
      </c>
      <c r="D14338" s="10" t="str">
        <f>VLOOKUP($E14338,'Overview Cluster Days'!$B:$G,6)</f>
        <v>Weekday</v>
      </c>
      <c r="E14338" s="10">
        <v>20190304</v>
      </c>
      <c r="F14338" s="11">
        <v>9</v>
      </c>
      <c r="G14338" s="85">
        <v>3518804.48199856</v>
      </c>
      <c r="H14338" s="86">
        <v>80644860.708363101</v>
      </c>
      <c r="I14338" s="86">
        <v>23865073.212543201</v>
      </c>
      <c r="J14338" s="86">
        <v>9781479.6839986406</v>
      </c>
      <c r="K14338" s="86">
        <v>8683440.6444495302</v>
      </c>
      <c r="L14338" s="86">
        <v>236335.48599987599</v>
      </c>
      <c r="M14338" s="86">
        <v>12453671.8583296</v>
      </c>
      <c r="N14338" s="86">
        <v>8832126.6549869496</v>
      </c>
      <c r="O14338" s="86">
        <v>1390771.2989997701</v>
      </c>
      <c r="P14338" s="67">
        <v>342678.99614273099</v>
      </c>
      <c r="Q14338" s="85">
        <v>126493658.731353</v>
      </c>
      <c r="R14338" s="86">
        <v>23255584.294459</v>
      </c>
      <c r="S14338" s="91">
        <v>68778.569377502907</v>
      </c>
      <c r="T14338" s="67">
        <v>149818021.59518999</v>
      </c>
    </row>
    <row r="14339" spans="1:20" x14ac:dyDescent="0.25">
      <c r="A14339" t="s">
        <v>26</v>
      </c>
      <c r="B14339" s="10" t="str">
        <f>VLOOKUP(E14339,'Overview Cluster Days'!B:E,3)</f>
        <v>A</v>
      </c>
      <c r="C14339" s="10" t="str">
        <f>VLOOKUP($E14339,'Overview Cluster Days'!$B:$G,5)</f>
        <v>Winter</v>
      </c>
      <c r="D14339" s="10" t="str">
        <f>VLOOKUP($E14339,'Overview Cluster Days'!$B:$G,6)</f>
        <v>Weekday</v>
      </c>
      <c r="E14339" s="10">
        <v>20190304</v>
      </c>
      <c r="F14339" s="11">
        <v>10</v>
      </c>
      <c r="G14339" s="85">
        <v>3440068.7199998801</v>
      </c>
      <c r="H14339" s="86">
        <v>81631060.199528605</v>
      </c>
      <c r="I14339" s="86">
        <v>23397229.851547401</v>
      </c>
      <c r="J14339" s="86">
        <v>9778235.9799999893</v>
      </c>
      <c r="K14339" s="86">
        <v>7836644.8556724498</v>
      </c>
      <c r="L14339" s="86">
        <v>233080.166987423</v>
      </c>
      <c r="M14339" s="86">
        <v>13316808.3532201</v>
      </c>
      <c r="N14339" s="86">
        <v>8980842.1046547405</v>
      </c>
      <c r="O14339" s="86">
        <v>1345413.36999992</v>
      </c>
      <c r="P14339" s="67">
        <v>258322.10410405099</v>
      </c>
      <c r="Q14339" s="85">
        <v>126083239.606748</v>
      </c>
      <c r="R14339" s="86">
        <v>24134466.0989663</v>
      </c>
      <c r="S14339" s="91">
        <v>250780.44975264699</v>
      </c>
      <c r="T14339" s="67">
        <v>150468486.155467</v>
      </c>
    </row>
    <row r="14340" spans="1:20" x14ac:dyDescent="0.25">
      <c r="A14340" t="s">
        <v>26</v>
      </c>
      <c r="B14340" s="10" t="str">
        <f>VLOOKUP(E14340,'Overview Cluster Days'!B:E,3)</f>
        <v>A</v>
      </c>
      <c r="C14340" s="10" t="str">
        <f>VLOOKUP($E14340,'Overview Cluster Days'!$B:$G,5)</f>
        <v>Winter</v>
      </c>
      <c r="D14340" s="10" t="str">
        <f>VLOOKUP($E14340,'Overview Cluster Days'!$B:$G,6)</f>
        <v>Weekday</v>
      </c>
      <c r="E14340" s="10">
        <v>20190304</v>
      </c>
      <c r="F14340" s="11">
        <v>11</v>
      </c>
      <c r="G14340" s="85">
        <v>3131780.3019989398</v>
      </c>
      <c r="H14340" s="86">
        <v>81263836.531313494</v>
      </c>
      <c r="I14340" s="86">
        <v>24153492.5389443</v>
      </c>
      <c r="J14340" s="86">
        <v>9534145.9000000004</v>
      </c>
      <c r="K14340" s="86">
        <v>7728381.8750587897</v>
      </c>
      <c r="L14340" s="86">
        <v>242587.31698409899</v>
      </c>
      <c r="M14340" s="86">
        <v>13381198.4979835</v>
      </c>
      <c r="N14340" s="86">
        <v>9236811.5603547804</v>
      </c>
      <c r="O14340" s="86">
        <v>1359389.8</v>
      </c>
      <c r="P14340" s="67">
        <v>150215.786311637</v>
      </c>
      <c r="Q14340" s="85">
        <v>125811637.14731599</v>
      </c>
      <c r="R14340" s="86">
        <v>24370202.961633999</v>
      </c>
      <c r="S14340" s="91">
        <v>327085.23507674399</v>
      </c>
      <c r="T14340" s="67">
        <v>150508925.344026</v>
      </c>
    </row>
    <row r="14341" spans="1:20" x14ac:dyDescent="0.25">
      <c r="A14341" t="s">
        <v>26</v>
      </c>
      <c r="B14341" s="10" t="str">
        <f>VLOOKUP(E14341,'Overview Cluster Days'!B:E,3)</f>
        <v>A</v>
      </c>
      <c r="C14341" s="10" t="str">
        <f>VLOOKUP($E14341,'Overview Cluster Days'!$B:$G,5)</f>
        <v>Winter</v>
      </c>
      <c r="D14341" s="10" t="str">
        <f>VLOOKUP($E14341,'Overview Cluster Days'!$B:$G,6)</f>
        <v>Weekday</v>
      </c>
      <c r="E14341" s="10">
        <v>20190304</v>
      </c>
      <c r="F14341" s="11">
        <v>12</v>
      </c>
      <c r="G14341" s="85">
        <v>3235440.3319999999</v>
      </c>
      <c r="H14341" s="86">
        <v>82271729.806336597</v>
      </c>
      <c r="I14341" s="86">
        <v>24478296.738436401</v>
      </c>
      <c r="J14341" s="86">
        <v>9516363.7909979504</v>
      </c>
      <c r="K14341" s="86">
        <v>6979813.9055681201</v>
      </c>
      <c r="L14341" s="86">
        <v>222290.611985286</v>
      </c>
      <c r="M14341" s="86">
        <v>13292742.195219301</v>
      </c>
      <c r="N14341" s="86">
        <v>9524247.5387609508</v>
      </c>
      <c r="O14341" s="86">
        <v>1395425.71299845</v>
      </c>
      <c r="P14341" s="67">
        <v>186818.731535028</v>
      </c>
      <c r="Q14341" s="85">
        <v>126481644.573339</v>
      </c>
      <c r="R14341" s="86">
        <v>24621524.790499002</v>
      </c>
      <c r="S14341" s="91">
        <v>407787.26418527</v>
      </c>
      <c r="T14341" s="67">
        <v>151510956.628023</v>
      </c>
    </row>
    <row r="14342" spans="1:20" x14ac:dyDescent="0.25">
      <c r="A14342" t="s">
        <v>26</v>
      </c>
      <c r="B14342" s="10" t="str">
        <f>VLOOKUP(E14342,'Overview Cluster Days'!B:E,3)</f>
        <v>A</v>
      </c>
      <c r="C14342" s="10" t="str">
        <f>VLOOKUP($E14342,'Overview Cluster Days'!$B:$G,5)</f>
        <v>Winter</v>
      </c>
      <c r="D14342" s="10" t="str">
        <f>VLOOKUP($E14342,'Overview Cluster Days'!$B:$G,6)</f>
        <v>Weekday</v>
      </c>
      <c r="E14342" s="10">
        <v>20190304</v>
      </c>
      <c r="F14342" s="11">
        <v>13</v>
      </c>
      <c r="G14342" s="85">
        <v>3045828.2289999998</v>
      </c>
      <c r="H14342" s="86">
        <v>82266418.1490352</v>
      </c>
      <c r="I14342" s="86">
        <v>24147969.598609298</v>
      </c>
      <c r="J14342" s="86">
        <v>9605725.6999999993</v>
      </c>
      <c r="K14342" s="86">
        <v>6351935.4487312399</v>
      </c>
      <c r="L14342" s="86">
        <v>231558.54800000001</v>
      </c>
      <c r="M14342" s="86">
        <v>13972639.424073201</v>
      </c>
      <c r="N14342" s="86">
        <v>9761154.4261288494</v>
      </c>
      <c r="O14342" s="86">
        <v>1484797.57</v>
      </c>
      <c r="P14342" s="67">
        <v>175757.48572989501</v>
      </c>
      <c r="Q14342" s="85">
        <v>125417877.125376</v>
      </c>
      <c r="R14342" s="86">
        <v>25625907.453931998</v>
      </c>
      <c r="S14342" s="91">
        <v>279515.09439516498</v>
      </c>
      <c r="T14342" s="67">
        <v>151323299.67370301</v>
      </c>
    </row>
    <row r="14343" spans="1:20" x14ac:dyDescent="0.25">
      <c r="A14343" t="s">
        <v>26</v>
      </c>
      <c r="B14343" s="10" t="str">
        <f>VLOOKUP(E14343,'Overview Cluster Days'!B:E,3)</f>
        <v>A</v>
      </c>
      <c r="C14343" s="10" t="str">
        <f>VLOOKUP($E14343,'Overview Cluster Days'!$B:$G,5)</f>
        <v>Winter</v>
      </c>
      <c r="D14343" s="10" t="str">
        <f>VLOOKUP($E14343,'Overview Cluster Days'!$B:$G,6)</f>
        <v>Weekday</v>
      </c>
      <c r="E14343" s="10">
        <v>20190304</v>
      </c>
      <c r="F14343" s="11">
        <v>14</v>
      </c>
      <c r="G14343" s="85">
        <v>3083275.8259998402</v>
      </c>
      <c r="H14343" s="86">
        <v>81754927.884359002</v>
      </c>
      <c r="I14343" s="86">
        <v>23602228.8920389</v>
      </c>
      <c r="J14343" s="86">
        <v>9952124.53499965</v>
      </c>
      <c r="K14343" s="86">
        <v>6962220.3126094602</v>
      </c>
      <c r="L14343" s="86">
        <v>229452.52399928399</v>
      </c>
      <c r="M14343" s="86">
        <v>13592190.4243706</v>
      </c>
      <c r="N14343" s="86">
        <v>9761336.3241093308</v>
      </c>
      <c r="O14343" s="86">
        <v>1498901.4249996501</v>
      </c>
      <c r="P14343" s="67">
        <v>195578.14844581499</v>
      </c>
      <c r="Q14343" s="85">
        <v>125354777.45000701</v>
      </c>
      <c r="R14343" s="86">
        <v>25277458.845924702</v>
      </c>
      <c r="S14343" s="91">
        <v>280287.34841355099</v>
      </c>
      <c r="T14343" s="67">
        <v>150912523.64434499</v>
      </c>
    </row>
    <row r="14344" spans="1:20" x14ac:dyDescent="0.25">
      <c r="A14344" t="s">
        <v>26</v>
      </c>
      <c r="B14344" s="10" t="str">
        <f>VLOOKUP(E14344,'Overview Cluster Days'!B:E,3)</f>
        <v>A</v>
      </c>
      <c r="C14344" s="10" t="str">
        <f>VLOOKUP($E14344,'Overview Cluster Days'!$B:$G,5)</f>
        <v>Winter</v>
      </c>
      <c r="D14344" s="10" t="str">
        <f>VLOOKUP($E14344,'Overview Cluster Days'!$B:$G,6)</f>
        <v>Weekday</v>
      </c>
      <c r="E14344" s="10">
        <v>20190304</v>
      </c>
      <c r="F14344" s="11">
        <v>15</v>
      </c>
      <c r="G14344" s="85">
        <v>3048660.0460000001</v>
      </c>
      <c r="H14344" s="86">
        <v>78738474.593142301</v>
      </c>
      <c r="I14344" s="86">
        <v>24092737.010334399</v>
      </c>
      <c r="J14344" s="86">
        <v>10564056.051999399</v>
      </c>
      <c r="K14344" s="86">
        <v>7308263.7146834098</v>
      </c>
      <c r="L14344" s="86">
        <v>239836.81200000001</v>
      </c>
      <c r="M14344" s="86">
        <v>13138320.681121601</v>
      </c>
      <c r="N14344" s="86">
        <v>9439033.8236114699</v>
      </c>
      <c r="O14344" s="86">
        <v>1543557.8319999599</v>
      </c>
      <c r="P14344" s="67">
        <v>227843.293939758</v>
      </c>
      <c r="Q14344" s="85">
        <v>123752191.416159</v>
      </c>
      <c r="R14344" s="86">
        <v>24588592.4426728</v>
      </c>
      <c r="S14344" s="91">
        <v>142776.92379626399</v>
      </c>
      <c r="T14344" s="67">
        <v>148483560.78262901</v>
      </c>
    </row>
    <row r="14345" spans="1:20" x14ac:dyDescent="0.25">
      <c r="A14345" t="s">
        <v>26</v>
      </c>
      <c r="B14345" s="10" t="str">
        <f>VLOOKUP(E14345,'Overview Cluster Days'!B:E,3)</f>
        <v>A</v>
      </c>
      <c r="C14345" s="10" t="str">
        <f>VLOOKUP($E14345,'Overview Cluster Days'!$B:$G,5)</f>
        <v>Winter</v>
      </c>
      <c r="D14345" s="10" t="str">
        <f>VLOOKUP($E14345,'Overview Cluster Days'!$B:$G,6)</f>
        <v>Weekday</v>
      </c>
      <c r="E14345" s="10">
        <v>20190304</v>
      </c>
      <c r="F14345" s="11">
        <v>16</v>
      </c>
      <c r="G14345" s="85">
        <v>3365131.7749975598</v>
      </c>
      <c r="H14345" s="86">
        <v>77304763.069174603</v>
      </c>
      <c r="I14345" s="86">
        <v>23698871.605121899</v>
      </c>
      <c r="J14345" s="86">
        <v>10520690.1719993</v>
      </c>
      <c r="K14345" s="86">
        <v>7486718.9016494798</v>
      </c>
      <c r="L14345" s="86">
        <v>244168.62700000001</v>
      </c>
      <c r="M14345" s="86">
        <v>12382512.134261699</v>
      </c>
      <c r="N14345" s="86">
        <v>9340067.4684719797</v>
      </c>
      <c r="O14345" s="86">
        <v>1458536.19799951</v>
      </c>
      <c r="P14345" s="67">
        <v>230959.202952327</v>
      </c>
      <c r="Q14345" s="85">
        <v>122376175.522943</v>
      </c>
      <c r="R14345" s="86">
        <v>23656243.630685501</v>
      </c>
      <c r="S14345" s="91">
        <v>85598.512637977503</v>
      </c>
      <c r="T14345" s="67">
        <v>146118017.66626599</v>
      </c>
    </row>
    <row r="14346" spans="1:20" x14ac:dyDescent="0.25">
      <c r="A14346" t="s">
        <v>26</v>
      </c>
      <c r="B14346" s="10" t="str">
        <f>VLOOKUP(E14346,'Overview Cluster Days'!B:E,3)</f>
        <v>A</v>
      </c>
      <c r="C14346" s="10" t="str">
        <f>VLOOKUP($E14346,'Overview Cluster Days'!$B:$G,5)</f>
        <v>Winter</v>
      </c>
      <c r="D14346" s="10" t="str">
        <f>VLOOKUP($E14346,'Overview Cluster Days'!$B:$G,6)</f>
        <v>Weekday</v>
      </c>
      <c r="E14346" s="10">
        <v>20190304</v>
      </c>
      <c r="F14346" s="11">
        <v>17</v>
      </c>
      <c r="G14346" s="85">
        <v>3809459.1999985701</v>
      </c>
      <c r="H14346" s="86">
        <v>76650287.960100904</v>
      </c>
      <c r="I14346" s="86">
        <v>23470197.5386035</v>
      </c>
      <c r="J14346" s="86">
        <v>9538879.5449998509</v>
      </c>
      <c r="K14346" s="86">
        <v>7913955.3997649197</v>
      </c>
      <c r="L14346" s="86">
        <v>249093.8</v>
      </c>
      <c r="M14346" s="86">
        <v>11528806.906577799</v>
      </c>
      <c r="N14346" s="86">
        <v>9310248.9342602808</v>
      </c>
      <c r="O14346" s="86">
        <v>1341839.7499999499</v>
      </c>
      <c r="P14346" s="67">
        <v>231181.867391498</v>
      </c>
      <c r="Q14346" s="85">
        <v>121382779.64346801</v>
      </c>
      <c r="R14346" s="86">
        <v>22661171.258229502</v>
      </c>
      <c r="S14346" s="91">
        <v>116638.416135697</v>
      </c>
      <c r="T14346" s="67">
        <v>144160589.31783301</v>
      </c>
    </row>
    <row r="14347" spans="1:20" x14ac:dyDescent="0.25">
      <c r="A14347" t="s">
        <v>26</v>
      </c>
      <c r="B14347" s="10" t="str">
        <f>VLOOKUP(E14347,'Overview Cluster Days'!B:E,3)</f>
        <v>A</v>
      </c>
      <c r="C14347" s="10" t="str">
        <f>VLOOKUP($E14347,'Overview Cluster Days'!$B:$G,5)</f>
        <v>Winter</v>
      </c>
      <c r="D14347" s="10" t="str">
        <f>VLOOKUP($E14347,'Overview Cluster Days'!$B:$G,6)</f>
        <v>Weekday</v>
      </c>
      <c r="E14347" s="10">
        <v>20190304</v>
      </c>
      <c r="F14347" s="11">
        <v>18</v>
      </c>
      <c r="G14347" s="85">
        <v>4283281.8579993397</v>
      </c>
      <c r="H14347" s="86">
        <v>77553321.544066206</v>
      </c>
      <c r="I14347" s="86">
        <v>22926019.081690699</v>
      </c>
      <c r="J14347" s="86">
        <v>9731479.9529999997</v>
      </c>
      <c r="K14347" s="86">
        <v>7326043.1983167697</v>
      </c>
      <c r="L14347" s="86">
        <v>226341.90400000001</v>
      </c>
      <c r="M14347" s="86">
        <v>10904048.3811459</v>
      </c>
      <c r="N14347" s="86">
        <v>8884687.3890211191</v>
      </c>
      <c r="O14347" s="86">
        <v>1186463.8629999999</v>
      </c>
      <c r="P14347" s="67">
        <v>197528.856225</v>
      </c>
      <c r="Q14347" s="85">
        <v>121820145.63507301</v>
      </c>
      <c r="R14347" s="86">
        <v>21399070.393392</v>
      </c>
      <c r="S14347" s="91">
        <v>21629.8924878084</v>
      </c>
      <c r="T14347" s="67">
        <v>143240845.92095301</v>
      </c>
    </row>
    <row r="14348" spans="1:20" x14ac:dyDescent="0.25">
      <c r="A14348" t="s">
        <v>26</v>
      </c>
      <c r="B14348" s="10" t="str">
        <f>VLOOKUP(E14348,'Overview Cluster Days'!B:E,3)</f>
        <v>A</v>
      </c>
      <c r="C14348" s="10" t="str">
        <f>VLOOKUP($E14348,'Overview Cluster Days'!$B:$G,5)</f>
        <v>Winter</v>
      </c>
      <c r="D14348" s="10" t="str">
        <f>VLOOKUP($E14348,'Overview Cluster Days'!$B:$G,6)</f>
        <v>Weekday</v>
      </c>
      <c r="E14348" s="10">
        <v>20190304</v>
      </c>
      <c r="F14348" s="11">
        <v>19</v>
      </c>
      <c r="G14348" s="85">
        <v>5082648.59</v>
      </c>
      <c r="H14348" s="86">
        <v>81001824.6061216</v>
      </c>
      <c r="I14348" s="86">
        <v>23813446.962496199</v>
      </c>
      <c r="J14348" s="86">
        <v>9467888.5399999991</v>
      </c>
      <c r="K14348" s="86">
        <v>7292392.4458731404</v>
      </c>
      <c r="L14348" s="86">
        <v>229713.11</v>
      </c>
      <c r="M14348" s="86">
        <v>10802426.642577499</v>
      </c>
      <c r="N14348" s="86">
        <v>8202114.4868573602</v>
      </c>
      <c r="O14348" s="86">
        <v>1129905.7339999999</v>
      </c>
      <c r="P14348" s="67">
        <v>299282.58842072397</v>
      </c>
      <c r="Q14348" s="85">
        <v>126658201.144491</v>
      </c>
      <c r="R14348" s="86">
        <v>20663442.561855599</v>
      </c>
      <c r="S14348" s="91">
        <v>4313.1159747312804</v>
      </c>
      <c r="T14348" s="67">
        <v>147325956.822321</v>
      </c>
    </row>
    <row r="14349" spans="1:20" x14ac:dyDescent="0.25">
      <c r="A14349" t="s">
        <v>26</v>
      </c>
      <c r="B14349" s="10" t="str">
        <f>VLOOKUP(E14349,'Overview Cluster Days'!B:E,3)</f>
        <v>A</v>
      </c>
      <c r="C14349" s="10" t="str">
        <f>VLOOKUP($E14349,'Overview Cluster Days'!$B:$G,5)</f>
        <v>Winter</v>
      </c>
      <c r="D14349" s="10" t="str">
        <f>VLOOKUP($E14349,'Overview Cluster Days'!$B:$G,6)</f>
        <v>Weekday</v>
      </c>
      <c r="E14349" s="10">
        <v>20190304</v>
      </c>
      <c r="F14349" s="11">
        <v>20</v>
      </c>
      <c r="G14349" s="85">
        <v>4759135.0760000004</v>
      </c>
      <c r="H14349" s="86">
        <v>80225357.987007096</v>
      </c>
      <c r="I14349" s="86">
        <v>23855487.2526614</v>
      </c>
      <c r="J14349" s="86">
        <v>9274736.9499999993</v>
      </c>
      <c r="K14349" s="86">
        <v>6080901.3616546597</v>
      </c>
      <c r="L14349" s="86">
        <v>241216.95198412801</v>
      </c>
      <c r="M14349" s="86">
        <v>10978601.5461064</v>
      </c>
      <c r="N14349" s="86">
        <v>7866355.1812459501</v>
      </c>
      <c r="O14349" s="86">
        <v>1153353.67</v>
      </c>
      <c r="P14349" s="67">
        <v>280334.53536807001</v>
      </c>
      <c r="Q14349" s="85">
        <v>124195618.627323</v>
      </c>
      <c r="R14349" s="86">
        <v>20519861.8847045</v>
      </c>
      <c r="S14349" s="91">
        <v>38665.375104202001</v>
      </c>
      <c r="T14349" s="67">
        <v>144754145.88713199</v>
      </c>
    </row>
    <row r="14350" spans="1:20" x14ac:dyDescent="0.25">
      <c r="A14350" t="s">
        <v>26</v>
      </c>
      <c r="B14350" s="10" t="str">
        <f>VLOOKUP(E14350,'Overview Cluster Days'!B:E,3)</f>
        <v>A</v>
      </c>
      <c r="C14350" s="10" t="str">
        <f>VLOOKUP($E14350,'Overview Cluster Days'!$B:$G,5)</f>
        <v>Winter</v>
      </c>
      <c r="D14350" s="10" t="str">
        <f>VLOOKUP($E14350,'Overview Cluster Days'!$B:$G,6)</f>
        <v>Weekday</v>
      </c>
      <c r="E14350" s="10">
        <v>20190304</v>
      </c>
      <c r="F14350" s="11">
        <v>21</v>
      </c>
      <c r="G14350" s="85">
        <v>3076232.90599606</v>
      </c>
      <c r="H14350" s="86">
        <v>67581575.589098498</v>
      </c>
      <c r="I14350" s="86">
        <v>22229377.904096801</v>
      </c>
      <c r="J14350" s="86">
        <v>7922005.0939999996</v>
      </c>
      <c r="K14350" s="86">
        <v>6505876.2170692096</v>
      </c>
      <c r="L14350" s="86">
        <v>285263.03399999999</v>
      </c>
      <c r="M14350" s="86">
        <v>9665272.3219451793</v>
      </c>
      <c r="N14350" s="86">
        <v>7865746.5791878598</v>
      </c>
      <c r="O14350" s="86">
        <v>1187283.298</v>
      </c>
      <c r="P14350" s="67">
        <v>294876.41225105099</v>
      </c>
      <c r="Q14350" s="85">
        <v>107315067.710261</v>
      </c>
      <c r="R14350" s="86">
        <v>19298441.645384099</v>
      </c>
      <c r="S14350" s="91">
        <v>124384.853359001</v>
      </c>
      <c r="T14350" s="67">
        <v>126737894.209004</v>
      </c>
    </row>
    <row r="14351" spans="1:20" x14ac:dyDescent="0.25">
      <c r="A14351" t="s">
        <v>26</v>
      </c>
      <c r="B14351" s="10" t="str">
        <f>VLOOKUP(E14351,'Overview Cluster Days'!B:E,3)</f>
        <v>A</v>
      </c>
      <c r="C14351" s="10" t="str">
        <f>VLOOKUP($E14351,'Overview Cluster Days'!$B:$G,5)</f>
        <v>Winter</v>
      </c>
      <c r="D14351" s="10" t="str">
        <f>VLOOKUP($E14351,'Overview Cluster Days'!$B:$G,6)</f>
        <v>Weekday</v>
      </c>
      <c r="E14351" s="10">
        <v>20190304</v>
      </c>
      <c r="F14351" s="11">
        <v>22</v>
      </c>
      <c r="G14351" s="85">
        <v>2672677.1649999898</v>
      </c>
      <c r="H14351" s="86">
        <v>63375937.738699399</v>
      </c>
      <c r="I14351" s="86">
        <v>20044142.290780101</v>
      </c>
      <c r="J14351" s="86">
        <v>7216929.3899996504</v>
      </c>
      <c r="K14351" s="86">
        <v>6089767.8786793603</v>
      </c>
      <c r="L14351" s="86">
        <v>360691.59</v>
      </c>
      <c r="M14351" s="86">
        <v>9658452.4362506699</v>
      </c>
      <c r="N14351" s="86">
        <v>7670186.6578300903</v>
      </c>
      <c r="O14351" s="86">
        <v>1178536.4749996499</v>
      </c>
      <c r="P14351" s="67">
        <v>256700.20300000001</v>
      </c>
      <c r="Q14351" s="85">
        <v>99399454.463158503</v>
      </c>
      <c r="R14351" s="86">
        <v>19124567.362080399</v>
      </c>
      <c r="S14351" s="91">
        <v>101804.317389412</v>
      </c>
      <c r="T14351" s="67">
        <v>118625826.142628</v>
      </c>
    </row>
    <row r="14352" spans="1:20" x14ac:dyDescent="0.25">
      <c r="A14352" t="s">
        <v>26</v>
      </c>
      <c r="B14352" s="10" t="str">
        <f>VLOOKUP(E14352,'Overview Cluster Days'!B:E,3)</f>
        <v>A</v>
      </c>
      <c r="C14352" s="10" t="str">
        <f>VLOOKUP($E14352,'Overview Cluster Days'!$B:$G,5)</f>
        <v>Winter</v>
      </c>
      <c r="D14352" s="10" t="str">
        <f>VLOOKUP($E14352,'Overview Cluster Days'!$B:$G,6)</f>
        <v>Weekday</v>
      </c>
      <c r="E14352" s="10">
        <v>20190304</v>
      </c>
      <c r="F14352" s="11">
        <v>23</v>
      </c>
      <c r="G14352" s="85">
        <v>2647331.6989996801</v>
      </c>
      <c r="H14352" s="86">
        <v>58368282.9025051</v>
      </c>
      <c r="I14352" s="86">
        <v>17865729.0499506</v>
      </c>
      <c r="J14352" s="86">
        <v>7724871.5470000003</v>
      </c>
      <c r="K14352" s="86">
        <v>5287173.8913447596</v>
      </c>
      <c r="L14352" s="86">
        <v>375226.69699692301</v>
      </c>
      <c r="M14352" s="86">
        <v>8965723.0830285605</v>
      </c>
      <c r="N14352" s="86">
        <v>7314791.5227710502</v>
      </c>
      <c r="O14352" s="86">
        <v>1309879.517</v>
      </c>
      <c r="P14352" s="67">
        <v>232656.9670488</v>
      </c>
      <c r="Q14352" s="85">
        <v>91893389.089800104</v>
      </c>
      <c r="R14352" s="86">
        <v>18198277.7868453</v>
      </c>
      <c r="S14352" s="91">
        <v>136166.20225496701</v>
      </c>
      <c r="T14352" s="67">
        <v>110227833.07889999</v>
      </c>
    </row>
    <row r="14353" spans="1:20" x14ac:dyDescent="0.25">
      <c r="A14353" t="s">
        <v>26</v>
      </c>
      <c r="B14353" s="10" t="str">
        <f>VLOOKUP(E14353,'Overview Cluster Days'!B:E,3)</f>
        <v>A</v>
      </c>
      <c r="C14353" s="10" t="str">
        <f>VLOOKUP($E14353,'Overview Cluster Days'!$B:$G,5)</f>
        <v>Winter</v>
      </c>
      <c r="D14353" s="10" t="str">
        <f>VLOOKUP($E14353,'Overview Cluster Days'!$B:$G,6)</f>
        <v>Weekday</v>
      </c>
      <c r="E14353" s="10">
        <v>20190304</v>
      </c>
      <c r="F14353" s="11">
        <v>24</v>
      </c>
      <c r="G14353" s="85">
        <v>2478818.0119996401</v>
      </c>
      <c r="H14353" s="86">
        <v>52158763.252197303</v>
      </c>
      <c r="I14353" s="86">
        <v>17908008.454227</v>
      </c>
      <c r="J14353" s="86">
        <v>7056116.3150000004</v>
      </c>
      <c r="K14353" s="86">
        <v>4987536.6771744899</v>
      </c>
      <c r="L14353" s="86">
        <v>413148.02999582398</v>
      </c>
      <c r="M14353" s="86">
        <v>8673505.5520637501</v>
      </c>
      <c r="N14353" s="86">
        <v>7326836.9129993897</v>
      </c>
      <c r="O14353" s="86">
        <v>1412958.11</v>
      </c>
      <c r="P14353" s="67">
        <v>282677.11200000002</v>
      </c>
      <c r="Q14353" s="85">
        <v>84589242.710598394</v>
      </c>
      <c r="R14353" s="86">
        <v>18109125.717059001</v>
      </c>
      <c r="S14353" s="91">
        <v>296185.78670969198</v>
      </c>
      <c r="T14353" s="67">
        <v>102994554.214367</v>
      </c>
    </row>
    <row r="14354" spans="1:20" x14ac:dyDescent="0.25">
      <c r="A14354" t="s">
        <v>26</v>
      </c>
      <c r="B14354" s="10" t="str">
        <f>VLOOKUP(E14354,'Overview Cluster Days'!B:E,3)</f>
        <v>A</v>
      </c>
      <c r="C14354" s="10" t="str">
        <f>VLOOKUP($E14354,'Overview Cluster Days'!$B:$G,5)</f>
        <v>Winter</v>
      </c>
      <c r="D14354" s="10" t="str">
        <f>VLOOKUP($E14354,'Overview Cluster Days'!$B:$G,6)</f>
        <v>Weekday</v>
      </c>
      <c r="E14354" s="10">
        <v>20190305</v>
      </c>
      <c r="F14354" s="11">
        <v>1</v>
      </c>
      <c r="G14354" s="85">
        <v>2266938.4579989901</v>
      </c>
      <c r="H14354" s="86">
        <v>45585865.946562</v>
      </c>
      <c r="I14354" s="86">
        <v>13587325.381874001</v>
      </c>
      <c r="J14354" s="86">
        <v>7261664.727</v>
      </c>
      <c r="K14354" s="86">
        <v>5457228.2745759496</v>
      </c>
      <c r="L14354" s="86">
        <v>393633.27799899102</v>
      </c>
      <c r="M14354" s="86">
        <v>9418921.5977267101</v>
      </c>
      <c r="N14354" s="86">
        <v>6277962.5936561003</v>
      </c>
      <c r="O14354" s="86">
        <v>1563532.297</v>
      </c>
      <c r="P14354" s="67">
        <v>343278.29579930002</v>
      </c>
      <c r="Q14354" s="85">
        <v>74159022.788010895</v>
      </c>
      <c r="R14354" s="86">
        <v>17997328.0621811</v>
      </c>
      <c r="S14354" s="91">
        <v>84696.813108646398</v>
      </c>
      <c r="T14354" s="67">
        <v>92241047.663300693</v>
      </c>
    </row>
    <row r="14355" spans="1:20" x14ac:dyDescent="0.25">
      <c r="A14355" t="s">
        <v>26</v>
      </c>
      <c r="B14355" s="10" t="str">
        <f>VLOOKUP(E14355,'Overview Cluster Days'!B:E,3)</f>
        <v>A</v>
      </c>
      <c r="C14355" s="10" t="str">
        <f>VLOOKUP($E14355,'Overview Cluster Days'!$B:$G,5)</f>
        <v>Winter</v>
      </c>
      <c r="D14355" s="10" t="str">
        <f>VLOOKUP($E14355,'Overview Cluster Days'!$B:$G,6)</f>
        <v>Weekday</v>
      </c>
      <c r="E14355" s="10">
        <v>20190305</v>
      </c>
      <c r="F14355" s="11">
        <v>2</v>
      </c>
      <c r="G14355" s="85">
        <v>2094266.0419999999</v>
      </c>
      <c r="H14355" s="86">
        <v>45667473.8007425</v>
      </c>
      <c r="I14355" s="86">
        <v>13583645.7465862</v>
      </c>
      <c r="J14355" s="86">
        <v>7437983.3300000001</v>
      </c>
      <c r="K14355" s="86">
        <v>5843551.9475125801</v>
      </c>
      <c r="L14355" s="86">
        <v>432003.67799479503</v>
      </c>
      <c r="M14355" s="86">
        <v>9623370.1450129002</v>
      </c>
      <c r="N14355" s="86">
        <v>6301849.9339922704</v>
      </c>
      <c r="O14355" s="86">
        <v>1747286.44</v>
      </c>
      <c r="P14355" s="67">
        <v>442624.64244180103</v>
      </c>
      <c r="Q14355" s="85">
        <v>74626920.866841301</v>
      </c>
      <c r="R14355" s="86">
        <v>18547134.839441799</v>
      </c>
      <c r="S14355" s="91">
        <v>157871.24001724599</v>
      </c>
      <c r="T14355" s="67">
        <v>93331926.946300402</v>
      </c>
    </row>
    <row r="14356" spans="1:20" x14ac:dyDescent="0.25">
      <c r="A14356" t="s">
        <v>26</v>
      </c>
      <c r="B14356" s="10" t="str">
        <f>VLOOKUP(E14356,'Overview Cluster Days'!B:E,3)</f>
        <v>A</v>
      </c>
      <c r="C14356" s="10" t="str">
        <f>VLOOKUP($E14356,'Overview Cluster Days'!$B:$G,5)</f>
        <v>Winter</v>
      </c>
      <c r="D14356" s="10" t="str">
        <f>VLOOKUP($E14356,'Overview Cluster Days'!$B:$G,6)</f>
        <v>Weekday</v>
      </c>
      <c r="E14356" s="10">
        <v>20190305</v>
      </c>
      <c r="F14356" s="11">
        <v>3</v>
      </c>
      <c r="G14356" s="85">
        <v>2049724.41</v>
      </c>
      <c r="H14356" s="86">
        <v>45489235.2450286</v>
      </c>
      <c r="I14356" s="86">
        <v>13592525.3779146</v>
      </c>
      <c r="J14356" s="86">
        <v>7257481.4800000004</v>
      </c>
      <c r="K14356" s="86">
        <v>5954000.1510907998</v>
      </c>
      <c r="L14356" s="86">
        <v>466791.14</v>
      </c>
      <c r="M14356" s="86">
        <v>9715809.0804139692</v>
      </c>
      <c r="N14356" s="86">
        <v>6115209.7876488296</v>
      </c>
      <c r="O14356" s="86">
        <v>1836346.5</v>
      </c>
      <c r="P14356" s="67">
        <v>416625.20556062902</v>
      </c>
      <c r="Q14356" s="85">
        <v>74342966.664033994</v>
      </c>
      <c r="R14356" s="86">
        <v>18550781.713623401</v>
      </c>
      <c r="S14356" s="91">
        <v>237216.59975961701</v>
      </c>
      <c r="T14356" s="67">
        <v>93130964.977417096</v>
      </c>
    </row>
    <row r="14357" spans="1:20" x14ac:dyDescent="0.25">
      <c r="A14357" t="s">
        <v>26</v>
      </c>
      <c r="B14357" s="10" t="str">
        <f>VLOOKUP(E14357,'Overview Cluster Days'!B:E,3)</f>
        <v>A</v>
      </c>
      <c r="C14357" s="10" t="str">
        <f>VLOOKUP($E14357,'Overview Cluster Days'!$B:$G,5)</f>
        <v>Winter</v>
      </c>
      <c r="D14357" s="10" t="str">
        <f>VLOOKUP($E14357,'Overview Cluster Days'!$B:$G,6)</f>
        <v>Weekday</v>
      </c>
      <c r="E14357" s="10">
        <v>20190305</v>
      </c>
      <c r="F14357" s="11">
        <v>4</v>
      </c>
      <c r="G14357" s="85">
        <v>2117621.0959999999</v>
      </c>
      <c r="H14357" s="86">
        <v>45617579.511761002</v>
      </c>
      <c r="I14357" s="86">
        <v>13880213.8886053</v>
      </c>
      <c r="J14357" s="86">
        <v>7250002.5700000003</v>
      </c>
      <c r="K14357" s="86">
        <v>6168693.1984589603</v>
      </c>
      <c r="L14357" s="86">
        <v>439203.842</v>
      </c>
      <c r="M14357" s="86">
        <v>9681580.2051472608</v>
      </c>
      <c r="N14357" s="86">
        <v>6029351.1073818402</v>
      </c>
      <c r="O14357" s="86">
        <v>1888051.59</v>
      </c>
      <c r="P14357" s="67">
        <v>362194.87151859998</v>
      </c>
      <c r="Q14357" s="85">
        <v>75034110.264825299</v>
      </c>
      <c r="R14357" s="86">
        <v>18400381.616047699</v>
      </c>
      <c r="S14357" s="91">
        <v>80651.591134885806</v>
      </c>
      <c r="T14357" s="67">
        <v>93515143.4720079</v>
      </c>
    </row>
    <row r="14358" spans="1:20" x14ac:dyDescent="0.25">
      <c r="A14358" t="s">
        <v>26</v>
      </c>
      <c r="B14358" s="10" t="str">
        <f>VLOOKUP(E14358,'Overview Cluster Days'!B:E,3)</f>
        <v>A</v>
      </c>
      <c r="C14358" s="10" t="str">
        <f>VLOOKUP($E14358,'Overview Cluster Days'!$B:$G,5)</f>
        <v>Winter</v>
      </c>
      <c r="D14358" s="10" t="str">
        <f>VLOOKUP($E14358,'Overview Cluster Days'!$B:$G,6)</f>
        <v>Weekday</v>
      </c>
      <c r="E14358" s="10">
        <v>20190305</v>
      </c>
      <c r="F14358" s="11">
        <v>5</v>
      </c>
      <c r="G14358" s="85">
        <v>2116188.4139999999</v>
      </c>
      <c r="H14358" s="86">
        <v>45951301.774183698</v>
      </c>
      <c r="I14358" s="86">
        <v>13854947.6720753</v>
      </c>
      <c r="J14358" s="86">
        <v>7297227.7699992796</v>
      </c>
      <c r="K14358" s="86">
        <v>6971518.13439075</v>
      </c>
      <c r="L14358" s="86">
        <v>401461.15399999998</v>
      </c>
      <c r="M14358" s="86">
        <v>9492424.1641725805</v>
      </c>
      <c r="N14358" s="86">
        <v>6007612.1679197997</v>
      </c>
      <c r="O14358" s="86">
        <v>1854497.27</v>
      </c>
      <c r="P14358" s="67">
        <v>328375.97708502301</v>
      </c>
      <c r="Q14358" s="85">
        <v>76191183.764649004</v>
      </c>
      <c r="R14358" s="86">
        <v>18084370.733177401</v>
      </c>
      <c r="S14358" s="91">
        <v>71553.009102897704</v>
      </c>
      <c r="T14358" s="67">
        <v>94347107.506929204</v>
      </c>
    </row>
    <row r="14359" spans="1:20" x14ac:dyDescent="0.25">
      <c r="A14359" t="s">
        <v>26</v>
      </c>
      <c r="B14359" s="10" t="str">
        <f>VLOOKUP(E14359,'Overview Cluster Days'!B:E,3)</f>
        <v>A</v>
      </c>
      <c r="C14359" s="10" t="str">
        <f>VLOOKUP($E14359,'Overview Cluster Days'!$B:$G,5)</f>
        <v>Winter</v>
      </c>
      <c r="D14359" s="10" t="str">
        <f>VLOOKUP($E14359,'Overview Cluster Days'!$B:$G,6)</f>
        <v>Weekday</v>
      </c>
      <c r="E14359" s="10">
        <v>20190305</v>
      </c>
      <c r="F14359" s="11">
        <v>6</v>
      </c>
      <c r="G14359" s="85">
        <v>2352638.4989975998</v>
      </c>
      <c r="H14359" s="86">
        <v>47311792.433558203</v>
      </c>
      <c r="I14359" s="86">
        <v>13844296.2400747</v>
      </c>
      <c r="J14359" s="86">
        <v>8109180.8999999501</v>
      </c>
      <c r="K14359" s="86">
        <v>7423078.9344140403</v>
      </c>
      <c r="L14359" s="86">
        <v>489031.39999759599</v>
      </c>
      <c r="M14359" s="86">
        <v>9321866.1714763399</v>
      </c>
      <c r="N14359" s="86">
        <v>5708476.4023220101</v>
      </c>
      <c r="O14359" s="86">
        <v>1755102.31</v>
      </c>
      <c r="P14359" s="67">
        <v>255950.84933160001</v>
      </c>
      <c r="Q14359" s="85">
        <v>79040987.007044494</v>
      </c>
      <c r="R14359" s="86">
        <v>17530427.133127499</v>
      </c>
      <c r="S14359" s="91">
        <v>41606.001631729298</v>
      </c>
      <c r="T14359" s="67">
        <v>96613020.141803801</v>
      </c>
    </row>
    <row r="14360" spans="1:20" x14ac:dyDescent="0.25">
      <c r="A14360" t="s">
        <v>26</v>
      </c>
      <c r="B14360" s="10" t="str">
        <f>VLOOKUP(E14360,'Overview Cluster Days'!B:E,3)</f>
        <v>A</v>
      </c>
      <c r="C14360" s="10" t="str">
        <f>VLOOKUP($E14360,'Overview Cluster Days'!$B:$G,5)</f>
        <v>Winter</v>
      </c>
      <c r="D14360" s="10" t="str">
        <f>VLOOKUP($E14360,'Overview Cluster Days'!$B:$G,6)</f>
        <v>Weekday</v>
      </c>
      <c r="E14360" s="10">
        <v>20190305</v>
      </c>
      <c r="F14360" s="11">
        <v>7</v>
      </c>
      <c r="G14360" s="85">
        <v>2524994.17</v>
      </c>
      <c r="H14360" s="86">
        <v>50659716.553311601</v>
      </c>
      <c r="I14360" s="86">
        <v>16823484.5286096</v>
      </c>
      <c r="J14360" s="86">
        <v>7196835.3709983304</v>
      </c>
      <c r="K14360" s="86">
        <v>7923082.3497727001</v>
      </c>
      <c r="L14360" s="86">
        <v>276031.38399797602</v>
      </c>
      <c r="M14360" s="86">
        <v>8848549.8305885904</v>
      </c>
      <c r="N14360" s="86">
        <v>5783798.5704834899</v>
      </c>
      <c r="O14360" s="86">
        <v>1462490.385</v>
      </c>
      <c r="P14360" s="67">
        <v>225895.81603819999</v>
      </c>
      <c r="Q14360" s="85">
        <v>85128112.972692296</v>
      </c>
      <c r="R14360" s="86">
        <v>16596765.986108299</v>
      </c>
      <c r="S14360" s="91">
        <v>1.9086914137005799E-2</v>
      </c>
      <c r="T14360" s="67">
        <v>101724878.977887</v>
      </c>
    </row>
    <row r="14361" spans="1:20" x14ac:dyDescent="0.25">
      <c r="A14361" t="s">
        <v>26</v>
      </c>
      <c r="B14361" s="10" t="str">
        <f>VLOOKUP(E14361,'Overview Cluster Days'!B:E,3)</f>
        <v>A</v>
      </c>
      <c r="C14361" s="10" t="str">
        <f>VLOOKUP($E14361,'Overview Cluster Days'!$B:$G,5)</f>
        <v>Winter</v>
      </c>
      <c r="D14361" s="10" t="str">
        <f>VLOOKUP($E14361,'Overview Cluster Days'!$B:$G,6)</f>
        <v>Weekday</v>
      </c>
      <c r="E14361" s="10">
        <v>20190305</v>
      </c>
      <c r="F14361" s="11">
        <v>8</v>
      </c>
      <c r="G14361" s="85">
        <v>3057312.3840000001</v>
      </c>
      <c r="H14361" s="86">
        <v>57687185.323270202</v>
      </c>
      <c r="I14361" s="86">
        <v>20731137.467613999</v>
      </c>
      <c r="J14361" s="86">
        <v>6554701.3640000001</v>
      </c>
      <c r="K14361" s="86">
        <v>8807081.2860823795</v>
      </c>
      <c r="L14361" s="86">
        <v>282206.63899969403</v>
      </c>
      <c r="M14361" s="86">
        <v>10118088.3893617</v>
      </c>
      <c r="N14361" s="86">
        <v>6460190.7319060201</v>
      </c>
      <c r="O14361" s="86">
        <v>1344564.452</v>
      </c>
      <c r="P14361" s="67">
        <v>213438.30732485</v>
      </c>
      <c r="Q14361" s="85">
        <v>96837417.824966595</v>
      </c>
      <c r="R14361" s="86">
        <v>18418488.519592199</v>
      </c>
      <c r="S14361" s="91">
        <v>23223.541452163601</v>
      </c>
      <c r="T14361" s="67">
        <v>115279129.886011</v>
      </c>
    </row>
    <row r="14362" spans="1:20" x14ac:dyDescent="0.25">
      <c r="A14362" t="s">
        <v>26</v>
      </c>
      <c r="B14362" s="10" t="str">
        <f>VLOOKUP(E14362,'Overview Cluster Days'!B:E,3)</f>
        <v>A</v>
      </c>
      <c r="C14362" s="10" t="str">
        <f>VLOOKUP($E14362,'Overview Cluster Days'!$B:$G,5)</f>
        <v>Winter</v>
      </c>
      <c r="D14362" s="10" t="str">
        <f>VLOOKUP($E14362,'Overview Cluster Days'!$B:$G,6)</f>
        <v>Weekday</v>
      </c>
      <c r="E14362" s="10">
        <v>20190305</v>
      </c>
      <c r="F14362" s="11">
        <v>9</v>
      </c>
      <c r="G14362" s="85">
        <v>3703006.5240000002</v>
      </c>
      <c r="H14362" s="86">
        <v>66716313.6660937</v>
      </c>
      <c r="I14362" s="86">
        <v>19653366.3926332</v>
      </c>
      <c r="J14362" s="86">
        <v>7831749.9639994297</v>
      </c>
      <c r="K14362" s="86">
        <v>8257438.5826332401</v>
      </c>
      <c r="L14362" s="86">
        <v>235263.51599036201</v>
      </c>
      <c r="M14362" s="86">
        <v>11522493.6785328</v>
      </c>
      <c r="N14362" s="86">
        <v>6510444.7662539901</v>
      </c>
      <c r="O14362" s="86">
        <v>1345481.41799954</v>
      </c>
      <c r="P14362" s="67">
        <v>224402.45484120099</v>
      </c>
      <c r="Q14362" s="85">
        <v>106161875.12936001</v>
      </c>
      <c r="R14362" s="86">
        <v>19838085.8336179</v>
      </c>
      <c r="S14362" s="91">
        <v>55304.508534713597</v>
      </c>
      <c r="T14362" s="67">
        <v>126055265.471512</v>
      </c>
    </row>
    <row r="14363" spans="1:20" x14ac:dyDescent="0.25">
      <c r="A14363" t="s">
        <v>26</v>
      </c>
      <c r="B14363" s="10" t="str">
        <f>VLOOKUP(E14363,'Overview Cluster Days'!B:E,3)</f>
        <v>A</v>
      </c>
      <c r="C14363" s="10" t="str">
        <f>VLOOKUP($E14363,'Overview Cluster Days'!$B:$G,5)</f>
        <v>Winter</v>
      </c>
      <c r="D14363" s="10" t="str">
        <f>VLOOKUP($E14363,'Overview Cluster Days'!$B:$G,6)</f>
        <v>Weekday</v>
      </c>
      <c r="E14363" s="10">
        <v>20190305</v>
      </c>
      <c r="F14363" s="11">
        <v>10</v>
      </c>
      <c r="G14363" s="85">
        <v>3837859.4819998899</v>
      </c>
      <c r="H14363" s="86">
        <v>67432024.136101201</v>
      </c>
      <c r="I14363" s="86">
        <v>19963572.765610799</v>
      </c>
      <c r="J14363" s="86">
        <v>8018573.7949993601</v>
      </c>
      <c r="K14363" s="86">
        <v>7727940.5803014301</v>
      </c>
      <c r="L14363" s="86">
        <v>309177.920999842</v>
      </c>
      <c r="M14363" s="86">
        <v>12112612.718583001</v>
      </c>
      <c r="N14363" s="86">
        <v>6979944.2709574103</v>
      </c>
      <c r="O14363" s="86">
        <v>1329467.94499975</v>
      </c>
      <c r="P14363" s="67">
        <v>226042.76566077801</v>
      </c>
      <c r="Q14363" s="85">
        <v>106979970.759013</v>
      </c>
      <c r="R14363" s="86">
        <v>20957245.6212008</v>
      </c>
      <c r="S14363" s="91">
        <v>79646.742276412406</v>
      </c>
      <c r="T14363" s="67">
        <v>128016863.12249</v>
      </c>
    </row>
    <row r="14364" spans="1:20" x14ac:dyDescent="0.25">
      <c r="A14364" t="s">
        <v>26</v>
      </c>
      <c r="B14364" s="10" t="str">
        <f>VLOOKUP(E14364,'Overview Cluster Days'!B:E,3)</f>
        <v>A</v>
      </c>
      <c r="C14364" s="10" t="str">
        <f>VLOOKUP($E14364,'Overview Cluster Days'!$B:$G,5)</f>
        <v>Winter</v>
      </c>
      <c r="D14364" s="10" t="str">
        <f>VLOOKUP($E14364,'Overview Cluster Days'!$B:$G,6)</f>
        <v>Weekday</v>
      </c>
      <c r="E14364" s="10">
        <v>20190305</v>
      </c>
      <c r="F14364" s="11">
        <v>11</v>
      </c>
      <c r="G14364" s="85">
        <v>3486853.2399999099</v>
      </c>
      <c r="H14364" s="86">
        <v>69689194.0670892</v>
      </c>
      <c r="I14364" s="86">
        <v>20817940.486875001</v>
      </c>
      <c r="J14364" s="86">
        <v>7887868.1299990099</v>
      </c>
      <c r="K14364" s="86">
        <v>7617075.7290785303</v>
      </c>
      <c r="L14364" s="86">
        <v>346064.44999614102</v>
      </c>
      <c r="M14364" s="86">
        <v>12662953.761763301</v>
      </c>
      <c r="N14364" s="86">
        <v>7345901.4537439598</v>
      </c>
      <c r="O14364" s="86">
        <v>1453763.34</v>
      </c>
      <c r="P14364" s="67">
        <v>229511.49432046199</v>
      </c>
      <c r="Q14364" s="85">
        <v>109498931.653042</v>
      </c>
      <c r="R14364" s="86">
        <v>22038194.499823902</v>
      </c>
      <c r="S14364" s="91">
        <v>143623.357285301</v>
      </c>
      <c r="T14364" s="67">
        <v>131680749.510151</v>
      </c>
    </row>
    <row r="14365" spans="1:20" x14ac:dyDescent="0.25">
      <c r="A14365" t="s">
        <v>26</v>
      </c>
      <c r="B14365" s="10" t="str">
        <f>VLOOKUP(E14365,'Overview Cluster Days'!B:E,3)</f>
        <v>A</v>
      </c>
      <c r="C14365" s="10" t="str">
        <f>VLOOKUP($E14365,'Overview Cluster Days'!$B:$G,5)</f>
        <v>Winter</v>
      </c>
      <c r="D14365" s="10" t="str">
        <f>VLOOKUP($E14365,'Overview Cluster Days'!$B:$G,6)</f>
        <v>Weekday</v>
      </c>
      <c r="E14365" s="10">
        <v>20190305</v>
      </c>
      <c r="F14365" s="11">
        <v>12</v>
      </c>
      <c r="G14365" s="85">
        <v>3337243.54</v>
      </c>
      <c r="H14365" s="86">
        <v>70543790.238342002</v>
      </c>
      <c r="I14365" s="86">
        <v>20837870.8581011</v>
      </c>
      <c r="J14365" s="86">
        <v>7937386.1160000004</v>
      </c>
      <c r="K14365" s="86">
        <v>7599330.6018450102</v>
      </c>
      <c r="L14365" s="86">
        <v>315825.81</v>
      </c>
      <c r="M14365" s="86">
        <v>13197614.434085</v>
      </c>
      <c r="N14365" s="86">
        <v>7617417.18284785</v>
      </c>
      <c r="O14365" s="86">
        <v>1516360.652</v>
      </c>
      <c r="P14365" s="67">
        <v>270459.39287727</v>
      </c>
      <c r="Q14365" s="85">
        <v>110255621.354288</v>
      </c>
      <c r="R14365" s="86">
        <v>22917677.471810099</v>
      </c>
      <c r="S14365" s="91">
        <v>94437.824401580699</v>
      </c>
      <c r="T14365" s="67">
        <v>133267736.6505</v>
      </c>
    </row>
    <row r="14366" spans="1:20" x14ac:dyDescent="0.25">
      <c r="A14366" t="s">
        <v>26</v>
      </c>
      <c r="B14366" s="10" t="str">
        <f>VLOOKUP(E14366,'Overview Cluster Days'!B:E,3)</f>
        <v>A</v>
      </c>
      <c r="C14366" s="10" t="str">
        <f>VLOOKUP($E14366,'Overview Cluster Days'!$B:$G,5)</f>
        <v>Winter</v>
      </c>
      <c r="D14366" s="10" t="str">
        <f>VLOOKUP($E14366,'Overview Cluster Days'!$B:$G,6)</f>
        <v>Weekday</v>
      </c>
      <c r="E14366" s="10">
        <v>20190305</v>
      </c>
      <c r="F14366" s="11">
        <v>13</v>
      </c>
      <c r="G14366" s="85">
        <v>2973981.62599725</v>
      </c>
      <c r="H14366" s="86">
        <v>68406950.172298297</v>
      </c>
      <c r="I14366" s="86">
        <v>20113599.655240301</v>
      </c>
      <c r="J14366" s="86">
        <v>7805576.8379985802</v>
      </c>
      <c r="K14366" s="86">
        <v>7339197.2115805298</v>
      </c>
      <c r="L14366" s="86">
        <v>282037.41800000001</v>
      </c>
      <c r="M14366" s="86">
        <v>13276275.824994501</v>
      </c>
      <c r="N14366" s="86">
        <v>7749926.3478914201</v>
      </c>
      <c r="O14366" s="86">
        <v>1553183.3729999701</v>
      </c>
      <c r="P14366" s="67">
        <v>251835.09967463999</v>
      </c>
      <c r="Q14366" s="85">
        <v>106639305.503115</v>
      </c>
      <c r="R14366" s="86">
        <v>23113258.063560601</v>
      </c>
      <c r="S14366" s="91">
        <v>71909.886702484204</v>
      </c>
      <c r="T14366" s="67">
        <v>129824473.45337801</v>
      </c>
    </row>
    <row r="14367" spans="1:20" x14ac:dyDescent="0.25">
      <c r="A14367" t="s">
        <v>26</v>
      </c>
      <c r="B14367" s="10" t="str">
        <f>VLOOKUP(E14367,'Overview Cluster Days'!B:E,3)</f>
        <v>A</v>
      </c>
      <c r="C14367" s="10" t="str">
        <f>VLOOKUP($E14367,'Overview Cluster Days'!$B:$G,5)</f>
        <v>Winter</v>
      </c>
      <c r="D14367" s="10" t="str">
        <f>VLOOKUP($E14367,'Overview Cluster Days'!$B:$G,6)</f>
        <v>Weekday</v>
      </c>
      <c r="E14367" s="10">
        <v>20190305</v>
      </c>
      <c r="F14367" s="11">
        <v>14</v>
      </c>
      <c r="G14367" s="85">
        <v>2973498.2749999999</v>
      </c>
      <c r="H14367" s="86">
        <v>66213113.520992003</v>
      </c>
      <c r="I14367" s="86">
        <v>19688561.639398899</v>
      </c>
      <c r="J14367" s="86">
        <v>8044480.2450000001</v>
      </c>
      <c r="K14367" s="86">
        <v>7794372.33816237</v>
      </c>
      <c r="L14367" s="86">
        <v>309104.91999972402</v>
      </c>
      <c r="M14367" s="86">
        <v>12740475.6347125</v>
      </c>
      <c r="N14367" s="86">
        <v>7585712.4790914403</v>
      </c>
      <c r="O14367" s="86">
        <v>1521592.635</v>
      </c>
      <c r="P14367" s="67">
        <v>224338.50546751099</v>
      </c>
      <c r="Q14367" s="85">
        <v>104714026.018553</v>
      </c>
      <c r="R14367" s="86">
        <v>22381224.174271099</v>
      </c>
      <c r="S14367" s="91">
        <v>31325.866489501699</v>
      </c>
      <c r="T14367" s="67">
        <v>127126576.059314</v>
      </c>
    </row>
    <row r="14368" spans="1:20" x14ac:dyDescent="0.25">
      <c r="A14368" t="s">
        <v>26</v>
      </c>
      <c r="B14368" s="10" t="str">
        <f>VLOOKUP(E14368,'Overview Cluster Days'!B:E,3)</f>
        <v>A</v>
      </c>
      <c r="C14368" s="10" t="str">
        <f>VLOOKUP($E14368,'Overview Cluster Days'!$B:$G,5)</f>
        <v>Winter</v>
      </c>
      <c r="D14368" s="10" t="str">
        <f>VLOOKUP($E14368,'Overview Cluster Days'!$B:$G,6)</f>
        <v>Weekday</v>
      </c>
      <c r="E14368" s="10">
        <v>20190305</v>
      </c>
      <c r="F14368" s="11">
        <v>15</v>
      </c>
      <c r="G14368" s="85">
        <v>3063134.0559999999</v>
      </c>
      <c r="H14368" s="86">
        <v>64733833.157391697</v>
      </c>
      <c r="I14368" s="86">
        <v>19579203.754019599</v>
      </c>
      <c r="J14368" s="86">
        <v>8815379.5199999008</v>
      </c>
      <c r="K14368" s="86">
        <v>7384033.7651601397</v>
      </c>
      <c r="L14368" s="86">
        <v>331795.89999651699</v>
      </c>
      <c r="M14368" s="86">
        <v>11957186.0451604</v>
      </c>
      <c r="N14368" s="86">
        <v>7096046.5465074498</v>
      </c>
      <c r="O14368" s="86">
        <v>1470405.3259999999</v>
      </c>
      <c r="P14368" s="67">
        <v>229141.07931703201</v>
      </c>
      <c r="Q14368" s="85">
        <v>103575584.252571</v>
      </c>
      <c r="R14368" s="86">
        <v>21084574.8969814</v>
      </c>
      <c r="S14368" s="91">
        <v>13314.4040651552</v>
      </c>
      <c r="T14368" s="67">
        <v>124673473.553618</v>
      </c>
    </row>
    <row r="14369" spans="1:20" x14ac:dyDescent="0.25">
      <c r="A14369" t="s">
        <v>26</v>
      </c>
      <c r="B14369" s="10" t="str">
        <f>VLOOKUP(E14369,'Overview Cluster Days'!B:E,3)</f>
        <v>A</v>
      </c>
      <c r="C14369" s="10" t="str">
        <f>VLOOKUP($E14369,'Overview Cluster Days'!$B:$G,5)</f>
        <v>Winter</v>
      </c>
      <c r="D14369" s="10" t="str">
        <f>VLOOKUP($E14369,'Overview Cluster Days'!$B:$G,6)</f>
        <v>Weekday</v>
      </c>
      <c r="E14369" s="10">
        <v>20190305</v>
      </c>
      <c r="F14369" s="11">
        <v>16</v>
      </c>
      <c r="G14369" s="85">
        <v>3381507.0099954498</v>
      </c>
      <c r="H14369" s="86">
        <v>63607156.503755003</v>
      </c>
      <c r="I14369" s="86">
        <v>19938908.439396098</v>
      </c>
      <c r="J14369" s="86">
        <v>8865384.1199999992</v>
      </c>
      <c r="K14369" s="86">
        <v>7580045.39293849</v>
      </c>
      <c r="L14369" s="86">
        <v>343400.009995448</v>
      </c>
      <c r="M14369" s="86">
        <v>10623561.6948593</v>
      </c>
      <c r="N14369" s="86">
        <v>6572808.9314073296</v>
      </c>
      <c r="O14369" s="86">
        <v>1348690.87</v>
      </c>
      <c r="P14369" s="67">
        <v>252550.920285548</v>
      </c>
      <c r="Q14369" s="85">
        <v>103373001.466085</v>
      </c>
      <c r="R14369" s="86">
        <v>19141012.426547602</v>
      </c>
      <c r="S14369" s="91">
        <v>-5.4443357512354903E-3</v>
      </c>
      <c r="T14369" s="67">
        <v>122514013.887188</v>
      </c>
    </row>
    <row r="14370" spans="1:20" x14ac:dyDescent="0.25">
      <c r="A14370" t="s">
        <v>26</v>
      </c>
      <c r="B14370" s="10" t="str">
        <f>VLOOKUP(E14370,'Overview Cluster Days'!B:E,3)</f>
        <v>A</v>
      </c>
      <c r="C14370" s="10" t="str">
        <f>VLOOKUP($E14370,'Overview Cluster Days'!$B:$G,5)</f>
        <v>Winter</v>
      </c>
      <c r="D14370" s="10" t="str">
        <f>VLOOKUP($E14370,'Overview Cluster Days'!$B:$G,6)</f>
        <v>Weekday</v>
      </c>
      <c r="E14370" s="10">
        <v>20190305</v>
      </c>
      <c r="F14370" s="11">
        <v>17</v>
      </c>
      <c r="G14370" s="85">
        <v>3917710.648</v>
      </c>
      <c r="H14370" s="86">
        <v>62479428.0289592</v>
      </c>
      <c r="I14370" s="86">
        <v>19501045.032834198</v>
      </c>
      <c r="J14370" s="86">
        <v>8060729.1220000004</v>
      </c>
      <c r="K14370" s="86">
        <v>7410286.4917851798</v>
      </c>
      <c r="L14370" s="86">
        <v>308243.88099999999</v>
      </c>
      <c r="M14370" s="86">
        <v>9260475.1661471892</v>
      </c>
      <c r="N14370" s="86">
        <v>6131893.9575305805</v>
      </c>
      <c r="O14370" s="86">
        <v>1176080.067</v>
      </c>
      <c r="P14370" s="67">
        <v>224871.697369384</v>
      </c>
      <c r="Q14370" s="85">
        <v>101369199.323579</v>
      </c>
      <c r="R14370" s="86">
        <v>17101564.769047201</v>
      </c>
      <c r="S14370" s="91">
        <v>2.8216552454978202E-3</v>
      </c>
      <c r="T14370" s="67">
        <v>118470764.095447</v>
      </c>
    </row>
    <row r="14371" spans="1:20" x14ac:dyDescent="0.25">
      <c r="A14371" t="s">
        <v>26</v>
      </c>
      <c r="B14371" s="10" t="str">
        <f>VLOOKUP(E14371,'Overview Cluster Days'!B:E,3)</f>
        <v>A</v>
      </c>
      <c r="C14371" s="10" t="str">
        <f>VLOOKUP($E14371,'Overview Cluster Days'!$B:$G,5)</f>
        <v>Winter</v>
      </c>
      <c r="D14371" s="10" t="str">
        <f>VLOOKUP($E14371,'Overview Cluster Days'!$B:$G,6)</f>
        <v>Weekday</v>
      </c>
      <c r="E14371" s="10">
        <v>20190305</v>
      </c>
      <c r="F14371" s="11">
        <v>18</v>
      </c>
      <c r="G14371" s="85">
        <v>4477924.4939999999</v>
      </c>
      <c r="H14371" s="86">
        <v>64208726.535377599</v>
      </c>
      <c r="I14371" s="86">
        <v>19306508.2899995</v>
      </c>
      <c r="J14371" s="86">
        <v>9052362.2200000007</v>
      </c>
      <c r="K14371" s="86">
        <v>6729844.4600235503</v>
      </c>
      <c r="L14371" s="86">
        <v>303057.00799999997</v>
      </c>
      <c r="M14371" s="86">
        <v>7961865.3659381103</v>
      </c>
      <c r="N14371" s="86">
        <v>5659183.2728927303</v>
      </c>
      <c r="O14371" s="86">
        <v>1026538.9479995799</v>
      </c>
      <c r="P14371" s="67">
        <v>276311.42567369703</v>
      </c>
      <c r="Q14371" s="85">
        <v>103775365.999401</v>
      </c>
      <c r="R14371" s="86">
        <v>15226956.0205041</v>
      </c>
      <c r="S14371" s="91">
        <v>0</v>
      </c>
      <c r="T14371" s="67">
        <v>119002322.019905</v>
      </c>
    </row>
    <row r="14372" spans="1:20" x14ac:dyDescent="0.25">
      <c r="A14372" t="s">
        <v>26</v>
      </c>
      <c r="B14372" s="10" t="str">
        <f>VLOOKUP(E14372,'Overview Cluster Days'!B:E,3)</f>
        <v>A</v>
      </c>
      <c r="C14372" s="10" t="str">
        <f>VLOOKUP($E14372,'Overview Cluster Days'!$B:$G,5)</f>
        <v>Winter</v>
      </c>
      <c r="D14372" s="10" t="str">
        <f>VLOOKUP($E14372,'Overview Cluster Days'!$B:$G,6)</f>
        <v>Weekday</v>
      </c>
      <c r="E14372" s="10">
        <v>20190305</v>
      </c>
      <c r="F14372" s="11">
        <v>19</v>
      </c>
      <c r="G14372" s="85">
        <v>5713702.3030000003</v>
      </c>
      <c r="H14372" s="86">
        <v>70601553.885534197</v>
      </c>
      <c r="I14372" s="86">
        <v>18999673.5570019</v>
      </c>
      <c r="J14372" s="86">
        <v>9087939.3929999098</v>
      </c>
      <c r="K14372" s="86">
        <v>5004709.3951695198</v>
      </c>
      <c r="L14372" s="86">
        <v>247739.432</v>
      </c>
      <c r="M14372" s="86">
        <v>7194170.3056123201</v>
      </c>
      <c r="N14372" s="86">
        <v>4923386.51125562</v>
      </c>
      <c r="O14372" s="86">
        <v>972946.43699991098</v>
      </c>
      <c r="P14372" s="67">
        <v>280198.054403299</v>
      </c>
      <c r="Q14372" s="85">
        <v>109407578.53370599</v>
      </c>
      <c r="R14372" s="86">
        <v>13618440.740271199</v>
      </c>
      <c r="S14372" s="91">
        <v>1.6452026320621399E-2</v>
      </c>
      <c r="T14372" s="67">
        <v>123026019.290429</v>
      </c>
    </row>
    <row r="14373" spans="1:20" x14ac:dyDescent="0.25">
      <c r="A14373" t="s">
        <v>26</v>
      </c>
      <c r="B14373" s="10" t="str">
        <f>VLOOKUP(E14373,'Overview Cluster Days'!B:E,3)</f>
        <v>A</v>
      </c>
      <c r="C14373" s="10" t="str">
        <f>VLOOKUP($E14373,'Overview Cluster Days'!$B:$G,5)</f>
        <v>Winter</v>
      </c>
      <c r="D14373" s="10" t="str">
        <f>VLOOKUP($E14373,'Overview Cluster Days'!$B:$G,6)</f>
        <v>Weekday</v>
      </c>
      <c r="E14373" s="10">
        <v>20190305</v>
      </c>
      <c r="F14373" s="11">
        <v>20</v>
      </c>
      <c r="G14373" s="85">
        <v>5692319.7879953301</v>
      </c>
      <c r="H14373" s="86">
        <v>70311255.759807706</v>
      </c>
      <c r="I14373" s="86">
        <v>18024300.040648099</v>
      </c>
      <c r="J14373" s="86">
        <v>8910797.9519982003</v>
      </c>
      <c r="K14373" s="86">
        <v>4502121.0164662702</v>
      </c>
      <c r="L14373" s="86">
        <v>243459.08399028299</v>
      </c>
      <c r="M14373" s="86">
        <v>7373233.4716467401</v>
      </c>
      <c r="N14373" s="86">
        <v>4639812.4411714496</v>
      </c>
      <c r="O14373" s="86">
        <v>930711.61799848103</v>
      </c>
      <c r="P14373" s="67">
        <v>421587.42513069801</v>
      </c>
      <c r="Q14373" s="85">
        <v>107440794.556916</v>
      </c>
      <c r="R14373" s="86">
        <v>13608804.039937699</v>
      </c>
      <c r="S14373" s="91">
        <v>-2.5259399553760899E-3</v>
      </c>
      <c r="T14373" s="67">
        <v>121049598.594327</v>
      </c>
    </row>
    <row r="14374" spans="1:20" x14ac:dyDescent="0.25">
      <c r="A14374" t="s">
        <v>26</v>
      </c>
      <c r="B14374" s="10" t="str">
        <f>VLOOKUP(E14374,'Overview Cluster Days'!B:E,3)</f>
        <v>A</v>
      </c>
      <c r="C14374" s="10" t="str">
        <f>VLOOKUP($E14374,'Overview Cluster Days'!$B:$G,5)</f>
        <v>Winter</v>
      </c>
      <c r="D14374" s="10" t="str">
        <f>VLOOKUP($E14374,'Overview Cluster Days'!$B:$G,6)</f>
        <v>Weekday</v>
      </c>
      <c r="E14374" s="10">
        <v>20190305</v>
      </c>
      <c r="F14374" s="11">
        <v>21</v>
      </c>
      <c r="G14374" s="85">
        <v>3993693.898</v>
      </c>
      <c r="H14374" s="86">
        <v>59155259.6977368</v>
      </c>
      <c r="I14374" s="86">
        <v>20144261.305121802</v>
      </c>
      <c r="J14374" s="86">
        <v>7632157.602</v>
      </c>
      <c r="K14374" s="86">
        <v>6614030.9307178399</v>
      </c>
      <c r="L14374" s="86">
        <v>222498.52600000001</v>
      </c>
      <c r="M14374" s="86">
        <v>6498498.6924980404</v>
      </c>
      <c r="N14374" s="86">
        <v>5500554.3994604796</v>
      </c>
      <c r="O14374" s="86">
        <v>1016248.202</v>
      </c>
      <c r="P14374" s="67">
        <v>318312.28944622801</v>
      </c>
      <c r="Q14374" s="85">
        <v>97539403.433576405</v>
      </c>
      <c r="R14374" s="86">
        <v>13556112.1094047</v>
      </c>
      <c r="S14374" s="91">
        <v>-6.1914063990116102E-3</v>
      </c>
      <c r="T14374" s="67">
        <v>111095515.53679</v>
      </c>
    </row>
    <row r="14375" spans="1:20" x14ac:dyDescent="0.25">
      <c r="A14375" t="s">
        <v>26</v>
      </c>
      <c r="B14375" s="10" t="str">
        <f>VLOOKUP(E14375,'Overview Cluster Days'!B:E,3)</f>
        <v>A</v>
      </c>
      <c r="C14375" s="10" t="str">
        <f>VLOOKUP($E14375,'Overview Cluster Days'!$B:$G,5)</f>
        <v>Winter</v>
      </c>
      <c r="D14375" s="10" t="str">
        <f>VLOOKUP($E14375,'Overview Cluster Days'!$B:$G,6)</f>
        <v>Weekday</v>
      </c>
      <c r="E14375" s="10">
        <v>20190305</v>
      </c>
      <c r="F14375" s="11">
        <v>22</v>
      </c>
      <c r="G14375" s="85">
        <v>3232939.5720000002</v>
      </c>
      <c r="H14375" s="86">
        <v>54739866.584103301</v>
      </c>
      <c r="I14375" s="86">
        <v>17340275.9407336</v>
      </c>
      <c r="J14375" s="86">
        <v>6772275.8319989899</v>
      </c>
      <c r="K14375" s="86">
        <v>7031230.1019075904</v>
      </c>
      <c r="L14375" s="86">
        <v>252094.68199828299</v>
      </c>
      <c r="M14375" s="86">
        <v>5814999.0958302096</v>
      </c>
      <c r="N14375" s="86">
        <v>5952333.7892688997</v>
      </c>
      <c r="O14375" s="86">
        <v>1149443.4539999799</v>
      </c>
      <c r="P14375" s="67">
        <v>383925.94384530798</v>
      </c>
      <c r="Q14375" s="85">
        <v>89116588.030743495</v>
      </c>
      <c r="R14375" s="86">
        <v>13552796.964942699</v>
      </c>
      <c r="S14375" s="91">
        <v>2.9284667689353202E-3</v>
      </c>
      <c r="T14375" s="67">
        <v>102669384.998615</v>
      </c>
    </row>
    <row r="14376" spans="1:20" x14ac:dyDescent="0.25">
      <c r="A14376" t="s">
        <v>26</v>
      </c>
      <c r="B14376" s="10" t="str">
        <f>VLOOKUP(E14376,'Overview Cluster Days'!B:E,3)</f>
        <v>A</v>
      </c>
      <c r="C14376" s="10" t="str">
        <f>VLOOKUP($E14376,'Overview Cluster Days'!$B:$G,5)</f>
        <v>Winter</v>
      </c>
      <c r="D14376" s="10" t="str">
        <f>VLOOKUP($E14376,'Overview Cluster Days'!$B:$G,6)</f>
        <v>Weekday</v>
      </c>
      <c r="E14376" s="10">
        <v>20190305</v>
      </c>
      <c r="F14376" s="11">
        <v>23</v>
      </c>
      <c r="G14376" s="85">
        <v>3903324.80499609</v>
      </c>
      <c r="H14376" s="86">
        <v>50937336.634188399</v>
      </c>
      <c r="I14376" s="86">
        <v>15770216.715407001</v>
      </c>
      <c r="J14376" s="86">
        <v>6940291.165</v>
      </c>
      <c r="K14376" s="86">
        <v>5319589.3099488504</v>
      </c>
      <c r="L14376" s="86">
        <v>223159.36999619001</v>
      </c>
      <c r="M14376" s="86">
        <v>5952256.3933161404</v>
      </c>
      <c r="N14376" s="86">
        <v>5931155.0237514498</v>
      </c>
      <c r="O14376" s="86">
        <v>1172313.6850000001</v>
      </c>
      <c r="P14376" s="67">
        <v>421284.44317883201</v>
      </c>
      <c r="Q14376" s="85">
        <v>82870758.629540399</v>
      </c>
      <c r="R14376" s="86">
        <v>13700168.915242599</v>
      </c>
      <c r="S14376" s="91">
        <v>2.81066889874637E-3</v>
      </c>
      <c r="T14376" s="67">
        <v>96570927.547593698</v>
      </c>
    </row>
    <row r="14377" spans="1:20" x14ac:dyDescent="0.25">
      <c r="A14377" t="s">
        <v>26</v>
      </c>
      <c r="B14377" s="10" t="str">
        <f>VLOOKUP(E14377,'Overview Cluster Days'!B:E,3)</f>
        <v>A</v>
      </c>
      <c r="C14377" s="10" t="str">
        <f>VLOOKUP($E14377,'Overview Cluster Days'!$B:$G,5)</f>
        <v>Winter</v>
      </c>
      <c r="D14377" s="10" t="str">
        <f>VLOOKUP($E14377,'Overview Cluster Days'!$B:$G,6)</f>
        <v>Weekday</v>
      </c>
      <c r="E14377" s="10">
        <v>20190305</v>
      </c>
      <c r="F14377" s="11">
        <v>24</v>
      </c>
      <c r="G14377" s="85">
        <v>3392692.7590000001</v>
      </c>
      <c r="H14377" s="86">
        <v>46001509.579649098</v>
      </c>
      <c r="I14377" s="86">
        <v>15506134.59725</v>
      </c>
      <c r="J14377" s="86">
        <v>7811686.3959999997</v>
      </c>
      <c r="K14377" s="86">
        <v>6024485.6369481003</v>
      </c>
      <c r="L14377" s="86">
        <v>271292.76500000001</v>
      </c>
      <c r="M14377" s="86">
        <v>6778756.1980739199</v>
      </c>
      <c r="N14377" s="86">
        <v>5971107.7349509802</v>
      </c>
      <c r="O14377" s="86">
        <v>1266228.777</v>
      </c>
      <c r="P14377" s="67">
        <v>472294.71243960498</v>
      </c>
      <c r="Q14377" s="85">
        <v>78736508.9688472</v>
      </c>
      <c r="R14377" s="86">
        <v>14759680.1874645</v>
      </c>
      <c r="S14377" s="91">
        <v>3.8021849468350402E-3</v>
      </c>
      <c r="T14377" s="67">
        <v>93496189.160113901</v>
      </c>
    </row>
    <row r="14378" spans="1:20" x14ac:dyDescent="0.25">
      <c r="A14378" t="s">
        <v>26</v>
      </c>
      <c r="B14378" s="10" t="str">
        <f>VLOOKUP(E14378,'Overview Cluster Days'!B:E,3)</f>
        <v>A</v>
      </c>
      <c r="C14378" s="10" t="str">
        <f>VLOOKUP($E14378,'Overview Cluster Days'!$B:$G,5)</f>
        <v>Winter</v>
      </c>
      <c r="D14378" s="10" t="str">
        <f>VLOOKUP($E14378,'Overview Cluster Days'!$B:$G,6)</f>
        <v>Weekday</v>
      </c>
      <c r="E14378" s="10">
        <v>20190306</v>
      </c>
      <c r="F14378" s="11">
        <v>1</v>
      </c>
      <c r="G14378" s="85">
        <v>3511055.6699998002</v>
      </c>
      <c r="H14378" s="86">
        <v>49966616.8298622</v>
      </c>
      <c r="I14378" s="86">
        <v>13123368.573237499</v>
      </c>
      <c r="J14378" s="86">
        <v>6059069.9699999997</v>
      </c>
      <c r="K14378" s="86">
        <v>5920955.1658055997</v>
      </c>
      <c r="L14378" s="86">
        <v>391451.3</v>
      </c>
      <c r="M14378" s="86">
        <v>7176792.8073770599</v>
      </c>
      <c r="N14378" s="86">
        <v>6620022.1894722199</v>
      </c>
      <c r="O14378" s="86">
        <v>1232350.77</v>
      </c>
      <c r="P14378" s="67">
        <v>792431.68178887002</v>
      </c>
      <c r="Q14378" s="85">
        <v>78581066.208905101</v>
      </c>
      <c r="R14378" s="86">
        <v>16213048.7486382</v>
      </c>
      <c r="S14378" s="91">
        <v>-9.033203125E-3</v>
      </c>
      <c r="T14378" s="67">
        <v>94794114.948510095</v>
      </c>
    </row>
    <row r="14379" spans="1:20" x14ac:dyDescent="0.25">
      <c r="A14379" t="s">
        <v>26</v>
      </c>
      <c r="B14379" s="10" t="str">
        <f>VLOOKUP(E14379,'Overview Cluster Days'!B:E,3)</f>
        <v>A</v>
      </c>
      <c r="C14379" s="10" t="str">
        <f>VLOOKUP($E14379,'Overview Cluster Days'!$B:$G,5)</f>
        <v>Winter</v>
      </c>
      <c r="D14379" s="10" t="str">
        <f>VLOOKUP($E14379,'Overview Cluster Days'!$B:$G,6)</f>
        <v>Weekday</v>
      </c>
      <c r="E14379" s="10">
        <v>20190306</v>
      </c>
      <c r="F14379" s="11">
        <v>2</v>
      </c>
      <c r="G14379" s="85">
        <v>2982674.7199996002</v>
      </c>
      <c r="H14379" s="86">
        <v>50296510.189863101</v>
      </c>
      <c r="I14379" s="86">
        <v>12631896.7753723</v>
      </c>
      <c r="J14379" s="86">
        <v>6215306.5300000003</v>
      </c>
      <c r="K14379" s="86">
        <v>6555679.1054361798</v>
      </c>
      <c r="L14379" s="86">
        <v>300587.62</v>
      </c>
      <c r="M14379" s="86">
        <v>8076067.1756770303</v>
      </c>
      <c r="N14379" s="86">
        <v>6811581.1714600204</v>
      </c>
      <c r="O14379" s="86">
        <v>1418184.14</v>
      </c>
      <c r="P14379" s="67">
        <v>577677.78802083898</v>
      </c>
      <c r="Q14379" s="85">
        <v>78682067.320671201</v>
      </c>
      <c r="R14379" s="86">
        <v>17184097.8951579</v>
      </c>
      <c r="S14379" s="91">
        <v>-4.21142578125E-3</v>
      </c>
      <c r="T14379" s="67">
        <v>95866165.211617693</v>
      </c>
    </row>
    <row r="14380" spans="1:20" x14ac:dyDescent="0.25">
      <c r="A14380" t="s">
        <v>26</v>
      </c>
      <c r="B14380" s="10" t="str">
        <f>VLOOKUP(E14380,'Overview Cluster Days'!B:E,3)</f>
        <v>A</v>
      </c>
      <c r="C14380" s="10" t="str">
        <f>VLOOKUP($E14380,'Overview Cluster Days'!$B:$G,5)</f>
        <v>Winter</v>
      </c>
      <c r="D14380" s="10" t="str">
        <f>VLOOKUP($E14380,'Overview Cluster Days'!$B:$G,6)</f>
        <v>Weekday</v>
      </c>
      <c r="E14380" s="10">
        <v>20190306</v>
      </c>
      <c r="F14380" s="11">
        <v>3</v>
      </c>
      <c r="G14380" s="85">
        <v>2505791.8979969998</v>
      </c>
      <c r="H14380" s="86">
        <v>50444162.866334997</v>
      </c>
      <c r="I14380" s="86">
        <v>12320579.1149994</v>
      </c>
      <c r="J14380" s="86">
        <v>6029701.4100000001</v>
      </c>
      <c r="K14380" s="86">
        <v>7335708.5666863397</v>
      </c>
      <c r="L14380" s="86">
        <v>314311.97399999999</v>
      </c>
      <c r="M14380" s="86">
        <v>8258764.0280732103</v>
      </c>
      <c r="N14380" s="86">
        <v>7055659.7455678098</v>
      </c>
      <c r="O14380" s="86">
        <v>1562903.34</v>
      </c>
      <c r="P14380" s="67">
        <v>522258.79000444402</v>
      </c>
      <c r="Q14380" s="85">
        <v>78635943.856017694</v>
      </c>
      <c r="R14380" s="86">
        <v>17713897.8776455</v>
      </c>
      <c r="S14380" s="91">
        <v>4411.1239129638998</v>
      </c>
      <c r="T14380" s="67">
        <v>96354252.857576102</v>
      </c>
    </row>
    <row r="14381" spans="1:20" x14ac:dyDescent="0.25">
      <c r="A14381" t="s">
        <v>26</v>
      </c>
      <c r="B14381" s="10" t="str">
        <f>VLOOKUP(E14381,'Overview Cluster Days'!B:E,3)</f>
        <v>A</v>
      </c>
      <c r="C14381" s="10" t="str">
        <f>VLOOKUP($E14381,'Overview Cluster Days'!$B:$G,5)</f>
        <v>Winter</v>
      </c>
      <c r="D14381" s="10" t="str">
        <f>VLOOKUP($E14381,'Overview Cluster Days'!$B:$G,6)</f>
        <v>Weekday</v>
      </c>
      <c r="E14381" s="10">
        <v>20190306</v>
      </c>
      <c r="F14381" s="11">
        <v>4</v>
      </c>
      <c r="G14381" s="85">
        <v>2378961.2349948101</v>
      </c>
      <c r="H14381" s="86">
        <v>51020818.044282898</v>
      </c>
      <c r="I14381" s="86">
        <v>12491911.580533599</v>
      </c>
      <c r="J14381" s="86">
        <v>5907015.5549998498</v>
      </c>
      <c r="K14381" s="86">
        <v>7048227.33931519</v>
      </c>
      <c r="L14381" s="86">
        <v>340762.76</v>
      </c>
      <c r="M14381" s="86">
        <v>8405061.4449058603</v>
      </c>
      <c r="N14381" s="86">
        <v>7439362.7855451796</v>
      </c>
      <c r="O14381" s="86">
        <v>1629950.01499965</v>
      </c>
      <c r="P14381" s="67">
        <v>551676.14625699003</v>
      </c>
      <c r="Q14381" s="85">
        <v>78846933.7541264</v>
      </c>
      <c r="R14381" s="86">
        <v>18366813.151707701</v>
      </c>
      <c r="S14381" s="91">
        <v>22979.5037688066</v>
      </c>
      <c r="T14381" s="67">
        <v>97236726.409602895</v>
      </c>
    </row>
    <row r="14382" spans="1:20" x14ac:dyDescent="0.25">
      <c r="A14382" t="s">
        <v>26</v>
      </c>
      <c r="B14382" s="10" t="str">
        <f>VLOOKUP(E14382,'Overview Cluster Days'!B:E,3)</f>
        <v>A</v>
      </c>
      <c r="C14382" s="10" t="str">
        <f>VLOOKUP($E14382,'Overview Cluster Days'!$B:$G,5)</f>
        <v>Winter</v>
      </c>
      <c r="D14382" s="10" t="str">
        <f>VLOOKUP($E14382,'Overview Cluster Days'!$B:$G,6)</f>
        <v>Weekday</v>
      </c>
      <c r="E14382" s="10">
        <v>20190306</v>
      </c>
      <c r="F14382" s="11">
        <v>5</v>
      </c>
      <c r="G14382" s="85">
        <v>2360816.8640000001</v>
      </c>
      <c r="H14382" s="86">
        <v>51339781.337226301</v>
      </c>
      <c r="I14382" s="86">
        <v>12430488.647618501</v>
      </c>
      <c r="J14382" s="86">
        <v>5888814.5700000003</v>
      </c>
      <c r="K14382" s="86">
        <v>7902478.0841805497</v>
      </c>
      <c r="L14382" s="86">
        <v>339320.136</v>
      </c>
      <c r="M14382" s="86">
        <v>8469121.6704820208</v>
      </c>
      <c r="N14382" s="86">
        <v>7576822.7853044402</v>
      </c>
      <c r="O14382" s="86">
        <v>1654274.24</v>
      </c>
      <c r="P14382" s="67">
        <v>469620.51072539802</v>
      </c>
      <c r="Q14382" s="85">
        <v>79922379.503025293</v>
      </c>
      <c r="R14382" s="86">
        <v>18509159.3425119</v>
      </c>
      <c r="S14382" s="91">
        <v>22722.067968643001</v>
      </c>
      <c r="T14382" s="67">
        <v>98454260.913505793</v>
      </c>
    </row>
    <row r="14383" spans="1:20" x14ac:dyDescent="0.25">
      <c r="A14383" t="s">
        <v>26</v>
      </c>
      <c r="B14383" s="10" t="str">
        <f>VLOOKUP(E14383,'Overview Cluster Days'!B:E,3)</f>
        <v>A</v>
      </c>
      <c r="C14383" s="10" t="str">
        <f>VLOOKUP($E14383,'Overview Cluster Days'!$B:$G,5)</f>
        <v>Winter</v>
      </c>
      <c r="D14383" s="10" t="str">
        <f>VLOOKUP($E14383,'Overview Cluster Days'!$B:$G,6)</f>
        <v>Weekday</v>
      </c>
      <c r="E14383" s="10">
        <v>20190306</v>
      </c>
      <c r="F14383" s="11">
        <v>6</v>
      </c>
      <c r="G14383" s="85">
        <v>2706041.89999871</v>
      </c>
      <c r="H14383" s="86">
        <v>51397047.039143503</v>
      </c>
      <c r="I14383" s="86">
        <v>12764599.499965301</v>
      </c>
      <c r="J14383" s="86">
        <v>5910782.14799992</v>
      </c>
      <c r="K14383" s="86">
        <v>6809591.6254825201</v>
      </c>
      <c r="L14383" s="86">
        <v>374401.87</v>
      </c>
      <c r="M14383" s="86">
        <v>7837956.5875587501</v>
      </c>
      <c r="N14383" s="86">
        <v>7339123.0851089098</v>
      </c>
      <c r="O14383" s="86">
        <v>1637889.63399992</v>
      </c>
      <c r="P14383" s="67">
        <v>468994.47745969798</v>
      </c>
      <c r="Q14383" s="85">
        <v>79588062.212589905</v>
      </c>
      <c r="R14383" s="86">
        <v>17658365.6541273</v>
      </c>
      <c r="S14383" s="91">
        <v>19004.6472996827</v>
      </c>
      <c r="T14383" s="67">
        <v>97265432.514016896</v>
      </c>
    </row>
    <row r="14384" spans="1:20" x14ac:dyDescent="0.25">
      <c r="A14384" t="s">
        <v>26</v>
      </c>
      <c r="B14384" s="10" t="str">
        <f>VLOOKUP(E14384,'Overview Cluster Days'!B:E,3)</f>
        <v>A</v>
      </c>
      <c r="C14384" s="10" t="str">
        <f>VLOOKUP($E14384,'Overview Cluster Days'!$B:$G,5)</f>
        <v>Winter</v>
      </c>
      <c r="D14384" s="10" t="str">
        <f>VLOOKUP($E14384,'Overview Cluster Days'!$B:$G,6)</f>
        <v>Weekday</v>
      </c>
      <c r="E14384" s="10">
        <v>20190306</v>
      </c>
      <c r="F14384" s="11">
        <v>7</v>
      </c>
      <c r="G14384" s="85">
        <v>3957361.591</v>
      </c>
      <c r="H14384" s="86">
        <v>54598566.311635397</v>
      </c>
      <c r="I14384" s="86">
        <v>15289487.394812901</v>
      </c>
      <c r="J14384" s="86">
        <v>4731966.21499894</v>
      </c>
      <c r="K14384" s="86">
        <v>7140967.9968927298</v>
      </c>
      <c r="L14384" s="86">
        <v>322029.32399996999</v>
      </c>
      <c r="M14384" s="86">
        <v>6656149.7411884395</v>
      </c>
      <c r="N14384" s="86">
        <v>7246632.0623134105</v>
      </c>
      <c r="O14384" s="86">
        <v>1330271.17099954</v>
      </c>
      <c r="P14384" s="67">
        <v>402345.41929932701</v>
      </c>
      <c r="Q14384" s="85">
        <v>85718349.509340003</v>
      </c>
      <c r="R14384" s="86">
        <v>15957427.717800699</v>
      </c>
      <c r="S14384" s="91">
        <v>26885.885481567599</v>
      </c>
      <c r="T14384" s="67">
        <v>101702663.11262199</v>
      </c>
    </row>
    <row r="14385" spans="1:20" x14ac:dyDescent="0.25">
      <c r="A14385" t="s">
        <v>26</v>
      </c>
      <c r="B14385" s="10" t="str">
        <f>VLOOKUP(E14385,'Overview Cluster Days'!B:E,3)</f>
        <v>A</v>
      </c>
      <c r="C14385" s="10" t="str">
        <f>VLOOKUP($E14385,'Overview Cluster Days'!$B:$G,5)</f>
        <v>Winter</v>
      </c>
      <c r="D14385" s="10" t="str">
        <f>VLOOKUP($E14385,'Overview Cluster Days'!$B:$G,6)</f>
        <v>Weekday</v>
      </c>
      <c r="E14385" s="10">
        <v>20190306</v>
      </c>
      <c r="F14385" s="11">
        <v>8</v>
      </c>
      <c r="G14385" s="85">
        <v>4696822.1999980202</v>
      </c>
      <c r="H14385" s="86">
        <v>57922668.888025902</v>
      </c>
      <c r="I14385" s="86">
        <v>19166778.564499602</v>
      </c>
      <c r="J14385" s="86">
        <v>5761336.5899999999</v>
      </c>
      <c r="K14385" s="86">
        <v>7491108.2092308002</v>
      </c>
      <c r="L14385" s="86">
        <v>322255.94999802101</v>
      </c>
      <c r="M14385" s="86">
        <v>7051946.0548769496</v>
      </c>
      <c r="N14385" s="86">
        <v>7650376.8658490302</v>
      </c>
      <c r="O14385" s="86">
        <v>1112176.1000000001</v>
      </c>
      <c r="P14385" s="67">
        <v>477155.54062184802</v>
      </c>
      <c r="Q14385" s="85">
        <v>95038714.451754302</v>
      </c>
      <c r="R14385" s="86">
        <v>16613910.511345901</v>
      </c>
      <c r="S14385" s="91">
        <v>4.302978515625E-3</v>
      </c>
      <c r="T14385" s="67">
        <v>111652624.96740299</v>
      </c>
    </row>
    <row r="14386" spans="1:20" x14ac:dyDescent="0.25">
      <c r="A14386" t="s">
        <v>26</v>
      </c>
      <c r="B14386" s="10" t="str">
        <f>VLOOKUP(E14386,'Overview Cluster Days'!B:E,3)</f>
        <v>A</v>
      </c>
      <c r="C14386" s="10" t="str">
        <f>VLOOKUP($E14386,'Overview Cluster Days'!$B:$G,5)</f>
        <v>Winter</v>
      </c>
      <c r="D14386" s="10" t="str">
        <f>VLOOKUP($E14386,'Overview Cluster Days'!$B:$G,6)</f>
        <v>Weekday</v>
      </c>
      <c r="E14386" s="10">
        <v>20190306</v>
      </c>
      <c r="F14386" s="11">
        <v>9</v>
      </c>
      <c r="G14386" s="85">
        <v>5508411.8200000003</v>
      </c>
      <c r="H14386" s="86">
        <v>63733326.932467602</v>
      </c>
      <c r="I14386" s="86">
        <v>18825705.506068401</v>
      </c>
      <c r="J14386" s="86">
        <v>7617143.4299999597</v>
      </c>
      <c r="K14386" s="86">
        <v>7603308.1167650502</v>
      </c>
      <c r="L14386" s="86">
        <v>336292.88999699202</v>
      </c>
      <c r="M14386" s="86">
        <v>10199225.977885099</v>
      </c>
      <c r="N14386" s="86">
        <v>7945796.9527867697</v>
      </c>
      <c r="O14386" s="86">
        <v>1121598.2399999599</v>
      </c>
      <c r="P14386" s="67">
        <v>522589.92492277798</v>
      </c>
      <c r="Q14386" s="85">
        <v>103287895.805301</v>
      </c>
      <c r="R14386" s="86">
        <v>20125503.985591602</v>
      </c>
      <c r="S14386" s="91">
        <v>0</v>
      </c>
      <c r="T14386" s="67">
        <v>123413399.790893</v>
      </c>
    </row>
    <row r="14387" spans="1:20" x14ac:dyDescent="0.25">
      <c r="A14387" t="s">
        <v>26</v>
      </c>
      <c r="B14387" s="10" t="str">
        <f>VLOOKUP(E14387,'Overview Cluster Days'!B:E,3)</f>
        <v>A</v>
      </c>
      <c r="C14387" s="10" t="str">
        <f>VLOOKUP($E14387,'Overview Cluster Days'!$B:$G,5)</f>
        <v>Winter</v>
      </c>
      <c r="D14387" s="10" t="str">
        <f>VLOOKUP($E14387,'Overview Cluster Days'!$B:$G,6)</f>
        <v>Weekday</v>
      </c>
      <c r="E14387" s="10">
        <v>20190306</v>
      </c>
      <c r="F14387" s="11">
        <v>10</v>
      </c>
      <c r="G14387" s="85">
        <v>5469678.7240000004</v>
      </c>
      <c r="H14387" s="86">
        <v>63327665.126528502</v>
      </c>
      <c r="I14387" s="86">
        <v>18179466.855222099</v>
      </c>
      <c r="J14387" s="86">
        <v>7771112.2279996499</v>
      </c>
      <c r="K14387" s="86">
        <v>8139066.0395049704</v>
      </c>
      <c r="L14387" s="86">
        <v>366578.12599999999</v>
      </c>
      <c r="M14387" s="86">
        <v>11788817.0547227</v>
      </c>
      <c r="N14387" s="86">
        <v>8166864.9659481104</v>
      </c>
      <c r="O14387" s="86">
        <v>1099718.0199994999</v>
      </c>
      <c r="P14387" s="67">
        <v>460882.81288171199</v>
      </c>
      <c r="Q14387" s="85">
        <v>102886988.97325499</v>
      </c>
      <c r="R14387" s="86">
        <v>21882860.979552001</v>
      </c>
      <c r="S14387" s="91">
        <v>1384.21255877661</v>
      </c>
      <c r="T14387" s="67">
        <v>124771234.16536599</v>
      </c>
    </row>
    <row r="14388" spans="1:20" x14ac:dyDescent="0.25">
      <c r="A14388" t="s">
        <v>26</v>
      </c>
      <c r="B14388" s="10" t="str">
        <f>VLOOKUP(E14388,'Overview Cluster Days'!B:E,3)</f>
        <v>A</v>
      </c>
      <c r="C14388" s="10" t="str">
        <f>VLOOKUP($E14388,'Overview Cluster Days'!$B:$G,5)</f>
        <v>Winter</v>
      </c>
      <c r="D14388" s="10" t="str">
        <f>VLOOKUP($E14388,'Overview Cluster Days'!$B:$G,6)</f>
        <v>Weekday</v>
      </c>
      <c r="E14388" s="10">
        <v>20190306</v>
      </c>
      <c r="F14388" s="11">
        <v>11</v>
      </c>
      <c r="G14388" s="85">
        <v>5115348.55</v>
      </c>
      <c r="H14388" s="86">
        <v>64795158.3936565</v>
      </c>
      <c r="I14388" s="86">
        <v>18051948.838420801</v>
      </c>
      <c r="J14388" s="86">
        <v>7586364.8439987702</v>
      </c>
      <c r="K14388" s="86">
        <v>8364336.7307566097</v>
      </c>
      <c r="L14388" s="86">
        <v>396350.82199999999</v>
      </c>
      <c r="M14388" s="86">
        <v>12660914.1840875</v>
      </c>
      <c r="N14388" s="86">
        <v>8283839.5714957602</v>
      </c>
      <c r="O14388" s="86">
        <v>1276390.88399937</v>
      </c>
      <c r="P14388" s="67">
        <v>426381.32738634001</v>
      </c>
      <c r="Q14388" s="85">
        <v>103913157.356833</v>
      </c>
      <c r="R14388" s="86">
        <v>23043876.788968999</v>
      </c>
      <c r="S14388" s="91">
        <v>31502.5758278957</v>
      </c>
      <c r="T14388" s="67">
        <v>126988536.72163001</v>
      </c>
    </row>
    <row r="14389" spans="1:20" x14ac:dyDescent="0.25">
      <c r="A14389" t="s">
        <v>26</v>
      </c>
      <c r="B14389" s="10" t="str">
        <f>VLOOKUP(E14389,'Overview Cluster Days'!B:E,3)</f>
        <v>A</v>
      </c>
      <c r="C14389" s="10" t="str">
        <f>VLOOKUP($E14389,'Overview Cluster Days'!$B:$G,5)</f>
        <v>Winter</v>
      </c>
      <c r="D14389" s="10" t="str">
        <f>VLOOKUP($E14389,'Overview Cluster Days'!$B:$G,6)</f>
        <v>Weekday</v>
      </c>
      <c r="E14389" s="10">
        <v>20190306</v>
      </c>
      <c r="F14389" s="11">
        <v>12</v>
      </c>
      <c r="G14389" s="85">
        <v>5058928.1220000004</v>
      </c>
      <c r="H14389" s="86">
        <v>64843678.911592998</v>
      </c>
      <c r="I14389" s="86">
        <v>17897928.8744311</v>
      </c>
      <c r="J14389" s="86">
        <v>7693469.2999997502</v>
      </c>
      <c r="K14389" s="86">
        <v>8306929.6677071704</v>
      </c>
      <c r="L14389" s="86">
        <v>322658.147</v>
      </c>
      <c r="M14389" s="86">
        <v>13421067.848198101</v>
      </c>
      <c r="N14389" s="86">
        <v>8504095.7685747091</v>
      </c>
      <c r="O14389" s="86">
        <v>1293673.2499997499</v>
      </c>
      <c r="P14389" s="67">
        <v>391821.59819364903</v>
      </c>
      <c r="Q14389" s="85">
        <v>103800934.87573101</v>
      </c>
      <c r="R14389" s="86">
        <v>23933316.611966301</v>
      </c>
      <c r="S14389" s="91">
        <v>47320.018469360301</v>
      </c>
      <c r="T14389" s="67">
        <v>127781571.50616699</v>
      </c>
    </row>
    <row r="14390" spans="1:20" x14ac:dyDescent="0.25">
      <c r="A14390" t="s">
        <v>26</v>
      </c>
      <c r="B14390" s="10" t="str">
        <f>VLOOKUP(E14390,'Overview Cluster Days'!B:E,3)</f>
        <v>A</v>
      </c>
      <c r="C14390" s="10" t="str">
        <f>VLOOKUP($E14390,'Overview Cluster Days'!$B:$G,5)</f>
        <v>Winter</v>
      </c>
      <c r="D14390" s="10" t="str">
        <f>VLOOKUP($E14390,'Overview Cluster Days'!$B:$G,6)</f>
        <v>Weekday</v>
      </c>
      <c r="E14390" s="10">
        <v>20190306</v>
      </c>
      <c r="F14390" s="11">
        <v>13</v>
      </c>
      <c r="G14390" s="85">
        <v>4832584.3930000002</v>
      </c>
      <c r="H14390" s="86">
        <v>64317644.734949604</v>
      </c>
      <c r="I14390" s="86">
        <v>18126531.852225199</v>
      </c>
      <c r="J14390" s="86">
        <v>7676724.7699999204</v>
      </c>
      <c r="K14390" s="86">
        <v>7709458.2117504599</v>
      </c>
      <c r="L14390" s="86">
        <v>323113.141</v>
      </c>
      <c r="M14390" s="86">
        <v>13959425.1042416</v>
      </c>
      <c r="N14390" s="86">
        <v>8405215.7003543992</v>
      </c>
      <c r="O14390" s="86">
        <v>1231623.996</v>
      </c>
      <c r="P14390" s="67">
        <v>617204.85508994397</v>
      </c>
      <c r="Q14390" s="85">
        <v>102662943.961925</v>
      </c>
      <c r="R14390" s="86">
        <v>24536582.796686001</v>
      </c>
      <c r="S14390" s="91">
        <v>41765.702527725101</v>
      </c>
      <c r="T14390" s="67">
        <v>127241292.46113899</v>
      </c>
    </row>
    <row r="14391" spans="1:20" x14ac:dyDescent="0.25">
      <c r="A14391" t="s">
        <v>26</v>
      </c>
      <c r="B14391" s="10" t="str">
        <f>VLOOKUP(E14391,'Overview Cluster Days'!B:E,3)</f>
        <v>A</v>
      </c>
      <c r="C14391" s="10" t="str">
        <f>VLOOKUP($E14391,'Overview Cluster Days'!$B:$G,5)</f>
        <v>Winter</v>
      </c>
      <c r="D14391" s="10" t="str">
        <f>VLOOKUP($E14391,'Overview Cluster Days'!$B:$G,6)</f>
        <v>Weekday</v>
      </c>
      <c r="E14391" s="10">
        <v>20190306</v>
      </c>
      <c r="F14391" s="11">
        <v>14</v>
      </c>
      <c r="G14391" s="85">
        <v>4853549.7039991301</v>
      </c>
      <c r="H14391" s="86">
        <v>63107045.637902103</v>
      </c>
      <c r="I14391" s="86">
        <v>18873962.768333599</v>
      </c>
      <c r="J14391" s="86">
        <v>7777101.9139999999</v>
      </c>
      <c r="K14391" s="86">
        <v>7663374.8584632799</v>
      </c>
      <c r="L14391" s="86">
        <v>320883.47200000001</v>
      </c>
      <c r="M14391" s="86">
        <v>13690744.869599501</v>
      </c>
      <c r="N14391" s="86">
        <v>8433142.8572664298</v>
      </c>
      <c r="O14391" s="86">
        <v>1227126.598</v>
      </c>
      <c r="P14391" s="67">
        <v>540099.19269943901</v>
      </c>
      <c r="Q14391" s="85">
        <v>102275034.882698</v>
      </c>
      <c r="R14391" s="86">
        <v>24211996.989565399</v>
      </c>
      <c r="S14391" s="91">
        <v>42548.492320236299</v>
      </c>
      <c r="T14391" s="67">
        <v>126529580.364584</v>
      </c>
    </row>
    <row r="14392" spans="1:20" x14ac:dyDescent="0.25">
      <c r="A14392" t="s">
        <v>26</v>
      </c>
      <c r="B14392" s="10" t="str">
        <f>VLOOKUP(E14392,'Overview Cluster Days'!B:E,3)</f>
        <v>A</v>
      </c>
      <c r="C14392" s="10" t="str">
        <f>VLOOKUP($E14392,'Overview Cluster Days'!$B:$G,5)</f>
        <v>Winter</v>
      </c>
      <c r="D14392" s="10" t="str">
        <f>VLOOKUP($E14392,'Overview Cluster Days'!$B:$G,6)</f>
        <v>Weekday</v>
      </c>
      <c r="E14392" s="10">
        <v>20190306</v>
      </c>
      <c r="F14392" s="11">
        <v>15</v>
      </c>
      <c r="G14392" s="85">
        <v>4778819.8</v>
      </c>
      <c r="H14392" s="86">
        <v>62356197.266087301</v>
      </c>
      <c r="I14392" s="86">
        <v>18730852.550810199</v>
      </c>
      <c r="J14392" s="86">
        <v>7865193.0799992597</v>
      </c>
      <c r="K14392" s="86">
        <v>7526159.4456927599</v>
      </c>
      <c r="L14392" s="86">
        <v>327157.08</v>
      </c>
      <c r="M14392" s="86">
        <v>12745504.279797399</v>
      </c>
      <c r="N14392" s="86">
        <v>8235537.3443382503</v>
      </c>
      <c r="O14392" s="86">
        <v>1196712.93499993</v>
      </c>
      <c r="P14392" s="67">
        <v>577715.21722928004</v>
      </c>
      <c r="Q14392" s="85">
        <v>101257222.142589</v>
      </c>
      <c r="R14392" s="86">
        <v>23082626.856364802</v>
      </c>
      <c r="S14392" s="91">
        <v>43136.4874544372</v>
      </c>
      <c r="T14392" s="67">
        <v>124382985.48640899</v>
      </c>
    </row>
    <row r="14393" spans="1:20" x14ac:dyDescent="0.25">
      <c r="A14393" t="s">
        <v>26</v>
      </c>
      <c r="B14393" s="10" t="str">
        <f>VLOOKUP(E14393,'Overview Cluster Days'!B:E,3)</f>
        <v>A</v>
      </c>
      <c r="C14393" s="10" t="str">
        <f>VLOOKUP($E14393,'Overview Cluster Days'!$B:$G,5)</f>
        <v>Winter</v>
      </c>
      <c r="D14393" s="10" t="str">
        <f>VLOOKUP($E14393,'Overview Cluster Days'!$B:$G,6)</f>
        <v>Weekday</v>
      </c>
      <c r="E14393" s="10">
        <v>20190306</v>
      </c>
      <c r="F14393" s="11">
        <v>16</v>
      </c>
      <c r="G14393" s="85">
        <v>4945677.9800000004</v>
      </c>
      <c r="H14393" s="86">
        <v>60981685.708509602</v>
      </c>
      <c r="I14393" s="86">
        <v>17481932.556965299</v>
      </c>
      <c r="J14393" s="86">
        <v>7870957.6229995396</v>
      </c>
      <c r="K14393" s="86">
        <v>7082372.7736496599</v>
      </c>
      <c r="L14393" s="86">
        <v>319373.57</v>
      </c>
      <c r="M14393" s="86">
        <v>11457450.7256577</v>
      </c>
      <c r="N14393" s="86">
        <v>8221481.8900918998</v>
      </c>
      <c r="O14393" s="86">
        <v>1135340.2329995299</v>
      </c>
      <c r="P14393" s="67">
        <v>584187.23422184901</v>
      </c>
      <c r="Q14393" s="85">
        <v>98362626.642124102</v>
      </c>
      <c r="R14393" s="86">
        <v>21717833.652970999</v>
      </c>
      <c r="S14393" s="91">
        <v>31714.603489990299</v>
      </c>
      <c r="T14393" s="67">
        <v>120112174.89858501</v>
      </c>
    </row>
    <row r="14394" spans="1:20" x14ac:dyDescent="0.25">
      <c r="A14394" t="s">
        <v>26</v>
      </c>
      <c r="B14394" s="10" t="str">
        <f>VLOOKUP(E14394,'Overview Cluster Days'!B:E,3)</f>
        <v>A</v>
      </c>
      <c r="C14394" s="10" t="str">
        <f>VLOOKUP($E14394,'Overview Cluster Days'!$B:$G,5)</f>
        <v>Winter</v>
      </c>
      <c r="D14394" s="10" t="str">
        <f>VLOOKUP($E14394,'Overview Cluster Days'!$B:$G,6)</f>
        <v>Weekday</v>
      </c>
      <c r="E14394" s="10">
        <v>20190306</v>
      </c>
      <c r="F14394" s="11">
        <v>17</v>
      </c>
      <c r="G14394" s="85">
        <v>5280638.2879996402</v>
      </c>
      <c r="H14394" s="86">
        <v>60800357.545674302</v>
      </c>
      <c r="I14394" s="86">
        <v>17271578.924829599</v>
      </c>
      <c r="J14394" s="86">
        <v>8117300.9409997398</v>
      </c>
      <c r="K14394" s="86">
        <v>7223482.2613165202</v>
      </c>
      <c r="L14394" s="86">
        <v>310377.08999964403</v>
      </c>
      <c r="M14394" s="86">
        <v>9882855.3787625507</v>
      </c>
      <c r="N14394" s="86">
        <v>8317396.3284931304</v>
      </c>
      <c r="O14394" s="86">
        <v>1038812.22299973</v>
      </c>
      <c r="P14394" s="67">
        <v>607297.81162196805</v>
      </c>
      <c r="Q14394" s="85">
        <v>98693357.960819796</v>
      </c>
      <c r="R14394" s="86">
        <v>20156738.831877001</v>
      </c>
      <c r="S14394" s="91">
        <v>38282.047294098003</v>
      </c>
      <c r="T14394" s="67">
        <v>118888378.839991</v>
      </c>
    </row>
    <row r="14395" spans="1:20" x14ac:dyDescent="0.25">
      <c r="A14395" t="s">
        <v>26</v>
      </c>
      <c r="B14395" s="10" t="str">
        <f>VLOOKUP(E14395,'Overview Cluster Days'!B:E,3)</f>
        <v>A</v>
      </c>
      <c r="C14395" s="10" t="str">
        <f>VLOOKUP($E14395,'Overview Cluster Days'!$B:$G,5)</f>
        <v>Winter</v>
      </c>
      <c r="D14395" s="10" t="str">
        <f>VLOOKUP($E14395,'Overview Cluster Days'!$B:$G,6)</f>
        <v>Weekday</v>
      </c>
      <c r="E14395" s="10">
        <v>20190306</v>
      </c>
      <c r="F14395" s="11">
        <v>18</v>
      </c>
      <c r="G14395" s="85">
        <v>5648227.80499902</v>
      </c>
      <c r="H14395" s="86">
        <v>60999090.053805403</v>
      </c>
      <c r="I14395" s="86">
        <v>18913777.469101001</v>
      </c>
      <c r="J14395" s="86">
        <v>8398050.3499999996</v>
      </c>
      <c r="K14395" s="86">
        <v>7550813.1805241602</v>
      </c>
      <c r="L14395" s="86">
        <v>307445.995996151</v>
      </c>
      <c r="M14395" s="86">
        <v>8316126.4397662403</v>
      </c>
      <c r="N14395" s="86">
        <v>8168128.7451076601</v>
      </c>
      <c r="O14395" s="86">
        <v>899428.38999970304</v>
      </c>
      <c r="P14395" s="67">
        <v>577786.30870696495</v>
      </c>
      <c r="Q14395" s="85">
        <v>101509958.85843</v>
      </c>
      <c r="R14395" s="86">
        <v>18268915.879576702</v>
      </c>
      <c r="S14395" s="91">
        <v>8269.3211218873003</v>
      </c>
      <c r="T14395" s="67">
        <v>119787144.059128</v>
      </c>
    </row>
    <row r="14396" spans="1:20" x14ac:dyDescent="0.25">
      <c r="A14396" t="s">
        <v>26</v>
      </c>
      <c r="B14396" s="10" t="str">
        <f>VLOOKUP(E14396,'Overview Cluster Days'!B:E,3)</f>
        <v>A</v>
      </c>
      <c r="C14396" s="10" t="str">
        <f>VLOOKUP($E14396,'Overview Cluster Days'!$B:$G,5)</f>
        <v>Winter</v>
      </c>
      <c r="D14396" s="10" t="str">
        <f>VLOOKUP($E14396,'Overview Cluster Days'!$B:$G,6)</f>
        <v>Weekday</v>
      </c>
      <c r="E14396" s="10">
        <v>20190306</v>
      </c>
      <c r="F14396" s="11">
        <v>19</v>
      </c>
      <c r="G14396" s="85">
        <v>6364794.96</v>
      </c>
      <c r="H14396" s="86">
        <v>61419409.964485496</v>
      </c>
      <c r="I14396" s="86">
        <v>18465272.305187199</v>
      </c>
      <c r="J14396" s="86">
        <v>7618713.7259999998</v>
      </c>
      <c r="K14396" s="86">
        <v>7178856.5327952104</v>
      </c>
      <c r="L14396" s="86">
        <v>309786.78600000002</v>
      </c>
      <c r="M14396" s="86">
        <v>7739861.2788262703</v>
      </c>
      <c r="N14396" s="86">
        <v>7770032.2098869197</v>
      </c>
      <c r="O14396" s="86">
        <v>911457.87800000003</v>
      </c>
      <c r="P14396" s="67">
        <v>590174.884212962</v>
      </c>
      <c r="Q14396" s="85">
        <v>101047047.48846801</v>
      </c>
      <c r="R14396" s="86">
        <v>17321313.036926199</v>
      </c>
      <c r="S14396" s="91">
        <v>-1.6105956863611898E-2</v>
      </c>
      <c r="T14396" s="67">
        <v>118368360.509288</v>
      </c>
    </row>
    <row r="14397" spans="1:20" x14ac:dyDescent="0.25">
      <c r="A14397" t="s">
        <v>26</v>
      </c>
      <c r="B14397" s="10" t="str">
        <f>VLOOKUP(E14397,'Overview Cluster Days'!B:E,3)</f>
        <v>A</v>
      </c>
      <c r="C14397" s="10" t="str">
        <f>VLOOKUP($E14397,'Overview Cluster Days'!$B:$G,5)</f>
        <v>Winter</v>
      </c>
      <c r="D14397" s="10" t="str">
        <f>VLOOKUP($E14397,'Overview Cluster Days'!$B:$G,6)</f>
        <v>Weekday</v>
      </c>
      <c r="E14397" s="10">
        <v>20190306</v>
      </c>
      <c r="F14397" s="11">
        <v>20</v>
      </c>
      <c r="G14397" s="85">
        <v>6224538.7299999604</v>
      </c>
      <c r="H14397" s="86">
        <v>61616582.905489199</v>
      </c>
      <c r="I14397" s="86">
        <v>19198517.835395399</v>
      </c>
      <c r="J14397" s="86">
        <v>7286412.4239999996</v>
      </c>
      <c r="K14397" s="86">
        <v>7990071.9669243302</v>
      </c>
      <c r="L14397" s="86">
        <v>337802.85</v>
      </c>
      <c r="M14397" s="86">
        <v>8017361.9865101101</v>
      </c>
      <c r="N14397" s="86">
        <v>7399032.8263639901</v>
      </c>
      <c r="O14397" s="86">
        <v>921705.95999996096</v>
      </c>
      <c r="P14397" s="67">
        <v>597991.49112579995</v>
      </c>
      <c r="Q14397" s="85">
        <v>102316123.861809</v>
      </c>
      <c r="R14397" s="86">
        <v>17273895.113999899</v>
      </c>
      <c r="S14397" s="91">
        <v>5.6103514507412902E-3</v>
      </c>
      <c r="T14397" s="67">
        <v>119590018.981419</v>
      </c>
    </row>
    <row r="14398" spans="1:20" x14ac:dyDescent="0.25">
      <c r="A14398" t="s">
        <v>26</v>
      </c>
      <c r="B14398" s="10" t="str">
        <f>VLOOKUP(E14398,'Overview Cluster Days'!B:E,3)</f>
        <v>A</v>
      </c>
      <c r="C14398" s="10" t="str">
        <f>VLOOKUP($E14398,'Overview Cluster Days'!$B:$G,5)</f>
        <v>Winter</v>
      </c>
      <c r="D14398" s="10" t="str">
        <f>VLOOKUP($E14398,'Overview Cluster Days'!$B:$G,6)</f>
        <v>Weekday</v>
      </c>
      <c r="E14398" s="10">
        <v>20190306</v>
      </c>
      <c r="F14398" s="11">
        <v>21</v>
      </c>
      <c r="G14398" s="85">
        <v>4749348.7099989597</v>
      </c>
      <c r="H14398" s="86">
        <v>49517906.599598698</v>
      </c>
      <c r="I14398" s="86">
        <v>15965331.476636801</v>
      </c>
      <c r="J14398" s="86">
        <v>5845819.8399999999</v>
      </c>
      <c r="K14398" s="86">
        <v>7298753.3854981801</v>
      </c>
      <c r="L14398" s="86">
        <v>381433.9</v>
      </c>
      <c r="M14398" s="86">
        <v>7391999.4517357796</v>
      </c>
      <c r="N14398" s="86">
        <v>7322659.5229229601</v>
      </c>
      <c r="O14398" s="86">
        <v>991982.52</v>
      </c>
      <c r="P14398" s="67">
        <v>510224.712910111</v>
      </c>
      <c r="Q14398" s="85">
        <v>83377160.011732697</v>
      </c>
      <c r="R14398" s="86">
        <v>16598300.1075688</v>
      </c>
      <c r="S14398" s="91">
        <v>0</v>
      </c>
      <c r="T14398" s="67">
        <v>99975460.119301498</v>
      </c>
    </row>
    <row r="14399" spans="1:20" x14ac:dyDescent="0.25">
      <c r="A14399" t="s">
        <v>26</v>
      </c>
      <c r="B14399" s="10" t="str">
        <f>VLOOKUP(E14399,'Overview Cluster Days'!B:E,3)</f>
        <v>A</v>
      </c>
      <c r="C14399" s="10" t="str">
        <f>VLOOKUP($E14399,'Overview Cluster Days'!$B:$G,5)</f>
        <v>Winter</v>
      </c>
      <c r="D14399" s="10" t="str">
        <f>VLOOKUP($E14399,'Overview Cluster Days'!$B:$G,6)</f>
        <v>Weekday</v>
      </c>
      <c r="E14399" s="10">
        <v>20190306</v>
      </c>
      <c r="F14399" s="11">
        <v>22</v>
      </c>
      <c r="G14399" s="85">
        <v>4054376.7429999299</v>
      </c>
      <c r="H14399" s="86">
        <v>46462013.991069801</v>
      </c>
      <c r="I14399" s="86">
        <v>15118408.859002899</v>
      </c>
      <c r="J14399" s="86">
        <v>4968306.1709999703</v>
      </c>
      <c r="K14399" s="86">
        <v>7507038.4726539403</v>
      </c>
      <c r="L14399" s="86">
        <v>326341.34899999999</v>
      </c>
      <c r="M14399" s="86">
        <v>7723570.3678347897</v>
      </c>
      <c r="N14399" s="86">
        <v>7043287.6047115698</v>
      </c>
      <c r="O14399" s="86">
        <v>1098215.5159998401</v>
      </c>
      <c r="P14399" s="67">
        <v>532535.11619290803</v>
      </c>
      <c r="Q14399" s="85">
        <v>78110144.236726493</v>
      </c>
      <c r="R14399" s="86">
        <v>16723949.953739099</v>
      </c>
      <c r="S14399" s="91">
        <v>25236.226461288301</v>
      </c>
      <c r="T14399" s="67">
        <v>94859330.416926906</v>
      </c>
    </row>
    <row r="14400" spans="1:20" x14ac:dyDescent="0.25">
      <c r="A14400" t="s">
        <v>26</v>
      </c>
      <c r="B14400" s="10" t="str">
        <f>VLOOKUP(E14400,'Overview Cluster Days'!B:E,3)</f>
        <v>A</v>
      </c>
      <c r="C14400" s="10" t="str">
        <f>VLOOKUP($E14400,'Overview Cluster Days'!$B:$G,5)</f>
        <v>Winter</v>
      </c>
      <c r="D14400" s="10" t="str">
        <f>VLOOKUP($E14400,'Overview Cluster Days'!$B:$G,6)</f>
        <v>Weekday</v>
      </c>
      <c r="E14400" s="10">
        <v>20190306</v>
      </c>
      <c r="F14400" s="11">
        <v>23</v>
      </c>
      <c r="G14400" s="85">
        <v>4046091.18999823</v>
      </c>
      <c r="H14400" s="86">
        <v>44193953.8816479</v>
      </c>
      <c r="I14400" s="86">
        <v>13771388.548094699</v>
      </c>
      <c r="J14400" s="86">
        <v>4618742.38699908</v>
      </c>
      <c r="K14400" s="86">
        <v>6745682.9554994004</v>
      </c>
      <c r="L14400" s="86">
        <v>317542.04799971997</v>
      </c>
      <c r="M14400" s="86">
        <v>7826778.9762605</v>
      </c>
      <c r="N14400" s="86">
        <v>6765461.0991979903</v>
      </c>
      <c r="O14400" s="86">
        <v>1242930.8209996701</v>
      </c>
      <c r="P14400" s="67">
        <v>595321.65009505197</v>
      </c>
      <c r="Q14400" s="85">
        <v>73375858.9622394</v>
      </c>
      <c r="R14400" s="86">
        <v>16748034.594552901</v>
      </c>
      <c r="S14400" s="91">
        <v>22593.861917053098</v>
      </c>
      <c r="T14400" s="67">
        <v>90146487.418709293</v>
      </c>
    </row>
    <row r="14401" spans="1:20" x14ac:dyDescent="0.25">
      <c r="A14401" t="s">
        <v>26</v>
      </c>
      <c r="B14401" s="10" t="str">
        <f>VLOOKUP(E14401,'Overview Cluster Days'!B:E,3)</f>
        <v>A</v>
      </c>
      <c r="C14401" s="10" t="str">
        <f>VLOOKUP($E14401,'Overview Cluster Days'!$B:$G,5)</f>
        <v>Winter</v>
      </c>
      <c r="D14401" s="10" t="str">
        <f>VLOOKUP($E14401,'Overview Cluster Days'!$B:$G,6)</f>
        <v>Weekday</v>
      </c>
      <c r="E14401" s="10">
        <v>20190306</v>
      </c>
      <c r="F14401" s="11">
        <v>24</v>
      </c>
      <c r="G14401" s="85">
        <v>3823007.1749999998</v>
      </c>
      <c r="H14401" s="86">
        <v>42696129.383821502</v>
      </c>
      <c r="I14401" s="86">
        <v>13455125.537056901</v>
      </c>
      <c r="J14401" s="86">
        <v>4618091.5199987497</v>
      </c>
      <c r="K14401" s="86">
        <v>6498539.15990985</v>
      </c>
      <c r="L14401" s="86">
        <v>309203.22499999998</v>
      </c>
      <c r="M14401" s="86">
        <v>8122471.0298334397</v>
      </c>
      <c r="N14401" s="86">
        <v>6678824.9764595004</v>
      </c>
      <c r="O14401" s="86">
        <v>1395772.77</v>
      </c>
      <c r="P14401" s="67">
        <v>565625.84024515003</v>
      </c>
      <c r="Q14401" s="85">
        <v>71090892.775786996</v>
      </c>
      <c r="R14401" s="86">
        <v>17071897.841538101</v>
      </c>
      <c r="S14401" s="91">
        <v>25188.108898513499</v>
      </c>
      <c r="T14401" s="67">
        <v>88187978.726223603</v>
      </c>
    </row>
    <row r="14402" spans="1:20" x14ac:dyDescent="0.25">
      <c r="A14402" t="s">
        <v>26</v>
      </c>
      <c r="B14402" s="10" t="str">
        <f>VLOOKUP(E14402,'Overview Cluster Days'!B:E,3)</f>
        <v>A</v>
      </c>
      <c r="C14402" s="10" t="str">
        <f>VLOOKUP($E14402,'Overview Cluster Days'!$B:$G,5)</f>
        <v>Winter</v>
      </c>
      <c r="D14402" s="10" t="str">
        <f>VLOOKUP($E14402,'Overview Cluster Days'!$B:$G,6)</f>
        <v>Weekday</v>
      </c>
      <c r="E14402" s="10">
        <v>20190307</v>
      </c>
      <c r="F14402" s="11">
        <v>1</v>
      </c>
      <c r="G14402" s="85">
        <v>2636890.06999772</v>
      </c>
      <c r="H14402" s="86">
        <v>51018561.272035301</v>
      </c>
      <c r="I14402" s="86">
        <v>12894985.4165443</v>
      </c>
      <c r="J14402" s="86">
        <v>8028721.1299995203</v>
      </c>
      <c r="K14402" s="86">
        <v>6585374.0979768997</v>
      </c>
      <c r="L14402" s="86">
        <v>279822.729997724</v>
      </c>
      <c r="M14402" s="86">
        <v>9283553.7499334998</v>
      </c>
      <c r="N14402" s="86">
        <v>6530015.9838098995</v>
      </c>
      <c r="O14402" s="86">
        <v>1524734.36</v>
      </c>
      <c r="P14402" s="67">
        <v>632057.36216919997</v>
      </c>
      <c r="Q14402" s="85">
        <v>81164531.986553803</v>
      </c>
      <c r="R14402" s="86">
        <v>18250184.185910299</v>
      </c>
      <c r="S14402" s="91">
        <v>15090.978979621799</v>
      </c>
      <c r="T14402" s="67">
        <v>99429807.151443705</v>
      </c>
    </row>
    <row r="14403" spans="1:20" x14ac:dyDescent="0.25">
      <c r="A14403" t="s">
        <v>26</v>
      </c>
      <c r="B14403" s="10" t="str">
        <f>VLOOKUP(E14403,'Overview Cluster Days'!B:E,3)</f>
        <v>A</v>
      </c>
      <c r="C14403" s="10" t="str">
        <f>VLOOKUP($E14403,'Overview Cluster Days'!$B:$G,5)</f>
        <v>Winter</v>
      </c>
      <c r="D14403" s="10" t="str">
        <f>VLOOKUP($E14403,'Overview Cluster Days'!$B:$G,6)</f>
        <v>Weekday</v>
      </c>
      <c r="E14403" s="10">
        <v>20190307</v>
      </c>
      <c r="F14403" s="11">
        <v>2</v>
      </c>
      <c r="G14403" s="85">
        <v>2231324.0809999998</v>
      </c>
      <c r="H14403" s="86">
        <v>51600028.317452401</v>
      </c>
      <c r="I14403" s="86">
        <v>12489716.3904994</v>
      </c>
      <c r="J14403" s="86">
        <v>8537304.9220000003</v>
      </c>
      <c r="K14403" s="86">
        <v>5990608.6235642498</v>
      </c>
      <c r="L14403" s="86">
        <v>331254.98700000002</v>
      </c>
      <c r="M14403" s="86">
        <v>9524571.8560316991</v>
      </c>
      <c r="N14403" s="86">
        <v>6729133.8626944702</v>
      </c>
      <c r="O14403" s="86">
        <v>1723790.524</v>
      </c>
      <c r="P14403" s="67">
        <v>561043.07753347605</v>
      </c>
      <c r="Q14403" s="85">
        <v>80848982.334516004</v>
      </c>
      <c r="R14403" s="86">
        <v>18869794.307259601</v>
      </c>
      <c r="S14403" s="91">
        <v>6.58447248861194E-3</v>
      </c>
      <c r="T14403" s="67">
        <v>99718776.648360103</v>
      </c>
    </row>
    <row r="14404" spans="1:20" x14ac:dyDescent="0.25">
      <c r="A14404" t="s">
        <v>26</v>
      </c>
      <c r="B14404" s="10" t="str">
        <f>VLOOKUP(E14404,'Overview Cluster Days'!B:E,3)</f>
        <v>A</v>
      </c>
      <c r="C14404" s="10" t="str">
        <f>VLOOKUP($E14404,'Overview Cluster Days'!$B:$G,5)</f>
        <v>Winter</v>
      </c>
      <c r="D14404" s="10" t="str">
        <f>VLOOKUP($E14404,'Overview Cluster Days'!$B:$G,6)</f>
        <v>Weekday</v>
      </c>
      <c r="E14404" s="10">
        <v>20190307</v>
      </c>
      <c r="F14404" s="11">
        <v>3</v>
      </c>
      <c r="G14404" s="85">
        <v>2095928.554</v>
      </c>
      <c r="H14404" s="86">
        <v>51542999.288237803</v>
      </c>
      <c r="I14404" s="86">
        <v>12382655.8544592</v>
      </c>
      <c r="J14404" s="86">
        <v>8573534.0500000007</v>
      </c>
      <c r="K14404" s="86">
        <v>6580541.9468957102</v>
      </c>
      <c r="L14404" s="86">
        <v>307944.95400000003</v>
      </c>
      <c r="M14404" s="86">
        <v>9696931.1528089494</v>
      </c>
      <c r="N14404" s="86">
        <v>6982997.1252643596</v>
      </c>
      <c r="O14404" s="86">
        <v>1850534.6099995601</v>
      </c>
      <c r="P14404" s="67">
        <v>546778.73170564999</v>
      </c>
      <c r="Q14404" s="85">
        <v>81175659.693592802</v>
      </c>
      <c r="R14404" s="86">
        <v>19385186.573778499</v>
      </c>
      <c r="S14404" s="91">
        <v>38814.345970581096</v>
      </c>
      <c r="T14404" s="67">
        <v>100599660.613342</v>
      </c>
    </row>
    <row r="14405" spans="1:20" x14ac:dyDescent="0.25">
      <c r="A14405" t="s">
        <v>26</v>
      </c>
      <c r="B14405" s="10" t="str">
        <f>VLOOKUP(E14405,'Overview Cluster Days'!B:E,3)</f>
        <v>A</v>
      </c>
      <c r="C14405" s="10" t="str">
        <f>VLOOKUP($E14405,'Overview Cluster Days'!$B:$G,5)</f>
        <v>Winter</v>
      </c>
      <c r="D14405" s="10" t="str">
        <f>VLOOKUP($E14405,'Overview Cluster Days'!$B:$G,6)</f>
        <v>Weekday</v>
      </c>
      <c r="E14405" s="10">
        <v>20190307</v>
      </c>
      <c r="F14405" s="11">
        <v>4</v>
      </c>
      <c r="G14405" s="85">
        <v>2046656.5589985901</v>
      </c>
      <c r="H14405" s="86">
        <v>51761140.633269899</v>
      </c>
      <c r="I14405" s="86">
        <v>12619467.2288037</v>
      </c>
      <c r="J14405" s="86">
        <v>8502657.2410000004</v>
      </c>
      <c r="K14405" s="86">
        <v>7515512.5241208998</v>
      </c>
      <c r="L14405" s="86">
        <v>330866.79499363701</v>
      </c>
      <c r="M14405" s="86">
        <v>10036144.186000001</v>
      </c>
      <c r="N14405" s="86">
        <v>7291702.5392644899</v>
      </c>
      <c r="O14405" s="86">
        <v>1860001.2620000001</v>
      </c>
      <c r="P14405" s="67">
        <v>500952.81750436203</v>
      </c>
      <c r="Q14405" s="85">
        <v>82445434.186193004</v>
      </c>
      <c r="R14405" s="86">
        <v>20019667.599762399</v>
      </c>
      <c r="S14405" s="91">
        <v>44358.850184921197</v>
      </c>
      <c r="T14405" s="67">
        <v>102509460.63614</v>
      </c>
    </row>
    <row r="14406" spans="1:20" x14ac:dyDescent="0.25">
      <c r="A14406" t="s">
        <v>26</v>
      </c>
      <c r="B14406" s="10" t="str">
        <f>VLOOKUP(E14406,'Overview Cluster Days'!B:E,3)</f>
        <v>A</v>
      </c>
      <c r="C14406" s="10" t="str">
        <f>VLOOKUP($E14406,'Overview Cluster Days'!$B:$G,5)</f>
        <v>Winter</v>
      </c>
      <c r="D14406" s="10" t="str">
        <f>VLOOKUP($E14406,'Overview Cluster Days'!$B:$G,6)</f>
        <v>Weekday</v>
      </c>
      <c r="E14406" s="10">
        <v>20190307</v>
      </c>
      <c r="F14406" s="11">
        <v>5</v>
      </c>
      <c r="G14406" s="85">
        <v>2045953.6519969399</v>
      </c>
      <c r="H14406" s="86">
        <v>51977965.201578297</v>
      </c>
      <c r="I14406" s="86">
        <v>12821826.261119099</v>
      </c>
      <c r="J14406" s="86">
        <v>8119976.7620000001</v>
      </c>
      <c r="K14406" s="86">
        <v>7409962.4178015497</v>
      </c>
      <c r="L14406" s="86">
        <v>412722.43699199503</v>
      </c>
      <c r="M14406" s="86">
        <v>10495370.9858173</v>
      </c>
      <c r="N14406" s="86">
        <v>7456834.04679529</v>
      </c>
      <c r="O14406" s="86">
        <v>1865344.156</v>
      </c>
      <c r="P14406" s="67">
        <v>444444.35877332703</v>
      </c>
      <c r="Q14406" s="85">
        <v>82375684.294495806</v>
      </c>
      <c r="R14406" s="86">
        <v>20674715.984377898</v>
      </c>
      <c r="S14406" s="91">
        <v>45200.457263953998</v>
      </c>
      <c r="T14406" s="67">
        <v>103095600.736138</v>
      </c>
    </row>
    <row r="14407" spans="1:20" x14ac:dyDescent="0.25">
      <c r="A14407" t="s">
        <v>26</v>
      </c>
      <c r="B14407" s="10" t="str">
        <f>VLOOKUP(E14407,'Overview Cluster Days'!B:E,3)</f>
        <v>A</v>
      </c>
      <c r="C14407" s="10" t="str">
        <f>VLOOKUP($E14407,'Overview Cluster Days'!$B:$G,5)</f>
        <v>Winter</v>
      </c>
      <c r="D14407" s="10" t="str">
        <f>VLOOKUP($E14407,'Overview Cluster Days'!$B:$G,6)</f>
        <v>Weekday</v>
      </c>
      <c r="E14407" s="10">
        <v>20190307</v>
      </c>
      <c r="F14407" s="11">
        <v>6</v>
      </c>
      <c r="G14407" s="85">
        <v>2060136.8519973401</v>
      </c>
      <c r="H14407" s="86">
        <v>52016942.5505687</v>
      </c>
      <c r="I14407" s="86">
        <v>13066502.712540301</v>
      </c>
      <c r="J14407" s="86">
        <v>7677204.8700000001</v>
      </c>
      <c r="K14407" s="86">
        <v>6547624.4698203402</v>
      </c>
      <c r="L14407" s="86">
        <v>555370.58299239096</v>
      </c>
      <c r="M14407" s="86">
        <v>10303579.889856599</v>
      </c>
      <c r="N14407" s="86">
        <v>7038063.4800030598</v>
      </c>
      <c r="O14407" s="86">
        <v>1819317.40999971</v>
      </c>
      <c r="P14407" s="67">
        <v>281048.81441292999</v>
      </c>
      <c r="Q14407" s="85">
        <v>81368411.454926699</v>
      </c>
      <c r="R14407" s="86">
        <v>19997380.177264702</v>
      </c>
      <c r="S14407" s="91">
        <v>34237.911829605298</v>
      </c>
      <c r="T14407" s="67">
        <v>101400029.544021</v>
      </c>
    </row>
    <row r="14408" spans="1:20" x14ac:dyDescent="0.25">
      <c r="A14408" t="s">
        <v>26</v>
      </c>
      <c r="B14408" s="10" t="str">
        <f>VLOOKUP(E14408,'Overview Cluster Days'!B:E,3)</f>
        <v>A</v>
      </c>
      <c r="C14408" s="10" t="str">
        <f>VLOOKUP($E14408,'Overview Cluster Days'!$B:$G,5)</f>
        <v>Winter</v>
      </c>
      <c r="D14408" s="10" t="str">
        <f>VLOOKUP($E14408,'Overview Cluster Days'!$B:$G,6)</f>
        <v>Weekday</v>
      </c>
      <c r="E14408" s="10">
        <v>20190307</v>
      </c>
      <c r="F14408" s="11">
        <v>7</v>
      </c>
      <c r="G14408" s="85">
        <v>2696060.35</v>
      </c>
      <c r="H14408" s="86">
        <v>57456250.820343703</v>
      </c>
      <c r="I14408" s="86">
        <v>15312174.6003397</v>
      </c>
      <c r="J14408" s="86">
        <v>7561717.8399999999</v>
      </c>
      <c r="K14408" s="86">
        <v>5181984.2652229602</v>
      </c>
      <c r="L14408" s="86">
        <v>401179.39</v>
      </c>
      <c r="M14408" s="86">
        <v>9455774.0858888291</v>
      </c>
      <c r="N14408" s="86">
        <v>6911330.7051837696</v>
      </c>
      <c r="O14408" s="86">
        <v>1616929.88</v>
      </c>
      <c r="P14408" s="67">
        <v>302163.72473314998</v>
      </c>
      <c r="Q14408" s="85">
        <v>88208187.875906393</v>
      </c>
      <c r="R14408" s="86">
        <v>18687377.785805799</v>
      </c>
      <c r="S14408" s="91">
        <v>0</v>
      </c>
      <c r="T14408" s="67">
        <v>106895565.66171201</v>
      </c>
    </row>
    <row r="14409" spans="1:20" x14ac:dyDescent="0.25">
      <c r="A14409" t="s">
        <v>26</v>
      </c>
      <c r="B14409" s="10" t="str">
        <f>VLOOKUP(E14409,'Overview Cluster Days'!B:E,3)</f>
        <v>A</v>
      </c>
      <c r="C14409" s="10" t="str">
        <f>VLOOKUP($E14409,'Overview Cluster Days'!$B:$G,5)</f>
        <v>Winter</v>
      </c>
      <c r="D14409" s="10" t="str">
        <f>VLOOKUP($E14409,'Overview Cluster Days'!$B:$G,6)</f>
        <v>Weekday</v>
      </c>
      <c r="E14409" s="10">
        <v>20190307</v>
      </c>
      <c r="F14409" s="11">
        <v>8</v>
      </c>
      <c r="G14409" s="85">
        <v>2862493.9499981198</v>
      </c>
      <c r="H14409" s="86">
        <v>60452725.018704601</v>
      </c>
      <c r="I14409" s="86">
        <v>18248012.249044001</v>
      </c>
      <c r="J14409" s="86">
        <v>8177516.8260000004</v>
      </c>
      <c r="K14409" s="86">
        <v>6904833.2491056696</v>
      </c>
      <c r="L14409" s="86">
        <v>343589.12999574502</v>
      </c>
      <c r="M14409" s="86">
        <v>9919397.7416988295</v>
      </c>
      <c r="N14409" s="86">
        <v>7169605.8433803199</v>
      </c>
      <c r="O14409" s="86">
        <v>1361395.53</v>
      </c>
      <c r="P14409" s="67">
        <v>357976.89016682201</v>
      </c>
      <c r="Q14409" s="85">
        <v>96645581.292852297</v>
      </c>
      <c r="R14409" s="86">
        <v>19151965.135241698</v>
      </c>
      <c r="S14409" s="91">
        <v>5201.8730617826805</v>
      </c>
      <c r="T14409" s="67">
        <v>115802748.301156</v>
      </c>
    </row>
    <row r="14410" spans="1:20" x14ac:dyDescent="0.25">
      <c r="A14410" t="s">
        <v>26</v>
      </c>
      <c r="B14410" s="10" t="str">
        <f>VLOOKUP(E14410,'Overview Cluster Days'!B:E,3)</f>
        <v>A</v>
      </c>
      <c r="C14410" s="10" t="str">
        <f>VLOOKUP($E14410,'Overview Cluster Days'!$B:$G,5)</f>
        <v>Winter</v>
      </c>
      <c r="D14410" s="10" t="str">
        <f>VLOOKUP($E14410,'Overview Cluster Days'!$B:$G,6)</f>
        <v>Weekday</v>
      </c>
      <c r="E14410" s="10">
        <v>20190307</v>
      </c>
      <c r="F14410" s="11">
        <v>9</v>
      </c>
      <c r="G14410" s="85">
        <v>3375391.3319999999</v>
      </c>
      <c r="H14410" s="86">
        <v>67224736.799604699</v>
      </c>
      <c r="I14410" s="86">
        <v>21005456.762964901</v>
      </c>
      <c r="J14410" s="86">
        <v>9345924.8599999994</v>
      </c>
      <c r="K14410" s="86">
        <v>7861484.0489953402</v>
      </c>
      <c r="L14410" s="86">
        <v>294836</v>
      </c>
      <c r="M14410" s="86">
        <v>11046245.318546001</v>
      </c>
      <c r="N14410" s="86">
        <v>7665170.3004850298</v>
      </c>
      <c r="O14410" s="86">
        <v>1343723.19</v>
      </c>
      <c r="P14410" s="67">
        <v>488614.70756001998</v>
      </c>
      <c r="Q14410" s="85">
        <v>108812993.803565</v>
      </c>
      <c r="R14410" s="86">
        <v>20838589.516591001</v>
      </c>
      <c r="S14410" s="91">
        <v>23367.295463684</v>
      </c>
      <c r="T14410" s="67">
        <v>129674950.61562</v>
      </c>
    </row>
    <row r="14411" spans="1:20" x14ac:dyDescent="0.25">
      <c r="A14411" t="s">
        <v>26</v>
      </c>
      <c r="B14411" s="10" t="str">
        <f>VLOOKUP(E14411,'Overview Cluster Days'!B:E,3)</f>
        <v>A</v>
      </c>
      <c r="C14411" s="10" t="str">
        <f>VLOOKUP($E14411,'Overview Cluster Days'!$B:$G,5)</f>
        <v>Winter</v>
      </c>
      <c r="D14411" s="10" t="str">
        <f>VLOOKUP($E14411,'Overview Cluster Days'!$B:$G,6)</f>
        <v>Weekday</v>
      </c>
      <c r="E14411" s="10">
        <v>20190307</v>
      </c>
      <c r="F14411" s="11">
        <v>10</v>
      </c>
      <c r="G14411" s="85">
        <v>3156583.76</v>
      </c>
      <c r="H14411" s="86">
        <v>67485606.730329305</v>
      </c>
      <c r="I14411" s="86">
        <v>20590477.333079498</v>
      </c>
      <c r="J14411" s="86">
        <v>9393612.3159999903</v>
      </c>
      <c r="K14411" s="86">
        <v>7947203.8724133102</v>
      </c>
      <c r="L14411" s="86">
        <v>270239.12599974801</v>
      </c>
      <c r="M14411" s="86">
        <v>12010940.155072801</v>
      </c>
      <c r="N14411" s="86">
        <v>8379936.9955610698</v>
      </c>
      <c r="O14411" s="86">
        <v>1476800.73599999</v>
      </c>
      <c r="P14411" s="67">
        <v>427423.425269945</v>
      </c>
      <c r="Q14411" s="85">
        <v>108573484.011822</v>
      </c>
      <c r="R14411" s="86">
        <v>22565340.437903602</v>
      </c>
      <c r="S14411" s="91">
        <v>56187.178621551502</v>
      </c>
      <c r="T14411" s="67">
        <v>131195011.62834699</v>
      </c>
    </row>
    <row r="14412" spans="1:20" x14ac:dyDescent="0.25">
      <c r="A14412" t="s">
        <v>26</v>
      </c>
      <c r="B14412" s="10" t="str">
        <f>VLOOKUP(E14412,'Overview Cluster Days'!B:E,3)</f>
        <v>A</v>
      </c>
      <c r="C14412" s="10" t="str">
        <f>VLOOKUP($E14412,'Overview Cluster Days'!$B:$G,5)</f>
        <v>Winter</v>
      </c>
      <c r="D14412" s="10" t="str">
        <f>VLOOKUP($E14412,'Overview Cluster Days'!$B:$G,6)</f>
        <v>Weekday</v>
      </c>
      <c r="E14412" s="10">
        <v>20190307</v>
      </c>
      <c r="F14412" s="11">
        <v>11</v>
      </c>
      <c r="G14412" s="85">
        <v>2644316.1439999999</v>
      </c>
      <c r="H14412" s="86">
        <v>67184585.766207695</v>
      </c>
      <c r="I14412" s="86">
        <v>20292098.7956702</v>
      </c>
      <c r="J14412" s="86">
        <v>9165500.4800000004</v>
      </c>
      <c r="K14412" s="86">
        <v>7949035.23445033</v>
      </c>
      <c r="L14412" s="86">
        <v>323638.391</v>
      </c>
      <c r="M14412" s="86">
        <v>12394101.962030601</v>
      </c>
      <c r="N14412" s="86">
        <v>8788830.02797479</v>
      </c>
      <c r="O14412" s="86">
        <v>1587888.665</v>
      </c>
      <c r="P14412" s="67">
        <v>321788.28412243101</v>
      </c>
      <c r="Q14412" s="85">
        <v>107235536.42032801</v>
      </c>
      <c r="R14412" s="86">
        <v>23416247.330127802</v>
      </c>
      <c r="S14412" s="91">
        <v>51175.885622604299</v>
      </c>
      <c r="T14412" s="67">
        <v>130702959.636079</v>
      </c>
    </row>
    <row r="14413" spans="1:20" x14ac:dyDescent="0.25">
      <c r="A14413" t="s">
        <v>26</v>
      </c>
      <c r="B14413" s="10" t="str">
        <f>VLOOKUP(E14413,'Overview Cluster Days'!B:E,3)</f>
        <v>A</v>
      </c>
      <c r="C14413" s="10" t="str">
        <f>VLOOKUP($E14413,'Overview Cluster Days'!$B:$G,5)</f>
        <v>Winter</v>
      </c>
      <c r="D14413" s="10" t="str">
        <f>VLOOKUP($E14413,'Overview Cluster Days'!$B:$G,6)</f>
        <v>Weekday</v>
      </c>
      <c r="E14413" s="10">
        <v>20190307</v>
      </c>
      <c r="F14413" s="11">
        <v>12</v>
      </c>
      <c r="G14413" s="85">
        <v>2454871.1800000002</v>
      </c>
      <c r="H14413" s="86">
        <v>66974091.782949299</v>
      </c>
      <c r="I14413" s="86">
        <v>20684996.9234966</v>
      </c>
      <c r="J14413" s="86">
        <v>8341385.2399998996</v>
      </c>
      <c r="K14413" s="86">
        <v>7580239.7114027198</v>
      </c>
      <c r="L14413" s="86">
        <v>370229.815</v>
      </c>
      <c r="M14413" s="86">
        <v>12002502.380821699</v>
      </c>
      <c r="N14413" s="86">
        <v>9276491.6328458209</v>
      </c>
      <c r="O14413" s="86">
        <v>1684005.6299990099</v>
      </c>
      <c r="P14413" s="67">
        <v>372894.01297638798</v>
      </c>
      <c r="Q14413" s="85">
        <v>106035584.83784799</v>
      </c>
      <c r="R14413" s="86">
        <v>23706123.4716429</v>
      </c>
      <c r="S14413" s="91">
        <v>75873.903927139501</v>
      </c>
      <c r="T14413" s="67">
        <v>129817582.21341901</v>
      </c>
    </row>
    <row r="14414" spans="1:20" x14ac:dyDescent="0.25">
      <c r="A14414" t="s">
        <v>26</v>
      </c>
      <c r="B14414" s="10" t="str">
        <f>VLOOKUP(E14414,'Overview Cluster Days'!B:E,3)</f>
        <v>A</v>
      </c>
      <c r="C14414" s="10" t="str">
        <f>VLOOKUP($E14414,'Overview Cluster Days'!$B:$G,5)</f>
        <v>Winter</v>
      </c>
      <c r="D14414" s="10" t="str">
        <f>VLOOKUP($E14414,'Overview Cluster Days'!$B:$G,6)</f>
        <v>Weekday</v>
      </c>
      <c r="E14414" s="10">
        <v>20190307</v>
      </c>
      <c r="F14414" s="11">
        <v>13</v>
      </c>
      <c r="G14414" s="85">
        <v>2158050.4</v>
      </c>
      <c r="H14414" s="86">
        <v>66159470.159017697</v>
      </c>
      <c r="I14414" s="86">
        <v>20115144.632749699</v>
      </c>
      <c r="J14414" s="86">
        <v>7698552.1260000002</v>
      </c>
      <c r="K14414" s="86">
        <v>7845372.6909991503</v>
      </c>
      <c r="L14414" s="86">
        <v>407706.21</v>
      </c>
      <c r="M14414" s="86">
        <v>12241784.864530601</v>
      </c>
      <c r="N14414" s="86">
        <v>9448892.4684888907</v>
      </c>
      <c r="O14414" s="86">
        <v>1771189.206</v>
      </c>
      <c r="P14414" s="67">
        <v>407886.36699927802</v>
      </c>
      <c r="Q14414" s="85">
        <v>103976590.00876699</v>
      </c>
      <c r="R14414" s="86">
        <v>24277459.116018798</v>
      </c>
      <c r="S14414" s="91">
        <v>46674.35231971</v>
      </c>
      <c r="T14414" s="67">
        <v>128300723.47710501</v>
      </c>
    </row>
    <row r="14415" spans="1:20" x14ac:dyDescent="0.25">
      <c r="A14415" t="s">
        <v>26</v>
      </c>
      <c r="B14415" s="10" t="str">
        <f>VLOOKUP(E14415,'Overview Cluster Days'!B:E,3)</f>
        <v>A</v>
      </c>
      <c r="C14415" s="10" t="str">
        <f>VLOOKUP($E14415,'Overview Cluster Days'!$B:$G,5)</f>
        <v>Winter</v>
      </c>
      <c r="D14415" s="10" t="str">
        <f>VLOOKUP($E14415,'Overview Cluster Days'!$B:$G,6)</f>
        <v>Weekday</v>
      </c>
      <c r="E14415" s="10">
        <v>20190307</v>
      </c>
      <c r="F14415" s="11">
        <v>14</v>
      </c>
      <c r="G14415" s="85">
        <v>2035096.0789959701</v>
      </c>
      <c r="H14415" s="86">
        <v>66432712.312738501</v>
      </c>
      <c r="I14415" s="86">
        <v>20050022.3789174</v>
      </c>
      <c r="J14415" s="86">
        <v>7579044.0319999997</v>
      </c>
      <c r="K14415" s="86">
        <v>8000399.7543222001</v>
      </c>
      <c r="L14415" s="86">
        <v>450503.38</v>
      </c>
      <c r="M14415" s="86">
        <v>12441996.5014777</v>
      </c>
      <c r="N14415" s="86">
        <v>9422571.0695524905</v>
      </c>
      <c r="O14415" s="86">
        <v>1692127.2399991499</v>
      </c>
      <c r="P14415" s="67">
        <v>339558.06172656099</v>
      </c>
      <c r="Q14415" s="85">
        <v>104097274.55697399</v>
      </c>
      <c r="R14415" s="86">
        <v>24346756.252755899</v>
      </c>
      <c r="S14415" s="91">
        <v>56301.853202499202</v>
      </c>
      <c r="T14415" s="67">
        <v>128500332.66293301</v>
      </c>
    </row>
    <row r="14416" spans="1:20" x14ac:dyDescent="0.25">
      <c r="A14416" t="s">
        <v>26</v>
      </c>
      <c r="B14416" s="10" t="str">
        <f>VLOOKUP(E14416,'Overview Cluster Days'!B:E,3)</f>
        <v>A</v>
      </c>
      <c r="C14416" s="10" t="str">
        <f>VLOOKUP($E14416,'Overview Cluster Days'!$B:$G,5)</f>
        <v>Winter</v>
      </c>
      <c r="D14416" s="10" t="str">
        <f>VLOOKUP($E14416,'Overview Cluster Days'!$B:$G,6)</f>
        <v>Weekday</v>
      </c>
      <c r="E14416" s="10">
        <v>20190307</v>
      </c>
      <c r="F14416" s="11">
        <v>15</v>
      </c>
      <c r="G14416" s="85">
        <v>2003291.2519977</v>
      </c>
      <c r="H14416" s="86">
        <v>66616823.360267296</v>
      </c>
      <c r="I14416" s="86">
        <v>19886310.842766602</v>
      </c>
      <c r="J14416" s="86">
        <v>8088570.5109999999</v>
      </c>
      <c r="K14416" s="86">
        <v>7787241.8947110604</v>
      </c>
      <c r="L14416" s="86">
        <v>444770.22399532999</v>
      </c>
      <c r="M14416" s="86">
        <v>12131694.409674499</v>
      </c>
      <c r="N14416" s="86">
        <v>9150177.7902890407</v>
      </c>
      <c r="O14416" s="86">
        <v>1653040.2949999999</v>
      </c>
      <c r="P14416" s="67">
        <v>339218.36798308301</v>
      </c>
      <c r="Q14416" s="85">
        <v>104382237.860743</v>
      </c>
      <c r="R14416" s="86">
        <v>23718901.086941902</v>
      </c>
      <c r="S14416" s="91">
        <v>45254.0676112976</v>
      </c>
      <c r="T14416" s="67">
        <v>128146393.015296</v>
      </c>
    </row>
    <row r="14417" spans="1:20" x14ac:dyDescent="0.25">
      <c r="A14417" t="s">
        <v>26</v>
      </c>
      <c r="B14417" s="10" t="str">
        <f>VLOOKUP(E14417,'Overview Cluster Days'!B:E,3)</f>
        <v>A</v>
      </c>
      <c r="C14417" s="10" t="str">
        <f>VLOOKUP($E14417,'Overview Cluster Days'!$B:$G,5)</f>
        <v>Winter</v>
      </c>
      <c r="D14417" s="10" t="str">
        <f>VLOOKUP($E14417,'Overview Cluster Days'!$B:$G,6)</f>
        <v>Weekday</v>
      </c>
      <c r="E14417" s="10">
        <v>20190307</v>
      </c>
      <c r="F14417" s="11">
        <v>16</v>
      </c>
      <c r="G14417" s="85">
        <v>2072193.26799885</v>
      </c>
      <c r="H14417" s="86">
        <v>66441185.324104197</v>
      </c>
      <c r="I14417" s="86">
        <v>19544818.588423502</v>
      </c>
      <c r="J14417" s="86">
        <v>8334066.2729996704</v>
      </c>
      <c r="K14417" s="86">
        <v>7550216.2976208404</v>
      </c>
      <c r="L14417" s="86">
        <v>401717.53799647698</v>
      </c>
      <c r="M14417" s="86">
        <v>12256838.893964101</v>
      </c>
      <c r="N14417" s="86">
        <v>8865129.46983069</v>
      </c>
      <c r="O14417" s="86">
        <v>1571521.12999948</v>
      </c>
      <c r="P14417" s="67">
        <v>402403.57299906702</v>
      </c>
      <c r="Q14417" s="85">
        <v>103942479.751147</v>
      </c>
      <c r="R14417" s="86">
        <v>23497610.604789801</v>
      </c>
      <c r="S14417" s="91">
        <v>36056.359491950898</v>
      </c>
      <c r="T14417" s="67">
        <v>127476146.71542899</v>
      </c>
    </row>
    <row r="14418" spans="1:20" x14ac:dyDescent="0.25">
      <c r="A14418" t="s">
        <v>26</v>
      </c>
      <c r="B14418" s="10" t="str">
        <f>VLOOKUP(E14418,'Overview Cluster Days'!B:E,3)</f>
        <v>A</v>
      </c>
      <c r="C14418" s="10" t="str">
        <f>VLOOKUP($E14418,'Overview Cluster Days'!$B:$G,5)</f>
        <v>Winter</v>
      </c>
      <c r="D14418" s="10" t="str">
        <f>VLOOKUP($E14418,'Overview Cluster Days'!$B:$G,6)</f>
        <v>Weekday</v>
      </c>
      <c r="E14418" s="10">
        <v>20190307</v>
      </c>
      <c r="F14418" s="11">
        <v>17</v>
      </c>
      <c r="G14418" s="85">
        <v>2435807.0819995301</v>
      </c>
      <c r="H14418" s="86">
        <v>65845433.540166497</v>
      </c>
      <c r="I14418" s="86">
        <v>19647338.092185799</v>
      </c>
      <c r="J14418" s="86">
        <v>8168509.8399997205</v>
      </c>
      <c r="K14418" s="86">
        <v>8215340.1201571599</v>
      </c>
      <c r="L14418" s="86">
        <v>374019.45198979601</v>
      </c>
      <c r="M14418" s="86">
        <v>11298174.940548301</v>
      </c>
      <c r="N14418" s="86">
        <v>8566675.4527093396</v>
      </c>
      <c r="O14418" s="86">
        <v>1468735.3</v>
      </c>
      <c r="P14418" s="67">
        <v>381377.06021269102</v>
      </c>
      <c r="Q14418" s="85">
        <v>104312428.674509</v>
      </c>
      <c r="R14418" s="86">
        <v>22088982.205460198</v>
      </c>
      <c r="S14418" s="91">
        <v>58081.409343940897</v>
      </c>
      <c r="T14418" s="67">
        <v>126459492.289313</v>
      </c>
    </row>
    <row r="14419" spans="1:20" x14ac:dyDescent="0.25">
      <c r="A14419" t="s">
        <v>26</v>
      </c>
      <c r="B14419" s="10" t="str">
        <f>VLOOKUP(E14419,'Overview Cluster Days'!B:E,3)</f>
        <v>A</v>
      </c>
      <c r="C14419" s="10" t="str">
        <f>VLOOKUP($E14419,'Overview Cluster Days'!$B:$G,5)</f>
        <v>Winter</v>
      </c>
      <c r="D14419" s="10" t="str">
        <f>VLOOKUP($E14419,'Overview Cluster Days'!$B:$G,6)</f>
        <v>Weekday</v>
      </c>
      <c r="E14419" s="10">
        <v>20190307</v>
      </c>
      <c r="F14419" s="11">
        <v>18</v>
      </c>
      <c r="G14419" s="85">
        <v>2955481.87899845</v>
      </c>
      <c r="H14419" s="86">
        <v>65807632.7606472</v>
      </c>
      <c r="I14419" s="86">
        <v>19773738.590983499</v>
      </c>
      <c r="J14419" s="86">
        <v>9171810.4199999999</v>
      </c>
      <c r="K14419" s="86">
        <v>8345329.2959334198</v>
      </c>
      <c r="L14419" s="86">
        <v>321586.97699834802</v>
      </c>
      <c r="M14419" s="86">
        <v>10328327.732403399</v>
      </c>
      <c r="N14419" s="86">
        <v>7902220.4381343303</v>
      </c>
      <c r="O14419" s="86">
        <v>1323407.5899998799</v>
      </c>
      <c r="P14419" s="67">
        <v>340862.83566577401</v>
      </c>
      <c r="Q14419" s="85">
        <v>106053992.94656301</v>
      </c>
      <c r="R14419" s="86">
        <v>20216405.573201701</v>
      </c>
      <c r="S14419" s="91">
        <v>7595.5839398652297</v>
      </c>
      <c r="T14419" s="67">
        <v>126277994.10370401</v>
      </c>
    </row>
    <row r="14420" spans="1:20" x14ac:dyDescent="0.25">
      <c r="A14420" t="s">
        <v>26</v>
      </c>
      <c r="B14420" s="10" t="str">
        <f>VLOOKUP(E14420,'Overview Cluster Days'!B:E,3)</f>
        <v>A</v>
      </c>
      <c r="C14420" s="10" t="str">
        <f>VLOOKUP($E14420,'Overview Cluster Days'!$B:$G,5)</f>
        <v>Winter</v>
      </c>
      <c r="D14420" s="10" t="str">
        <f>VLOOKUP($E14420,'Overview Cluster Days'!$B:$G,6)</f>
        <v>Weekday</v>
      </c>
      <c r="E14420" s="10">
        <v>20190307</v>
      </c>
      <c r="F14420" s="11">
        <v>19</v>
      </c>
      <c r="G14420" s="85">
        <v>3583797.67</v>
      </c>
      <c r="H14420" s="86">
        <v>66422444.635980003</v>
      </c>
      <c r="I14420" s="86">
        <v>20368262.606421702</v>
      </c>
      <c r="J14420" s="86">
        <v>8771239.7949999999</v>
      </c>
      <c r="K14420" s="86">
        <v>6733398.4665161697</v>
      </c>
      <c r="L14420" s="86">
        <v>284967.34999999998</v>
      </c>
      <c r="M14420" s="86">
        <v>9649809.8210031092</v>
      </c>
      <c r="N14420" s="86">
        <v>7195886.4495283104</v>
      </c>
      <c r="O14420" s="86">
        <v>1298656.1850000001</v>
      </c>
      <c r="P14420" s="67">
        <v>272028.22816958098</v>
      </c>
      <c r="Q14420" s="85">
        <v>105879143.17391799</v>
      </c>
      <c r="R14420" s="86">
        <v>18701348.033700999</v>
      </c>
      <c r="S14420" s="91">
        <v>-8.1390382256358897E-3</v>
      </c>
      <c r="T14420" s="67">
        <v>124580491.19948</v>
      </c>
    </row>
    <row r="14421" spans="1:20" x14ac:dyDescent="0.25">
      <c r="A14421" t="s">
        <v>26</v>
      </c>
      <c r="B14421" s="10" t="str">
        <f>VLOOKUP(E14421,'Overview Cluster Days'!B:E,3)</f>
        <v>A</v>
      </c>
      <c r="C14421" s="10" t="str">
        <f>VLOOKUP($E14421,'Overview Cluster Days'!$B:$G,5)</f>
        <v>Winter</v>
      </c>
      <c r="D14421" s="10" t="str">
        <f>VLOOKUP($E14421,'Overview Cluster Days'!$B:$G,6)</f>
        <v>Weekday</v>
      </c>
      <c r="E14421" s="10">
        <v>20190307</v>
      </c>
      <c r="F14421" s="11">
        <v>20</v>
      </c>
      <c r="G14421" s="85">
        <v>3563443.8859999999</v>
      </c>
      <c r="H14421" s="86">
        <v>66968809.663159601</v>
      </c>
      <c r="I14421" s="86">
        <v>20563366.518773101</v>
      </c>
      <c r="J14421" s="86">
        <v>7743413.7699999996</v>
      </c>
      <c r="K14421" s="86">
        <v>6411706.7729170304</v>
      </c>
      <c r="L14421" s="86">
        <v>287218.74200000003</v>
      </c>
      <c r="M14421" s="86">
        <v>9927881.3312844504</v>
      </c>
      <c r="N14421" s="86">
        <v>6692415.7983159497</v>
      </c>
      <c r="O14421" s="86">
        <v>1267584.19</v>
      </c>
      <c r="P14421" s="67">
        <v>266744.38556467998</v>
      </c>
      <c r="Q14421" s="85">
        <v>105250740.61085001</v>
      </c>
      <c r="R14421" s="86">
        <v>18441844.447165102</v>
      </c>
      <c r="S14421" s="91">
        <v>2260.74258548021</v>
      </c>
      <c r="T14421" s="67">
        <v>123694845.80060001</v>
      </c>
    </row>
    <row r="14422" spans="1:20" x14ac:dyDescent="0.25">
      <c r="A14422" t="s">
        <v>26</v>
      </c>
      <c r="B14422" s="10" t="str">
        <f>VLOOKUP(E14422,'Overview Cluster Days'!B:E,3)</f>
        <v>A</v>
      </c>
      <c r="C14422" s="10" t="str">
        <f>VLOOKUP($E14422,'Overview Cluster Days'!$B:$G,5)</f>
        <v>Winter</v>
      </c>
      <c r="D14422" s="10" t="str">
        <f>VLOOKUP($E14422,'Overview Cluster Days'!$B:$G,6)</f>
        <v>Weekday</v>
      </c>
      <c r="E14422" s="10">
        <v>20190307</v>
      </c>
      <c r="F14422" s="11">
        <v>21</v>
      </c>
      <c r="G14422" s="85">
        <v>2618259.3899975698</v>
      </c>
      <c r="H14422" s="86">
        <v>54282872.1324756</v>
      </c>
      <c r="I14422" s="86">
        <v>18121265.927693199</v>
      </c>
      <c r="J14422" s="86">
        <v>6360949.0619999999</v>
      </c>
      <c r="K14422" s="86">
        <v>8411825.5036228392</v>
      </c>
      <c r="L14422" s="86">
        <v>395259.08799746702</v>
      </c>
      <c r="M14422" s="86">
        <v>9214284.2839541994</v>
      </c>
      <c r="N14422" s="86">
        <v>6683077.0064915698</v>
      </c>
      <c r="O14422" s="86">
        <v>1357565.7560000001</v>
      </c>
      <c r="P14422" s="67">
        <v>366554.63927532901</v>
      </c>
      <c r="Q14422" s="85">
        <v>89795172.015789196</v>
      </c>
      <c r="R14422" s="86">
        <v>18016740.773718599</v>
      </c>
      <c r="S14422" s="91">
        <v>5905.2833741451605</v>
      </c>
      <c r="T14422" s="67">
        <v>107817818.072882</v>
      </c>
    </row>
    <row r="14423" spans="1:20" x14ac:dyDescent="0.25">
      <c r="A14423" t="s">
        <v>26</v>
      </c>
      <c r="B14423" s="10" t="str">
        <f>VLOOKUP(E14423,'Overview Cluster Days'!B:E,3)</f>
        <v>A</v>
      </c>
      <c r="C14423" s="10" t="str">
        <f>VLOOKUP($E14423,'Overview Cluster Days'!$B:$G,5)</f>
        <v>Winter</v>
      </c>
      <c r="D14423" s="10" t="str">
        <f>VLOOKUP($E14423,'Overview Cluster Days'!$B:$G,6)</f>
        <v>Weekday</v>
      </c>
      <c r="E14423" s="10">
        <v>20190307</v>
      </c>
      <c r="F14423" s="11">
        <v>22</v>
      </c>
      <c r="G14423" s="85">
        <v>2308052.0859998702</v>
      </c>
      <c r="H14423" s="86">
        <v>52970321.141980402</v>
      </c>
      <c r="I14423" s="86">
        <v>15683064.019832</v>
      </c>
      <c r="J14423" s="86">
        <v>5499982.3179995399</v>
      </c>
      <c r="K14423" s="86">
        <v>8093119.5285851397</v>
      </c>
      <c r="L14423" s="86">
        <v>472952.813997299</v>
      </c>
      <c r="M14423" s="86">
        <v>9300239.9703291692</v>
      </c>
      <c r="N14423" s="86">
        <v>6490582.0695468802</v>
      </c>
      <c r="O14423" s="86">
        <v>1427585.26799963</v>
      </c>
      <c r="P14423" s="67">
        <v>355459.671743299</v>
      </c>
      <c r="Q14423" s="85">
        <v>84554539.094396994</v>
      </c>
      <c r="R14423" s="86">
        <v>18046819.793616299</v>
      </c>
      <c r="S14423" s="91">
        <v>47364.7704039686</v>
      </c>
      <c r="T14423" s="67">
        <v>102648723.658417</v>
      </c>
    </row>
    <row r="14424" spans="1:20" x14ac:dyDescent="0.25">
      <c r="A14424" t="s">
        <v>26</v>
      </c>
      <c r="B14424" s="10" t="str">
        <f>VLOOKUP(E14424,'Overview Cluster Days'!B:E,3)</f>
        <v>A</v>
      </c>
      <c r="C14424" s="10" t="str">
        <f>VLOOKUP($E14424,'Overview Cluster Days'!$B:$G,5)</f>
        <v>Winter</v>
      </c>
      <c r="D14424" s="10" t="str">
        <f>VLOOKUP($E14424,'Overview Cluster Days'!$B:$G,6)</f>
        <v>Weekday</v>
      </c>
      <c r="E14424" s="10">
        <v>20190307</v>
      </c>
      <c r="F14424" s="11">
        <v>23</v>
      </c>
      <c r="G14424" s="85">
        <v>2472319.1689977902</v>
      </c>
      <c r="H14424" s="86">
        <v>53959258.785821497</v>
      </c>
      <c r="I14424" s="86">
        <v>13986531.654513299</v>
      </c>
      <c r="J14424" s="86">
        <v>6045697.3499999996</v>
      </c>
      <c r="K14424" s="86">
        <v>7680357.20076269</v>
      </c>
      <c r="L14424" s="86">
        <v>479890.89899779297</v>
      </c>
      <c r="M14424" s="86">
        <v>9658076.6045204904</v>
      </c>
      <c r="N14424" s="86">
        <v>6124404.7946998598</v>
      </c>
      <c r="O14424" s="86">
        <v>1596201.76</v>
      </c>
      <c r="P14424" s="67">
        <v>258279.392502142</v>
      </c>
      <c r="Q14424" s="85">
        <v>84144164.1600952</v>
      </c>
      <c r="R14424" s="86">
        <v>18116853.450720299</v>
      </c>
      <c r="S14424" s="91">
        <v>21259.0635806276</v>
      </c>
      <c r="T14424" s="67">
        <v>102282276.67439599</v>
      </c>
    </row>
    <row r="14425" spans="1:20" x14ac:dyDescent="0.25">
      <c r="A14425" t="s">
        <v>26</v>
      </c>
      <c r="B14425" s="10" t="str">
        <f>VLOOKUP(E14425,'Overview Cluster Days'!B:E,3)</f>
        <v>A</v>
      </c>
      <c r="C14425" s="10" t="str">
        <f>VLOOKUP($E14425,'Overview Cluster Days'!$B:$G,5)</f>
        <v>Winter</v>
      </c>
      <c r="D14425" s="10" t="str">
        <f>VLOOKUP($E14425,'Overview Cluster Days'!$B:$G,6)</f>
        <v>Weekday</v>
      </c>
      <c r="E14425" s="10">
        <v>20190307</v>
      </c>
      <c r="F14425" s="11">
        <v>24</v>
      </c>
      <c r="G14425" s="85">
        <v>2389124.8820000002</v>
      </c>
      <c r="H14425" s="86">
        <v>52866613.485574797</v>
      </c>
      <c r="I14425" s="86">
        <v>13639167.3912338</v>
      </c>
      <c r="J14425" s="86">
        <v>5889637.4040000001</v>
      </c>
      <c r="K14425" s="86">
        <v>8295839.5312156696</v>
      </c>
      <c r="L14425" s="86">
        <v>525070.28999976895</v>
      </c>
      <c r="M14425" s="86">
        <v>10586715.596177701</v>
      </c>
      <c r="N14425" s="86">
        <v>5912566.5657584798</v>
      </c>
      <c r="O14425" s="86">
        <v>1757468.1079999199</v>
      </c>
      <c r="P14425" s="67">
        <v>308399.821145055</v>
      </c>
      <c r="Q14425" s="85">
        <v>83080382.694024295</v>
      </c>
      <c r="R14425" s="86">
        <v>19090220.381080899</v>
      </c>
      <c r="S14425" s="91">
        <v>143347.22095116801</v>
      </c>
      <c r="T14425" s="67">
        <v>102313950.296056</v>
      </c>
    </row>
    <row r="14426" spans="1:20" x14ac:dyDescent="0.25">
      <c r="A14426" t="s">
        <v>26</v>
      </c>
      <c r="B14426" s="10" t="str">
        <f>VLOOKUP(E14426,'Overview Cluster Days'!B:E,3)</f>
        <v>A</v>
      </c>
      <c r="C14426" s="10" t="str">
        <f>VLOOKUP($E14426,'Overview Cluster Days'!$B:$G,5)</f>
        <v>Winter</v>
      </c>
      <c r="D14426" s="10" t="str">
        <f>VLOOKUP($E14426,'Overview Cluster Days'!$B:$G,6)</f>
        <v>Weekday</v>
      </c>
      <c r="E14426" s="10">
        <v>20190308</v>
      </c>
      <c r="F14426" s="11">
        <v>1</v>
      </c>
      <c r="G14426" s="85">
        <v>2096486.65599962</v>
      </c>
      <c r="H14426" s="86">
        <v>54702602.288864598</v>
      </c>
      <c r="I14426" s="86">
        <v>13327607.239701901</v>
      </c>
      <c r="J14426" s="86">
        <v>6814231.46</v>
      </c>
      <c r="K14426" s="86">
        <v>7619693.7480613999</v>
      </c>
      <c r="L14426" s="86">
        <v>279342.15999546798</v>
      </c>
      <c r="M14426" s="86">
        <v>10073037.7752758</v>
      </c>
      <c r="N14426" s="86">
        <v>6165370.3612500001</v>
      </c>
      <c r="O14426" s="86">
        <v>1247533.46</v>
      </c>
      <c r="P14426" s="67">
        <v>389038.77546315902</v>
      </c>
      <c r="Q14426" s="85">
        <v>84560621.392627507</v>
      </c>
      <c r="R14426" s="86">
        <v>18154322.531984501</v>
      </c>
      <c r="S14426" s="91">
        <v>53406.270772209398</v>
      </c>
      <c r="T14426" s="67">
        <v>102768350.195384</v>
      </c>
    </row>
    <row r="14427" spans="1:20" x14ac:dyDescent="0.25">
      <c r="A14427" t="s">
        <v>26</v>
      </c>
      <c r="B14427" s="10" t="str">
        <f>VLOOKUP(E14427,'Overview Cluster Days'!B:E,3)</f>
        <v>A</v>
      </c>
      <c r="C14427" s="10" t="str">
        <f>VLOOKUP($E14427,'Overview Cluster Days'!$B:$G,5)</f>
        <v>Winter</v>
      </c>
      <c r="D14427" s="10" t="str">
        <f>VLOOKUP($E14427,'Overview Cluster Days'!$B:$G,6)</f>
        <v>Weekday</v>
      </c>
      <c r="E14427" s="10">
        <v>20190308</v>
      </c>
      <c r="F14427" s="11">
        <v>2</v>
      </c>
      <c r="G14427" s="85">
        <v>1919865.33</v>
      </c>
      <c r="H14427" s="86">
        <v>54731604.965233803</v>
      </c>
      <c r="I14427" s="86">
        <v>12919666.3047683</v>
      </c>
      <c r="J14427" s="86">
        <v>7097231.3300000001</v>
      </c>
      <c r="K14427" s="86">
        <v>6822799.5854769098</v>
      </c>
      <c r="L14427" s="86">
        <v>333023.01999515097</v>
      </c>
      <c r="M14427" s="86">
        <v>10585845.373371299</v>
      </c>
      <c r="N14427" s="86">
        <v>6066664.8322158298</v>
      </c>
      <c r="O14427" s="86">
        <v>1341783.3599948499</v>
      </c>
      <c r="P14427" s="67">
        <v>358928.73746400001</v>
      </c>
      <c r="Q14427" s="85">
        <v>83491167.515478998</v>
      </c>
      <c r="R14427" s="86">
        <v>18686245.323041201</v>
      </c>
      <c r="S14427" s="91">
        <v>134495.32417196699</v>
      </c>
      <c r="T14427" s="67">
        <v>102311908.162692</v>
      </c>
    </row>
    <row r="14428" spans="1:20" x14ac:dyDescent="0.25">
      <c r="A14428" t="s">
        <v>26</v>
      </c>
      <c r="B14428" s="10" t="str">
        <f>VLOOKUP(E14428,'Overview Cluster Days'!B:E,3)</f>
        <v>A</v>
      </c>
      <c r="C14428" s="10" t="str">
        <f>VLOOKUP($E14428,'Overview Cluster Days'!$B:$G,5)</f>
        <v>Winter</v>
      </c>
      <c r="D14428" s="10" t="str">
        <f>VLOOKUP($E14428,'Overview Cluster Days'!$B:$G,6)</f>
        <v>Weekday</v>
      </c>
      <c r="E14428" s="10">
        <v>20190308</v>
      </c>
      <c r="F14428" s="11">
        <v>3</v>
      </c>
      <c r="G14428" s="85">
        <v>1935158.2450000001</v>
      </c>
      <c r="H14428" s="86">
        <v>55305794.363872297</v>
      </c>
      <c r="I14428" s="86">
        <v>12749243.227235699</v>
      </c>
      <c r="J14428" s="86">
        <v>6970838.6899990104</v>
      </c>
      <c r="K14428" s="86">
        <v>7500161.0603952799</v>
      </c>
      <c r="L14428" s="86">
        <v>345707.07099797903</v>
      </c>
      <c r="M14428" s="86">
        <v>10577600.675207701</v>
      </c>
      <c r="N14428" s="86">
        <v>5824694.9829178099</v>
      </c>
      <c r="O14428" s="86">
        <v>1453986.31999951</v>
      </c>
      <c r="P14428" s="67">
        <v>363021.82693921501</v>
      </c>
      <c r="Q14428" s="85">
        <v>84461195.586502194</v>
      </c>
      <c r="R14428" s="86">
        <v>18565010.876062199</v>
      </c>
      <c r="S14428" s="91">
        <v>271334.22371504299</v>
      </c>
      <c r="T14428" s="67">
        <v>103297540.686279</v>
      </c>
    </row>
    <row r="14429" spans="1:20" x14ac:dyDescent="0.25">
      <c r="A14429" t="s">
        <v>26</v>
      </c>
      <c r="B14429" s="10" t="str">
        <f>VLOOKUP(E14429,'Overview Cluster Days'!B:E,3)</f>
        <v>A</v>
      </c>
      <c r="C14429" s="10" t="str">
        <f>VLOOKUP($E14429,'Overview Cluster Days'!$B:$G,5)</f>
        <v>Winter</v>
      </c>
      <c r="D14429" s="10" t="str">
        <f>VLOOKUP($E14429,'Overview Cluster Days'!$B:$G,6)</f>
        <v>Weekday</v>
      </c>
      <c r="E14429" s="10">
        <v>20190308</v>
      </c>
      <c r="F14429" s="11">
        <v>4</v>
      </c>
      <c r="G14429" s="85">
        <v>1984155.74399988</v>
      </c>
      <c r="H14429" s="86">
        <v>54965067.180511102</v>
      </c>
      <c r="I14429" s="86">
        <v>13458234.961737501</v>
      </c>
      <c r="J14429" s="86">
        <v>6617611.41199903</v>
      </c>
      <c r="K14429" s="86">
        <v>7191813.1477912301</v>
      </c>
      <c r="L14429" s="86">
        <v>353553.071996802</v>
      </c>
      <c r="M14429" s="86">
        <v>10548711.527485</v>
      </c>
      <c r="N14429" s="86">
        <v>5664455.2933333702</v>
      </c>
      <c r="O14429" s="86">
        <v>1468764.7779995301</v>
      </c>
      <c r="P14429" s="67">
        <v>380010.23600877501</v>
      </c>
      <c r="Q14429" s="85">
        <v>84216882.446038693</v>
      </c>
      <c r="R14429" s="86">
        <v>18415494.906823501</v>
      </c>
      <c r="S14429" s="91">
        <v>221667.48456817699</v>
      </c>
      <c r="T14429" s="67">
        <v>102854044.83743</v>
      </c>
    </row>
    <row r="14430" spans="1:20" x14ac:dyDescent="0.25">
      <c r="A14430" t="s">
        <v>26</v>
      </c>
      <c r="B14430" s="10" t="str">
        <f>VLOOKUP(E14430,'Overview Cluster Days'!B:E,3)</f>
        <v>A</v>
      </c>
      <c r="C14430" s="10" t="str">
        <f>VLOOKUP($E14430,'Overview Cluster Days'!$B:$G,5)</f>
        <v>Winter</v>
      </c>
      <c r="D14430" s="10" t="str">
        <f>VLOOKUP($E14430,'Overview Cluster Days'!$B:$G,6)</f>
        <v>Weekday</v>
      </c>
      <c r="E14430" s="10">
        <v>20190308</v>
      </c>
      <c r="F14430" s="11">
        <v>5</v>
      </c>
      <c r="G14430" s="85">
        <v>2131955.3959984402</v>
      </c>
      <c r="H14430" s="86">
        <v>54975796.942678399</v>
      </c>
      <c r="I14430" s="86">
        <v>13742702.721850799</v>
      </c>
      <c r="J14430" s="86">
        <v>5881774.1579998899</v>
      </c>
      <c r="K14430" s="86">
        <v>7296116.1482431302</v>
      </c>
      <c r="L14430" s="86">
        <v>392701.67599696398</v>
      </c>
      <c r="M14430" s="86">
        <v>10737301.3733346</v>
      </c>
      <c r="N14430" s="86">
        <v>5418377.6129112002</v>
      </c>
      <c r="O14430" s="86">
        <v>1446231.578</v>
      </c>
      <c r="P14430" s="67">
        <v>358421.99594395398</v>
      </c>
      <c r="Q14430" s="85">
        <v>84028345.3667707</v>
      </c>
      <c r="R14430" s="86">
        <v>18353034.236186702</v>
      </c>
      <c r="S14430" s="91">
        <v>68697.867540740903</v>
      </c>
      <c r="T14430" s="67">
        <v>102450077.470498</v>
      </c>
    </row>
    <row r="14431" spans="1:20" x14ac:dyDescent="0.25">
      <c r="A14431" t="s">
        <v>26</v>
      </c>
      <c r="B14431" s="10" t="str">
        <f>VLOOKUP(E14431,'Overview Cluster Days'!B:E,3)</f>
        <v>A</v>
      </c>
      <c r="C14431" s="10" t="str">
        <f>VLOOKUP($E14431,'Overview Cluster Days'!$B:$G,5)</f>
        <v>Winter</v>
      </c>
      <c r="D14431" s="10" t="str">
        <f>VLOOKUP($E14431,'Overview Cluster Days'!$B:$G,6)</f>
        <v>Weekday</v>
      </c>
      <c r="E14431" s="10">
        <v>20190308</v>
      </c>
      <c r="F14431" s="11">
        <v>6</v>
      </c>
      <c r="G14431" s="85">
        <v>2575677.2489999998</v>
      </c>
      <c r="H14431" s="86">
        <v>56474634.864452399</v>
      </c>
      <c r="I14431" s="86">
        <v>14087258.071205201</v>
      </c>
      <c r="J14431" s="86">
        <v>6008936.7800000003</v>
      </c>
      <c r="K14431" s="86">
        <v>6732626.0617448501</v>
      </c>
      <c r="L14431" s="86">
        <v>364118.13799555699</v>
      </c>
      <c r="M14431" s="86">
        <v>10140118.2693622</v>
      </c>
      <c r="N14431" s="86">
        <v>4826531.6248804498</v>
      </c>
      <c r="O14431" s="86">
        <v>1487465.3399999</v>
      </c>
      <c r="P14431" s="67">
        <v>293261.97485991102</v>
      </c>
      <c r="Q14431" s="85">
        <v>85879133.026402399</v>
      </c>
      <c r="R14431" s="86">
        <v>17111495.347098</v>
      </c>
      <c r="S14431" s="91">
        <v>35765.110278762899</v>
      </c>
      <c r="T14431" s="67">
        <v>103026393.483779</v>
      </c>
    </row>
    <row r="14432" spans="1:20" x14ac:dyDescent="0.25">
      <c r="A14432" t="s">
        <v>26</v>
      </c>
      <c r="B14432" s="10" t="str">
        <f>VLOOKUP(E14432,'Overview Cluster Days'!B:E,3)</f>
        <v>A</v>
      </c>
      <c r="C14432" s="10" t="str">
        <f>VLOOKUP($E14432,'Overview Cluster Days'!$B:$G,5)</f>
        <v>Winter</v>
      </c>
      <c r="D14432" s="10" t="str">
        <f>VLOOKUP($E14432,'Overview Cluster Days'!$B:$G,6)</f>
        <v>Weekday</v>
      </c>
      <c r="E14432" s="10">
        <v>20190308</v>
      </c>
      <c r="F14432" s="11">
        <v>7</v>
      </c>
      <c r="G14432" s="85">
        <v>3547586.6170000001</v>
      </c>
      <c r="H14432" s="86">
        <v>55923696.7888854</v>
      </c>
      <c r="I14432" s="86">
        <v>16712346.650319699</v>
      </c>
      <c r="J14432" s="86">
        <v>5982865.6200000001</v>
      </c>
      <c r="K14432" s="86">
        <v>7889878.0930223903</v>
      </c>
      <c r="L14432" s="86">
        <v>156393.27699680399</v>
      </c>
      <c r="M14432" s="86">
        <v>9692869.9971980602</v>
      </c>
      <c r="N14432" s="86">
        <v>4534960.4503640803</v>
      </c>
      <c r="O14432" s="86">
        <v>1431392.87</v>
      </c>
      <c r="P14432" s="67">
        <v>297370.09078529797</v>
      </c>
      <c r="Q14432" s="85">
        <v>90056373.769227505</v>
      </c>
      <c r="R14432" s="86">
        <v>16112986.685344201</v>
      </c>
      <c r="S14432" s="91">
        <v>139927.00795182801</v>
      </c>
      <c r="T14432" s="67">
        <v>106309287.462524</v>
      </c>
    </row>
    <row r="14433" spans="1:20" x14ac:dyDescent="0.25">
      <c r="A14433" t="s">
        <v>26</v>
      </c>
      <c r="B14433" s="10" t="str">
        <f>VLOOKUP(E14433,'Overview Cluster Days'!B:E,3)</f>
        <v>A</v>
      </c>
      <c r="C14433" s="10" t="str">
        <f>VLOOKUP($E14433,'Overview Cluster Days'!$B:$G,5)</f>
        <v>Winter</v>
      </c>
      <c r="D14433" s="10" t="str">
        <f>VLOOKUP($E14433,'Overview Cluster Days'!$B:$G,6)</f>
        <v>Weekday</v>
      </c>
      <c r="E14433" s="10">
        <v>20190308</v>
      </c>
      <c r="F14433" s="11">
        <v>8</v>
      </c>
      <c r="G14433" s="85">
        <v>4544523.3059992101</v>
      </c>
      <c r="H14433" s="86">
        <v>60404573.259768099</v>
      </c>
      <c r="I14433" s="86">
        <v>20450387.108633999</v>
      </c>
      <c r="J14433" s="86">
        <v>6284585.46399868</v>
      </c>
      <c r="K14433" s="86">
        <v>9542523.9142223708</v>
      </c>
      <c r="L14433" s="86">
        <v>167419.039997279</v>
      </c>
      <c r="M14433" s="86">
        <v>9446820.7010536194</v>
      </c>
      <c r="N14433" s="86">
        <v>4899354.4943550499</v>
      </c>
      <c r="O14433" s="86">
        <v>1463595.76999976</v>
      </c>
      <c r="P14433" s="67">
        <v>279852.06307500001</v>
      </c>
      <c r="Q14433" s="85">
        <v>101226593.05262201</v>
      </c>
      <c r="R14433" s="86">
        <v>16257042.0684807</v>
      </c>
      <c r="S14433" s="91">
        <v>149914.43325733999</v>
      </c>
      <c r="T14433" s="67">
        <v>117633549.55436</v>
      </c>
    </row>
    <row r="14434" spans="1:20" x14ac:dyDescent="0.25">
      <c r="A14434" t="s">
        <v>26</v>
      </c>
      <c r="B14434" s="10" t="str">
        <f>VLOOKUP(E14434,'Overview Cluster Days'!B:E,3)</f>
        <v>A</v>
      </c>
      <c r="C14434" s="10" t="str">
        <f>VLOOKUP($E14434,'Overview Cluster Days'!$B:$G,5)</f>
        <v>Winter</v>
      </c>
      <c r="D14434" s="10" t="str">
        <f>VLOOKUP($E14434,'Overview Cluster Days'!$B:$G,6)</f>
        <v>Weekday</v>
      </c>
      <c r="E14434" s="10">
        <v>20190308</v>
      </c>
      <c r="F14434" s="11">
        <v>9</v>
      </c>
      <c r="G14434" s="85">
        <v>5668587.4419999998</v>
      </c>
      <c r="H14434" s="86">
        <v>64967879.649816103</v>
      </c>
      <c r="I14434" s="86">
        <v>16981006.974999901</v>
      </c>
      <c r="J14434" s="86">
        <v>6636617.1699999999</v>
      </c>
      <c r="K14434" s="86">
        <v>9061363.4585377797</v>
      </c>
      <c r="L14434" s="86">
        <v>138705.14499306399</v>
      </c>
      <c r="M14434" s="86">
        <v>10660097.199393</v>
      </c>
      <c r="N14434" s="86">
        <v>5099754.8361742403</v>
      </c>
      <c r="O14434" s="86">
        <v>1378075.76</v>
      </c>
      <c r="P14434" s="67">
        <v>265893.18544635002</v>
      </c>
      <c r="Q14434" s="85">
        <v>103315454.695354</v>
      </c>
      <c r="R14434" s="86">
        <v>17542526.1260067</v>
      </c>
      <c r="S14434" s="91">
        <v>145740.48936586</v>
      </c>
      <c r="T14434" s="67">
        <v>121003721.310726</v>
      </c>
    </row>
    <row r="14435" spans="1:20" x14ac:dyDescent="0.25">
      <c r="A14435" t="s">
        <v>26</v>
      </c>
      <c r="B14435" s="10" t="str">
        <f>VLOOKUP(E14435,'Overview Cluster Days'!B:E,3)</f>
        <v>A</v>
      </c>
      <c r="C14435" s="10" t="str">
        <f>VLOOKUP($E14435,'Overview Cluster Days'!$B:$G,5)</f>
        <v>Winter</v>
      </c>
      <c r="D14435" s="10" t="str">
        <f>VLOOKUP($E14435,'Overview Cluster Days'!$B:$G,6)</f>
        <v>Weekday</v>
      </c>
      <c r="E14435" s="10">
        <v>20190308</v>
      </c>
      <c r="F14435" s="11">
        <v>10</v>
      </c>
      <c r="G14435" s="85">
        <v>5718425.1199989803</v>
      </c>
      <c r="H14435" s="86">
        <v>63956699.585793003</v>
      </c>
      <c r="I14435" s="86">
        <v>17214774.240000099</v>
      </c>
      <c r="J14435" s="86">
        <v>6574238.1339999996</v>
      </c>
      <c r="K14435" s="86">
        <v>8652241.7603517398</v>
      </c>
      <c r="L14435" s="86">
        <v>131624.33999371901</v>
      </c>
      <c r="M14435" s="86">
        <v>11264239.117247</v>
      </c>
      <c r="N14435" s="86">
        <v>5461084.3349129101</v>
      </c>
      <c r="O14435" s="86">
        <v>1346550.6440000001</v>
      </c>
      <c r="P14435" s="67">
        <v>231350.60756318099</v>
      </c>
      <c r="Q14435" s="85">
        <v>102116378.84014399</v>
      </c>
      <c r="R14435" s="86">
        <v>18434849.043716799</v>
      </c>
      <c r="S14435" s="91">
        <v>217657.621333077</v>
      </c>
      <c r="T14435" s="67">
        <v>120768885.50519399</v>
      </c>
    </row>
    <row r="14436" spans="1:20" x14ac:dyDescent="0.25">
      <c r="A14436" t="s">
        <v>26</v>
      </c>
      <c r="B14436" s="10" t="str">
        <f>VLOOKUP(E14436,'Overview Cluster Days'!B:E,3)</f>
        <v>A</v>
      </c>
      <c r="C14436" s="10" t="str">
        <f>VLOOKUP($E14436,'Overview Cluster Days'!$B:$G,5)</f>
        <v>Winter</v>
      </c>
      <c r="D14436" s="10" t="str">
        <f>VLOOKUP($E14436,'Overview Cluster Days'!$B:$G,6)</f>
        <v>Weekday</v>
      </c>
      <c r="E14436" s="10">
        <v>20190308</v>
      </c>
      <c r="F14436" s="11">
        <v>11</v>
      </c>
      <c r="G14436" s="85">
        <v>5253823.5219987901</v>
      </c>
      <c r="H14436" s="86">
        <v>65649125.199353904</v>
      </c>
      <c r="I14436" s="86">
        <v>16703126.068230599</v>
      </c>
      <c r="J14436" s="86">
        <v>6274585.9579991298</v>
      </c>
      <c r="K14436" s="86">
        <v>8861855.3635472897</v>
      </c>
      <c r="L14436" s="86">
        <v>138632.13199850501</v>
      </c>
      <c r="M14436" s="86">
        <v>11872341.816693399</v>
      </c>
      <c r="N14436" s="86">
        <v>5747868.7211990599</v>
      </c>
      <c r="O14436" s="86">
        <v>1388330.27599814</v>
      </c>
      <c r="P14436" s="67">
        <v>236192.505735702</v>
      </c>
      <c r="Q14436" s="85">
        <v>102742516.11113</v>
      </c>
      <c r="R14436" s="86">
        <v>19383365.4516248</v>
      </c>
      <c r="S14436" s="91">
        <v>210519.99864917001</v>
      </c>
      <c r="T14436" s="67">
        <v>122336401.561404</v>
      </c>
    </row>
    <row r="14437" spans="1:20" x14ac:dyDescent="0.25">
      <c r="A14437" t="s">
        <v>26</v>
      </c>
      <c r="B14437" s="10" t="str">
        <f>VLOOKUP(E14437,'Overview Cluster Days'!B:E,3)</f>
        <v>A</v>
      </c>
      <c r="C14437" s="10" t="str">
        <f>VLOOKUP($E14437,'Overview Cluster Days'!$B:$G,5)</f>
        <v>Winter</v>
      </c>
      <c r="D14437" s="10" t="str">
        <f>VLOOKUP($E14437,'Overview Cluster Days'!$B:$G,6)</f>
        <v>Weekday</v>
      </c>
      <c r="E14437" s="10">
        <v>20190308</v>
      </c>
      <c r="F14437" s="11">
        <v>12</v>
      </c>
      <c r="G14437" s="85">
        <v>4880001.3199985102</v>
      </c>
      <c r="H14437" s="86">
        <v>65748265.143243998</v>
      </c>
      <c r="I14437" s="86">
        <v>16638933.250320701</v>
      </c>
      <c r="J14437" s="86">
        <v>5862231.0209999997</v>
      </c>
      <c r="K14437" s="86">
        <v>8820870.2699208893</v>
      </c>
      <c r="L14437" s="86">
        <v>147273.905998506</v>
      </c>
      <c r="M14437" s="86">
        <v>12428614.7551558</v>
      </c>
      <c r="N14437" s="86">
        <v>6464288.4959788602</v>
      </c>
      <c r="O14437" s="86">
        <v>1441166.8089999999</v>
      </c>
      <c r="P14437" s="67">
        <v>265862.19923845999</v>
      </c>
      <c r="Q14437" s="85">
        <v>101950301.004484</v>
      </c>
      <c r="R14437" s="86">
        <v>20747206.165371601</v>
      </c>
      <c r="S14437" s="91">
        <v>191991.28173882299</v>
      </c>
      <c r="T14437" s="67">
        <v>122889498.45159499</v>
      </c>
    </row>
    <row r="14438" spans="1:20" x14ac:dyDescent="0.25">
      <c r="A14438" t="s">
        <v>26</v>
      </c>
      <c r="B14438" s="10" t="str">
        <f>VLOOKUP(E14438,'Overview Cluster Days'!B:E,3)</f>
        <v>A</v>
      </c>
      <c r="C14438" s="10" t="str">
        <f>VLOOKUP($E14438,'Overview Cluster Days'!$B:$G,5)</f>
        <v>Winter</v>
      </c>
      <c r="D14438" s="10" t="str">
        <f>VLOOKUP($E14438,'Overview Cluster Days'!$B:$G,6)</f>
        <v>Weekday</v>
      </c>
      <c r="E14438" s="10">
        <v>20190308</v>
      </c>
      <c r="F14438" s="11">
        <v>13</v>
      </c>
      <c r="G14438" s="85">
        <v>4403155.176</v>
      </c>
      <c r="H14438" s="86">
        <v>65676517.851535402</v>
      </c>
      <c r="I14438" s="86">
        <v>15986350.3500196</v>
      </c>
      <c r="J14438" s="86">
        <v>6006896.8200000003</v>
      </c>
      <c r="K14438" s="86">
        <v>8024156.1948122196</v>
      </c>
      <c r="L14438" s="86">
        <v>146607.16</v>
      </c>
      <c r="M14438" s="86">
        <v>12892449.8294404</v>
      </c>
      <c r="N14438" s="86">
        <v>6846511.6326842699</v>
      </c>
      <c r="O14438" s="86">
        <v>1532720.28</v>
      </c>
      <c r="P14438" s="67">
        <v>305003.98823788401</v>
      </c>
      <c r="Q14438" s="85">
        <v>100097076.39236701</v>
      </c>
      <c r="R14438" s="86">
        <v>21723292.890362602</v>
      </c>
      <c r="S14438" s="91">
        <v>204578.929683892</v>
      </c>
      <c r="T14438" s="67">
        <v>122024948.212414</v>
      </c>
    </row>
    <row r="14439" spans="1:20" x14ac:dyDescent="0.25">
      <c r="A14439" t="s">
        <v>26</v>
      </c>
      <c r="B14439" s="10" t="str">
        <f>VLOOKUP(E14439,'Overview Cluster Days'!B:E,3)</f>
        <v>A</v>
      </c>
      <c r="C14439" s="10" t="str">
        <f>VLOOKUP($E14439,'Overview Cluster Days'!$B:$G,5)</f>
        <v>Winter</v>
      </c>
      <c r="D14439" s="10" t="str">
        <f>VLOOKUP($E14439,'Overview Cluster Days'!$B:$G,6)</f>
        <v>Weekday</v>
      </c>
      <c r="E14439" s="10">
        <v>20190308</v>
      </c>
      <c r="F14439" s="11">
        <v>14</v>
      </c>
      <c r="G14439" s="85">
        <v>4075486.8759973999</v>
      </c>
      <c r="H14439" s="86">
        <v>65168646.533547297</v>
      </c>
      <c r="I14439" s="86">
        <v>15445310.0769586</v>
      </c>
      <c r="J14439" s="86">
        <v>5984916.6600000001</v>
      </c>
      <c r="K14439" s="86">
        <v>7822887.3331020102</v>
      </c>
      <c r="L14439" s="86">
        <v>121032.64099935599</v>
      </c>
      <c r="M14439" s="86">
        <v>12854098.181500001</v>
      </c>
      <c r="N14439" s="86">
        <v>6989822.4181588804</v>
      </c>
      <c r="O14439" s="86">
        <v>1444596.7</v>
      </c>
      <c r="P14439" s="67">
        <v>253842.09991912899</v>
      </c>
      <c r="Q14439" s="85">
        <v>98497247.479605407</v>
      </c>
      <c r="R14439" s="86">
        <v>21663392.0405774</v>
      </c>
      <c r="S14439" s="91">
        <v>196687.99742173799</v>
      </c>
      <c r="T14439" s="67">
        <v>120357327.51760501</v>
      </c>
    </row>
    <row r="14440" spans="1:20" x14ac:dyDescent="0.25">
      <c r="A14440" t="s">
        <v>26</v>
      </c>
      <c r="B14440" s="10" t="str">
        <f>VLOOKUP(E14440,'Overview Cluster Days'!B:E,3)</f>
        <v>A</v>
      </c>
      <c r="C14440" s="10" t="str">
        <f>VLOOKUP($E14440,'Overview Cluster Days'!$B:$G,5)</f>
        <v>Winter</v>
      </c>
      <c r="D14440" s="10" t="str">
        <f>VLOOKUP($E14440,'Overview Cluster Days'!$B:$G,6)</f>
        <v>Weekday</v>
      </c>
      <c r="E14440" s="10">
        <v>20190308</v>
      </c>
      <c r="F14440" s="11">
        <v>15</v>
      </c>
      <c r="G14440" s="85">
        <v>3732845.2859986601</v>
      </c>
      <c r="H14440" s="86">
        <v>64456407.747810498</v>
      </c>
      <c r="I14440" s="86">
        <v>15303515.270478999</v>
      </c>
      <c r="J14440" s="86">
        <v>6093888.9479994997</v>
      </c>
      <c r="K14440" s="86">
        <v>7801787.3041496603</v>
      </c>
      <c r="L14440" s="86">
        <v>128401.873995644</v>
      </c>
      <c r="M14440" s="86">
        <v>12646339.7845004</v>
      </c>
      <c r="N14440" s="86">
        <v>6767124.7998179598</v>
      </c>
      <c r="O14440" s="86">
        <v>1435048.763</v>
      </c>
      <c r="P14440" s="67">
        <v>275644.28850406298</v>
      </c>
      <c r="Q14440" s="85">
        <v>97388444.556437299</v>
      </c>
      <c r="R14440" s="86">
        <v>21252559.509818099</v>
      </c>
      <c r="S14440" s="91">
        <v>122381.130134262</v>
      </c>
      <c r="T14440" s="67">
        <v>118763385.19639</v>
      </c>
    </row>
    <row r="14441" spans="1:20" x14ac:dyDescent="0.25">
      <c r="A14441" t="s">
        <v>26</v>
      </c>
      <c r="B14441" s="10" t="str">
        <f>VLOOKUP(E14441,'Overview Cluster Days'!B:E,3)</f>
        <v>A</v>
      </c>
      <c r="C14441" s="10" t="str">
        <f>VLOOKUP($E14441,'Overview Cluster Days'!$B:$G,5)</f>
        <v>Winter</v>
      </c>
      <c r="D14441" s="10" t="str">
        <f>VLOOKUP($E14441,'Overview Cluster Days'!$B:$G,6)</f>
        <v>Weekday</v>
      </c>
      <c r="E14441" s="10">
        <v>20190308</v>
      </c>
      <c r="F14441" s="11">
        <v>16</v>
      </c>
      <c r="G14441" s="85">
        <v>3608730.8289993801</v>
      </c>
      <c r="H14441" s="86">
        <v>64339985.3849722</v>
      </c>
      <c r="I14441" s="86">
        <v>15030821.6720403</v>
      </c>
      <c r="J14441" s="86">
        <v>6231152.8389999997</v>
      </c>
      <c r="K14441" s="86">
        <v>7644718.4927562196</v>
      </c>
      <c r="L14441" s="86">
        <v>141499.14799999999</v>
      </c>
      <c r="M14441" s="86">
        <v>11898801.1661235</v>
      </c>
      <c r="N14441" s="86">
        <v>6694778.5124464799</v>
      </c>
      <c r="O14441" s="86">
        <v>1377287.848</v>
      </c>
      <c r="P14441" s="67">
        <v>273362.27503768698</v>
      </c>
      <c r="Q14441" s="85">
        <v>96855409.217768103</v>
      </c>
      <c r="R14441" s="86">
        <v>20385728.9496076</v>
      </c>
      <c r="S14441" s="91">
        <v>50678.274572249997</v>
      </c>
      <c r="T14441" s="67">
        <v>117291816.441948</v>
      </c>
    </row>
    <row r="14442" spans="1:20" x14ac:dyDescent="0.25">
      <c r="A14442" t="s">
        <v>26</v>
      </c>
      <c r="B14442" s="10" t="str">
        <f>VLOOKUP(E14442,'Overview Cluster Days'!B:E,3)</f>
        <v>A</v>
      </c>
      <c r="C14442" s="10" t="str">
        <f>VLOOKUP($E14442,'Overview Cluster Days'!$B:$G,5)</f>
        <v>Winter</v>
      </c>
      <c r="D14442" s="10" t="str">
        <f>VLOOKUP($E14442,'Overview Cluster Days'!$B:$G,6)</f>
        <v>Weekday</v>
      </c>
      <c r="E14442" s="10">
        <v>20190308</v>
      </c>
      <c r="F14442" s="11">
        <v>17</v>
      </c>
      <c r="G14442" s="85">
        <v>3961766.9449999998</v>
      </c>
      <c r="H14442" s="86">
        <v>65545349.844629303</v>
      </c>
      <c r="I14442" s="86">
        <v>14612986.8549054</v>
      </c>
      <c r="J14442" s="86">
        <v>6535386.2609996404</v>
      </c>
      <c r="K14442" s="86">
        <v>8439297.4899539705</v>
      </c>
      <c r="L14442" s="86">
        <v>161124.41</v>
      </c>
      <c r="M14442" s="86">
        <v>10166708.333876301</v>
      </c>
      <c r="N14442" s="86">
        <v>6827156.12233241</v>
      </c>
      <c r="O14442" s="86">
        <v>1270575.156</v>
      </c>
      <c r="P14442" s="67">
        <v>282681.32616110001</v>
      </c>
      <c r="Q14442" s="85">
        <v>99094787.395488396</v>
      </c>
      <c r="R14442" s="86">
        <v>18708245.3483698</v>
      </c>
      <c r="S14442" s="91">
        <v>10913.208620041099</v>
      </c>
      <c r="T14442" s="67">
        <v>117813945.95247801</v>
      </c>
    </row>
    <row r="14443" spans="1:20" x14ac:dyDescent="0.25">
      <c r="A14443" t="s">
        <v>26</v>
      </c>
      <c r="B14443" s="10" t="str">
        <f>VLOOKUP(E14443,'Overview Cluster Days'!B:E,3)</f>
        <v>A</v>
      </c>
      <c r="C14443" s="10" t="str">
        <f>VLOOKUP($E14443,'Overview Cluster Days'!$B:$G,5)</f>
        <v>Winter</v>
      </c>
      <c r="D14443" s="10" t="str">
        <f>VLOOKUP($E14443,'Overview Cluster Days'!$B:$G,6)</f>
        <v>Weekday</v>
      </c>
      <c r="E14443" s="10">
        <v>20190308</v>
      </c>
      <c r="F14443" s="11">
        <v>18</v>
      </c>
      <c r="G14443" s="85">
        <v>4231410.4339992497</v>
      </c>
      <c r="H14443" s="86">
        <v>65753986.021420501</v>
      </c>
      <c r="I14443" s="86">
        <v>15319084.5831463</v>
      </c>
      <c r="J14443" s="86">
        <v>7143797.2379992502</v>
      </c>
      <c r="K14443" s="86">
        <v>8347549.5027194396</v>
      </c>
      <c r="L14443" s="86">
        <v>182983.181994201</v>
      </c>
      <c r="M14443" s="86">
        <v>8737132.3322917707</v>
      </c>
      <c r="N14443" s="86">
        <v>6466178.8484640298</v>
      </c>
      <c r="O14443" s="86">
        <v>1206795.39599964</v>
      </c>
      <c r="P14443" s="67">
        <v>331956.197212548</v>
      </c>
      <c r="Q14443" s="85">
        <v>100795827.779285</v>
      </c>
      <c r="R14443" s="86">
        <v>16925045.9559622</v>
      </c>
      <c r="S14443" s="91">
        <v>-1.07763670384884E-2</v>
      </c>
      <c r="T14443" s="67">
        <v>117720873.724471</v>
      </c>
    </row>
    <row r="14444" spans="1:20" x14ac:dyDescent="0.25">
      <c r="A14444" t="s">
        <v>26</v>
      </c>
      <c r="B14444" s="10" t="str">
        <f>VLOOKUP(E14444,'Overview Cluster Days'!B:E,3)</f>
        <v>A</v>
      </c>
      <c r="C14444" s="10" t="str">
        <f>VLOOKUP($E14444,'Overview Cluster Days'!$B:$G,5)</f>
        <v>Winter</v>
      </c>
      <c r="D14444" s="10" t="str">
        <f>VLOOKUP($E14444,'Overview Cluster Days'!$B:$G,6)</f>
        <v>Weekday</v>
      </c>
      <c r="E14444" s="10">
        <v>20190308</v>
      </c>
      <c r="F14444" s="11">
        <v>19</v>
      </c>
      <c r="G14444" s="85">
        <v>4860536.4099996202</v>
      </c>
      <c r="H14444" s="86">
        <v>68658595.272911102</v>
      </c>
      <c r="I14444" s="86">
        <v>14977963.260131899</v>
      </c>
      <c r="J14444" s="86">
        <v>6841450.47399949</v>
      </c>
      <c r="K14444" s="86">
        <v>6478649.5275023598</v>
      </c>
      <c r="L14444" s="86">
        <v>207689.80799999999</v>
      </c>
      <c r="M14444" s="86">
        <v>8043149.8398966901</v>
      </c>
      <c r="N14444" s="86">
        <v>5929877.7086875802</v>
      </c>
      <c r="O14444" s="86">
        <v>1249798.2439999799</v>
      </c>
      <c r="P14444" s="67">
        <v>410766.22259919997</v>
      </c>
      <c r="Q14444" s="85">
        <v>101817194.944544</v>
      </c>
      <c r="R14444" s="86">
        <v>15841281.823183401</v>
      </c>
      <c r="S14444" s="91">
        <v>-9.06738289631903E-3</v>
      </c>
      <c r="T14444" s="67">
        <v>117658476.75866</v>
      </c>
    </row>
    <row r="14445" spans="1:20" x14ac:dyDescent="0.25">
      <c r="A14445" t="s">
        <v>26</v>
      </c>
      <c r="B14445" s="10" t="str">
        <f>VLOOKUP(E14445,'Overview Cluster Days'!B:E,3)</f>
        <v>A</v>
      </c>
      <c r="C14445" s="10" t="str">
        <f>VLOOKUP($E14445,'Overview Cluster Days'!$B:$G,5)</f>
        <v>Winter</v>
      </c>
      <c r="D14445" s="10" t="str">
        <f>VLOOKUP($E14445,'Overview Cluster Days'!$B:$G,6)</f>
        <v>Weekday</v>
      </c>
      <c r="E14445" s="10">
        <v>20190308</v>
      </c>
      <c r="F14445" s="11">
        <v>20</v>
      </c>
      <c r="G14445" s="85">
        <v>4724117.2299990105</v>
      </c>
      <c r="H14445" s="86">
        <v>69007581.764711604</v>
      </c>
      <c r="I14445" s="86">
        <v>15156737.853142699</v>
      </c>
      <c r="J14445" s="86">
        <v>6649397.8099999996</v>
      </c>
      <c r="K14445" s="86">
        <v>5666404.46764048</v>
      </c>
      <c r="L14445" s="86">
        <v>224855.71</v>
      </c>
      <c r="M14445" s="86">
        <v>8323897.1197657902</v>
      </c>
      <c r="N14445" s="86">
        <v>5679405.9485324398</v>
      </c>
      <c r="O14445" s="86">
        <v>1324267.8699996001</v>
      </c>
      <c r="P14445" s="67">
        <v>613580.47867984802</v>
      </c>
      <c r="Q14445" s="85">
        <v>101204239.125494</v>
      </c>
      <c r="R14445" s="86">
        <v>16166007.126977701</v>
      </c>
      <c r="S14445" s="91">
        <v>-9.9998477089684509E-3</v>
      </c>
      <c r="T14445" s="67">
        <v>117370246.24247199</v>
      </c>
    </row>
    <row r="14446" spans="1:20" x14ac:dyDescent="0.25">
      <c r="A14446" t="s">
        <v>26</v>
      </c>
      <c r="B14446" s="10" t="str">
        <f>VLOOKUP(E14446,'Overview Cluster Days'!B:E,3)</f>
        <v>A</v>
      </c>
      <c r="C14446" s="10" t="str">
        <f>VLOOKUP($E14446,'Overview Cluster Days'!$B:$G,5)</f>
        <v>Winter</v>
      </c>
      <c r="D14446" s="10" t="str">
        <f>VLOOKUP($E14446,'Overview Cluster Days'!$B:$G,6)</f>
        <v>Weekday</v>
      </c>
      <c r="E14446" s="10">
        <v>20190308</v>
      </c>
      <c r="F14446" s="11">
        <v>21</v>
      </c>
      <c r="G14446" s="85">
        <v>3126877.69</v>
      </c>
      <c r="H14446" s="86">
        <v>59356531.122146703</v>
      </c>
      <c r="I14446" s="86">
        <v>17281129.148942702</v>
      </c>
      <c r="J14446" s="86">
        <v>6202776.7599999998</v>
      </c>
      <c r="K14446" s="86">
        <v>6541689.4995207796</v>
      </c>
      <c r="L14446" s="86">
        <v>223672.95999999999</v>
      </c>
      <c r="M14446" s="86">
        <v>7728540.2267947597</v>
      </c>
      <c r="N14446" s="86">
        <v>5993851.2230775496</v>
      </c>
      <c r="O14446" s="86">
        <v>1547448.14</v>
      </c>
      <c r="P14446" s="67">
        <v>400245.18422659999</v>
      </c>
      <c r="Q14446" s="85">
        <v>92509004.220610097</v>
      </c>
      <c r="R14446" s="86">
        <v>15893757.7340989</v>
      </c>
      <c r="S14446" s="91">
        <v>-7.5531005859375E-3</v>
      </c>
      <c r="T14446" s="67">
        <v>108402761.947156</v>
      </c>
    </row>
    <row r="14447" spans="1:20" x14ac:dyDescent="0.25">
      <c r="A14447" t="s">
        <v>26</v>
      </c>
      <c r="B14447" s="10" t="str">
        <f>VLOOKUP(E14447,'Overview Cluster Days'!B:E,3)</f>
        <v>A</v>
      </c>
      <c r="C14447" s="10" t="str">
        <f>VLOOKUP($E14447,'Overview Cluster Days'!$B:$G,5)</f>
        <v>Winter</v>
      </c>
      <c r="D14447" s="10" t="str">
        <f>VLOOKUP($E14447,'Overview Cluster Days'!$B:$G,6)</f>
        <v>Weekday</v>
      </c>
      <c r="E14447" s="10">
        <v>20190308</v>
      </c>
      <c r="F14447" s="11">
        <v>22</v>
      </c>
      <c r="G14447" s="85">
        <v>2740977.8259999999</v>
      </c>
      <c r="H14447" s="86">
        <v>55900126.411521398</v>
      </c>
      <c r="I14447" s="86">
        <v>15408019.2327726</v>
      </c>
      <c r="J14447" s="86">
        <v>5387186.22999865</v>
      </c>
      <c r="K14447" s="86">
        <v>6155881.7086872198</v>
      </c>
      <c r="L14447" s="86">
        <v>316129.68</v>
      </c>
      <c r="M14447" s="86">
        <v>8604994.3603964709</v>
      </c>
      <c r="N14447" s="86">
        <v>6369565.2532536797</v>
      </c>
      <c r="O14447" s="86">
        <v>1368319.60399994</v>
      </c>
      <c r="P14447" s="67">
        <v>299917.0692735</v>
      </c>
      <c r="Q14447" s="85">
        <v>85592191.408979893</v>
      </c>
      <c r="R14447" s="86">
        <v>16958925.966923598</v>
      </c>
      <c r="S14447" s="91">
        <v>4.9609374254941897E-3</v>
      </c>
      <c r="T14447" s="67">
        <v>102551117.38086399</v>
      </c>
    </row>
    <row r="14448" spans="1:20" x14ac:dyDescent="0.25">
      <c r="A14448" t="s">
        <v>26</v>
      </c>
      <c r="B14448" s="10" t="str">
        <f>VLOOKUP(E14448,'Overview Cluster Days'!B:E,3)</f>
        <v>A</v>
      </c>
      <c r="C14448" s="10" t="str">
        <f>VLOOKUP($E14448,'Overview Cluster Days'!$B:$G,5)</f>
        <v>Winter</v>
      </c>
      <c r="D14448" s="10" t="str">
        <f>VLOOKUP($E14448,'Overview Cluster Days'!$B:$G,6)</f>
        <v>Weekday</v>
      </c>
      <c r="E14448" s="10">
        <v>20190308</v>
      </c>
      <c r="F14448" s="11">
        <v>23</v>
      </c>
      <c r="G14448" s="85">
        <v>2755640.2599992598</v>
      </c>
      <c r="H14448" s="86">
        <v>54262613.889137901</v>
      </c>
      <c r="I14448" s="86">
        <v>14013870.449382899</v>
      </c>
      <c r="J14448" s="86">
        <v>5405346.5449999999</v>
      </c>
      <c r="K14448" s="86">
        <v>5073462.76119857</v>
      </c>
      <c r="L14448" s="86">
        <v>358591.65999915899</v>
      </c>
      <c r="M14448" s="86">
        <v>8874729.2591164708</v>
      </c>
      <c r="N14448" s="86">
        <v>6496756.1945355898</v>
      </c>
      <c r="O14448" s="86">
        <v>1437138.7349996499</v>
      </c>
      <c r="P14448" s="67">
        <v>311033.00999407202</v>
      </c>
      <c r="Q14448" s="85">
        <v>81510933.904718593</v>
      </c>
      <c r="R14448" s="86">
        <v>17478248.858644899</v>
      </c>
      <c r="S14448" s="91">
        <v>-9.5581058412790298E-3</v>
      </c>
      <c r="T14448" s="67">
        <v>98989182.753805399</v>
      </c>
    </row>
    <row r="14449" spans="1:20" x14ac:dyDescent="0.25">
      <c r="A14449" t="s">
        <v>26</v>
      </c>
      <c r="B14449" s="10" t="str">
        <f>VLOOKUP(E14449,'Overview Cluster Days'!B:E,3)</f>
        <v>A</v>
      </c>
      <c r="C14449" s="10" t="str">
        <f>VLOOKUP($E14449,'Overview Cluster Days'!$B:$G,5)</f>
        <v>Winter</v>
      </c>
      <c r="D14449" s="10" t="str">
        <f>VLOOKUP($E14449,'Overview Cluster Days'!$B:$G,6)</f>
        <v>Weekday</v>
      </c>
      <c r="E14449" s="10">
        <v>20190308</v>
      </c>
      <c r="F14449" s="11">
        <v>24</v>
      </c>
      <c r="G14449" s="85">
        <v>2651229.4559999998</v>
      </c>
      <c r="H14449" s="86">
        <v>52348310.709179997</v>
      </c>
      <c r="I14449" s="86">
        <v>12963646.7495408</v>
      </c>
      <c r="J14449" s="86">
        <v>5480415.2299997797</v>
      </c>
      <c r="K14449" s="86">
        <v>5587214.2411541697</v>
      </c>
      <c r="L14449" s="86">
        <v>401396.70799689298</v>
      </c>
      <c r="M14449" s="86">
        <v>8771402.2732126098</v>
      </c>
      <c r="N14449" s="86">
        <v>6628094.5803664299</v>
      </c>
      <c r="O14449" s="86">
        <v>1559200.91</v>
      </c>
      <c r="P14449" s="67">
        <v>361707.95048937801</v>
      </c>
      <c r="Q14449" s="85">
        <v>79030816.385874793</v>
      </c>
      <c r="R14449" s="86">
        <v>17721802.422065299</v>
      </c>
      <c r="S14449" s="91">
        <v>13415.0822090986</v>
      </c>
      <c r="T14449" s="67">
        <v>96766033.890149206</v>
      </c>
    </row>
    <row r="14450" spans="1:20" x14ac:dyDescent="0.25">
      <c r="A14450" t="s">
        <v>26</v>
      </c>
      <c r="B14450" s="10" t="str">
        <f>VLOOKUP(E14450,'Overview Cluster Days'!B:E,3)</f>
        <v>D</v>
      </c>
      <c r="C14450" s="10" t="str">
        <f>VLOOKUP($E14450,'Overview Cluster Days'!$B:$G,5)</f>
        <v>Winter</v>
      </c>
      <c r="D14450" s="10" t="str">
        <f>VLOOKUP($E14450,'Overview Cluster Days'!$B:$G,6)</f>
        <v>Weekend</v>
      </c>
      <c r="E14450" s="10">
        <v>20190309</v>
      </c>
      <c r="F14450" s="11">
        <v>1</v>
      </c>
      <c r="G14450" s="85">
        <v>2159239.2899943502</v>
      </c>
      <c r="H14450" s="86">
        <v>59356168.624728099</v>
      </c>
      <c r="I14450" s="86">
        <v>14550170.545775499</v>
      </c>
      <c r="J14450" s="86">
        <v>6659166.3719993001</v>
      </c>
      <c r="K14450" s="86">
        <v>5979897.2025318397</v>
      </c>
      <c r="L14450" s="86">
        <v>377953.28700000001</v>
      </c>
      <c r="M14450" s="86">
        <v>9454876.8337863293</v>
      </c>
      <c r="N14450" s="86">
        <v>6256599.6586762704</v>
      </c>
      <c r="O14450" s="86">
        <v>1296623.1999991999</v>
      </c>
      <c r="P14450" s="67">
        <v>291172.27</v>
      </c>
      <c r="Q14450" s="85">
        <v>88704642.035029098</v>
      </c>
      <c r="R14450" s="86">
        <v>17677225.2494618</v>
      </c>
      <c r="S14450" s="91">
        <v>-7.3822023114189497E-3</v>
      </c>
      <c r="T14450" s="67">
        <v>106381867.277109</v>
      </c>
    </row>
    <row r="14451" spans="1:20" x14ac:dyDescent="0.25">
      <c r="A14451" t="s">
        <v>26</v>
      </c>
      <c r="B14451" s="10" t="str">
        <f>VLOOKUP(E14451,'Overview Cluster Days'!B:E,3)</f>
        <v>D</v>
      </c>
      <c r="C14451" s="10" t="str">
        <f>VLOOKUP($E14451,'Overview Cluster Days'!$B:$G,5)</f>
        <v>Winter</v>
      </c>
      <c r="D14451" s="10" t="str">
        <f>VLOOKUP($E14451,'Overview Cluster Days'!$B:$G,6)</f>
        <v>Weekend</v>
      </c>
      <c r="E14451" s="10">
        <v>20190309</v>
      </c>
      <c r="F14451" s="11">
        <v>2</v>
      </c>
      <c r="G14451" s="85">
        <v>2022385.50099986</v>
      </c>
      <c r="H14451" s="86">
        <v>58980341.2414141</v>
      </c>
      <c r="I14451" s="86">
        <v>14459159.9920562</v>
      </c>
      <c r="J14451" s="86">
        <v>6787520.6780000003</v>
      </c>
      <c r="K14451" s="86">
        <v>6234117.1192844901</v>
      </c>
      <c r="L14451" s="86">
        <v>580214.64799809002</v>
      </c>
      <c r="M14451" s="86">
        <v>10102257.174718499</v>
      </c>
      <c r="N14451" s="86">
        <v>6714360.1405319599</v>
      </c>
      <c r="O14451" s="86">
        <v>1351540.3109997299</v>
      </c>
      <c r="P14451" s="67">
        <v>286323.50999882497</v>
      </c>
      <c r="Q14451" s="85">
        <v>88483524.531754702</v>
      </c>
      <c r="R14451" s="86">
        <v>19034695.784247201</v>
      </c>
      <c r="S14451" s="91">
        <v>60761.261386718797</v>
      </c>
      <c r="T14451" s="67">
        <v>107578981.577389</v>
      </c>
    </row>
    <row r="14452" spans="1:20" x14ac:dyDescent="0.25">
      <c r="A14452" t="s">
        <v>26</v>
      </c>
      <c r="B14452" s="10" t="str">
        <f>VLOOKUP(E14452,'Overview Cluster Days'!B:E,3)</f>
        <v>D</v>
      </c>
      <c r="C14452" s="10" t="str">
        <f>VLOOKUP($E14452,'Overview Cluster Days'!$B:$G,5)</f>
        <v>Winter</v>
      </c>
      <c r="D14452" s="10" t="str">
        <f>VLOOKUP($E14452,'Overview Cluster Days'!$B:$G,6)</f>
        <v>Weekend</v>
      </c>
      <c r="E14452" s="10">
        <v>20190309</v>
      </c>
      <c r="F14452" s="11">
        <v>3</v>
      </c>
      <c r="G14452" s="85">
        <v>1773946.6779976999</v>
      </c>
      <c r="H14452" s="86">
        <v>58660946.326191001</v>
      </c>
      <c r="I14452" s="86">
        <v>14471707.2874166</v>
      </c>
      <c r="J14452" s="86">
        <v>7526249.8169998704</v>
      </c>
      <c r="K14452" s="86">
        <v>6599186.1070111897</v>
      </c>
      <c r="L14452" s="86">
        <v>721161.87399572495</v>
      </c>
      <c r="M14452" s="86">
        <v>10861367.9765641</v>
      </c>
      <c r="N14452" s="86">
        <v>6801417.0857301699</v>
      </c>
      <c r="O14452" s="86">
        <v>1457996.7889986001</v>
      </c>
      <c r="P14452" s="67">
        <v>273097.05371957499</v>
      </c>
      <c r="Q14452" s="85">
        <v>89032036.215616301</v>
      </c>
      <c r="R14452" s="86">
        <v>20115040.779008199</v>
      </c>
      <c r="S14452" s="91">
        <v>28822.6398996887</v>
      </c>
      <c r="T14452" s="67">
        <v>109175899.634524</v>
      </c>
    </row>
    <row r="14453" spans="1:20" x14ac:dyDescent="0.25">
      <c r="A14453" t="s">
        <v>26</v>
      </c>
      <c r="B14453" s="10" t="str">
        <f>VLOOKUP(E14453,'Overview Cluster Days'!B:E,3)</f>
        <v>D</v>
      </c>
      <c r="C14453" s="10" t="str">
        <f>VLOOKUP($E14453,'Overview Cluster Days'!$B:$G,5)</f>
        <v>Winter</v>
      </c>
      <c r="D14453" s="10" t="str">
        <f>VLOOKUP($E14453,'Overview Cluster Days'!$B:$G,6)</f>
        <v>Weekend</v>
      </c>
      <c r="E14453" s="10">
        <v>20190309</v>
      </c>
      <c r="F14453" s="11">
        <v>4</v>
      </c>
      <c r="G14453" s="85">
        <v>1673848.7599973299</v>
      </c>
      <c r="H14453" s="86">
        <v>58595323.086304501</v>
      </c>
      <c r="I14453" s="86">
        <v>14512172.144529101</v>
      </c>
      <c r="J14453" s="86">
        <v>8212145.2520000003</v>
      </c>
      <c r="K14453" s="86">
        <v>7272229.9897109699</v>
      </c>
      <c r="L14453" s="86">
        <v>911618.269999963</v>
      </c>
      <c r="M14453" s="86">
        <v>10872185.0261051</v>
      </c>
      <c r="N14453" s="86">
        <v>7041829.3029918401</v>
      </c>
      <c r="O14453" s="86">
        <v>1440510.8659999999</v>
      </c>
      <c r="P14453" s="67">
        <v>258186.987381471</v>
      </c>
      <c r="Q14453" s="85">
        <v>90265719.232541904</v>
      </c>
      <c r="R14453" s="86">
        <v>20524330.452478401</v>
      </c>
      <c r="S14453" s="91">
        <v>76583.257460537206</v>
      </c>
      <c r="T14453" s="67">
        <v>110866632.942481</v>
      </c>
    </row>
    <row r="14454" spans="1:20" x14ac:dyDescent="0.25">
      <c r="A14454" t="s">
        <v>26</v>
      </c>
      <c r="B14454" s="10" t="str">
        <f>VLOOKUP(E14454,'Overview Cluster Days'!B:E,3)</f>
        <v>D</v>
      </c>
      <c r="C14454" s="10" t="str">
        <f>VLOOKUP($E14454,'Overview Cluster Days'!$B:$G,5)</f>
        <v>Winter</v>
      </c>
      <c r="D14454" s="10" t="str">
        <f>VLOOKUP($E14454,'Overview Cluster Days'!$B:$G,6)</f>
        <v>Weekend</v>
      </c>
      <c r="E14454" s="10">
        <v>20190309</v>
      </c>
      <c r="F14454" s="11">
        <v>5</v>
      </c>
      <c r="G14454" s="85">
        <v>1680252.608</v>
      </c>
      <c r="H14454" s="86">
        <v>58510125.802009404</v>
      </c>
      <c r="I14454" s="86">
        <v>14400103.2680478</v>
      </c>
      <c r="J14454" s="86">
        <v>8321391.54199991</v>
      </c>
      <c r="K14454" s="86">
        <v>7736147.6895437399</v>
      </c>
      <c r="L14454" s="86">
        <v>666369.32399960398</v>
      </c>
      <c r="M14454" s="86">
        <v>11151314.610572601</v>
      </c>
      <c r="N14454" s="86">
        <v>7050602.1734048901</v>
      </c>
      <c r="O14454" s="86">
        <v>1576557.3259982299</v>
      </c>
      <c r="P14454" s="67">
        <v>276668.60943930002</v>
      </c>
      <c r="Q14454" s="85">
        <v>90648020.909600794</v>
      </c>
      <c r="R14454" s="86">
        <v>20721512.043414701</v>
      </c>
      <c r="S14454" s="91">
        <v>80106.284917221099</v>
      </c>
      <c r="T14454" s="67">
        <v>111449639.23793299</v>
      </c>
    </row>
    <row r="14455" spans="1:20" x14ac:dyDescent="0.25">
      <c r="A14455" t="s">
        <v>26</v>
      </c>
      <c r="B14455" s="10" t="str">
        <f>VLOOKUP(E14455,'Overview Cluster Days'!B:E,3)</f>
        <v>D</v>
      </c>
      <c r="C14455" s="10" t="str">
        <f>VLOOKUP($E14455,'Overview Cluster Days'!$B:$G,5)</f>
        <v>Winter</v>
      </c>
      <c r="D14455" s="10" t="str">
        <f>VLOOKUP($E14455,'Overview Cluster Days'!$B:$G,6)</f>
        <v>Weekend</v>
      </c>
      <c r="E14455" s="10">
        <v>20190309</v>
      </c>
      <c r="F14455" s="11">
        <v>6</v>
      </c>
      <c r="G14455" s="85">
        <v>1850441.88</v>
      </c>
      <c r="H14455" s="86">
        <v>58853659.011568397</v>
      </c>
      <c r="I14455" s="86">
        <v>14386604.993500801</v>
      </c>
      <c r="J14455" s="86">
        <v>8669056.5299999993</v>
      </c>
      <c r="K14455" s="86">
        <v>7102342.9001721898</v>
      </c>
      <c r="L14455" s="86">
        <v>908231.43</v>
      </c>
      <c r="M14455" s="86">
        <v>10944706.2296609</v>
      </c>
      <c r="N14455" s="86">
        <v>6585421.9801894203</v>
      </c>
      <c r="O14455" s="86">
        <v>1655762.415</v>
      </c>
      <c r="P14455" s="67">
        <v>279686.93540695199</v>
      </c>
      <c r="Q14455" s="85">
        <v>90862105.315241396</v>
      </c>
      <c r="R14455" s="86">
        <v>20373808.9902573</v>
      </c>
      <c r="S14455" s="91">
        <v>141135.456190075</v>
      </c>
      <c r="T14455" s="67">
        <v>111377049.76168901</v>
      </c>
    </row>
    <row r="14456" spans="1:20" x14ac:dyDescent="0.25">
      <c r="A14456" t="s">
        <v>26</v>
      </c>
      <c r="B14456" s="10" t="str">
        <f>VLOOKUP(E14456,'Overview Cluster Days'!B:E,3)</f>
        <v>D</v>
      </c>
      <c r="C14456" s="10" t="str">
        <f>VLOOKUP($E14456,'Overview Cluster Days'!$B:$G,5)</f>
        <v>Winter</v>
      </c>
      <c r="D14456" s="10" t="str">
        <f>VLOOKUP($E14456,'Overview Cluster Days'!$B:$G,6)</f>
        <v>Weekend</v>
      </c>
      <c r="E14456" s="10">
        <v>20190309</v>
      </c>
      <c r="F14456" s="11">
        <v>7</v>
      </c>
      <c r="G14456" s="85">
        <v>2082154.32399564</v>
      </c>
      <c r="H14456" s="86">
        <v>58714899.392468996</v>
      </c>
      <c r="I14456" s="86">
        <v>14324040.1282284</v>
      </c>
      <c r="J14456" s="86">
        <v>8461871.3259996492</v>
      </c>
      <c r="K14456" s="86">
        <v>7863394.06583595</v>
      </c>
      <c r="L14456" s="86">
        <v>736562.68999801099</v>
      </c>
      <c r="M14456" s="86">
        <v>11139190.2952778</v>
      </c>
      <c r="N14456" s="86">
        <v>6025657.4042505296</v>
      </c>
      <c r="O14456" s="86">
        <v>1611756.5499976601</v>
      </c>
      <c r="P14456" s="67">
        <v>382542.81184227503</v>
      </c>
      <c r="Q14456" s="85">
        <v>91446359.236528695</v>
      </c>
      <c r="R14456" s="86">
        <v>19895709.751366299</v>
      </c>
      <c r="S14456" s="91">
        <v>217281.93951905699</v>
      </c>
      <c r="T14456" s="67">
        <v>111559350.927414</v>
      </c>
    </row>
    <row r="14457" spans="1:20" x14ac:dyDescent="0.25">
      <c r="A14457" t="s">
        <v>26</v>
      </c>
      <c r="B14457" s="10" t="str">
        <f>VLOOKUP(E14457,'Overview Cluster Days'!B:E,3)</f>
        <v>D</v>
      </c>
      <c r="C14457" s="10" t="str">
        <f>VLOOKUP($E14457,'Overview Cluster Days'!$B:$G,5)</f>
        <v>Winter</v>
      </c>
      <c r="D14457" s="10" t="str">
        <f>VLOOKUP($E14457,'Overview Cluster Days'!$B:$G,6)</f>
        <v>Weekend</v>
      </c>
      <c r="E14457" s="10">
        <v>20190309</v>
      </c>
      <c r="F14457" s="11">
        <v>8</v>
      </c>
      <c r="G14457" s="85">
        <v>2285236.9909999999</v>
      </c>
      <c r="H14457" s="86">
        <v>58665098.8128094</v>
      </c>
      <c r="I14457" s="86">
        <v>14788295.688226599</v>
      </c>
      <c r="J14457" s="86">
        <v>8536765.0799999107</v>
      </c>
      <c r="K14457" s="86">
        <v>8340664.4374682102</v>
      </c>
      <c r="L14457" s="86">
        <v>739474.79699830804</v>
      </c>
      <c r="M14457" s="86">
        <v>10823292.1080174</v>
      </c>
      <c r="N14457" s="86">
        <v>5621248.9751741802</v>
      </c>
      <c r="O14457" s="86">
        <v>1529507.9199999</v>
      </c>
      <c r="P14457" s="67">
        <v>339867.26727635699</v>
      </c>
      <c r="Q14457" s="85">
        <v>92616061.009504095</v>
      </c>
      <c r="R14457" s="86">
        <v>19053391.067466099</v>
      </c>
      <c r="S14457" s="91">
        <v>270227.09253800299</v>
      </c>
      <c r="T14457" s="67">
        <v>111939679.169508</v>
      </c>
    </row>
    <row r="14458" spans="1:20" x14ac:dyDescent="0.25">
      <c r="A14458" t="s">
        <v>26</v>
      </c>
      <c r="B14458" s="10" t="str">
        <f>VLOOKUP(E14458,'Overview Cluster Days'!B:E,3)</f>
        <v>D</v>
      </c>
      <c r="C14458" s="10" t="str">
        <f>VLOOKUP($E14458,'Overview Cluster Days'!$B:$G,5)</f>
        <v>Winter</v>
      </c>
      <c r="D14458" s="10" t="str">
        <f>VLOOKUP($E14458,'Overview Cluster Days'!$B:$G,6)</f>
        <v>Weekend</v>
      </c>
      <c r="E14458" s="10">
        <v>20190309</v>
      </c>
      <c r="F14458" s="11">
        <v>9</v>
      </c>
      <c r="G14458" s="85">
        <v>2522287.59</v>
      </c>
      <c r="H14458" s="86">
        <v>57286298.221182898</v>
      </c>
      <c r="I14458" s="86">
        <v>15391104.3708115</v>
      </c>
      <c r="J14458" s="86">
        <v>9038281.3519997597</v>
      </c>
      <c r="K14458" s="86">
        <v>8856419.0104747005</v>
      </c>
      <c r="L14458" s="86">
        <v>651265.46999752603</v>
      </c>
      <c r="M14458" s="86">
        <v>10714597.735184699</v>
      </c>
      <c r="N14458" s="86">
        <v>5439852.1286110096</v>
      </c>
      <c r="O14458" s="86">
        <v>1444301.6459997599</v>
      </c>
      <c r="P14458" s="67">
        <v>290442.93124433799</v>
      </c>
      <c r="Q14458" s="85">
        <v>93094390.544468805</v>
      </c>
      <c r="R14458" s="86">
        <v>18540459.9110374</v>
      </c>
      <c r="S14458" s="91">
        <v>264333.63513755798</v>
      </c>
      <c r="T14458" s="67">
        <v>111899184.090644</v>
      </c>
    </row>
    <row r="14459" spans="1:20" x14ac:dyDescent="0.25">
      <c r="A14459" t="s">
        <v>26</v>
      </c>
      <c r="B14459" s="10" t="str">
        <f>VLOOKUP(E14459,'Overview Cluster Days'!B:E,3)</f>
        <v>D</v>
      </c>
      <c r="C14459" s="10" t="str">
        <f>VLOOKUP($E14459,'Overview Cluster Days'!$B:$G,5)</f>
        <v>Winter</v>
      </c>
      <c r="D14459" s="10" t="str">
        <f>VLOOKUP($E14459,'Overview Cluster Days'!$B:$G,6)</f>
        <v>Weekend</v>
      </c>
      <c r="E14459" s="10">
        <v>20190309</v>
      </c>
      <c r="F14459" s="11">
        <v>10</v>
      </c>
      <c r="G14459" s="85">
        <v>2592158.7719958099</v>
      </c>
      <c r="H14459" s="86">
        <v>58705520.430913299</v>
      </c>
      <c r="I14459" s="86">
        <v>15700971.178021999</v>
      </c>
      <c r="J14459" s="86">
        <v>9100451.5179999899</v>
      </c>
      <c r="K14459" s="86">
        <v>9555331.2515815906</v>
      </c>
      <c r="L14459" s="86">
        <v>602722.23199894303</v>
      </c>
      <c r="M14459" s="86">
        <v>10527239.732039601</v>
      </c>
      <c r="N14459" s="86">
        <v>5418549.3726410205</v>
      </c>
      <c r="O14459" s="86">
        <v>1410548.9620000001</v>
      </c>
      <c r="P14459" s="67">
        <v>239799.10084705401</v>
      </c>
      <c r="Q14459" s="85">
        <v>95654433.150512695</v>
      </c>
      <c r="R14459" s="86">
        <v>18198859.3995266</v>
      </c>
      <c r="S14459" s="91">
        <v>297177.20151660999</v>
      </c>
      <c r="T14459" s="67">
        <v>114150469.75155599</v>
      </c>
    </row>
    <row r="14460" spans="1:20" x14ac:dyDescent="0.25">
      <c r="A14460" t="s">
        <v>26</v>
      </c>
      <c r="B14460" s="10" t="str">
        <f>VLOOKUP(E14460,'Overview Cluster Days'!B:E,3)</f>
        <v>D</v>
      </c>
      <c r="C14460" s="10" t="str">
        <f>VLOOKUP($E14460,'Overview Cluster Days'!$B:$G,5)</f>
        <v>Winter</v>
      </c>
      <c r="D14460" s="10" t="str">
        <f>VLOOKUP($E14460,'Overview Cluster Days'!$B:$G,6)</f>
        <v>Weekend</v>
      </c>
      <c r="E14460" s="10">
        <v>20190309</v>
      </c>
      <c r="F14460" s="11">
        <v>11</v>
      </c>
      <c r="G14460" s="85">
        <v>2309732.3099968401</v>
      </c>
      <c r="H14460" s="86">
        <v>59481884.148620501</v>
      </c>
      <c r="I14460" s="86">
        <v>15658540.6217201</v>
      </c>
      <c r="J14460" s="86">
        <v>8755689.2799993698</v>
      </c>
      <c r="K14460" s="86">
        <v>10141175.5047104</v>
      </c>
      <c r="L14460" s="86">
        <v>733013.72699872404</v>
      </c>
      <c r="M14460" s="86">
        <v>10908705.8519166</v>
      </c>
      <c r="N14460" s="86">
        <v>5574314.6975442404</v>
      </c>
      <c r="O14460" s="86">
        <v>1461872.128</v>
      </c>
      <c r="P14460" s="67">
        <v>330447.98117416498</v>
      </c>
      <c r="Q14460" s="85">
        <v>96347021.865047202</v>
      </c>
      <c r="R14460" s="86">
        <v>19008354.3856337</v>
      </c>
      <c r="S14460" s="91">
        <v>286205.07855307398</v>
      </c>
      <c r="T14460" s="67">
        <v>115641581.329234</v>
      </c>
    </row>
    <row r="14461" spans="1:20" x14ac:dyDescent="0.25">
      <c r="A14461" t="s">
        <v>26</v>
      </c>
      <c r="B14461" s="10" t="str">
        <f>VLOOKUP(E14461,'Overview Cluster Days'!B:E,3)</f>
        <v>D</v>
      </c>
      <c r="C14461" s="10" t="str">
        <f>VLOOKUP($E14461,'Overview Cluster Days'!$B:$G,5)</f>
        <v>Winter</v>
      </c>
      <c r="D14461" s="10" t="str">
        <f>VLOOKUP($E14461,'Overview Cluster Days'!$B:$G,6)</f>
        <v>Weekend</v>
      </c>
      <c r="E14461" s="10">
        <v>20190309</v>
      </c>
      <c r="F14461" s="11">
        <v>12</v>
      </c>
      <c r="G14461" s="85">
        <v>2038450.4239997901</v>
      </c>
      <c r="H14461" s="86">
        <v>59799440.821535401</v>
      </c>
      <c r="I14461" s="86">
        <v>15619150.7735114</v>
      </c>
      <c r="J14461" s="86">
        <v>8743086.9900000002</v>
      </c>
      <c r="K14461" s="86">
        <v>9455674.0069214404</v>
      </c>
      <c r="L14461" s="86">
        <v>730591.61799722002</v>
      </c>
      <c r="M14461" s="86">
        <v>11391624.9939772</v>
      </c>
      <c r="N14461" s="86">
        <v>6166162.1293850401</v>
      </c>
      <c r="O14461" s="86">
        <v>1499878</v>
      </c>
      <c r="P14461" s="67">
        <v>206649.667218471</v>
      </c>
      <c r="Q14461" s="85">
        <v>95655803.015968099</v>
      </c>
      <c r="R14461" s="86">
        <v>19994906.4085779</v>
      </c>
      <c r="S14461" s="91">
        <v>210966.99494067</v>
      </c>
      <c r="T14461" s="67">
        <v>115861676.419487</v>
      </c>
    </row>
    <row r="14462" spans="1:20" x14ac:dyDescent="0.25">
      <c r="A14462" t="s">
        <v>26</v>
      </c>
      <c r="B14462" s="10" t="str">
        <f>VLOOKUP(E14462,'Overview Cluster Days'!B:E,3)</f>
        <v>D</v>
      </c>
      <c r="C14462" s="10" t="str">
        <f>VLOOKUP($E14462,'Overview Cluster Days'!$B:$G,5)</f>
        <v>Winter</v>
      </c>
      <c r="D14462" s="10" t="str">
        <f>VLOOKUP($E14462,'Overview Cluster Days'!$B:$G,6)</f>
        <v>Weekend</v>
      </c>
      <c r="E14462" s="10">
        <v>20190309</v>
      </c>
      <c r="F14462" s="11">
        <v>13</v>
      </c>
      <c r="G14462" s="85">
        <v>1925719.352</v>
      </c>
      <c r="H14462" s="86">
        <v>59169524.118968502</v>
      </c>
      <c r="I14462" s="86">
        <v>15779181.950781301</v>
      </c>
      <c r="J14462" s="86">
        <v>8493343.0299999993</v>
      </c>
      <c r="K14462" s="86">
        <v>9037071.7339336406</v>
      </c>
      <c r="L14462" s="86">
        <v>819355.94199993799</v>
      </c>
      <c r="M14462" s="86">
        <v>11799139.0123752</v>
      </c>
      <c r="N14462" s="86">
        <v>6492406.8832273996</v>
      </c>
      <c r="O14462" s="86">
        <v>1585280.16</v>
      </c>
      <c r="P14462" s="67">
        <v>212444.56094643599</v>
      </c>
      <c r="Q14462" s="85">
        <v>94404840.185683399</v>
      </c>
      <c r="R14462" s="86">
        <v>20908626.558548901</v>
      </c>
      <c r="S14462" s="91">
        <v>231906.098048599</v>
      </c>
      <c r="T14462" s="67">
        <v>115545372.842281</v>
      </c>
    </row>
    <row r="14463" spans="1:20" x14ac:dyDescent="0.25">
      <c r="A14463" t="s">
        <v>26</v>
      </c>
      <c r="B14463" s="10" t="str">
        <f>VLOOKUP(E14463,'Overview Cluster Days'!B:E,3)</f>
        <v>D</v>
      </c>
      <c r="C14463" s="10" t="str">
        <f>VLOOKUP($E14463,'Overview Cluster Days'!$B:$G,5)</f>
        <v>Winter</v>
      </c>
      <c r="D14463" s="10" t="str">
        <f>VLOOKUP($E14463,'Overview Cluster Days'!$B:$G,6)</f>
        <v>Weekend</v>
      </c>
      <c r="E14463" s="10">
        <v>20190309</v>
      </c>
      <c r="F14463" s="11">
        <v>14</v>
      </c>
      <c r="G14463" s="85">
        <v>1706075.3539966899</v>
      </c>
      <c r="H14463" s="86">
        <v>58494303.584222503</v>
      </c>
      <c r="I14463" s="86">
        <v>15341036.450966701</v>
      </c>
      <c r="J14463" s="86">
        <v>8344038.5039996197</v>
      </c>
      <c r="K14463" s="86">
        <v>9485279.23574684</v>
      </c>
      <c r="L14463" s="86">
        <v>860917.48399899597</v>
      </c>
      <c r="M14463" s="86">
        <v>11824766.4615607</v>
      </c>
      <c r="N14463" s="86">
        <v>6691567.6227729702</v>
      </c>
      <c r="O14463" s="86">
        <v>1664546.2629996201</v>
      </c>
      <c r="P14463" s="67">
        <v>283378.74132044002</v>
      </c>
      <c r="Q14463" s="85">
        <v>93370733.128932297</v>
      </c>
      <c r="R14463" s="86">
        <v>21325176.572652701</v>
      </c>
      <c r="S14463" s="91">
        <v>293515.393519309</v>
      </c>
      <c r="T14463" s="67">
        <v>114989425.09510399</v>
      </c>
    </row>
    <row r="14464" spans="1:20" x14ac:dyDescent="0.25">
      <c r="A14464" t="s">
        <v>26</v>
      </c>
      <c r="B14464" s="10" t="str">
        <f>VLOOKUP(E14464,'Overview Cluster Days'!B:E,3)</f>
        <v>D</v>
      </c>
      <c r="C14464" s="10" t="str">
        <f>VLOOKUP($E14464,'Overview Cluster Days'!$B:$G,5)</f>
        <v>Winter</v>
      </c>
      <c r="D14464" s="10" t="str">
        <f>VLOOKUP($E14464,'Overview Cluster Days'!$B:$G,6)</f>
        <v>Weekend</v>
      </c>
      <c r="E14464" s="10">
        <v>20190309</v>
      </c>
      <c r="F14464" s="11">
        <v>15</v>
      </c>
      <c r="G14464" s="85">
        <v>1586218.3309917599</v>
      </c>
      <c r="H14464" s="86">
        <v>58018169.675070003</v>
      </c>
      <c r="I14464" s="86">
        <v>14897738.997949099</v>
      </c>
      <c r="J14464" s="86">
        <v>8202429.4059999296</v>
      </c>
      <c r="K14464" s="86">
        <v>9152018.1997709293</v>
      </c>
      <c r="L14464" s="86">
        <v>875494.90099962102</v>
      </c>
      <c r="M14464" s="86">
        <v>11868171.7316011</v>
      </c>
      <c r="N14464" s="86">
        <v>6584075.5682882601</v>
      </c>
      <c r="O14464" s="86">
        <v>1620158.6899999301</v>
      </c>
      <c r="P14464" s="67">
        <v>261446.103660333</v>
      </c>
      <c r="Q14464" s="85">
        <v>91856574.609781697</v>
      </c>
      <c r="R14464" s="86">
        <v>21209346.994549301</v>
      </c>
      <c r="S14464" s="91">
        <v>279666.38932410098</v>
      </c>
      <c r="T14464" s="67">
        <v>113345587.993655</v>
      </c>
    </row>
    <row r="14465" spans="1:20" x14ac:dyDescent="0.25">
      <c r="A14465" t="s">
        <v>26</v>
      </c>
      <c r="B14465" s="10" t="str">
        <f>VLOOKUP(E14465,'Overview Cluster Days'!B:E,3)</f>
        <v>D</v>
      </c>
      <c r="C14465" s="10" t="str">
        <f>VLOOKUP($E14465,'Overview Cluster Days'!$B:$G,5)</f>
        <v>Winter</v>
      </c>
      <c r="D14465" s="10" t="str">
        <f>VLOOKUP($E14465,'Overview Cluster Days'!$B:$G,6)</f>
        <v>Weekend</v>
      </c>
      <c r="E14465" s="10">
        <v>20190309</v>
      </c>
      <c r="F14465" s="11">
        <v>16</v>
      </c>
      <c r="G14465" s="85">
        <v>1561173.4720000001</v>
      </c>
      <c r="H14465" s="86">
        <v>57856813.210739903</v>
      </c>
      <c r="I14465" s="86">
        <v>15145969.295375099</v>
      </c>
      <c r="J14465" s="86">
        <v>8022942.7399999397</v>
      </c>
      <c r="K14465" s="86">
        <v>9000058.0446497407</v>
      </c>
      <c r="L14465" s="86">
        <v>848348.39999954496</v>
      </c>
      <c r="M14465" s="86">
        <v>11181912.953219701</v>
      </c>
      <c r="N14465" s="86">
        <v>6452480.3337713098</v>
      </c>
      <c r="O14465" s="86">
        <v>1552024.82</v>
      </c>
      <c r="P14465" s="67">
        <v>257469.04451374299</v>
      </c>
      <c r="Q14465" s="85">
        <v>91586956.762764603</v>
      </c>
      <c r="R14465" s="86">
        <v>20292235.551504198</v>
      </c>
      <c r="S14465" s="91">
        <v>264353.58672074002</v>
      </c>
      <c r="T14465" s="67">
        <v>112143545.90098999</v>
      </c>
    </row>
    <row r="14466" spans="1:20" x14ac:dyDescent="0.25">
      <c r="A14466" t="s">
        <v>26</v>
      </c>
      <c r="B14466" s="10" t="str">
        <f>VLOOKUP(E14466,'Overview Cluster Days'!B:E,3)</f>
        <v>D</v>
      </c>
      <c r="C14466" s="10" t="str">
        <f>VLOOKUP($E14466,'Overview Cluster Days'!$B:$G,5)</f>
        <v>Winter</v>
      </c>
      <c r="D14466" s="10" t="str">
        <f>VLOOKUP($E14466,'Overview Cluster Days'!$B:$G,6)</f>
        <v>Weekend</v>
      </c>
      <c r="E14466" s="10">
        <v>20190309</v>
      </c>
      <c r="F14466" s="11">
        <v>17</v>
      </c>
      <c r="G14466" s="85">
        <v>1836741.8119939801</v>
      </c>
      <c r="H14466" s="86">
        <v>57536038.655273199</v>
      </c>
      <c r="I14466" s="86">
        <v>14843660.163969399</v>
      </c>
      <c r="J14466" s="86">
        <v>8179554.8200000003</v>
      </c>
      <c r="K14466" s="86">
        <v>9150384.1389748305</v>
      </c>
      <c r="L14466" s="86">
        <v>727113.85599883203</v>
      </c>
      <c r="M14466" s="86">
        <v>10298643.2295794</v>
      </c>
      <c r="N14466" s="86">
        <v>6310193.7415472995</v>
      </c>
      <c r="O14466" s="86">
        <v>1504939.2899994201</v>
      </c>
      <c r="P14466" s="67">
        <v>269628.91580203502</v>
      </c>
      <c r="Q14466" s="85">
        <v>91546379.590211302</v>
      </c>
      <c r="R14466" s="86">
        <v>19110519.032926999</v>
      </c>
      <c r="S14466" s="91">
        <v>272217.81673238502</v>
      </c>
      <c r="T14466" s="67">
        <v>110929116.439871</v>
      </c>
    </row>
    <row r="14467" spans="1:20" x14ac:dyDescent="0.25">
      <c r="A14467" t="s">
        <v>26</v>
      </c>
      <c r="B14467" s="10" t="str">
        <f>VLOOKUP(E14467,'Overview Cluster Days'!B:E,3)</f>
        <v>D</v>
      </c>
      <c r="C14467" s="10" t="str">
        <f>VLOOKUP($E14467,'Overview Cluster Days'!$B:$G,5)</f>
        <v>Winter</v>
      </c>
      <c r="D14467" s="10" t="str">
        <f>VLOOKUP($E14467,'Overview Cluster Days'!$B:$G,6)</f>
        <v>Weekend</v>
      </c>
      <c r="E14467" s="10">
        <v>20190309</v>
      </c>
      <c r="F14467" s="11">
        <v>18</v>
      </c>
      <c r="G14467" s="85">
        <v>2427287.55199369</v>
      </c>
      <c r="H14467" s="86">
        <v>58760959.261152603</v>
      </c>
      <c r="I14467" s="86">
        <v>14856269.050325399</v>
      </c>
      <c r="J14467" s="86">
        <v>8916319.8599985205</v>
      </c>
      <c r="K14467" s="86">
        <v>9642217.9317553304</v>
      </c>
      <c r="L14467" s="86">
        <v>578164.00399853499</v>
      </c>
      <c r="M14467" s="86">
        <v>9492721.8700468596</v>
      </c>
      <c r="N14467" s="86">
        <v>5901069.8954962902</v>
      </c>
      <c r="O14467" s="86">
        <v>1415229.36</v>
      </c>
      <c r="P14467" s="67">
        <v>328417.17042077199</v>
      </c>
      <c r="Q14467" s="85">
        <v>94603053.6552255</v>
      </c>
      <c r="R14467" s="86">
        <v>17715602.299962498</v>
      </c>
      <c r="S14467" s="91">
        <v>252016.57075841399</v>
      </c>
      <c r="T14467" s="67">
        <v>112570672.52594601</v>
      </c>
    </row>
    <row r="14468" spans="1:20" x14ac:dyDescent="0.25">
      <c r="A14468" t="s">
        <v>26</v>
      </c>
      <c r="B14468" s="10" t="str">
        <f>VLOOKUP(E14468,'Overview Cluster Days'!B:E,3)</f>
        <v>D</v>
      </c>
      <c r="C14468" s="10" t="str">
        <f>VLOOKUP($E14468,'Overview Cluster Days'!$B:$G,5)</f>
        <v>Winter</v>
      </c>
      <c r="D14468" s="10" t="str">
        <f>VLOOKUP($E14468,'Overview Cluster Days'!$B:$G,6)</f>
        <v>Weekend</v>
      </c>
      <c r="E14468" s="10">
        <v>20190309</v>
      </c>
      <c r="F14468" s="11">
        <v>19</v>
      </c>
      <c r="G14468" s="85">
        <v>3024426.1860000002</v>
      </c>
      <c r="H14468" s="86">
        <v>60569428.694843702</v>
      </c>
      <c r="I14468" s="86">
        <v>14908781.994371699</v>
      </c>
      <c r="J14468" s="86">
        <v>9060780.8300000001</v>
      </c>
      <c r="K14468" s="86">
        <v>8406919.6034381799</v>
      </c>
      <c r="L14468" s="86">
        <v>459028.74400000001</v>
      </c>
      <c r="M14468" s="86">
        <v>10105977.293121699</v>
      </c>
      <c r="N14468" s="86">
        <v>5531154.01646455</v>
      </c>
      <c r="O14468" s="86">
        <v>1324957.1799997999</v>
      </c>
      <c r="P14468" s="67">
        <v>272556.53098948603</v>
      </c>
      <c r="Q14468" s="85">
        <v>95970337.308653593</v>
      </c>
      <c r="R14468" s="86">
        <v>17693673.7645755</v>
      </c>
      <c r="S14468" s="91">
        <v>99060.322125716993</v>
      </c>
      <c r="T14468" s="67">
        <v>113763071.395355</v>
      </c>
    </row>
    <row r="14469" spans="1:20" x14ac:dyDescent="0.25">
      <c r="A14469" t="s">
        <v>26</v>
      </c>
      <c r="B14469" s="10" t="str">
        <f>VLOOKUP(E14469,'Overview Cluster Days'!B:E,3)</f>
        <v>D</v>
      </c>
      <c r="C14469" s="10" t="str">
        <f>VLOOKUP($E14469,'Overview Cluster Days'!$B:$G,5)</f>
        <v>Winter</v>
      </c>
      <c r="D14469" s="10" t="str">
        <f>VLOOKUP($E14469,'Overview Cluster Days'!$B:$G,6)</f>
        <v>Weekend</v>
      </c>
      <c r="E14469" s="10">
        <v>20190309</v>
      </c>
      <c r="F14469" s="11">
        <v>20</v>
      </c>
      <c r="G14469" s="85">
        <v>3127369.1260000002</v>
      </c>
      <c r="H14469" s="86">
        <v>60575037.357843801</v>
      </c>
      <c r="I14469" s="86">
        <v>15493998.7587319</v>
      </c>
      <c r="J14469" s="86">
        <v>9252234.1409990508</v>
      </c>
      <c r="K14469" s="86">
        <v>7955968.5668912698</v>
      </c>
      <c r="L14469" s="86">
        <v>406854.80599925498</v>
      </c>
      <c r="M14469" s="86">
        <v>10604218.2542526</v>
      </c>
      <c r="N14469" s="86">
        <v>5130561.2764190501</v>
      </c>
      <c r="O14469" s="86">
        <v>1265372.0709995299</v>
      </c>
      <c r="P14469" s="67">
        <v>313180.47249790002</v>
      </c>
      <c r="Q14469" s="85">
        <v>96404607.950466007</v>
      </c>
      <c r="R14469" s="86">
        <v>17720186.8801683</v>
      </c>
      <c r="S14469" s="91">
        <v>92508.943661514204</v>
      </c>
      <c r="T14469" s="67">
        <v>114217303.774296</v>
      </c>
    </row>
    <row r="14470" spans="1:20" x14ac:dyDescent="0.25">
      <c r="A14470" t="s">
        <v>26</v>
      </c>
      <c r="B14470" s="10" t="str">
        <f>VLOOKUP(E14470,'Overview Cluster Days'!B:E,3)</f>
        <v>D</v>
      </c>
      <c r="C14470" s="10" t="str">
        <f>VLOOKUP($E14470,'Overview Cluster Days'!$B:$G,5)</f>
        <v>Winter</v>
      </c>
      <c r="D14470" s="10" t="str">
        <f>VLOOKUP($E14470,'Overview Cluster Days'!$B:$G,6)</f>
        <v>Weekend</v>
      </c>
      <c r="E14470" s="10">
        <v>20190309</v>
      </c>
      <c r="F14470" s="11">
        <v>21</v>
      </c>
      <c r="G14470" s="85">
        <v>2896424.3739998601</v>
      </c>
      <c r="H14470" s="86">
        <v>57880804.702419497</v>
      </c>
      <c r="I14470" s="86">
        <v>14640750.693436701</v>
      </c>
      <c r="J14470" s="86">
        <v>8656514.2200000007</v>
      </c>
      <c r="K14470" s="86">
        <v>6902737.2443912299</v>
      </c>
      <c r="L14470" s="86">
        <v>412403.36999996298</v>
      </c>
      <c r="M14470" s="86">
        <v>9964146.57202507</v>
      </c>
      <c r="N14470" s="86">
        <v>5038903.7148915902</v>
      </c>
      <c r="O14470" s="86">
        <v>1322527.5099998</v>
      </c>
      <c r="P14470" s="67">
        <v>371819.41306400602</v>
      </c>
      <c r="Q14470" s="85">
        <v>90977231.234247297</v>
      </c>
      <c r="R14470" s="86">
        <v>17109800.579980399</v>
      </c>
      <c r="S14470" s="91">
        <v>111936.30653997</v>
      </c>
      <c r="T14470" s="67">
        <v>108198968.120768</v>
      </c>
    </row>
    <row r="14471" spans="1:20" x14ac:dyDescent="0.25">
      <c r="A14471" t="s">
        <v>26</v>
      </c>
      <c r="B14471" s="10" t="str">
        <f>VLOOKUP(E14471,'Overview Cluster Days'!B:E,3)</f>
        <v>D</v>
      </c>
      <c r="C14471" s="10" t="str">
        <f>VLOOKUP($E14471,'Overview Cluster Days'!$B:$G,5)</f>
        <v>Winter</v>
      </c>
      <c r="D14471" s="10" t="str">
        <f>VLOOKUP($E14471,'Overview Cluster Days'!$B:$G,6)</f>
        <v>Weekend</v>
      </c>
      <c r="E14471" s="10">
        <v>20190309</v>
      </c>
      <c r="F14471" s="11">
        <v>22</v>
      </c>
      <c r="G14471" s="85">
        <v>2603030.392</v>
      </c>
      <c r="H14471" s="86">
        <v>55957677.748215303</v>
      </c>
      <c r="I14471" s="86">
        <v>14156841.782275099</v>
      </c>
      <c r="J14471" s="86">
        <v>8257183.9900000002</v>
      </c>
      <c r="K14471" s="86">
        <v>6974539.0711158495</v>
      </c>
      <c r="L14471" s="86">
        <v>471843.40899970901</v>
      </c>
      <c r="M14471" s="86">
        <v>9980766.4583137799</v>
      </c>
      <c r="N14471" s="86">
        <v>4926221.2585070096</v>
      </c>
      <c r="O14471" s="86">
        <v>1369047.78</v>
      </c>
      <c r="P14471" s="67">
        <v>447581.24170598702</v>
      </c>
      <c r="Q14471" s="85">
        <v>87949272.983606204</v>
      </c>
      <c r="R14471" s="86">
        <v>17195460.147526499</v>
      </c>
      <c r="S14471" s="91">
        <v>109112.24355026201</v>
      </c>
      <c r="T14471" s="67">
        <v>105253845.37468299</v>
      </c>
    </row>
    <row r="14472" spans="1:20" x14ac:dyDescent="0.25">
      <c r="A14472" t="s">
        <v>26</v>
      </c>
      <c r="B14472" s="10" t="str">
        <f>VLOOKUP(E14472,'Overview Cluster Days'!B:E,3)</f>
        <v>D</v>
      </c>
      <c r="C14472" s="10" t="str">
        <f>VLOOKUP($E14472,'Overview Cluster Days'!$B:$G,5)</f>
        <v>Winter</v>
      </c>
      <c r="D14472" s="10" t="str">
        <f>VLOOKUP($E14472,'Overview Cluster Days'!$B:$G,6)</f>
        <v>Weekend</v>
      </c>
      <c r="E14472" s="10">
        <v>20190309</v>
      </c>
      <c r="F14472" s="11">
        <v>23</v>
      </c>
      <c r="G14472" s="85">
        <v>2832408.8139999998</v>
      </c>
      <c r="H14472" s="86">
        <v>55980637.957562298</v>
      </c>
      <c r="I14472" s="86">
        <v>14205127.2158831</v>
      </c>
      <c r="J14472" s="86">
        <v>8548428.4499992505</v>
      </c>
      <c r="K14472" s="86">
        <v>6759721.0493716402</v>
      </c>
      <c r="L14472" s="86">
        <v>421871.23200000002</v>
      </c>
      <c r="M14472" s="86">
        <v>10198516.001597401</v>
      </c>
      <c r="N14472" s="86">
        <v>4686872.8131764401</v>
      </c>
      <c r="O14472" s="86">
        <v>1324588.32</v>
      </c>
      <c r="P14472" s="67">
        <v>477209.847881936</v>
      </c>
      <c r="Q14472" s="85">
        <v>88326323.486816302</v>
      </c>
      <c r="R14472" s="86">
        <v>17109058.214655802</v>
      </c>
      <c r="S14472" s="91">
        <v>80473.3979348219</v>
      </c>
      <c r="T14472" s="67">
        <v>105515855.099407</v>
      </c>
    </row>
    <row r="14473" spans="1:20" x14ac:dyDescent="0.25">
      <c r="A14473" t="s">
        <v>26</v>
      </c>
      <c r="B14473" s="10" t="str">
        <f>VLOOKUP(E14473,'Overview Cluster Days'!B:E,3)</f>
        <v>D</v>
      </c>
      <c r="C14473" s="10" t="str">
        <f>VLOOKUP($E14473,'Overview Cluster Days'!$B:$G,5)</f>
        <v>Winter</v>
      </c>
      <c r="D14473" s="10" t="str">
        <f>VLOOKUP($E14473,'Overview Cluster Days'!$B:$G,6)</f>
        <v>Weekend</v>
      </c>
      <c r="E14473" s="10">
        <v>20190309</v>
      </c>
      <c r="F14473" s="11">
        <v>24</v>
      </c>
      <c r="G14473" s="85">
        <v>2840703.4399995101</v>
      </c>
      <c r="H14473" s="86">
        <v>55119506.761667103</v>
      </c>
      <c r="I14473" s="86">
        <v>14373081.4263951</v>
      </c>
      <c r="J14473" s="86">
        <v>9069306.0899999999</v>
      </c>
      <c r="K14473" s="86">
        <v>6474269.1639161101</v>
      </c>
      <c r="L14473" s="86">
        <v>425806.26999866898</v>
      </c>
      <c r="M14473" s="86">
        <v>10070869.2591522</v>
      </c>
      <c r="N14473" s="86">
        <v>4744963.50088399</v>
      </c>
      <c r="O14473" s="86">
        <v>1297585.8199998001</v>
      </c>
      <c r="P14473" s="67">
        <v>499022.539851796</v>
      </c>
      <c r="Q14473" s="85">
        <v>87876866.881977797</v>
      </c>
      <c r="R14473" s="86">
        <v>17038247.389886402</v>
      </c>
      <c r="S14473" s="91">
        <v>218363.54399021901</v>
      </c>
      <c r="T14473" s="67">
        <v>105133477.815854</v>
      </c>
    </row>
    <row r="14474" spans="1:20" x14ac:dyDescent="0.25">
      <c r="A14474" t="s">
        <v>26</v>
      </c>
      <c r="B14474" s="10" t="str">
        <f>VLOOKUP(E14474,'Overview Cluster Days'!B:E,3)</f>
        <v>D</v>
      </c>
      <c r="C14474" s="10" t="str">
        <f>VLOOKUP($E14474,'Overview Cluster Days'!$B:$G,5)</f>
        <v>Winter</v>
      </c>
      <c r="D14474" s="10" t="str">
        <f>VLOOKUP($E14474,'Overview Cluster Days'!$B:$G,6)</f>
        <v>Weekend</v>
      </c>
      <c r="E14474" s="10">
        <v>20190310</v>
      </c>
      <c r="F14474" s="11">
        <v>1</v>
      </c>
      <c r="G14474" s="85">
        <v>3797681.8480000002</v>
      </c>
      <c r="H14474" s="86">
        <v>50532986.395789802</v>
      </c>
      <c r="I14474" s="86">
        <v>13927217.6163444</v>
      </c>
      <c r="J14474" s="86">
        <v>7839765.2339983899</v>
      </c>
      <c r="K14474" s="86">
        <v>6518565.5494636297</v>
      </c>
      <c r="L14474" s="86">
        <v>225779.65599954501</v>
      </c>
      <c r="M14474" s="86">
        <v>8729105.0064875204</v>
      </c>
      <c r="N14474" s="86">
        <v>4633419.6656276304</v>
      </c>
      <c r="O14474" s="86">
        <v>1076526.76199869</v>
      </c>
      <c r="P14474" s="67">
        <v>473955.450679695</v>
      </c>
      <c r="Q14474" s="85">
        <v>82616216.643596306</v>
      </c>
      <c r="R14474" s="86">
        <v>15138786.5407931</v>
      </c>
      <c r="S14474" s="91">
        <v>462335.804673073</v>
      </c>
      <c r="T14474" s="67">
        <v>98217338.989062399</v>
      </c>
    </row>
    <row r="14475" spans="1:20" x14ac:dyDescent="0.25">
      <c r="A14475" t="s">
        <v>26</v>
      </c>
      <c r="B14475" s="10" t="str">
        <f>VLOOKUP(E14475,'Overview Cluster Days'!B:E,3)</f>
        <v>D</v>
      </c>
      <c r="C14475" s="10" t="str">
        <f>VLOOKUP($E14475,'Overview Cluster Days'!$B:$G,5)</f>
        <v>Winter</v>
      </c>
      <c r="D14475" s="10" t="str">
        <f>VLOOKUP($E14475,'Overview Cluster Days'!$B:$G,6)</f>
        <v>Weekend</v>
      </c>
      <c r="E14475" s="10">
        <v>20190310</v>
      </c>
      <c r="F14475" s="11">
        <v>2</v>
      </c>
      <c r="G14475" s="85">
        <v>3591781.9929992799</v>
      </c>
      <c r="H14475" s="86">
        <v>50774981.056575097</v>
      </c>
      <c r="I14475" s="86">
        <v>14261663.4028788</v>
      </c>
      <c r="J14475" s="86">
        <v>7778338.3419999396</v>
      </c>
      <c r="K14475" s="86">
        <v>5551482.7263940005</v>
      </c>
      <c r="L14475" s="86">
        <v>257556.111999179</v>
      </c>
      <c r="M14475" s="86">
        <v>9050750.91364347</v>
      </c>
      <c r="N14475" s="86">
        <v>4934871.8604899598</v>
      </c>
      <c r="O14475" s="86">
        <v>1050986.2539999399</v>
      </c>
      <c r="P14475" s="67">
        <v>395932.18314111797</v>
      </c>
      <c r="Q14475" s="85">
        <v>81958247.520847097</v>
      </c>
      <c r="R14475" s="86">
        <v>15690097.3232737</v>
      </c>
      <c r="S14475" s="91">
        <v>403091.241122265</v>
      </c>
      <c r="T14475" s="67">
        <v>98051436.085243106</v>
      </c>
    </row>
    <row r="14476" spans="1:20" x14ac:dyDescent="0.25">
      <c r="A14476" t="s">
        <v>26</v>
      </c>
      <c r="B14476" s="10" t="str">
        <f>VLOOKUP(E14476,'Overview Cluster Days'!B:E,3)</f>
        <v>D</v>
      </c>
      <c r="C14476" s="10" t="str">
        <f>VLOOKUP($E14476,'Overview Cluster Days'!$B:$G,5)</f>
        <v>Winter</v>
      </c>
      <c r="D14476" s="10" t="str">
        <f>VLOOKUP($E14476,'Overview Cluster Days'!$B:$G,6)</f>
        <v>Weekend</v>
      </c>
      <c r="E14476" s="10">
        <v>20190310</v>
      </c>
      <c r="F14476" s="11">
        <v>3</v>
      </c>
      <c r="G14476" s="85">
        <v>3611105.7080000001</v>
      </c>
      <c r="H14476" s="86">
        <v>50171865.5268462</v>
      </c>
      <c r="I14476" s="86">
        <v>14128048.760469001</v>
      </c>
      <c r="J14476" s="86">
        <v>7661620.0760000004</v>
      </c>
      <c r="K14476" s="86">
        <v>6125450.0508828098</v>
      </c>
      <c r="L14476" s="86">
        <v>299352.95899999997</v>
      </c>
      <c r="M14476" s="86">
        <v>9753307.4259043895</v>
      </c>
      <c r="N14476" s="86">
        <v>5481598.2015952496</v>
      </c>
      <c r="O14476" s="86">
        <v>1019376.92799968</v>
      </c>
      <c r="P14476" s="67">
        <v>420572.10744389199</v>
      </c>
      <c r="Q14476" s="85">
        <v>81698090.122198105</v>
      </c>
      <c r="R14476" s="86">
        <v>16974207.621943198</v>
      </c>
      <c r="S14476" s="91">
        <v>196556.80920219299</v>
      </c>
      <c r="T14476" s="67">
        <v>98868854.553343505</v>
      </c>
    </row>
    <row r="14477" spans="1:20" x14ac:dyDescent="0.25">
      <c r="A14477" t="s">
        <v>26</v>
      </c>
      <c r="B14477" s="10" t="str">
        <f>VLOOKUP(E14477,'Overview Cluster Days'!B:E,3)</f>
        <v>D</v>
      </c>
      <c r="C14477" s="10" t="str">
        <f>VLOOKUP($E14477,'Overview Cluster Days'!$B:$G,5)</f>
        <v>Winter</v>
      </c>
      <c r="D14477" s="10" t="str">
        <f>VLOOKUP($E14477,'Overview Cluster Days'!$B:$G,6)</f>
        <v>Weekend</v>
      </c>
      <c r="E14477" s="10">
        <v>20190310</v>
      </c>
      <c r="F14477" s="11">
        <v>4</v>
      </c>
      <c r="G14477" s="85">
        <v>3693855.5189942499</v>
      </c>
      <c r="H14477" s="86">
        <v>50342652.243630603</v>
      </c>
      <c r="I14477" s="86">
        <v>14075800.9006823</v>
      </c>
      <c r="J14477" s="86">
        <v>7760417.0139999399</v>
      </c>
      <c r="K14477" s="86">
        <v>6339444.0411560005</v>
      </c>
      <c r="L14477" s="86">
        <v>335466.85099910002</v>
      </c>
      <c r="M14477" s="86">
        <v>9671140.1045141798</v>
      </c>
      <c r="N14477" s="86">
        <v>6119888.5073595699</v>
      </c>
      <c r="O14477" s="86">
        <v>905719.03399899998</v>
      </c>
      <c r="P14477" s="67">
        <v>385557.31682960002</v>
      </c>
      <c r="Q14477" s="85">
        <v>82212169.718463197</v>
      </c>
      <c r="R14477" s="86">
        <v>17417771.813701399</v>
      </c>
      <c r="S14477" s="91">
        <v>189438.83923700699</v>
      </c>
      <c r="T14477" s="67">
        <v>99819380.371401593</v>
      </c>
    </row>
    <row r="14478" spans="1:20" x14ac:dyDescent="0.25">
      <c r="A14478" t="s">
        <v>26</v>
      </c>
      <c r="B14478" s="10" t="str">
        <f>VLOOKUP(E14478,'Overview Cluster Days'!B:E,3)</f>
        <v>D</v>
      </c>
      <c r="C14478" s="10" t="str">
        <f>VLOOKUP($E14478,'Overview Cluster Days'!$B:$G,5)</f>
        <v>Winter</v>
      </c>
      <c r="D14478" s="10" t="str">
        <f>VLOOKUP($E14478,'Overview Cluster Days'!$B:$G,6)</f>
        <v>Weekend</v>
      </c>
      <c r="E14478" s="10">
        <v>20190310</v>
      </c>
      <c r="F14478" s="11">
        <v>5</v>
      </c>
      <c r="G14478" s="85">
        <v>3472310.0219999999</v>
      </c>
      <c r="H14478" s="86">
        <v>50712678.156214803</v>
      </c>
      <c r="I14478" s="86">
        <v>14078295.5943125</v>
      </c>
      <c r="J14478" s="86">
        <v>7906029.8099999996</v>
      </c>
      <c r="K14478" s="86">
        <v>5854250.6501614796</v>
      </c>
      <c r="L14478" s="86">
        <v>303856.33100000001</v>
      </c>
      <c r="M14478" s="86">
        <v>9634240.08928103</v>
      </c>
      <c r="N14478" s="86">
        <v>6690118.47348841</v>
      </c>
      <c r="O14478" s="86">
        <v>835790.57</v>
      </c>
      <c r="P14478" s="67">
        <v>365384.15421880002</v>
      </c>
      <c r="Q14478" s="85">
        <v>82023564.2326888</v>
      </c>
      <c r="R14478" s="86">
        <v>17829389.617988199</v>
      </c>
      <c r="S14478" s="91">
        <v>132872.086260782</v>
      </c>
      <c r="T14478" s="67">
        <v>99985825.936937794</v>
      </c>
    </row>
    <row r="14479" spans="1:20" x14ac:dyDescent="0.25">
      <c r="A14479" t="s">
        <v>26</v>
      </c>
      <c r="B14479" s="10" t="str">
        <f>VLOOKUP(E14479,'Overview Cluster Days'!B:E,3)</f>
        <v>D</v>
      </c>
      <c r="C14479" s="10" t="str">
        <f>VLOOKUP($E14479,'Overview Cluster Days'!$B:$G,5)</f>
        <v>Winter</v>
      </c>
      <c r="D14479" s="10" t="str">
        <f>VLOOKUP($E14479,'Overview Cluster Days'!$B:$G,6)</f>
        <v>Weekend</v>
      </c>
      <c r="E14479" s="10">
        <v>20190310</v>
      </c>
      <c r="F14479" s="11">
        <v>6</v>
      </c>
      <c r="G14479" s="85">
        <v>3003146.3939999999</v>
      </c>
      <c r="H14479" s="86">
        <v>51123084.776841603</v>
      </c>
      <c r="I14479" s="86">
        <v>13735585.795669699</v>
      </c>
      <c r="J14479" s="86">
        <v>8152180.1900000004</v>
      </c>
      <c r="K14479" s="86">
        <v>5100830.4659449598</v>
      </c>
      <c r="L14479" s="86">
        <v>357949.33199999999</v>
      </c>
      <c r="M14479" s="86">
        <v>9198979.0513349809</v>
      </c>
      <c r="N14479" s="86">
        <v>7237019.5928336997</v>
      </c>
      <c r="O14479" s="86">
        <v>842366.34</v>
      </c>
      <c r="P14479" s="67">
        <v>348107.31632389198</v>
      </c>
      <c r="Q14479" s="85">
        <v>81114827.622456297</v>
      </c>
      <c r="R14479" s="86">
        <v>17984421.632492598</v>
      </c>
      <c r="S14479" s="91">
        <v>150567.30809470799</v>
      </c>
      <c r="T14479" s="67">
        <v>99249816.563043594</v>
      </c>
    </row>
    <row r="14480" spans="1:20" x14ac:dyDescent="0.25">
      <c r="A14480" t="s">
        <v>26</v>
      </c>
      <c r="B14480" s="10" t="str">
        <f>VLOOKUP(E14480,'Overview Cluster Days'!B:E,3)</f>
        <v>D</v>
      </c>
      <c r="C14480" s="10" t="str">
        <f>VLOOKUP($E14480,'Overview Cluster Days'!$B:$G,5)</f>
        <v>Winter</v>
      </c>
      <c r="D14480" s="10" t="str">
        <f>VLOOKUP($E14480,'Overview Cluster Days'!$B:$G,6)</f>
        <v>Weekend</v>
      </c>
      <c r="E14480" s="10">
        <v>20190310</v>
      </c>
      <c r="F14480" s="11">
        <v>7</v>
      </c>
      <c r="G14480" s="85">
        <v>2503875.7790000001</v>
      </c>
      <c r="H14480" s="86">
        <v>50962355.879890002</v>
      </c>
      <c r="I14480" s="86">
        <v>13557892.1383294</v>
      </c>
      <c r="J14480" s="86">
        <v>8341974.8099999996</v>
      </c>
      <c r="K14480" s="86">
        <v>5895339.0885185897</v>
      </c>
      <c r="L14480" s="86">
        <v>437899.08399999997</v>
      </c>
      <c r="M14480" s="86">
        <v>9416053.5246653799</v>
      </c>
      <c r="N14480" s="86">
        <v>7757015.3360774498</v>
      </c>
      <c r="O14480" s="86">
        <v>821169.66499990504</v>
      </c>
      <c r="P14480" s="67">
        <v>386204.25330749998</v>
      </c>
      <c r="Q14480" s="85">
        <v>81261437.695738003</v>
      </c>
      <c r="R14480" s="86">
        <v>18818341.8630502</v>
      </c>
      <c r="S14480" s="91">
        <v>149908.91444899101</v>
      </c>
      <c r="T14480" s="67">
        <v>100229688.47323699</v>
      </c>
    </row>
    <row r="14481" spans="1:20" x14ac:dyDescent="0.25">
      <c r="A14481" t="s">
        <v>26</v>
      </c>
      <c r="B14481" s="10" t="str">
        <f>VLOOKUP(E14481,'Overview Cluster Days'!B:E,3)</f>
        <v>D</v>
      </c>
      <c r="C14481" s="10" t="str">
        <f>VLOOKUP($E14481,'Overview Cluster Days'!$B:$G,5)</f>
        <v>Winter</v>
      </c>
      <c r="D14481" s="10" t="str">
        <f>VLOOKUP($E14481,'Overview Cluster Days'!$B:$G,6)</f>
        <v>Weekend</v>
      </c>
      <c r="E14481" s="10">
        <v>20190310</v>
      </c>
      <c r="F14481" s="11">
        <v>8</v>
      </c>
      <c r="G14481" s="85">
        <v>2051048.1099996299</v>
      </c>
      <c r="H14481" s="86">
        <v>50446652.242886603</v>
      </c>
      <c r="I14481" s="86">
        <v>13037731.9197287</v>
      </c>
      <c r="J14481" s="86">
        <v>7978221.5199999996</v>
      </c>
      <c r="K14481" s="86">
        <v>7997628.1622467795</v>
      </c>
      <c r="L14481" s="86">
        <v>614510.25399973302</v>
      </c>
      <c r="M14481" s="86">
        <v>8986504.8412649091</v>
      </c>
      <c r="N14481" s="86">
        <v>8201433.7353385501</v>
      </c>
      <c r="O14481" s="86">
        <v>782683.6</v>
      </c>
      <c r="P14481" s="67">
        <v>355422.82554047502</v>
      </c>
      <c r="Q14481" s="85">
        <v>81511281.954861805</v>
      </c>
      <c r="R14481" s="86">
        <v>18940555.2561437</v>
      </c>
      <c r="S14481" s="91">
        <v>123863.363750647</v>
      </c>
      <c r="T14481" s="67">
        <v>100575700.574756</v>
      </c>
    </row>
    <row r="14482" spans="1:20" x14ac:dyDescent="0.25">
      <c r="A14482" t="s">
        <v>26</v>
      </c>
      <c r="B14482" s="10" t="str">
        <f>VLOOKUP(E14482,'Overview Cluster Days'!B:E,3)</f>
        <v>D</v>
      </c>
      <c r="C14482" s="10" t="str">
        <f>VLOOKUP($E14482,'Overview Cluster Days'!$B:$G,5)</f>
        <v>Winter</v>
      </c>
      <c r="D14482" s="10" t="str">
        <f>VLOOKUP($E14482,'Overview Cluster Days'!$B:$G,6)</f>
        <v>Weekend</v>
      </c>
      <c r="E14482" s="10">
        <v>20190310</v>
      </c>
      <c r="F14482" s="11">
        <v>9</v>
      </c>
      <c r="G14482" s="85">
        <v>1948648.5099973299</v>
      </c>
      <c r="H14482" s="86">
        <v>50258959.897842698</v>
      </c>
      <c r="I14482" s="86">
        <v>12877219.394487901</v>
      </c>
      <c r="J14482" s="86">
        <v>8624314.7029984109</v>
      </c>
      <c r="K14482" s="86">
        <v>6346048.0471087396</v>
      </c>
      <c r="L14482" s="86">
        <v>729095.01999970304</v>
      </c>
      <c r="M14482" s="86">
        <v>8127270.2492178697</v>
      </c>
      <c r="N14482" s="86">
        <v>8381870.0577490199</v>
      </c>
      <c r="O14482" s="86">
        <v>672108.89499979198</v>
      </c>
      <c r="P14482" s="67">
        <v>301430.63011065201</v>
      </c>
      <c r="Q14482" s="85">
        <v>80055190.5524351</v>
      </c>
      <c r="R14482" s="86">
        <v>18211774.852077</v>
      </c>
      <c r="S14482" s="91">
        <v>117907.303993382</v>
      </c>
      <c r="T14482" s="67">
        <v>98384872.708505496</v>
      </c>
    </row>
    <row r="14483" spans="1:20" x14ac:dyDescent="0.25">
      <c r="A14483" t="s">
        <v>26</v>
      </c>
      <c r="B14483" s="10" t="str">
        <f>VLOOKUP(E14483,'Overview Cluster Days'!B:E,3)</f>
        <v>D</v>
      </c>
      <c r="C14483" s="10" t="str">
        <f>VLOOKUP($E14483,'Overview Cluster Days'!$B:$G,5)</f>
        <v>Winter</v>
      </c>
      <c r="D14483" s="10" t="str">
        <f>VLOOKUP($E14483,'Overview Cluster Days'!$B:$G,6)</f>
        <v>Weekend</v>
      </c>
      <c r="E14483" s="10">
        <v>20190310</v>
      </c>
      <c r="F14483" s="11">
        <v>10</v>
      </c>
      <c r="G14483" s="85">
        <v>1938789.7409999999</v>
      </c>
      <c r="H14483" s="86">
        <v>51270678.437909298</v>
      </c>
      <c r="I14483" s="86">
        <v>13292040.431678001</v>
      </c>
      <c r="J14483" s="86">
        <v>9059897.1980000008</v>
      </c>
      <c r="K14483" s="86">
        <v>8282757.1795497704</v>
      </c>
      <c r="L14483" s="86">
        <v>715673.47600000002</v>
      </c>
      <c r="M14483" s="86">
        <v>7939494.7189568998</v>
      </c>
      <c r="N14483" s="86">
        <v>8811332.4998492505</v>
      </c>
      <c r="O14483" s="86">
        <v>606128.93000000005</v>
      </c>
      <c r="P14483" s="67">
        <v>292296.75204689999</v>
      </c>
      <c r="Q14483" s="85">
        <v>83844162.988137096</v>
      </c>
      <c r="R14483" s="86">
        <v>18364926.376853</v>
      </c>
      <c r="S14483" s="91">
        <v>128382.57387420601</v>
      </c>
      <c r="T14483" s="67">
        <v>102337471.93886399</v>
      </c>
    </row>
    <row r="14484" spans="1:20" x14ac:dyDescent="0.25">
      <c r="A14484" t="s">
        <v>26</v>
      </c>
      <c r="B14484" s="10" t="str">
        <f>VLOOKUP(E14484,'Overview Cluster Days'!B:E,3)</f>
        <v>D</v>
      </c>
      <c r="C14484" s="10" t="str">
        <f>VLOOKUP($E14484,'Overview Cluster Days'!$B:$G,5)</f>
        <v>Winter</v>
      </c>
      <c r="D14484" s="10" t="str">
        <f>VLOOKUP($E14484,'Overview Cluster Days'!$B:$G,6)</f>
        <v>Weekend</v>
      </c>
      <c r="E14484" s="10">
        <v>20190310</v>
      </c>
      <c r="F14484" s="11">
        <v>11</v>
      </c>
      <c r="G14484" s="85">
        <v>1900836.1880000001</v>
      </c>
      <c r="H14484" s="86">
        <v>54528703.507573001</v>
      </c>
      <c r="I14484" s="86">
        <v>13504203.4405986</v>
      </c>
      <c r="J14484" s="86">
        <v>8750067.2679999992</v>
      </c>
      <c r="K14484" s="86">
        <v>8221333.4037381299</v>
      </c>
      <c r="L14484" s="86">
        <v>663727.68999999994</v>
      </c>
      <c r="M14484" s="86">
        <v>8630579.8620786108</v>
      </c>
      <c r="N14484" s="86">
        <v>9164215.1803231891</v>
      </c>
      <c r="O14484" s="86">
        <v>575591.37699999998</v>
      </c>
      <c r="P14484" s="67">
        <v>322436.866477423</v>
      </c>
      <c r="Q14484" s="85">
        <v>86905143.807909802</v>
      </c>
      <c r="R14484" s="86">
        <v>19356550.9758792</v>
      </c>
      <c r="S14484" s="91">
        <v>124128.41311848399</v>
      </c>
      <c r="T14484" s="67">
        <v>106385823.196907</v>
      </c>
    </row>
    <row r="14485" spans="1:20" x14ac:dyDescent="0.25">
      <c r="A14485" t="s">
        <v>26</v>
      </c>
      <c r="B14485" s="10" t="str">
        <f>VLOOKUP(E14485,'Overview Cluster Days'!B:E,3)</f>
        <v>D</v>
      </c>
      <c r="C14485" s="10" t="str">
        <f>VLOOKUP($E14485,'Overview Cluster Days'!$B:$G,5)</f>
        <v>Winter</v>
      </c>
      <c r="D14485" s="10" t="str">
        <f>VLOOKUP($E14485,'Overview Cluster Days'!$B:$G,6)</f>
        <v>Weekend</v>
      </c>
      <c r="E14485" s="10">
        <v>20190310</v>
      </c>
      <c r="F14485" s="11">
        <v>12</v>
      </c>
      <c r="G14485" s="85">
        <v>1725059.97</v>
      </c>
      <c r="H14485" s="86">
        <v>57669553.637560204</v>
      </c>
      <c r="I14485" s="86">
        <v>13551527.803734699</v>
      </c>
      <c r="J14485" s="86">
        <v>8455605.0209993292</v>
      </c>
      <c r="K14485" s="86">
        <v>8433600.0106166694</v>
      </c>
      <c r="L14485" s="86">
        <v>551859.58600000001</v>
      </c>
      <c r="M14485" s="86">
        <v>8999782.9852419905</v>
      </c>
      <c r="N14485" s="86">
        <v>9475266.9191899691</v>
      </c>
      <c r="O14485" s="86">
        <v>568730.98499981198</v>
      </c>
      <c r="P14485" s="67">
        <v>351111.974036848</v>
      </c>
      <c r="Q14485" s="85">
        <v>89835346.442910805</v>
      </c>
      <c r="R14485" s="86">
        <v>19946752.449468601</v>
      </c>
      <c r="S14485" s="91">
        <v>107224.54479082501</v>
      </c>
      <c r="T14485" s="67">
        <v>109889323.43717</v>
      </c>
    </row>
    <row r="14486" spans="1:20" x14ac:dyDescent="0.25">
      <c r="A14486" t="s">
        <v>26</v>
      </c>
      <c r="B14486" s="10" t="str">
        <f>VLOOKUP(E14486,'Overview Cluster Days'!B:E,3)</f>
        <v>D</v>
      </c>
      <c r="C14486" s="10" t="str">
        <f>VLOOKUP($E14486,'Overview Cluster Days'!$B:$G,5)</f>
        <v>Winter</v>
      </c>
      <c r="D14486" s="10" t="str">
        <f>VLOOKUP($E14486,'Overview Cluster Days'!$B:$G,6)</f>
        <v>Weekend</v>
      </c>
      <c r="E14486" s="10">
        <v>20190310</v>
      </c>
      <c r="F14486" s="11">
        <v>13</v>
      </c>
      <c r="G14486" s="85">
        <v>1737872.6609946501</v>
      </c>
      <c r="H14486" s="86">
        <v>57252263.570221499</v>
      </c>
      <c r="I14486" s="86">
        <v>14226200.966275601</v>
      </c>
      <c r="J14486" s="86">
        <v>8523970.2269996107</v>
      </c>
      <c r="K14486" s="86">
        <v>7817114.3404258601</v>
      </c>
      <c r="L14486" s="86">
        <v>527345.406999495</v>
      </c>
      <c r="M14486" s="86">
        <v>9464874.4781679101</v>
      </c>
      <c r="N14486" s="86">
        <v>9516116.8202838209</v>
      </c>
      <c r="O14486" s="86">
        <v>572660.31899971305</v>
      </c>
      <c r="P14486" s="67">
        <v>344906.91493630997</v>
      </c>
      <c r="Q14486" s="85">
        <v>89557421.764917299</v>
      </c>
      <c r="R14486" s="86">
        <v>20425903.939387299</v>
      </c>
      <c r="S14486" s="91">
        <v>98431.792031051795</v>
      </c>
      <c r="T14486" s="67">
        <v>110081757.496336</v>
      </c>
    </row>
    <row r="14487" spans="1:20" x14ac:dyDescent="0.25">
      <c r="A14487" t="s">
        <v>26</v>
      </c>
      <c r="B14487" s="10" t="str">
        <f>VLOOKUP(E14487,'Overview Cluster Days'!B:E,3)</f>
        <v>D</v>
      </c>
      <c r="C14487" s="10" t="str">
        <f>VLOOKUP($E14487,'Overview Cluster Days'!$B:$G,5)</f>
        <v>Winter</v>
      </c>
      <c r="D14487" s="10" t="str">
        <f>VLOOKUP($E14487,'Overview Cluster Days'!$B:$G,6)</f>
        <v>Weekend</v>
      </c>
      <c r="E14487" s="10">
        <v>20190310</v>
      </c>
      <c r="F14487" s="11">
        <v>14</v>
      </c>
      <c r="G14487" s="85">
        <v>1542689.1240000001</v>
      </c>
      <c r="H14487" s="86">
        <v>55240310.135175198</v>
      </c>
      <c r="I14487" s="86">
        <v>14006236.8003428</v>
      </c>
      <c r="J14487" s="86">
        <v>8228962.9939999999</v>
      </c>
      <c r="K14487" s="86">
        <v>7207578.0754174404</v>
      </c>
      <c r="L14487" s="86">
        <v>393017.56199999998</v>
      </c>
      <c r="M14487" s="86">
        <v>9628959.3309484497</v>
      </c>
      <c r="N14487" s="86">
        <v>9702703.5073279794</v>
      </c>
      <c r="O14487" s="86">
        <v>609397.78899999999</v>
      </c>
      <c r="P14487" s="67">
        <v>432896.48204833799</v>
      </c>
      <c r="Q14487" s="85">
        <v>86225777.128935501</v>
      </c>
      <c r="R14487" s="86">
        <v>20766974.671324801</v>
      </c>
      <c r="S14487" s="91">
        <v>132014.557440918</v>
      </c>
      <c r="T14487" s="67">
        <v>107124766.357701</v>
      </c>
    </row>
    <row r="14488" spans="1:20" x14ac:dyDescent="0.25">
      <c r="A14488" t="s">
        <v>26</v>
      </c>
      <c r="B14488" s="10" t="str">
        <f>VLOOKUP(E14488,'Overview Cluster Days'!B:E,3)</f>
        <v>D</v>
      </c>
      <c r="C14488" s="10" t="str">
        <f>VLOOKUP($E14488,'Overview Cluster Days'!$B:$G,5)</f>
        <v>Winter</v>
      </c>
      <c r="D14488" s="10" t="str">
        <f>VLOOKUP($E14488,'Overview Cluster Days'!$B:$G,6)</f>
        <v>Weekend</v>
      </c>
      <c r="E14488" s="10">
        <v>20190310</v>
      </c>
      <c r="F14488" s="11">
        <v>15</v>
      </c>
      <c r="G14488" s="85">
        <v>1491931.8</v>
      </c>
      <c r="H14488" s="86">
        <v>52905287.522074804</v>
      </c>
      <c r="I14488" s="86">
        <v>13825910.9211074</v>
      </c>
      <c r="J14488" s="86">
        <v>7773532.1880000001</v>
      </c>
      <c r="K14488" s="86">
        <v>6882653.6271695504</v>
      </c>
      <c r="L14488" s="86">
        <v>534105.24</v>
      </c>
      <c r="M14488" s="86">
        <v>9464036.3546910398</v>
      </c>
      <c r="N14488" s="86">
        <v>9689548.9018168803</v>
      </c>
      <c r="O14488" s="86">
        <v>681007.36399999994</v>
      </c>
      <c r="P14488" s="67">
        <v>440905.59060785</v>
      </c>
      <c r="Q14488" s="85">
        <v>82879316.058351696</v>
      </c>
      <c r="R14488" s="86">
        <v>20809603.451115798</v>
      </c>
      <c r="S14488" s="91">
        <v>148302.99419444299</v>
      </c>
      <c r="T14488" s="67">
        <v>103837222.50366201</v>
      </c>
    </row>
    <row r="14489" spans="1:20" x14ac:dyDescent="0.25">
      <c r="A14489" t="s">
        <v>26</v>
      </c>
      <c r="B14489" s="10" t="str">
        <f>VLOOKUP(E14489,'Overview Cluster Days'!B:E,3)</f>
        <v>D</v>
      </c>
      <c r="C14489" s="10" t="str">
        <f>VLOOKUP($E14489,'Overview Cluster Days'!$B:$G,5)</f>
        <v>Winter</v>
      </c>
      <c r="D14489" s="10" t="str">
        <f>VLOOKUP($E14489,'Overview Cluster Days'!$B:$G,6)</f>
        <v>Weekend</v>
      </c>
      <c r="E14489" s="10">
        <v>20190310</v>
      </c>
      <c r="F14489" s="11">
        <v>16</v>
      </c>
      <c r="G14489" s="85">
        <v>1491029.031</v>
      </c>
      <c r="H14489" s="86">
        <v>51406254.480960697</v>
      </c>
      <c r="I14489" s="86">
        <v>14156157.3933305</v>
      </c>
      <c r="J14489" s="86">
        <v>7334108.0039999997</v>
      </c>
      <c r="K14489" s="86">
        <v>7103025.2884851098</v>
      </c>
      <c r="L14489" s="86">
        <v>598907.99100000004</v>
      </c>
      <c r="M14489" s="86">
        <v>8912507.0732471105</v>
      </c>
      <c r="N14489" s="86">
        <v>9613804.2291220799</v>
      </c>
      <c r="O14489" s="86">
        <v>764792.799</v>
      </c>
      <c r="P14489" s="67">
        <v>467871.92989738198</v>
      </c>
      <c r="Q14489" s="85">
        <v>81490574.197776303</v>
      </c>
      <c r="R14489" s="86">
        <v>20357884.0222666</v>
      </c>
      <c r="S14489" s="91">
        <v>167609.58972700499</v>
      </c>
      <c r="T14489" s="67">
        <v>102016067.80977</v>
      </c>
    </row>
    <row r="14490" spans="1:20" x14ac:dyDescent="0.25">
      <c r="A14490" t="s">
        <v>26</v>
      </c>
      <c r="B14490" s="10" t="str">
        <f>VLOOKUP(E14490,'Overview Cluster Days'!B:E,3)</f>
        <v>D</v>
      </c>
      <c r="C14490" s="10" t="str">
        <f>VLOOKUP($E14490,'Overview Cluster Days'!$B:$G,5)</f>
        <v>Winter</v>
      </c>
      <c r="D14490" s="10" t="str">
        <f>VLOOKUP($E14490,'Overview Cluster Days'!$B:$G,6)</f>
        <v>Weekend</v>
      </c>
      <c r="E14490" s="10">
        <v>20190310</v>
      </c>
      <c r="F14490" s="11">
        <v>17</v>
      </c>
      <c r="G14490" s="85">
        <v>1493212.7099962099</v>
      </c>
      <c r="H14490" s="86">
        <v>50873065.5300778</v>
      </c>
      <c r="I14490" s="86">
        <v>14214146.693714799</v>
      </c>
      <c r="J14490" s="86">
        <v>7473190.5069990903</v>
      </c>
      <c r="K14490" s="86">
        <v>7455827.8820395898</v>
      </c>
      <c r="L14490" s="86">
        <v>469644.88999611099</v>
      </c>
      <c r="M14490" s="86">
        <v>8337837.5243728301</v>
      </c>
      <c r="N14490" s="86">
        <v>9428864.9658418894</v>
      </c>
      <c r="O14490" s="86">
        <v>825171.41299999005</v>
      </c>
      <c r="P14490" s="67">
        <v>444886.67061857402</v>
      </c>
      <c r="Q14490" s="85">
        <v>81509443.322827503</v>
      </c>
      <c r="R14490" s="86">
        <v>19506405.463829398</v>
      </c>
      <c r="S14490" s="91">
        <v>169973.20569851299</v>
      </c>
      <c r="T14490" s="67">
        <v>101185821.992355</v>
      </c>
    </row>
    <row r="14491" spans="1:20" x14ac:dyDescent="0.25">
      <c r="A14491" t="s">
        <v>26</v>
      </c>
      <c r="B14491" s="10" t="str">
        <f>VLOOKUP(E14491,'Overview Cluster Days'!B:E,3)</f>
        <v>D</v>
      </c>
      <c r="C14491" s="10" t="str">
        <f>VLOOKUP($E14491,'Overview Cluster Days'!$B:$G,5)</f>
        <v>Winter</v>
      </c>
      <c r="D14491" s="10" t="str">
        <f>VLOOKUP($E14491,'Overview Cluster Days'!$B:$G,6)</f>
        <v>Weekend</v>
      </c>
      <c r="E14491" s="10">
        <v>20190310</v>
      </c>
      <c r="F14491" s="11">
        <v>18</v>
      </c>
      <c r="G14491" s="85">
        <v>1709547.4539999999</v>
      </c>
      <c r="H14491" s="86">
        <v>53529184.8460996</v>
      </c>
      <c r="I14491" s="86">
        <v>14642758.055350499</v>
      </c>
      <c r="J14491" s="86">
        <v>7903526.2699999996</v>
      </c>
      <c r="K14491" s="86">
        <v>8220796.3482366204</v>
      </c>
      <c r="L14491" s="86">
        <v>609199.89999709104</v>
      </c>
      <c r="M14491" s="86">
        <v>7609270.5999453003</v>
      </c>
      <c r="N14491" s="86">
        <v>8884994.82359704</v>
      </c>
      <c r="O14491" s="86">
        <v>831171.88</v>
      </c>
      <c r="P14491" s="67">
        <v>281303.42311799101</v>
      </c>
      <c r="Q14491" s="85">
        <v>86005812.973686799</v>
      </c>
      <c r="R14491" s="86">
        <v>18215940.6266574</v>
      </c>
      <c r="S14491" s="91">
        <v>118845.696608261</v>
      </c>
      <c r="T14491" s="67">
        <v>104340599.29695199</v>
      </c>
    </row>
    <row r="14492" spans="1:20" x14ac:dyDescent="0.25">
      <c r="A14492" t="s">
        <v>26</v>
      </c>
      <c r="B14492" s="10" t="str">
        <f>VLOOKUP(E14492,'Overview Cluster Days'!B:E,3)</f>
        <v>D</v>
      </c>
      <c r="C14492" s="10" t="str">
        <f>VLOOKUP($E14492,'Overview Cluster Days'!$B:$G,5)</f>
        <v>Winter</v>
      </c>
      <c r="D14492" s="10" t="str">
        <f>VLOOKUP($E14492,'Overview Cluster Days'!$B:$G,6)</f>
        <v>Weekend</v>
      </c>
      <c r="E14492" s="10">
        <v>20190310</v>
      </c>
      <c r="F14492" s="11">
        <v>19</v>
      </c>
      <c r="G14492" s="85">
        <v>2289459.0899953302</v>
      </c>
      <c r="H14492" s="86">
        <v>57173729.014818802</v>
      </c>
      <c r="I14492" s="86">
        <v>14962589.998959601</v>
      </c>
      <c r="J14492" s="86">
        <v>7569118.4999998901</v>
      </c>
      <c r="K14492" s="86">
        <v>6596184.6548356302</v>
      </c>
      <c r="L14492" s="86">
        <v>625034.003995231</v>
      </c>
      <c r="M14492" s="86">
        <v>7546487.9277132004</v>
      </c>
      <c r="N14492" s="86">
        <v>7872685.3554394897</v>
      </c>
      <c r="O14492" s="86">
        <v>806262.29</v>
      </c>
      <c r="P14492" s="67">
        <v>334324.9022822</v>
      </c>
      <c r="Q14492" s="85">
        <v>88591081.258609205</v>
      </c>
      <c r="R14492" s="86">
        <v>17184794.479430102</v>
      </c>
      <c r="S14492" s="91">
        <v>113370.11521415001</v>
      </c>
      <c r="T14492" s="67">
        <v>105889245.85325301</v>
      </c>
    </row>
    <row r="14493" spans="1:20" x14ac:dyDescent="0.25">
      <c r="A14493" t="s">
        <v>26</v>
      </c>
      <c r="B14493" s="10" t="str">
        <f>VLOOKUP(E14493,'Overview Cluster Days'!B:E,3)</f>
        <v>D</v>
      </c>
      <c r="C14493" s="10" t="str">
        <f>VLOOKUP($E14493,'Overview Cluster Days'!$B:$G,5)</f>
        <v>Winter</v>
      </c>
      <c r="D14493" s="10" t="str">
        <f>VLOOKUP($E14493,'Overview Cluster Days'!$B:$G,6)</f>
        <v>Weekend</v>
      </c>
      <c r="E14493" s="10">
        <v>20190310</v>
      </c>
      <c r="F14493" s="11">
        <v>20</v>
      </c>
      <c r="G14493" s="85">
        <v>2879833.0729987398</v>
      </c>
      <c r="H14493" s="86">
        <v>56718083.667769797</v>
      </c>
      <c r="I14493" s="86">
        <v>15581636.349566899</v>
      </c>
      <c r="J14493" s="86">
        <v>7459591.8339999998</v>
      </c>
      <c r="K14493" s="86">
        <v>5838975.7159022596</v>
      </c>
      <c r="L14493" s="86">
        <v>542205.47900000005</v>
      </c>
      <c r="M14493" s="86">
        <v>7803926.8120368598</v>
      </c>
      <c r="N14493" s="86">
        <v>7670056.4892059201</v>
      </c>
      <c r="O14493" s="86">
        <v>826168.37</v>
      </c>
      <c r="P14493" s="67">
        <v>357607.71764251799</v>
      </c>
      <c r="Q14493" s="85">
        <v>88478120.640237704</v>
      </c>
      <c r="R14493" s="86">
        <v>17199964.867885299</v>
      </c>
      <c r="S14493" s="91">
        <v>25959.283030227802</v>
      </c>
      <c r="T14493" s="67">
        <v>105704044.791153</v>
      </c>
    </row>
    <row r="14494" spans="1:20" x14ac:dyDescent="0.25">
      <c r="A14494" t="s">
        <v>26</v>
      </c>
      <c r="B14494" s="10" t="str">
        <f>VLOOKUP(E14494,'Overview Cluster Days'!B:E,3)</f>
        <v>D</v>
      </c>
      <c r="C14494" s="10" t="str">
        <f>VLOOKUP($E14494,'Overview Cluster Days'!$B:$G,5)</f>
        <v>Winter</v>
      </c>
      <c r="D14494" s="10" t="str">
        <f>VLOOKUP($E14494,'Overview Cluster Days'!$B:$G,6)</f>
        <v>Weekend</v>
      </c>
      <c r="E14494" s="10">
        <v>20190310</v>
      </c>
      <c r="F14494" s="11">
        <v>21</v>
      </c>
      <c r="G14494" s="85">
        <v>2557608.3279983602</v>
      </c>
      <c r="H14494" s="86">
        <v>54104648.784487098</v>
      </c>
      <c r="I14494" s="86">
        <v>16256314.491250601</v>
      </c>
      <c r="J14494" s="86">
        <v>6874202.7299991101</v>
      </c>
      <c r="K14494" s="86">
        <v>7391745.88520151</v>
      </c>
      <c r="L14494" s="86">
        <v>627389.04199618101</v>
      </c>
      <c r="M14494" s="86">
        <v>8024746.9584325301</v>
      </c>
      <c r="N14494" s="86">
        <v>7422267.2647601999</v>
      </c>
      <c r="O14494" s="86">
        <v>909568.57</v>
      </c>
      <c r="P14494" s="67">
        <v>335806.93490598898</v>
      </c>
      <c r="Q14494" s="85">
        <v>87184520.218936607</v>
      </c>
      <c r="R14494" s="86">
        <v>17319778.770094901</v>
      </c>
      <c r="S14494" s="91">
        <v>37131.314697143702</v>
      </c>
      <c r="T14494" s="67">
        <v>104541430.303729</v>
      </c>
    </row>
    <row r="14495" spans="1:20" x14ac:dyDescent="0.25">
      <c r="A14495" t="s">
        <v>26</v>
      </c>
      <c r="B14495" s="10" t="str">
        <f>VLOOKUP(E14495,'Overview Cluster Days'!B:E,3)</f>
        <v>D</v>
      </c>
      <c r="C14495" s="10" t="str">
        <f>VLOOKUP($E14495,'Overview Cluster Days'!$B:$G,5)</f>
        <v>Winter</v>
      </c>
      <c r="D14495" s="10" t="str">
        <f>VLOOKUP($E14495,'Overview Cluster Days'!$B:$G,6)</f>
        <v>Weekend</v>
      </c>
      <c r="E14495" s="10">
        <v>20190310</v>
      </c>
      <c r="F14495" s="11">
        <v>22</v>
      </c>
      <c r="G14495" s="85">
        <v>1907037.33199465</v>
      </c>
      <c r="H14495" s="86">
        <v>52418427.015188597</v>
      </c>
      <c r="I14495" s="86">
        <v>15915584.7800669</v>
      </c>
      <c r="J14495" s="86">
        <v>6435064.8299995</v>
      </c>
      <c r="K14495" s="86">
        <v>6646127.4083474604</v>
      </c>
      <c r="L14495" s="86">
        <v>456596.50499721902</v>
      </c>
      <c r="M14495" s="86">
        <v>8257553.1523072897</v>
      </c>
      <c r="N14495" s="86">
        <v>7320090.0657294001</v>
      </c>
      <c r="O14495" s="86">
        <v>1015440.18</v>
      </c>
      <c r="P14495" s="67">
        <v>349281.79014925403</v>
      </c>
      <c r="Q14495" s="85">
        <v>83322241.365597099</v>
      </c>
      <c r="R14495" s="86">
        <v>17398961.693183199</v>
      </c>
      <c r="S14495" s="91">
        <v>18876.683362113999</v>
      </c>
      <c r="T14495" s="67">
        <v>100740079.74214201</v>
      </c>
    </row>
    <row r="14496" spans="1:20" x14ac:dyDescent="0.25">
      <c r="A14496" t="s">
        <v>26</v>
      </c>
      <c r="B14496" s="10" t="str">
        <f>VLOOKUP(E14496,'Overview Cluster Days'!B:E,3)</f>
        <v>D</v>
      </c>
      <c r="C14496" s="10" t="str">
        <f>VLOOKUP($E14496,'Overview Cluster Days'!$B:$G,5)</f>
        <v>Winter</v>
      </c>
      <c r="D14496" s="10" t="str">
        <f>VLOOKUP($E14496,'Overview Cluster Days'!$B:$G,6)</f>
        <v>Weekend</v>
      </c>
      <c r="E14496" s="10">
        <v>20190310</v>
      </c>
      <c r="F14496" s="11">
        <v>23</v>
      </c>
      <c r="G14496" s="85">
        <v>1917139.7759907199</v>
      </c>
      <c r="H14496" s="86">
        <v>53250521.476056397</v>
      </c>
      <c r="I14496" s="86">
        <v>14488389.399888201</v>
      </c>
      <c r="J14496" s="86">
        <v>6184378.4699999997</v>
      </c>
      <c r="K14496" s="86">
        <v>5539762.6598055996</v>
      </c>
      <c r="L14496" s="86">
        <v>576973.62799576495</v>
      </c>
      <c r="M14496" s="86">
        <v>8294100.5016609496</v>
      </c>
      <c r="N14496" s="86">
        <v>7052935.7298144205</v>
      </c>
      <c r="O14496" s="86">
        <v>1065672.46</v>
      </c>
      <c r="P14496" s="67">
        <v>363397.94865849201</v>
      </c>
      <c r="Q14496" s="85">
        <v>81380191.781740904</v>
      </c>
      <c r="R14496" s="86">
        <v>17353080.268129598</v>
      </c>
      <c r="S14496" s="91">
        <v>33640.240274002099</v>
      </c>
      <c r="T14496" s="67">
        <v>98766912.290144607</v>
      </c>
    </row>
    <row r="14497" spans="1:20" x14ac:dyDescent="0.25">
      <c r="A14497" t="s">
        <v>26</v>
      </c>
      <c r="B14497" s="10" t="str">
        <f>VLOOKUP(E14497,'Overview Cluster Days'!B:E,3)</f>
        <v>D</v>
      </c>
      <c r="C14497" s="10" t="str">
        <f>VLOOKUP($E14497,'Overview Cluster Days'!$B:$G,5)</f>
        <v>Winter</v>
      </c>
      <c r="D14497" s="10" t="str">
        <f>VLOOKUP($E14497,'Overview Cluster Days'!$B:$G,6)</f>
        <v>Weekend</v>
      </c>
      <c r="E14497" s="10">
        <v>20190310</v>
      </c>
      <c r="F14497" s="11">
        <v>24</v>
      </c>
      <c r="G14497" s="85">
        <v>1893622.0639968901</v>
      </c>
      <c r="H14497" s="86">
        <v>49228102.382942103</v>
      </c>
      <c r="I14497" s="86">
        <v>14020749.309338599</v>
      </c>
      <c r="J14497" s="86">
        <v>6318609.5420000004</v>
      </c>
      <c r="K14497" s="86">
        <v>6175342.7168378998</v>
      </c>
      <c r="L14497" s="86">
        <v>553716.27999897103</v>
      </c>
      <c r="M14497" s="86">
        <v>8758268.9909544494</v>
      </c>
      <c r="N14497" s="86">
        <v>6851529.6481709499</v>
      </c>
      <c r="O14497" s="86">
        <v>1209570.78</v>
      </c>
      <c r="P14497" s="67">
        <v>334999.11025740003</v>
      </c>
      <c r="Q14497" s="85">
        <v>77636426.015115499</v>
      </c>
      <c r="R14497" s="86">
        <v>17708084.809381802</v>
      </c>
      <c r="S14497" s="91">
        <v>-5.6250002235174196E-3</v>
      </c>
      <c r="T14497" s="67">
        <v>95344510.818872303</v>
      </c>
    </row>
    <row r="14498" spans="1:20" x14ac:dyDescent="0.25">
      <c r="A14498" t="s">
        <v>26</v>
      </c>
      <c r="B14498" s="10" t="str">
        <f>VLOOKUP(E14498,'Overview Cluster Days'!B:E,3)</f>
        <v>A</v>
      </c>
      <c r="C14498" s="10" t="str">
        <f>VLOOKUP($E14498,'Overview Cluster Days'!$B:$G,5)</f>
        <v>Winter</v>
      </c>
      <c r="D14498" s="10" t="str">
        <f>VLOOKUP($E14498,'Overview Cluster Days'!$B:$G,6)</f>
        <v>Weekday</v>
      </c>
      <c r="E14498" s="10">
        <v>20190311</v>
      </c>
      <c r="F14498" s="11">
        <v>1</v>
      </c>
      <c r="G14498" s="85">
        <v>1907223.432</v>
      </c>
      <c r="H14498" s="86">
        <v>43780585.347716898</v>
      </c>
      <c r="I14498" s="86">
        <v>12445429.803233299</v>
      </c>
      <c r="J14498" s="86">
        <v>9362331.0099984091</v>
      </c>
      <c r="K14498" s="86">
        <v>6568226.8940260801</v>
      </c>
      <c r="L14498" s="86">
        <v>676604.86800000002</v>
      </c>
      <c r="M14498" s="86">
        <v>10284295.4520374</v>
      </c>
      <c r="N14498" s="86">
        <v>6689287.6315825498</v>
      </c>
      <c r="O14498" s="86">
        <v>1381414.2399998</v>
      </c>
      <c r="P14498" s="67">
        <v>570644.82287473103</v>
      </c>
      <c r="Q14498" s="85">
        <v>74063796.486974701</v>
      </c>
      <c r="R14498" s="86">
        <v>19602247.014494501</v>
      </c>
      <c r="S14498" s="91">
        <v>27756.505866477899</v>
      </c>
      <c r="T14498" s="67">
        <v>93693800.007335693</v>
      </c>
    </row>
    <row r="14499" spans="1:20" x14ac:dyDescent="0.25">
      <c r="A14499" t="s">
        <v>26</v>
      </c>
      <c r="B14499" s="10" t="str">
        <f>VLOOKUP(E14499,'Overview Cluster Days'!B:E,3)</f>
        <v>A</v>
      </c>
      <c r="C14499" s="10" t="str">
        <f>VLOOKUP($E14499,'Overview Cluster Days'!$B:$G,5)</f>
        <v>Winter</v>
      </c>
      <c r="D14499" s="10" t="str">
        <f>VLOOKUP($E14499,'Overview Cluster Days'!$B:$G,6)</f>
        <v>Weekday</v>
      </c>
      <c r="E14499" s="10">
        <v>20190311</v>
      </c>
      <c r="F14499" s="11">
        <v>2</v>
      </c>
      <c r="G14499" s="85">
        <v>1822288.385</v>
      </c>
      <c r="H14499" s="86">
        <v>43969567.8309552</v>
      </c>
      <c r="I14499" s="86">
        <v>12006980.7368789</v>
      </c>
      <c r="J14499" s="86">
        <v>8150570.4299999997</v>
      </c>
      <c r="K14499" s="86">
        <v>6446338.5814156597</v>
      </c>
      <c r="L14499" s="86">
        <v>816625.35199999996</v>
      </c>
      <c r="M14499" s="86">
        <v>10385499.9153166</v>
      </c>
      <c r="N14499" s="86">
        <v>6923918.5920162797</v>
      </c>
      <c r="O14499" s="86">
        <v>1420772.84</v>
      </c>
      <c r="P14499" s="67">
        <v>741752.63200858003</v>
      </c>
      <c r="Q14499" s="85">
        <v>72395745.9642497</v>
      </c>
      <c r="R14499" s="86">
        <v>20288569.331341501</v>
      </c>
      <c r="S14499" s="91">
        <v>10835.1320084992</v>
      </c>
      <c r="T14499" s="67">
        <v>92695150.427599803</v>
      </c>
    </row>
    <row r="14500" spans="1:20" x14ac:dyDescent="0.25">
      <c r="A14500" t="s">
        <v>26</v>
      </c>
      <c r="B14500" s="10" t="str">
        <f>VLOOKUP(E14500,'Overview Cluster Days'!B:E,3)</f>
        <v>A</v>
      </c>
      <c r="C14500" s="10" t="str">
        <f>VLOOKUP($E14500,'Overview Cluster Days'!$B:$G,5)</f>
        <v>Winter</v>
      </c>
      <c r="D14500" s="10" t="str">
        <f>VLOOKUP($E14500,'Overview Cluster Days'!$B:$G,6)</f>
        <v>Weekday</v>
      </c>
      <c r="E14500" s="10">
        <v>20190311</v>
      </c>
      <c r="F14500" s="11">
        <v>3</v>
      </c>
      <c r="G14500" s="85">
        <v>1909292.8759939801</v>
      </c>
      <c r="H14500" s="86">
        <v>43821761.177829698</v>
      </c>
      <c r="I14500" s="86">
        <v>12806220.2281415</v>
      </c>
      <c r="J14500" s="86">
        <v>8036025.4639999997</v>
      </c>
      <c r="K14500" s="86">
        <v>7024162.1650101896</v>
      </c>
      <c r="L14500" s="86">
        <v>782520.17799893103</v>
      </c>
      <c r="M14500" s="86">
        <v>10469448.743736301</v>
      </c>
      <c r="N14500" s="86">
        <v>7030254.4182182299</v>
      </c>
      <c r="O14500" s="86">
        <v>1516101.382</v>
      </c>
      <c r="P14500" s="67">
        <v>634686.313870913</v>
      </c>
      <c r="Q14500" s="85">
        <v>73597461.910975397</v>
      </c>
      <c r="R14500" s="86">
        <v>20433011.035824299</v>
      </c>
      <c r="S14500" s="91">
        <v>48477.241376808102</v>
      </c>
      <c r="T14500" s="67">
        <v>94078950.188176498</v>
      </c>
    </row>
    <row r="14501" spans="1:20" x14ac:dyDescent="0.25">
      <c r="A14501" t="s">
        <v>26</v>
      </c>
      <c r="B14501" s="10" t="str">
        <f>VLOOKUP(E14501,'Overview Cluster Days'!B:E,3)</f>
        <v>A</v>
      </c>
      <c r="C14501" s="10" t="str">
        <f>VLOOKUP($E14501,'Overview Cluster Days'!$B:$G,5)</f>
        <v>Winter</v>
      </c>
      <c r="D14501" s="10" t="str">
        <f>VLOOKUP($E14501,'Overview Cluster Days'!$B:$G,6)</f>
        <v>Weekday</v>
      </c>
      <c r="E14501" s="10">
        <v>20190311</v>
      </c>
      <c r="F14501" s="11">
        <v>4</v>
      </c>
      <c r="G14501" s="85">
        <v>1897727.3979561599</v>
      </c>
      <c r="H14501" s="86">
        <v>44978721.627273597</v>
      </c>
      <c r="I14501" s="86">
        <v>12422635.2760389</v>
      </c>
      <c r="J14501" s="86">
        <v>7946197.5520000001</v>
      </c>
      <c r="K14501" s="86">
        <v>6984440.1406901404</v>
      </c>
      <c r="L14501" s="86">
        <v>801943.99499801104</v>
      </c>
      <c r="M14501" s="86">
        <v>10020841.689387299</v>
      </c>
      <c r="N14501" s="86">
        <v>7083448.8199778004</v>
      </c>
      <c r="O14501" s="86">
        <v>1509552.06</v>
      </c>
      <c r="P14501" s="67">
        <v>549174.59585893597</v>
      </c>
      <c r="Q14501" s="85">
        <v>74229721.993958801</v>
      </c>
      <c r="R14501" s="86">
        <v>19964961.160222001</v>
      </c>
      <c r="S14501" s="91">
        <v>65867.330440059697</v>
      </c>
      <c r="T14501" s="67">
        <v>94260550.484620899</v>
      </c>
    </row>
    <row r="14502" spans="1:20" x14ac:dyDescent="0.25">
      <c r="A14502" t="s">
        <v>26</v>
      </c>
      <c r="B14502" s="10" t="str">
        <f>VLOOKUP(E14502,'Overview Cluster Days'!B:E,3)</f>
        <v>A</v>
      </c>
      <c r="C14502" s="10" t="str">
        <f>VLOOKUP($E14502,'Overview Cluster Days'!$B:$G,5)</f>
        <v>Winter</v>
      </c>
      <c r="D14502" s="10" t="str">
        <f>VLOOKUP($E14502,'Overview Cluster Days'!$B:$G,6)</f>
        <v>Weekday</v>
      </c>
      <c r="E14502" s="10">
        <v>20190311</v>
      </c>
      <c r="F14502" s="11">
        <v>5</v>
      </c>
      <c r="G14502" s="85">
        <v>1967397.7279573099</v>
      </c>
      <c r="H14502" s="86">
        <v>42974315.031442598</v>
      </c>
      <c r="I14502" s="86">
        <v>12381476.586674999</v>
      </c>
      <c r="J14502" s="86">
        <v>7272876.2499992996</v>
      </c>
      <c r="K14502" s="86">
        <v>6837325.6291356096</v>
      </c>
      <c r="L14502" s="86">
        <v>885645.93799837702</v>
      </c>
      <c r="M14502" s="86">
        <v>9436730.1554434504</v>
      </c>
      <c r="N14502" s="86">
        <v>6988994.6245987201</v>
      </c>
      <c r="O14502" s="86">
        <v>1566200.05</v>
      </c>
      <c r="P14502" s="67">
        <v>560813.07296939997</v>
      </c>
      <c r="Q14502" s="85">
        <v>71433391.225209802</v>
      </c>
      <c r="R14502" s="86">
        <v>19438383.8410099</v>
      </c>
      <c r="S14502" s="91">
        <v>56865.454695987697</v>
      </c>
      <c r="T14502" s="67">
        <v>90928640.520915702</v>
      </c>
    </row>
    <row r="14503" spans="1:20" x14ac:dyDescent="0.25">
      <c r="A14503" t="s">
        <v>26</v>
      </c>
      <c r="B14503" s="10" t="str">
        <f>VLOOKUP(E14503,'Overview Cluster Days'!B:E,3)</f>
        <v>A</v>
      </c>
      <c r="C14503" s="10" t="str">
        <f>VLOOKUP($E14503,'Overview Cluster Days'!$B:$G,5)</f>
        <v>Winter</v>
      </c>
      <c r="D14503" s="10" t="str">
        <f>VLOOKUP($E14503,'Overview Cluster Days'!$B:$G,6)</f>
        <v>Weekday</v>
      </c>
      <c r="E14503" s="10">
        <v>20190311</v>
      </c>
      <c r="F14503" s="11">
        <v>6</v>
      </c>
      <c r="G14503" s="85">
        <v>2148947.78499352</v>
      </c>
      <c r="H14503" s="86">
        <v>44477018.444847502</v>
      </c>
      <c r="I14503" s="86">
        <v>12573091.352322301</v>
      </c>
      <c r="J14503" s="86">
        <v>6517575.8799999999</v>
      </c>
      <c r="K14503" s="86">
        <v>6245243.1659835</v>
      </c>
      <c r="L14503" s="86">
        <v>947973.22999846598</v>
      </c>
      <c r="M14503" s="86">
        <v>9139627.2438663207</v>
      </c>
      <c r="N14503" s="86">
        <v>6478711.5913075097</v>
      </c>
      <c r="O14503" s="86">
        <v>1586055.12</v>
      </c>
      <c r="P14503" s="67">
        <v>316496.49796557397</v>
      </c>
      <c r="Q14503" s="85">
        <v>71961876.628146902</v>
      </c>
      <c r="R14503" s="86">
        <v>18468863.683137901</v>
      </c>
      <c r="S14503" s="91">
        <v>14902.194445053099</v>
      </c>
      <c r="T14503" s="67">
        <v>90445642.505729795</v>
      </c>
    </row>
    <row r="14504" spans="1:20" x14ac:dyDescent="0.25">
      <c r="A14504" t="s">
        <v>26</v>
      </c>
      <c r="B14504" s="10" t="str">
        <f>VLOOKUP(E14504,'Overview Cluster Days'!B:E,3)</f>
        <v>A</v>
      </c>
      <c r="C14504" s="10" t="str">
        <f>VLOOKUP($E14504,'Overview Cluster Days'!$B:$G,5)</f>
        <v>Winter</v>
      </c>
      <c r="D14504" s="10" t="str">
        <f>VLOOKUP($E14504,'Overview Cluster Days'!$B:$G,6)</f>
        <v>Weekday</v>
      </c>
      <c r="E14504" s="10">
        <v>20190311</v>
      </c>
      <c r="F14504" s="11">
        <v>7</v>
      </c>
      <c r="G14504" s="85">
        <v>2457577.5189995202</v>
      </c>
      <c r="H14504" s="86">
        <v>45543549.794643797</v>
      </c>
      <c r="I14504" s="86">
        <v>15562009.024012201</v>
      </c>
      <c r="J14504" s="86">
        <v>6458484.3459982304</v>
      </c>
      <c r="K14504" s="86">
        <v>7648358.2518498097</v>
      </c>
      <c r="L14504" s="86">
        <v>603486.53099951497</v>
      </c>
      <c r="M14504" s="86">
        <v>7900903.9097961197</v>
      </c>
      <c r="N14504" s="86">
        <v>6681583.6172040096</v>
      </c>
      <c r="O14504" s="86">
        <v>1810030.7150000001</v>
      </c>
      <c r="P14504" s="67">
        <v>276917.584776317</v>
      </c>
      <c r="Q14504" s="85">
        <v>77669978.935503602</v>
      </c>
      <c r="R14504" s="86">
        <v>17272922.357776001</v>
      </c>
      <c r="S14504" s="91">
        <v>0</v>
      </c>
      <c r="T14504" s="67">
        <v>94942901.293279499</v>
      </c>
    </row>
    <row r="14505" spans="1:20" x14ac:dyDescent="0.25">
      <c r="A14505" t="s">
        <v>26</v>
      </c>
      <c r="B14505" s="10" t="str">
        <f>VLOOKUP(E14505,'Overview Cluster Days'!B:E,3)</f>
        <v>A</v>
      </c>
      <c r="C14505" s="10" t="str">
        <f>VLOOKUP($E14505,'Overview Cluster Days'!$B:$G,5)</f>
        <v>Winter</v>
      </c>
      <c r="D14505" s="10" t="str">
        <f>VLOOKUP($E14505,'Overview Cluster Days'!$B:$G,6)</f>
        <v>Weekday</v>
      </c>
      <c r="E14505" s="10">
        <v>20190311</v>
      </c>
      <c r="F14505" s="11">
        <v>8</v>
      </c>
      <c r="G14505" s="85">
        <v>2558029.8220000002</v>
      </c>
      <c r="H14505" s="86">
        <v>54618093.638658002</v>
      </c>
      <c r="I14505" s="86">
        <v>19315460.602179602</v>
      </c>
      <c r="J14505" s="86">
        <v>6507972.9349993002</v>
      </c>
      <c r="K14505" s="86">
        <v>6859931.1836328898</v>
      </c>
      <c r="L14505" s="86">
        <v>556838.31400000001</v>
      </c>
      <c r="M14505" s="86">
        <v>8415327.2011161093</v>
      </c>
      <c r="N14505" s="86">
        <v>6879700.8214668799</v>
      </c>
      <c r="O14505" s="86">
        <v>1696658.5789993</v>
      </c>
      <c r="P14505" s="67">
        <v>261779.5817452</v>
      </c>
      <c r="Q14505" s="85">
        <v>89859488.181469694</v>
      </c>
      <c r="R14505" s="86">
        <v>17810304.497327499</v>
      </c>
      <c r="S14505" s="91">
        <v>-5.9460448101162902E-3</v>
      </c>
      <c r="T14505" s="67">
        <v>107669792.672851</v>
      </c>
    </row>
    <row r="14506" spans="1:20" x14ac:dyDescent="0.25">
      <c r="A14506" t="s">
        <v>26</v>
      </c>
      <c r="B14506" s="10" t="str">
        <f>VLOOKUP(E14506,'Overview Cluster Days'!B:E,3)</f>
        <v>A</v>
      </c>
      <c r="C14506" s="10" t="str">
        <f>VLOOKUP($E14506,'Overview Cluster Days'!$B:$G,5)</f>
        <v>Winter</v>
      </c>
      <c r="D14506" s="10" t="str">
        <f>VLOOKUP($E14506,'Overview Cluster Days'!$B:$G,6)</f>
        <v>Weekday</v>
      </c>
      <c r="E14506" s="10">
        <v>20190311</v>
      </c>
      <c r="F14506" s="11">
        <v>9</v>
      </c>
      <c r="G14506" s="85">
        <v>2576873.2030000002</v>
      </c>
      <c r="H14506" s="86">
        <v>64990586.837835297</v>
      </c>
      <c r="I14506" s="86">
        <v>18901447.197000101</v>
      </c>
      <c r="J14506" s="86">
        <v>7194490.3849983504</v>
      </c>
      <c r="K14506" s="86">
        <v>7976694.8420961099</v>
      </c>
      <c r="L14506" s="86">
        <v>468174.91399999999</v>
      </c>
      <c r="M14506" s="86">
        <v>10139980.106210399</v>
      </c>
      <c r="N14506" s="86">
        <v>7421363.4265698502</v>
      </c>
      <c r="O14506" s="86">
        <v>1638576.21699924</v>
      </c>
      <c r="P14506" s="67">
        <v>298017.51845734997</v>
      </c>
      <c r="Q14506" s="85">
        <v>101640092.46493</v>
      </c>
      <c r="R14506" s="86">
        <v>19966112.182236899</v>
      </c>
      <c r="S14506" s="91">
        <v>1.17749022319913E-2</v>
      </c>
      <c r="T14506" s="67">
        <v>121606204.658942</v>
      </c>
    </row>
    <row r="14507" spans="1:20" x14ac:dyDescent="0.25">
      <c r="A14507" t="s">
        <v>26</v>
      </c>
      <c r="B14507" s="10" t="str">
        <f>VLOOKUP(E14507,'Overview Cluster Days'!B:E,3)</f>
        <v>A</v>
      </c>
      <c r="C14507" s="10" t="str">
        <f>VLOOKUP($E14507,'Overview Cluster Days'!$B:$G,5)</f>
        <v>Winter</v>
      </c>
      <c r="D14507" s="10" t="str">
        <f>VLOOKUP($E14507,'Overview Cluster Days'!$B:$G,6)</f>
        <v>Weekday</v>
      </c>
      <c r="E14507" s="10">
        <v>20190311</v>
      </c>
      <c r="F14507" s="11">
        <v>10</v>
      </c>
      <c r="G14507" s="85">
        <v>2625699.1359999999</v>
      </c>
      <c r="H14507" s="86">
        <v>66590359.1721218</v>
      </c>
      <c r="I14507" s="86">
        <v>18434643.790574402</v>
      </c>
      <c r="J14507" s="86">
        <v>7062663.2390000001</v>
      </c>
      <c r="K14507" s="86">
        <v>7976812.3644420002</v>
      </c>
      <c r="L14507" s="86">
        <v>489667.65</v>
      </c>
      <c r="M14507" s="86">
        <v>11518268.243493</v>
      </c>
      <c r="N14507" s="86">
        <v>8006650.59487342</v>
      </c>
      <c r="O14507" s="86">
        <v>1595943.4450000001</v>
      </c>
      <c r="P14507" s="67">
        <v>224156.11793864999</v>
      </c>
      <c r="Q14507" s="85">
        <v>102690177.70213801</v>
      </c>
      <c r="R14507" s="86">
        <v>21834686.051305</v>
      </c>
      <c r="S14507" s="91">
        <v>9.2774964286945795E-3</v>
      </c>
      <c r="T14507" s="67">
        <v>124524863.762721</v>
      </c>
    </row>
    <row r="14508" spans="1:20" x14ac:dyDescent="0.25">
      <c r="A14508" t="s">
        <v>26</v>
      </c>
      <c r="B14508" s="10" t="str">
        <f>VLOOKUP(E14508,'Overview Cluster Days'!B:E,3)</f>
        <v>A</v>
      </c>
      <c r="C14508" s="10" t="str">
        <f>VLOOKUP($E14508,'Overview Cluster Days'!$B:$G,5)</f>
        <v>Winter</v>
      </c>
      <c r="D14508" s="10" t="str">
        <f>VLOOKUP($E14508,'Overview Cluster Days'!$B:$G,6)</f>
        <v>Weekday</v>
      </c>
      <c r="E14508" s="10">
        <v>20190311</v>
      </c>
      <c r="F14508" s="11">
        <v>11</v>
      </c>
      <c r="G14508" s="85">
        <v>2315024.2359995702</v>
      </c>
      <c r="H14508" s="86">
        <v>67644231.738292396</v>
      </c>
      <c r="I14508" s="86">
        <v>18710113.873139601</v>
      </c>
      <c r="J14508" s="86">
        <v>6529077.4999995697</v>
      </c>
      <c r="K14508" s="86">
        <v>8177559.6326920101</v>
      </c>
      <c r="L14508" s="86">
        <v>503416.15999699198</v>
      </c>
      <c r="M14508" s="86">
        <v>12249257.0184511</v>
      </c>
      <c r="N14508" s="86">
        <v>8398987.6660586596</v>
      </c>
      <c r="O14508" s="86">
        <v>1655539.2399997599</v>
      </c>
      <c r="P14508" s="67">
        <v>243261.52967743899</v>
      </c>
      <c r="Q14508" s="85">
        <v>103376006.980123</v>
      </c>
      <c r="R14508" s="86">
        <v>23050461.614183899</v>
      </c>
      <c r="S14508" s="91">
        <v>-5.54687483236194E-3</v>
      </c>
      <c r="T14508" s="67">
        <v>126426468.58876</v>
      </c>
    </row>
    <row r="14509" spans="1:20" x14ac:dyDescent="0.25">
      <c r="A14509" t="s">
        <v>26</v>
      </c>
      <c r="B14509" s="10" t="str">
        <f>VLOOKUP(E14509,'Overview Cluster Days'!B:E,3)</f>
        <v>A</v>
      </c>
      <c r="C14509" s="10" t="str">
        <f>VLOOKUP($E14509,'Overview Cluster Days'!$B:$G,5)</f>
        <v>Winter</v>
      </c>
      <c r="D14509" s="10" t="str">
        <f>VLOOKUP($E14509,'Overview Cluster Days'!$B:$G,6)</f>
        <v>Weekday</v>
      </c>
      <c r="E14509" s="10">
        <v>20190311</v>
      </c>
      <c r="F14509" s="11">
        <v>12</v>
      </c>
      <c r="G14509" s="85">
        <v>2177139.9829990398</v>
      </c>
      <c r="H14509" s="86">
        <v>68165670.104051098</v>
      </c>
      <c r="I14509" s="86">
        <v>18550724.301524598</v>
      </c>
      <c r="J14509" s="86">
        <v>6444972.9529999997</v>
      </c>
      <c r="K14509" s="86">
        <v>7940263.1150503</v>
      </c>
      <c r="L14509" s="86">
        <v>520991.91199805099</v>
      </c>
      <c r="M14509" s="86">
        <v>12671153.0096191</v>
      </c>
      <c r="N14509" s="86">
        <v>8907227.7330360692</v>
      </c>
      <c r="O14509" s="86">
        <v>1735104.4739999699</v>
      </c>
      <c r="P14509" s="67">
        <v>235407.915220581</v>
      </c>
      <c r="Q14509" s="85">
        <v>103278770.456625</v>
      </c>
      <c r="R14509" s="86">
        <v>24069885.043873802</v>
      </c>
      <c r="S14509" s="91">
        <v>-2.6873778551816901E-3</v>
      </c>
      <c r="T14509" s="67">
        <v>127348655.497811</v>
      </c>
    </row>
    <row r="14510" spans="1:20" x14ac:dyDescent="0.25">
      <c r="A14510" t="s">
        <v>26</v>
      </c>
      <c r="B14510" s="10" t="str">
        <f>VLOOKUP(E14510,'Overview Cluster Days'!B:E,3)</f>
        <v>A</v>
      </c>
      <c r="C14510" s="10" t="str">
        <f>VLOOKUP($E14510,'Overview Cluster Days'!$B:$G,5)</f>
        <v>Winter</v>
      </c>
      <c r="D14510" s="10" t="str">
        <f>VLOOKUP($E14510,'Overview Cluster Days'!$B:$G,6)</f>
        <v>Weekday</v>
      </c>
      <c r="E14510" s="10">
        <v>20190311</v>
      </c>
      <c r="F14510" s="11">
        <v>13</v>
      </c>
      <c r="G14510" s="85">
        <v>2109618.85</v>
      </c>
      <c r="H14510" s="86">
        <v>68460287.558683604</v>
      </c>
      <c r="I14510" s="86">
        <v>18745759.771305699</v>
      </c>
      <c r="J14510" s="86">
        <v>6300859.1399999997</v>
      </c>
      <c r="K14510" s="86">
        <v>7626411.70820003</v>
      </c>
      <c r="L14510" s="86">
        <v>634270.44999910903</v>
      </c>
      <c r="M14510" s="86">
        <v>12883217.203524699</v>
      </c>
      <c r="N14510" s="86">
        <v>9205217.8637640309</v>
      </c>
      <c r="O14510" s="86">
        <v>1841525.6399999</v>
      </c>
      <c r="P14510" s="67">
        <v>199778.62083430501</v>
      </c>
      <c r="Q14510" s="85">
        <v>103242937.028189</v>
      </c>
      <c r="R14510" s="86">
        <v>24764009.778122101</v>
      </c>
      <c r="S14510" s="91">
        <v>8.7371829431503994E-3</v>
      </c>
      <c r="T14510" s="67">
        <v>128006946.81504899</v>
      </c>
    </row>
    <row r="14511" spans="1:20" x14ac:dyDescent="0.25">
      <c r="A14511" t="s">
        <v>26</v>
      </c>
      <c r="B14511" s="10" t="str">
        <f>VLOOKUP(E14511,'Overview Cluster Days'!B:E,3)</f>
        <v>A</v>
      </c>
      <c r="C14511" s="10" t="str">
        <f>VLOOKUP($E14511,'Overview Cluster Days'!$B:$G,5)</f>
        <v>Winter</v>
      </c>
      <c r="D14511" s="10" t="str">
        <f>VLOOKUP($E14511,'Overview Cluster Days'!$B:$G,6)</f>
        <v>Weekday</v>
      </c>
      <c r="E14511" s="10">
        <v>20190311</v>
      </c>
      <c r="F14511" s="11">
        <v>14</v>
      </c>
      <c r="G14511" s="85">
        <v>2123484.8730000001</v>
      </c>
      <c r="H14511" s="86">
        <v>69063299.837071404</v>
      </c>
      <c r="I14511" s="86">
        <v>18613446.628847599</v>
      </c>
      <c r="J14511" s="86">
        <v>6380025.7070000004</v>
      </c>
      <c r="K14511" s="86">
        <v>8037912.1281268997</v>
      </c>
      <c r="L14511" s="86">
        <v>677243.19799998996</v>
      </c>
      <c r="M14511" s="86">
        <v>12642043.677472601</v>
      </c>
      <c r="N14511" s="86">
        <v>9262604.6101306099</v>
      </c>
      <c r="O14511" s="86">
        <v>1866844.50899991</v>
      </c>
      <c r="P14511" s="67">
        <v>206782.287863601</v>
      </c>
      <c r="Q14511" s="85">
        <v>104218169.17404599</v>
      </c>
      <c r="R14511" s="86">
        <v>24655518.282466698</v>
      </c>
      <c r="S14511" s="91">
        <v>7.3077392298728202E-3</v>
      </c>
      <c r="T14511" s="67">
        <v>128873687.46382</v>
      </c>
    </row>
    <row r="14512" spans="1:20" x14ac:dyDescent="0.25">
      <c r="A14512" t="s">
        <v>26</v>
      </c>
      <c r="B14512" s="10" t="str">
        <f>VLOOKUP(E14512,'Overview Cluster Days'!B:E,3)</f>
        <v>A</v>
      </c>
      <c r="C14512" s="10" t="str">
        <f>VLOOKUP($E14512,'Overview Cluster Days'!$B:$G,5)</f>
        <v>Winter</v>
      </c>
      <c r="D14512" s="10" t="str">
        <f>VLOOKUP($E14512,'Overview Cluster Days'!$B:$G,6)</f>
        <v>Weekday</v>
      </c>
      <c r="E14512" s="10">
        <v>20190311</v>
      </c>
      <c r="F14512" s="11">
        <v>15</v>
      </c>
      <c r="G14512" s="85">
        <v>2104765.372</v>
      </c>
      <c r="H14512" s="86">
        <v>66845653.415469602</v>
      </c>
      <c r="I14512" s="86">
        <v>18445213.820181198</v>
      </c>
      <c r="J14512" s="86">
        <v>6314315.432</v>
      </c>
      <c r="K14512" s="86">
        <v>7838439.7943381099</v>
      </c>
      <c r="L14512" s="86">
        <v>659586.35099993099</v>
      </c>
      <c r="M14512" s="86">
        <v>11987173.072890401</v>
      </c>
      <c r="N14512" s="86">
        <v>8971625.4976336192</v>
      </c>
      <c r="O14512" s="86">
        <v>1841005.2749995701</v>
      </c>
      <c r="P14512" s="67">
        <v>237428.097505371</v>
      </c>
      <c r="Q14512" s="85">
        <v>101548387.83398899</v>
      </c>
      <c r="R14512" s="86">
        <v>23696818.294028901</v>
      </c>
      <c r="S14512" s="91">
        <v>2.3236083798110498E-3</v>
      </c>
      <c r="T14512" s="67">
        <v>125245206.13034201</v>
      </c>
    </row>
    <row r="14513" spans="1:20" x14ac:dyDescent="0.25">
      <c r="A14513" t="s">
        <v>26</v>
      </c>
      <c r="B14513" s="10" t="str">
        <f>VLOOKUP(E14513,'Overview Cluster Days'!B:E,3)</f>
        <v>A</v>
      </c>
      <c r="C14513" s="10" t="str">
        <f>VLOOKUP($E14513,'Overview Cluster Days'!$B:$G,5)</f>
        <v>Winter</v>
      </c>
      <c r="D14513" s="10" t="str">
        <f>VLOOKUP($E14513,'Overview Cluster Days'!$B:$G,6)</f>
        <v>Weekday</v>
      </c>
      <c r="E14513" s="10">
        <v>20190311</v>
      </c>
      <c r="F14513" s="11">
        <v>16</v>
      </c>
      <c r="G14513" s="85">
        <v>2115461.798</v>
      </c>
      <c r="H14513" s="86">
        <v>64781434.424627297</v>
      </c>
      <c r="I14513" s="86">
        <v>18501067.888994001</v>
      </c>
      <c r="J14513" s="86">
        <v>6333070.22599917</v>
      </c>
      <c r="K14513" s="86">
        <v>7957877.3077272</v>
      </c>
      <c r="L14513" s="86">
        <v>596548.78199984098</v>
      </c>
      <c r="M14513" s="86">
        <v>11085055.479207899</v>
      </c>
      <c r="N14513" s="86">
        <v>8614351.1819066592</v>
      </c>
      <c r="O14513" s="86">
        <v>1773655.62999966</v>
      </c>
      <c r="P14513" s="67">
        <v>232990.03099801001</v>
      </c>
      <c r="Q14513" s="85">
        <v>99688911.6453477</v>
      </c>
      <c r="R14513" s="86">
        <v>22302601.1041121</v>
      </c>
      <c r="S14513" s="91">
        <v>2.3291015531867699E-3</v>
      </c>
      <c r="T14513" s="67">
        <v>121991512.751789</v>
      </c>
    </row>
    <row r="14514" spans="1:20" x14ac:dyDescent="0.25">
      <c r="A14514" t="s">
        <v>26</v>
      </c>
      <c r="B14514" s="10" t="str">
        <f>VLOOKUP(E14514,'Overview Cluster Days'!B:E,3)</f>
        <v>A</v>
      </c>
      <c r="C14514" s="10" t="str">
        <f>VLOOKUP($E14514,'Overview Cluster Days'!$B:$G,5)</f>
        <v>Winter</v>
      </c>
      <c r="D14514" s="10" t="str">
        <f>VLOOKUP($E14514,'Overview Cluster Days'!$B:$G,6)</f>
        <v>Weekday</v>
      </c>
      <c r="E14514" s="10">
        <v>20190311</v>
      </c>
      <c r="F14514" s="11">
        <v>17</v>
      </c>
      <c r="G14514" s="85">
        <v>2376589.5199968298</v>
      </c>
      <c r="H14514" s="86">
        <v>65273529.779436298</v>
      </c>
      <c r="I14514" s="86">
        <v>18548611.052526399</v>
      </c>
      <c r="J14514" s="86">
        <v>6410561.5099999998</v>
      </c>
      <c r="K14514" s="86">
        <v>7611136.1283609997</v>
      </c>
      <c r="L14514" s="86">
        <v>598715.57999999996</v>
      </c>
      <c r="M14514" s="86">
        <v>9807505.1892963797</v>
      </c>
      <c r="N14514" s="86">
        <v>8136551.35907696</v>
      </c>
      <c r="O14514" s="86">
        <v>1653977.07</v>
      </c>
      <c r="P14514" s="67">
        <v>203982.492265648</v>
      </c>
      <c r="Q14514" s="85">
        <v>100220427.990321</v>
      </c>
      <c r="R14514" s="86">
        <v>20400731.690639</v>
      </c>
      <c r="S14514" s="91">
        <v>-4.8706056550145097E-3</v>
      </c>
      <c r="T14514" s="67">
        <v>120621159.676089</v>
      </c>
    </row>
    <row r="14515" spans="1:20" x14ac:dyDescent="0.25">
      <c r="A14515" t="s">
        <v>26</v>
      </c>
      <c r="B14515" s="10" t="str">
        <f>VLOOKUP(E14515,'Overview Cluster Days'!B:E,3)</f>
        <v>A</v>
      </c>
      <c r="C14515" s="10" t="str">
        <f>VLOOKUP($E14515,'Overview Cluster Days'!$B:$G,5)</f>
        <v>Winter</v>
      </c>
      <c r="D14515" s="10" t="str">
        <f>VLOOKUP($E14515,'Overview Cluster Days'!$B:$G,6)</f>
        <v>Weekday</v>
      </c>
      <c r="E14515" s="10">
        <v>20190311</v>
      </c>
      <c r="F14515" s="11">
        <v>18</v>
      </c>
      <c r="G14515" s="85">
        <v>2642458.7379999999</v>
      </c>
      <c r="H14515" s="86">
        <v>63281501.567426197</v>
      </c>
      <c r="I14515" s="86">
        <v>19183459.762324098</v>
      </c>
      <c r="J14515" s="86">
        <v>6532442.9359983401</v>
      </c>
      <c r="K14515" s="86">
        <v>9181581.3031947706</v>
      </c>
      <c r="L14515" s="86">
        <v>335129.01</v>
      </c>
      <c r="M14515" s="86">
        <v>8207026.0383218098</v>
      </c>
      <c r="N14515" s="86">
        <v>7212560.1782717602</v>
      </c>
      <c r="O14515" s="86">
        <v>1480445.0959988299</v>
      </c>
      <c r="P14515" s="67">
        <v>230620.900674815</v>
      </c>
      <c r="Q14515" s="85">
        <v>100821444.306943</v>
      </c>
      <c r="R14515" s="86">
        <v>17465781.223267201</v>
      </c>
      <c r="S14515" s="91">
        <v>-5.6982422247529004E-3</v>
      </c>
      <c r="T14515" s="67">
        <v>118287225.52451199</v>
      </c>
    </row>
    <row r="14516" spans="1:20" x14ac:dyDescent="0.25">
      <c r="A14516" t="s">
        <v>26</v>
      </c>
      <c r="B14516" s="10" t="str">
        <f>VLOOKUP(E14516,'Overview Cluster Days'!B:E,3)</f>
        <v>A</v>
      </c>
      <c r="C14516" s="10" t="str">
        <f>VLOOKUP($E14516,'Overview Cluster Days'!$B:$G,5)</f>
        <v>Winter</v>
      </c>
      <c r="D14516" s="10" t="str">
        <f>VLOOKUP($E14516,'Overview Cluster Days'!$B:$G,6)</f>
        <v>Weekday</v>
      </c>
      <c r="E14516" s="10">
        <v>20190311</v>
      </c>
      <c r="F14516" s="11">
        <v>19</v>
      </c>
      <c r="G14516" s="85">
        <v>3776442.31</v>
      </c>
      <c r="H14516" s="86">
        <v>65989421.419385202</v>
      </c>
      <c r="I14516" s="86">
        <v>18340864.2221708</v>
      </c>
      <c r="J14516" s="86">
        <v>6790279.58799998</v>
      </c>
      <c r="K14516" s="86">
        <v>6078058.6842390904</v>
      </c>
      <c r="L14516" s="86">
        <v>158325.76999999999</v>
      </c>
      <c r="M14516" s="86">
        <v>7470667.3767345203</v>
      </c>
      <c r="N14516" s="86">
        <v>5933361.4975654399</v>
      </c>
      <c r="O14516" s="86">
        <v>1384831.87399998</v>
      </c>
      <c r="P14516" s="67">
        <v>285018.11196843901</v>
      </c>
      <c r="Q14516" s="85">
        <v>100975066.223795</v>
      </c>
      <c r="R14516" s="86">
        <v>15232204.630268401</v>
      </c>
      <c r="S14516" s="91">
        <v>-1.14624027628452E-3</v>
      </c>
      <c r="T14516" s="67">
        <v>116207270.852917</v>
      </c>
    </row>
    <row r="14517" spans="1:20" x14ac:dyDescent="0.25">
      <c r="A14517" t="s">
        <v>26</v>
      </c>
      <c r="B14517" s="10" t="str">
        <f>VLOOKUP(E14517,'Overview Cluster Days'!B:E,3)</f>
        <v>A</v>
      </c>
      <c r="C14517" s="10" t="str">
        <f>VLOOKUP($E14517,'Overview Cluster Days'!$B:$G,5)</f>
        <v>Winter</v>
      </c>
      <c r="D14517" s="10" t="str">
        <f>VLOOKUP($E14517,'Overview Cluster Days'!$B:$G,6)</f>
        <v>Weekday</v>
      </c>
      <c r="E14517" s="10">
        <v>20190311</v>
      </c>
      <c r="F14517" s="11">
        <v>20</v>
      </c>
      <c r="G14517" s="85">
        <v>4473668.7659965996</v>
      </c>
      <c r="H14517" s="86">
        <v>65454227.9968988</v>
      </c>
      <c r="I14517" s="86">
        <v>19385680.852457799</v>
      </c>
      <c r="J14517" s="86">
        <v>7210854.3200000003</v>
      </c>
      <c r="K14517" s="86">
        <v>6287798.73424464</v>
      </c>
      <c r="L14517" s="86">
        <v>125049.166</v>
      </c>
      <c r="M14517" s="86">
        <v>7770584.8679420296</v>
      </c>
      <c r="N14517" s="86">
        <v>4881336.3247063002</v>
      </c>
      <c r="O14517" s="86">
        <v>1150301.35399856</v>
      </c>
      <c r="P14517" s="67">
        <v>368767.67452595598</v>
      </c>
      <c r="Q14517" s="85">
        <v>102812230.669598</v>
      </c>
      <c r="R14517" s="86">
        <v>14296039.3871728</v>
      </c>
      <c r="S14517" s="91">
        <v>4.4690894355881002E-3</v>
      </c>
      <c r="T14517" s="67">
        <v>117108270.06124</v>
      </c>
    </row>
    <row r="14518" spans="1:20" x14ac:dyDescent="0.25">
      <c r="A14518" t="s">
        <v>26</v>
      </c>
      <c r="B14518" s="10" t="str">
        <f>VLOOKUP(E14518,'Overview Cluster Days'!B:E,3)</f>
        <v>A</v>
      </c>
      <c r="C14518" s="10" t="str">
        <f>VLOOKUP($E14518,'Overview Cluster Days'!$B:$G,5)</f>
        <v>Winter</v>
      </c>
      <c r="D14518" s="10" t="str">
        <f>VLOOKUP($E14518,'Overview Cluster Days'!$B:$G,6)</f>
        <v>Weekday</v>
      </c>
      <c r="E14518" s="10">
        <v>20190311</v>
      </c>
      <c r="F14518" s="11">
        <v>21</v>
      </c>
      <c r="G14518" s="85">
        <v>3434594.568</v>
      </c>
      <c r="H14518" s="86">
        <v>55807489.285456203</v>
      </c>
      <c r="I14518" s="86">
        <v>17910055.9425212</v>
      </c>
      <c r="J14518" s="86">
        <v>6789098.9749999996</v>
      </c>
      <c r="K14518" s="86">
        <v>6931302.2399610002</v>
      </c>
      <c r="L14518" s="86">
        <v>120889.04</v>
      </c>
      <c r="M14518" s="86">
        <v>7028414.3005646197</v>
      </c>
      <c r="N14518" s="86">
        <v>4218941.6192115098</v>
      </c>
      <c r="O14518" s="86">
        <v>1080255.28299997</v>
      </c>
      <c r="P14518" s="67">
        <v>396761.083737818</v>
      </c>
      <c r="Q14518" s="85">
        <v>90872541.010938406</v>
      </c>
      <c r="R14518" s="86">
        <v>12845261.326513899</v>
      </c>
      <c r="S14518" s="91">
        <v>2.2901915945112701E-3</v>
      </c>
      <c r="T14518" s="67">
        <v>103717802.339743</v>
      </c>
    </row>
    <row r="14519" spans="1:20" x14ac:dyDescent="0.25">
      <c r="A14519" t="s">
        <v>26</v>
      </c>
      <c r="B14519" s="10" t="str">
        <f>VLOOKUP(E14519,'Overview Cluster Days'!B:E,3)</f>
        <v>A</v>
      </c>
      <c r="C14519" s="10" t="str">
        <f>VLOOKUP($E14519,'Overview Cluster Days'!$B:$G,5)</f>
        <v>Winter</v>
      </c>
      <c r="D14519" s="10" t="str">
        <f>VLOOKUP($E14519,'Overview Cluster Days'!$B:$G,6)</f>
        <v>Weekday</v>
      </c>
      <c r="E14519" s="10">
        <v>20190311</v>
      </c>
      <c r="F14519" s="11">
        <v>22</v>
      </c>
      <c r="G14519" s="85">
        <v>3136510.8109988999</v>
      </c>
      <c r="H14519" s="86">
        <v>51241054.2670618</v>
      </c>
      <c r="I14519" s="86">
        <v>15493197.1167209</v>
      </c>
      <c r="J14519" s="86">
        <v>6692685.8909989996</v>
      </c>
      <c r="K14519" s="86">
        <v>6518699.5716759097</v>
      </c>
      <c r="L14519" s="86">
        <v>197313.54799642801</v>
      </c>
      <c r="M14519" s="86">
        <v>6771506.3500146503</v>
      </c>
      <c r="N14519" s="86">
        <v>4152337.4502913398</v>
      </c>
      <c r="O14519" s="86">
        <v>1198629.5189994001</v>
      </c>
      <c r="P14519" s="67">
        <v>340826.227490113</v>
      </c>
      <c r="Q14519" s="85">
        <v>83082147.657456502</v>
      </c>
      <c r="R14519" s="86">
        <v>12660613.0947919</v>
      </c>
      <c r="S14519" s="91">
        <v>-2.8314208611846001E-3</v>
      </c>
      <c r="T14519" s="67">
        <v>95742760.749417007</v>
      </c>
    </row>
    <row r="14520" spans="1:20" x14ac:dyDescent="0.25">
      <c r="A14520" t="s">
        <v>26</v>
      </c>
      <c r="B14520" s="10" t="str">
        <f>VLOOKUP(E14520,'Overview Cluster Days'!B:E,3)</f>
        <v>A</v>
      </c>
      <c r="C14520" s="10" t="str">
        <f>VLOOKUP($E14520,'Overview Cluster Days'!$B:$G,5)</f>
        <v>Winter</v>
      </c>
      <c r="D14520" s="10" t="str">
        <f>VLOOKUP($E14520,'Overview Cluster Days'!$B:$G,6)</f>
        <v>Weekday</v>
      </c>
      <c r="E14520" s="10">
        <v>20190311</v>
      </c>
      <c r="F14520" s="11">
        <v>23</v>
      </c>
      <c r="G14520" s="85">
        <v>3121467.1939971899</v>
      </c>
      <c r="H14520" s="86">
        <v>46740861.121982001</v>
      </c>
      <c r="I14520" s="86">
        <v>14212085.347596999</v>
      </c>
      <c r="J14520" s="86">
        <v>6341725.4839999899</v>
      </c>
      <c r="K14520" s="86">
        <v>6116531.8519934705</v>
      </c>
      <c r="L14520" s="86">
        <v>196120.74399709099</v>
      </c>
      <c r="M14520" s="86">
        <v>6829765.5938888798</v>
      </c>
      <c r="N14520" s="86">
        <v>3929037.3569066199</v>
      </c>
      <c r="O14520" s="86">
        <v>1267785.5160000001</v>
      </c>
      <c r="P14520" s="67">
        <v>360648.40374232602</v>
      </c>
      <c r="Q14520" s="85">
        <v>76532670.999569699</v>
      </c>
      <c r="R14520" s="86">
        <v>12583357.6145349</v>
      </c>
      <c r="S14520" s="91">
        <v>-6.4627077081240696E-3</v>
      </c>
      <c r="T14520" s="67">
        <v>89116028.607641906</v>
      </c>
    </row>
    <row r="14521" spans="1:20" x14ac:dyDescent="0.25">
      <c r="A14521" t="s">
        <v>26</v>
      </c>
      <c r="B14521" s="10" t="str">
        <f>VLOOKUP(E14521,'Overview Cluster Days'!B:E,3)</f>
        <v>A</v>
      </c>
      <c r="C14521" s="10" t="str">
        <f>VLOOKUP($E14521,'Overview Cluster Days'!$B:$G,5)</f>
        <v>Winter</v>
      </c>
      <c r="D14521" s="10" t="str">
        <f>VLOOKUP($E14521,'Overview Cluster Days'!$B:$G,6)</f>
        <v>Weekday</v>
      </c>
      <c r="E14521" s="10">
        <v>20190311</v>
      </c>
      <c r="F14521" s="11">
        <v>24</v>
      </c>
      <c r="G14521" s="85">
        <v>3003254.5980000002</v>
      </c>
      <c r="H14521" s="86">
        <v>42259051.999645203</v>
      </c>
      <c r="I14521" s="86">
        <v>14555357.867580701</v>
      </c>
      <c r="J14521" s="86">
        <v>5571877.4280000003</v>
      </c>
      <c r="K14521" s="86">
        <v>6082419.1993279597</v>
      </c>
      <c r="L14521" s="86">
        <v>266162.50799999997</v>
      </c>
      <c r="M14521" s="86">
        <v>7188801.70394105</v>
      </c>
      <c r="N14521" s="86">
        <v>4084461.81618626</v>
      </c>
      <c r="O14521" s="86">
        <v>1343296.828</v>
      </c>
      <c r="P14521" s="67">
        <v>434892.44855755102</v>
      </c>
      <c r="Q14521" s="85">
        <v>71471961.092553899</v>
      </c>
      <c r="R14521" s="86">
        <v>13317615.3046849</v>
      </c>
      <c r="S14521" s="91">
        <v>-4.9221036897506597E-4</v>
      </c>
      <c r="T14521" s="67">
        <v>84789576.396746501</v>
      </c>
    </row>
    <row r="14522" spans="1:20" x14ac:dyDescent="0.25">
      <c r="A14522" t="s">
        <v>26</v>
      </c>
      <c r="B14522" s="10" t="str">
        <f>VLOOKUP(E14522,'Overview Cluster Days'!B:E,3)</f>
        <v>A</v>
      </c>
      <c r="C14522" s="10" t="str">
        <f>VLOOKUP($E14522,'Overview Cluster Days'!$B:$G,5)</f>
        <v>Winter</v>
      </c>
      <c r="D14522" s="10" t="str">
        <f>VLOOKUP($E14522,'Overview Cluster Days'!$B:$G,6)</f>
        <v>Weekday</v>
      </c>
      <c r="E14522" s="10">
        <v>20190312</v>
      </c>
      <c r="F14522" s="11">
        <v>1</v>
      </c>
      <c r="G14522" s="85">
        <v>2781043.7729993002</v>
      </c>
      <c r="H14522" s="86">
        <v>47728938.859108701</v>
      </c>
      <c r="I14522" s="86">
        <v>14141676.830949901</v>
      </c>
      <c r="J14522" s="86">
        <v>5745446.1049985103</v>
      </c>
      <c r="K14522" s="86">
        <v>6216805.6580061195</v>
      </c>
      <c r="L14522" s="86">
        <v>180488.385999908</v>
      </c>
      <c r="M14522" s="86">
        <v>8162700.5687429998</v>
      </c>
      <c r="N14522" s="86">
        <v>4130515.6697714799</v>
      </c>
      <c r="O14522" s="86">
        <v>1064859.11399999</v>
      </c>
      <c r="P14522" s="67">
        <v>1144270.6937015399</v>
      </c>
      <c r="Q14522" s="85">
        <v>76613911.226062506</v>
      </c>
      <c r="R14522" s="86">
        <v>14682834.432215899</v>
      </c>
      <c r="S14522" s="91">
        <v>-5.0671384669840301E-3</v>
      </c>
      <c r="T14522" s="67">
        <v>91296745.653211296</v>
      </c>
    </row>
    <row r="14523" spans="1:20" x14ac:dyDescent="0.25">
      <c r="A14523" t="s">
        <v>26</v>
      </c>
      <c r="B14523" s="10" t="str">
        <f>VLOOKUP(E14523,'Overview Cluster Days'!B:E,3)</f>
        <v>A</v>
      </c>
      <c r="C14523" s="10" t="str">
        <f>VLOOKUP($E14523,'Overview Cluster Days'!$B:$G,5)</f>
        <v>Winter</v>
      </c>
      <c r="D14523" s="10" t="str">
        <f>VLOOKUP($E14523,'Overview Cluster Days'!$B:$G,6)</f>
        <v>Weekday</v>
      </c>
      <c r="E14523" s="10">
        <v>20190312</v>
      </c>
      <c r="F14523" s="11">
        <v>2</v>
      </c>
      <c r="G14523" s="85">
        <v>2405674.3319999999</v>
      </c>
      <c r="H14523" s="86">
        <v>48064281.718839698</v>
      </c>
      <c r="I14523" s="86">
        <v>13731819.146157401</v>
      </c>
      <c r="J14523" s="86">
        <v>4666020.8059989903</v>
      </c>
      <c r="K14523" s="86">
        <v>6643773.7558850804</v>
      </c>
      <c r="L14523" s="86">
        <v>274048.91599975998</v>
      </c>
      <c r="M14523" s="86">
        <v>8949348.0752968397</v>
      </c>
      <c r="N14523" s="86">
        <v>4352020.9608896999</v>
      </c>
      <c r="O14523" s="86">
        <v>1242550.9799994901</v>
      </c>
      <c r="P14523" s="67">
        <v>1154597.8769668001</v>
      </c>
      <c r="Q14523" s="85">
        <v>75511569.758881196</v>
      </c>
      <c r="R14523" s="86">
        <v>15972566.809152599</v>
      </c>
      <c r="S14523" s="91">
        <v>-2.3815918248146798E-3</v>
      </c>
      <c r="T14523" s="67">
        <v>91484136.565652207</v>
      </c>
    </row>
    <row r="14524" spans="1:20" x14ac:dyDescent="0.25">
      <c r="A14524" t="s">
        <v>26</v>
      </c>
      <c r="B14524" s="10" t="str">
        <f>VLOOKUP(E14524,'Overview Cluster Days'!B:E,3)</f>
        <v>A</v>
      </c>
      <c r="C14524" s="10" t="str">
        <f>VLOOKUP($E14524,'Overview Cluster Days'!$B:$G,5)</f>
        <v>Winter</v>
      </c>
      <c r="D14524" s="10" t="str">
        <f>VLOOKUP($E14524,'Overview Cluster Days'!$B:$G,6)</f>
        <v>Weekday</v>
      </c>
      <c r="E14524" s="10">
        <v>20190312</v>
      </c>
      <c r="F14524" s="11">
        <v>3</v>
      </c>
      <c r="G14524" s="85">
        <v>2335332.2200000002</v>
      </c>
      <c r="H14524" s="86">
        <v>48055855.109620601</v>
      </c>
      <c r="I14524" s="86">
        <v>13502980.223840101</v>
      </c>
      <c r="J14524" s="86">
        <v>4072946.71</v>
      </c>
      <c r="K14524" s="86">
        <v>7234153.2937759096</v>
      </c>
      <c r="L14524" s="86">
        <v>638453.27</v>
      </c>
      <c r="M14524" s="86">
        <v>9254002.3994724806</v>
      </c>
      <c r="N14524" s="86">
        <v>4685634.12993888</v>
      </c>
      <c r="O14524" s="86">
        <v>1408346.68</v>
      </c>
      <c r="P14524" s="67">
        <v>1048538.4856694899</v>
      </c>
      <c r="Q14524" s="85">
        <v>75201267.557236597</v>
      </c>
      <c r="R14524" s="86">
        <v>17034974.965080898</v>
      </c>
      <c r="S14524" s="91">
        <v>-2.80761712929234E-3</v>
      </c>
      <c r="T14524" s="67">
        <v>92236242.519509897</v>
      </c>
    </row>
    <row r="14525" spans="1:20" x14ac:dyDescent="0.25">
      <c r="A14525" t="s">
        <v>26</v>
      </c>
      <c r="B14525" s="10" t="str">
        <f>VLOOKUP(E14525,'Overview Cluster Days'!B:E,3)</f>
        <v>A</v>
      </c>
      <c r="C14525" s="10" t="str">
        <f>VLOOKUP($E14525,'Overview Cluster Days'!$B:$G,5)</f>
        <v>Winter</v>
      </c>
      <c r="D14525" s="10" t="str">
        <f>VLOOKUP($E14525,'Overview Cluster Days'!$B:$G,6)</f>
        <v>Weekday</v>
      </c>
      <c r="E14525" s="10">
        <v>20190312</v>
      </c>
      <c r="F14525" s="11">
        <v>4</v>
      </c>
      <c r="G14525" s="85">
        <v>2297358.65</v>
      </c>
      <c r="H14525" s="86">
        <v>47971869.525430597</v>
      </c>
      <c r="I14525" s="86">
        <v>13139321.480195601</v>
      </c>
      <c r="J14525" s="86">
        <v>3880523.3420000002</v>
      </c>
      <c r="K14525" s="86">
        <v>7816094.0343494499</v>
      </c>
      <c r="L14525" s="86">
        <v>727122.17199537903</v>
      </c>
      <c r="M14525" s="86">
        <v>8942875.6153632104</v>
      </c>
      <c r="N14525" s="86">
        <v>4901879.6214762898</v>
      </c>
      <c r="O14525" s="86">
        <v>1630662.578</v>
      </c>
      <c r="P14525" s="67">
        <v>1105357.4986400099</v>
      </c>
      <c r="Q14525" s="85">
        <v>75105167.031975701</v>
      </c>
      <c r="R14525" s="86">
        <v>17307897.485474899</v>
      </c>
      <c r="S14525" s="91">
        <v>-7.4063106440007704E-3</v>
      </c>
      <c r="T14525" s="67">
        <v>92413064.510044307</v>
      </c>
    </row>
    <row r="14526" spans="1:20" x14ac:dyDescent="0.25">
      <c r="A14526" t="s">
        <v>26</v>
      </c>
      <c r="B14526" s="10" t="str">
        <f>VLOOKUP(E14526,'Overview Cluster Days'!B:E,3)</f>
        <v>A</v>
      </c>
      <c r="C14526" s="10" t="str">
        <f>VLOOKUP($E14526,'Overview Cluster Days'!$B:$G,5)</f>
        <v>Winter</v>
      </c>
      <c r="D14526" s="10" t="str">
        <f>VLOOKUP($E14526,'Overview Cluster Days'!$B:$G,6)</f>
        <v>Weekday</v>
      </c>
      <c r="E14526" s="10">
        <v>20190312</v>
      </c>
      <c r="F14526" s="11">
        <v>5</v>
      </c>
      <c r="G14526" s="85">
        <v>2205272.0060000001</v>
      </c>
      <c r="H14526" s="86">
        <v>48301532.333584704</v>
      </c>
      <c r="I14526" s="86">
        <v>12859240.4967741</v>
      </c>
      <c r="J14526" s="86">
        <v>3723125.7259999998</v>
      </c>
      <c r="K14526" s="86">
        <v>8010239.7521970002</v>
      </c>
      <c r="L14526" s="86">
        <v>661525.49499979499</v>
      </c>
      <c r="M14526" s="86">
        <v>8641170.0845816098</v>
      </c>
      <c r="N14526" s="86">
        <v>5160086.8931384897</v>
      </c>
      <c r="O14526" s="86">
        <v>1739221.7879999999</v>
      </c>
      <c r="P14526" s="67">
        <v>1100671.3737961501</v>
      </c>
      <c r="Q14526" s="85">
        <v>75099410.314555794</v>
      </c>
      <c r="R14526" s="86">
        <v>17302675.634516001</v>
      </c>
      <c r="S14526" s="91">
        <v>-2.0135499071329802E-3</v>
      </c>
      <c r="T14526" s="67">
        <v>92402085.947058305</v>
      </c>
    </row>
    <row r="14527" spans="1:20" x14ac:dyDescent="0.25">
      <c r="A14527" t="s">
        <v>26</v>
      </c>
      <c r="B14527" s="10" t="str">
        <f>VLOOKUP(E14527,'Overview Cluster Days'!B:E,3)</f>
        <v>A</v>
      </c>
      <c r="C14527" s="10" t="str">
        <f>VLOOKUP($E14527,'Overview Cluster Days'!$B:$G,5)</f>
        <v>Winter</v>
      </c>
      <c r="D14527" s="10" t="str">
        <f>VLOOKUP($E14527,'Overview Cluster Days'!$B:$G,6)</f>
        <v>Weekday</v>
      </c>
      <c r="E14527" s="10">
        <v>20190312</v>
      </c>
      <c r="F14527" s="11">
        <v>6</v>
      </c>
      <c r="G14527" s="85">
        <v>2139538.4</v>
      </c>
      <c r="H14527" s="86">
        <v>49761757.645988896</v>
      </c>
      <c r="I14527" s="86">
        <v>13890799.368817501</v>
      </c>
      <c r="J14527" s="86">
        <v>3573597.6120000002</v>
      </c>
      <c r="K14527" s="86">
        <v>7061687.8872469999</v>
      </c>
      <c r="L14527" s="86">
        <v>611601.96400000004</v>
      </c>
      <c r="M14527" s="86">
        <v>8141106.4368536603</v>
      </c>
      <c r="N14527" s="86">
        <v>5142457.1240956001</v>
      </c>
      <c r="O14527" s="86">
        <v>1766897.9480000001</v>
      </c>
      <c r="P14527" s="67">
        <v>1100094.9791469199</v>
      </c>
      <c r="Q14527" s="85">
        <v>76427380.914053395</v>
      </c>
      <c r="R14527" s="86">
        <v>16762158.4520962</v>
      </c>
      <c r="S14527" s="91">
        <v>8.3038327284157298E-4</v>
      </c>
      <c r="T14527" s="67">
        <v>93189539.366980001</v>
      </c>
    </row>
    <row r="14528" spans="1:20" x14ac:dyDescent="0.25">
      <c r="A14528" t="s">
        <v>26</v>
      </c>
      <c r="B14528" s="10" t="str">
        <f>VLOOKUP(E14528,'Overview Cluster Days'!B:E,3)</f>
        <v>A</v>
      </c>
      <c r="C14528" s="10" t="str">
        <f>VLOOKUP($E14528,'Overview Cluster Days'!$B:$G,5)</f>
        <v>Winter</v>
      </c>
      <c r="D14528" s="10" t="str">
        <f>VLOOKUP($E14528,'Overview Cluster Days'!$B:$G,6)</f>
        <v>Weekday</v>
      </c>
      <c r="E14528" s="10">
        <v>20190312</v>
      </c>
      <c r="F14528" s="11">
        <v>7</v>
      </c>
      <c r="G14528" s="85">
        <v>2263848.7129894001</v>
      </c>
      <c r="H14528" s="86">
        <v>56315914.446809597</v>
      </c>
      <c r="I14528" s="86">
        <v>17035442.008329999</v>
      </c>
      <c r="J14528" s="86">
        <v>3290085.929</v>
      </c>
      <c r="K14528" s="86">
        <v>6590505.9144908702</v>
      </c>
      <c r="L14528" s="86">
        <v>496558.93899840699</v>
      </c>
      <c r="M14528" s="86">
        <v>6849420.08107513</v>
      </c>
      <c r="N14528" s="86">
        <v>5615606.1499308599</v>
      </c>
      <c r="O14528" s="86">
        <v>1681867.7029985001</v>
      </c>
      <c r="P14528" s="67">
        <v>866944.43628044694</v>
      </c>
      <c r="Q14528" s="85">
        <v>85495797.011619896</v>
      </c>
      <c r="R14528" s="86">
        <v>15510397.3092834</v>
      </c>
      <c r="S14528" s="91">
        <v>7.1121216751635096E-4</v>
      </c>
      <c r="T14528" s="67">
        <v>101006194.321614</v>
      </c>
    </row>
    <row r="14529" spans="1:20" x14ac:dyDescent="0.25">
      <c r="A14529" t="s">
        <v>26</v>
      </c>
      <c r="B14529" s="10" t="str">
        <f>VLOOKUP(E14529,'Overview Cluster Days'!B:E,3)</f>
        <v>A</v>
      </c>
      <c r="C14529" s="10" t="str">
        <f>VLOOKUP($E14529,'Overview Cluster Days'!$B:$G,5)</f>
        <v>Winter</v>
      </c>
      <c r="D14529" s="10" t="str">
        <f>VLOOKUP($E14529,'Overview Cluster Days'!$B:$G,6)</f>
        <v>Weekday</v>
      </c>
      <c r="E14529" s="10">
        <v>20190312</v>
      </c>
      <c r="F14529" s="11">
        <v>8</v>
      </c>
      <c r="G14529" s="85">
        <v>2507899.2339987801</v>
      </c>
      <c r="H14529" s="86">
        <v>62226988.064783603</v>
      </c>
      <c r="I14529" s="86">
        <v>21558938.9260001</v>
      </c>
      <c r="J14529" s="86">
        <v>4291610.8199994303</v>
      </c>
      <c r="K14529" s="86">
        <v>7462981.4034059299</v>
      </c>
      <c r="L14529" s="86">
        <v>411147.87599999999</v>
      </c>
      <c r="M14529" s="86">
        <v>7372237.4448215701</v>
      </c>
      <c r="N14529" s="86">
        <v>6388654.23749757</v>
      </c>
      <c r="O14529" s="86">
        <v>1540137.7079990299</v>
      </c>
      <c r="P14529" s="67">
        <v>846041.18840342097</v>
      </c>
      <c r="Q14529" s="85">
        <v>98048418.448187903</v>
      </c>
      <c r="R14529" s="86">
        <v>16558218.4547216</v>
      </c>
      <c r="S14529" s="91">
        <v>-1.5814208891242699E-3</v>
      </c>
      <c r="T14529" s="67">
        <v>114606636.901328</v>
      </c>
    </row>
    <row r="14530" spans="1:20" x14ac:dyDescent="0.25">
      <c r="A14530" t="s">
        <v>26</v>
      </c>
      <c r="B14530" s="10" t="str">
        <f>VLOOKUP(E14530,'Overview Cluster Days'!B:E,3)</f>
        <v>A</v>
      </c>
      <c r="C14530" s="10" t="str">
        <f>VLOOKUP($E14530,'Overview Cluster Days'!$B:$G,5)</f>
        <v>Winter</v>
      </c>
      <c r="D14530" s="10" t="str">
        <f>VLOOKUP($E14530,'Overview Cluster Days'!$B:$G,6)</f>
        <v>Weekday</v>
      </c>
      <c r="E14530" s="10">
        <v>20190312</v>
      </c>
      <c r="F14530" s="11">
        <v>9</v>
      </c>
      <c r="G14530" s="85">
        <v>3199496.7080000001</v>
      </c>
      <c r="H14530" s="86">
        <v>63004913.536341898</v>
      </c>
      <c r="I14530" s="86">
        <v>20669795.743999399</v>
      </c>
      <c r="J14530" s="86">
        <v>4977974.6270000003</v>
      </c>
      <c r="K14530" s="86">
        <v>8169917.1843622997</v>
      </c>
      <c r="L14530" s="86">
        <v>478131.73300000001</v>
      </c>
      <c r="M14530" s="86">
        <v>9052112.4880768601</v>
      </c>
      <c r="N14530" s="86">
        <v>6848699.5129079605</v>
      </c>
      <c r="O14530" s="86">
        <v>1449005.4850000001</v>
      </c>
      <c r="P14530" s="67">
        <v>998198.07368623698</v>
      </c>
      <c r="Q14530" s="85">
        <v>100022097.799704</v>
      </c>
      <c r="R14530" s="86">
        <v>18826147.292671099</v>
      </c>
      <c r="S14530" s="91">
        <v>0</v>
      </c>
      <c r="T14530" s="67">
        <v>118848245.092375</v>
      </c>
    </row>
    <row r="14531" spans="1:20" x14ac:dyDescent="0.25">
      <c r="A14531" t="s">
        <v>26</v>
      </c>
      <c r="B14531" s="10" t="str">
        <f>VLOOKUP(E14531,'Overview Cluster Days'!B:E,3)</f>
        <v>A</v>
      </c>
      <c r="C14531" s="10" t="str">
        <f>VLOOKUP($E14531,'Overview Cluster Days'!$B:$G,5)</f>
        <v>Winter</v>
      </c>
      <c r="D14531" s="10" t="str">
        <f>VLOOKUP($E14531,'Overview Cluster Days'!$B:$G,6)</f>
        <v>Weekday</v>
      </c>
      <c r="E14531" s="10">
        <v>20190312</v>
      </c>
      <c r="F14531" s="11">
        <v>10</v>
      </c>
      <c r="G14531" s="85">
        <v>3158851.3559940802</v>
      </c>
      <c r="H14531" s="86">
        <v>62911330.192615099</v>
      </c>
      <c r="I14531" s="86">
        <v>20953270.505171999</v>
      </c>
      <c r="J14531" s="86">
        <v>4789909.8979981402</v>
      </c>
      <c r="K14531" s="86">
        <v>8629653.5364678707</v>
      </c>
      <c r="L14531" s="86">
        <v>496034.53</v>
      </c>
      <c r="M14531" s="86">
        <v>10806054.315639099</v>
      </c>
      <c r="N14531" s="86">
        <v>7568282.7561160596</v>
      </c>
      <c r="O14531" s="86">
        <v>1395540.0799990301</v>
      </c>
      <c r="P14531" s="67">
        <v>863050.61955854599</v>
      </c>
      <c r="Q14531" s="85">
        <v>100443015.48824701</v>
      </c>
      <c r="R14531" s="86">
        <v>21128962.3013128</v>
      </c>
      <c r="S14531" s="91">
        <v>-1.4654541155323399E-3</v>
      </c>
      <c r="T14531" s="67">
        <v>121571977.788095</v>
      </c>
    </row>
    <row r="14532" spans="1:20" x14ac:dyDescent="0.25">
      <c r="A14532" t="s">
        <v>26</v>
      </c>
      <c r="B14532" s="10" t="str">
        <f>VLOOKUP(E14532,'Overview Cluster Days'!B:E,3)</f>
        <v>A</v>
      </c>
      <c r="C14532" s="10" t="str">
        <f>VLOOKUP($E14532,'Overview Cluster Days'!$B:$G,5)</f>
        <v>Winter</v>
      </c>
      <c r="D14532" s="10" t="str">
        <f>VLOOKUP($E14532,'Overview Cluster Days'!$B:$G,6)</f>
        <v>Weekday</v>
      </c>
      <c r="E14532" s="10">
        <v>20190312</v>
      </c>
      <c r="F14532" s="11">
        <v>11</v>
      </c>
      <c r="G14532" s="85">
        <v>2881476.0320000001</v>
      </c>
      <c r="H14532" s="86">
        <v>64293108.410362199</v>
      </c>
      <c r="I14532" s="86">
        <v>20301770.745154198</v>
      </c>
      <c r="J14532" s="86">
        <v>4604929.0839999998</v>
      </c>
      <c r="K14532" s="86">
        <v>8671978.3083110694</v>
      </c>
      <c r="L14532" s="86">
        <v>484366.58399999997</v>
      </c>
      <c r="M14532" s="86">
        <v>12038453.1599079</v>
      </c>
      <c r="N14532" s="86">
        <v>8016885.9612770705</v>
      </c>
      <c r="O14532" s="86">
        <v>1435642.659</v>
      </c>
      <c r="P14532" s="67">
        <v>880012.75638707704</v>
      </c>
      <c r="Q14532" s="85">
        <v>100753262.57982799</v>
      </c>
      <c r="R14532" s="86">
        <v>22855361.120572001</v>
      </c>
      <c r="S14532" s="91">
        <v>7180.08481813036</v>
      </c>
      <c r="T14532" s="67">
        <v>123615803.785218</v>
      </c>
    </row>
    <row r="14533" spans="1:20" x14ac:dyDescent="0.25">
      <c r="A14533" t="s">
        <v>26</v>
      </c>
      <c r="B14533" s="10" t="str">
        <f>VLOOKUP(E14533,'Overview Cluster Days'!B:E,3)</f>
        <v>A</v>
      </c>
      <c r="C14533" s="10" t="str">
        <f>VLOOKUP($E14533,'Overview Cluster Days'!$B:$G,5)</f>
        <v>Winter</v>
      </c>
      <c r="D14533" s="10" t="str">
        <f>VLOOKUP($E14533,'Overview Cluster Days'!$B:$G,6)</f>
        <v>Weekday</v>
      </c>
      <c r="E14533" s="10">
        <v>20190312</v>
      </c>
      <c r="F14533" s="11">
        <v>12</v>
      </c>
      <c r="G14533" s="85">
        <v>2845736.3220000002</v>
      </c>
      <c r="H14533" s="86">
        <v>62929703.966535501</v>
      </c>
      <c r="I14533" s="86">
        <v>19914407.284109201</v>
      </c>
      <c r="J14533" s="86">
        <v>4417652.8599998299</v>
      </c>
      <c r="K14533" s="86">
        <v>9347554.8338673506</v>
      </c>
      <c r="L14533" s="86">
        <v>266982.21000000002</v>
      </c>
      <c r="M14533" s="86">
        <v>12740812.6026986</v>
      </c>
      <c r="N14533" s="86">
        <v>8700616.9722489808</v>
      </c>
      <c r="O14533" s="86">
        <v>1444206.6919996799</v>
      </c>
      <c r="P14533" s="67">
        <v>782454.23945989995</v>
      </c>
      <c r="Q14533" s="85">
        <v>99455055.266511902</v>
      </c>
      <c r="R14533" s="86">
        <v>23935072.716407198</v>
      </c>
      <c r="S14533" s="91">
        <v>10908.912908874499</v>
      </c>
      <c r="T14533" s="67">
        <v>123401036.89582799</v>
      </c>
    </row>
    <row r="14534" spans="1:20" x14ac:dyDescent="0.25">
      <c r="A14534" t="s">
        <v>26</v>
      </c>
      <c r="B14534" s="10" t="str">
        <f>VLOOKUP(E14534,'Overview Cluster Days'!B:E,3)</f>
        <v>A</v>
      </c>
      <c r="C14534" s="10" t="str">
        <f>VLOOKUP($E14534,'Overview Cluster Days'!$B:$G,5)</f>
        <v>Winter</v>
      </c>
      <c r="D14534" s="10" t="str">
        <f>VLOOKUP($E14534,'Overview Cluster Days'!$B:$G,6)</f>
        <v>Weekday</v>
      </c>
      <c r="E14534" s="10">
        <v>20190312</v>
      </c>
      <c r="F14534" s="11">
        <v>13</v>
      </c>
      <c r="G14534" s="85">
        <v>2493581.5719993399</v>
      </c>
      <c r="H14534" s="86">
        <v>61756528.008790702</v>
      </c>
      <c r="I14534" s="86">
        <v>19750578.379726801</v>
      </c>
      <c r="J14534" s="86">
        <v>4077724.9899999402</v>
      </c>
      <c r="K14534" s="86">
        <v>10358735.4545596</v>
      </c>
      <c r="L14534" s="86">
        <v>217849.696</v>
      </c>
      <c r="M14534" s="86">
        <v>13089917.9409589</v>
      </c>
      <c r="N14534" s="86">
        <v>9095113.1796653196</v>
      </c>
      <c r="O14534" s="86">
        <v>1482408.60999792</v>
      </c>
      <c r="P14534" s="67">
        <v>706754.31893212395</v>
      </c>
      <c r="Q14534" s="85">
        <v>98437148.405076399</v>
      </c>
      <c r="R14534" s="86">
        <v>24592043.745554298</v>
      </c>
      <c r="S14534" s="91">
        <v>18961.3052275847</v>
      </c>
      <c r="T14534" s="67">
        <v>123048153.45585801</v>
      </c>
    </row>
    <row r="14535" spans="1:20" x14ac:dyDescent="0.25">
      <c r="A14535" t="s">
        <v>26</v>
      </c>
      <c r="B14535" s="10" t="str">
        <f>VLOOKUP(E14535,'Overview Cluster Days'!B:E,3)</f>
        <v>A</v>
      </c>
      <c r="C14535" s="10" t="str">
        <f>VLOOKUP($E14535,'Overview Cluster Days'!$B:$G,5)</f>
        <v>Winter</v>
      </c>
      <c r="D14535" s="10" t="str">
        <f>VLOOKUP($E14535,'Overview Cluster Days'!$B:$G,6)</f>
        <v>Weekday</v>
      </c>
      <c r="E14535" s="10">
        <v>20190312</v>
      </c>
      <c r="F14535" s="11">
        <v>14</v>
      </c>
      <c r="G14535" s="85">
        <v>2457550.8849988799</v>
      </c>
      <c r="H14535" s="86">
        <v>61236270.275127202</v>
      </c>
      <c r="I14535" s="86">
        <v>20514280.378589001</v>
      </c>
      <c r="J14535" s="86">
        <v>4099322.30399863</v>
      </c>
      <c r="K14535" s="86">
        <v>9869588.4972693995</v>
      </c>
      <c r="L14535" s="86">
        <v>217358.92999947601</v>
      </c>
      <c r="M14535" s="86">
        <v>12679445.306490101</v>
      </c>
      <c r="N14535" s="86">
        <v>9361798.9646703005</v>
      </c>
      <c r="O14535" s="86">
        <v>1478577.22399823</v>
      </c>
      <c r="P14535" s="67">
        <v>688883.06642150297</v>
      </c>
      <c r="Q14535" s="85">
        <v>98177012.339983106</v>
      </c>
      <c r="R14535" s="86">
        <v>24426063.4915796</v>
      </c>
      <c r="S14535" s="91">
        <v>26690.060631866101</v>
      </c>
      <c r="T14535" s="67">
        <v>122629765.892195</v>
      </c>
    </row>
    <row r="14536" spans="1:20" x14ac:dyDescent="0.25">
      <c r="A14536" t="s">
        <v>26</v>
      </c>
      <c r="B14536" s="10" t="str">
        <f>VLOOKUP(E14536,'Overview Cluster Days'!B:E,3)</f>
        <v>A</v>
      </c>
      <c r="C14536" s="10" t="str">
        <f>VLOOKUP($E14536,'Overview Cluster Days'!$B:$G,5)</f>
        <v>Winter</v>
      </c>
      <c r="D14536" s="10" t="str">
        <f>VLOOKUP($E14536,'Overview Cluster Days'!$B:$G,6)</f>
        <v>Weekday</v>
      </c>
      <c r="E14536" s="10">
        <v>20190312</v>
      </c>
      <c r="F14536" s="11">
        <v>15</v>
      </c>
      <c r="G14536" s="85">
        <v>2590353.8849982098</v>
      </c>
      <c r="H14536" s="86">
        <v>60164827.6500201</v>
      </c>
      <c r="I14536" s="86">
        <v>20480030.7541054</v>
      </c>
      <c r="J14536" s="86">
        <v>4065578.1499989098</v>
      </c>
      <c r="K14536" s="86">
        <v>10074791.6978436</v>
      </c>
      <c r="L14536" s="86">
        <v>218317.464999594</v>
      </c>
      <c r="M14536" s="86">
        <v>11976808.4213761</v>
      </c>
      <c r="N14536" s="86">
        <v>9172269.1572643109</v>
      </c>
      <c r="O14536" s="86">
        <v>1469640.9199985201</v>
      </c>
      <c r="P14536" s="67">
        <v>729031.47581859701</v>
      </c>
      <c r="Q14536" s="85">
        <v>97375582.136966199</v>
      </c>
      <c r="R14536" s="86">
        <v>23566067.4394571</v>
      </c>
      <c r="S14536" s="91">
        <v>30791.399250259601</v>
      </c>
      <c r="T14536" s="67">
        <v>120972440.975674</v>
      </c>
    </row>
    <row r="14537" spans="1:20" x14ac:dyDescent="0.25">
      <c r="A14537" t="s">
        <v>26</v>
      </c>
      <c r="B14537" s="10" t="str">
        <f>VLOOKUP(E14537,'Overview Cluster Days'!B:E,3)</f>
        <v>A</v>
      </c>
      <c r="C14537" s="10" t="str">
        <f>VLOOKUP($E14537,'Overview Cluster Days'!$B:$G,5)</f>
        <v>Winter</v>
      </c>
      <c r="D14537" s="10" t="str">
        <f>VLOOKUP($E14537,'Overview Cluster Days'!$B:$G,6)</f>
        <v>Weekday</v>
      </c>
      <c r="E14537" s="10">
        <v>20190312</v>
      </c>
      <c r="F14537" s="11">
        <v>16</v>
      </c>
      <c r="G14537" s="85">
        <v>2566501.2399987001</v>
      </c>
      <c r="H14537" s="86">
        <v>59028711.618930504</v>
      </c>
      <c r="I14537" s="86">
        <v>20941613.093818001</v>
      </c>
      <c r="J14537" s="86">
        <v>4023213.46499995</v>
      </c>
      <c r="K14537" s="86">
        <v>11100033.5758134</v>
      </c>
      <c r="L14537" s="86">
        <v>214794.80999956501</v>
      </c>
      <c r="M14537" s="86">
        <v>11014802.021948401</v>
      </c>
      <c r="N14537" s="86">
        <v>9043876.7048544809</v>
      </c>
      <c r="O14537" s="86">
        <v>1448888.50499906</v>
      </c>
      <c r="P14537" s="67">
        <v>721729.63699774398</v>
      </c>
      <c r="Q14537" s="85">
        <v>97660072.993560493</v>
      </c>
      <c r="R14537" s="86">
        <v>22444091.678799201</v>
      </c>
      <c r="S14537" s="91">
        <v>15946.765036315701</v>
      </c>
      <c r="T14537" s="67">
        <v>120120111.437396</v>
      </c>
    </row>
    <row r="14538" spans="1:20" x14ac:dyDescent="0.25">
      <c r="A14538" t="s">
        <v>26</v>
      </c>
      <c r="B14538" s="10" t="str">
        <f>VLOOKUP(E14538,'Overview Cluster Days'!B:E,3)</f>
        <v>A</v>
      </c>
      <c r="C14538" s="10" t="str">
        <f>VLOOKUP($E14538,'Overview Cluster Days'!$B:$G,5)</f>
        <v>Winter</v>
      </c>
      <c r="D14538" s="10" t="str">
        <f>VLOOKUP($E14538,'Overview Cluster Days'!$B:$G,6)</f>
        <v>Weekday</v>
      </c>
      <c r="E14538" s="10">
        <v>20190312</v>
      </c>
      <c r="F14538" s="11">
        <v>17</v>
      </c>
      <c r="G14538" s="85">
        <v>2865194.4319985001</v>
      </c>
      <c r="H14538" s="86">
        <v>57681922.302485801</v>
      </c>
      <c r="I14538" s="86">
        <v>20750527.653322399</v>
      </c>
      <c r="J14538" s="86">
        <v>3967987.9</v>
      </c>
      <c r="K14538" s="86">
        <v>10772414.349107901</v>
      </c>
      <c r="L14538" s="86">
        <v>212687.81699902</v>
      </c>
      <c r="M14538" s="86">
        <v>9797722.3488953691</v>
      </c>
      <c r="N14538" s="86">
        <v>8923152.0440672692</v>
      </c>
      <c r="O14538" s="86">
        <v>1397274.4899999099</v>
      </c>
      <c r="P14538" s="67">
        <v>711238.30426921102</v>
      </c>
      <c r="Q14538" s="85">
        <v>96038046.6369147</v>
      </c>
      <c r="R14538" s="86">
        <v>21042075.004230801</v>
      </c>
      <c r="S14538" s="91">
        <v>8806.9336062474194</v>
      </c>
      <c r="T14538" s="67">
        <v>117088928.574752</v>
      </c>
    </row>
    <row r="14539" spans="1:20" x14ac:dyDescent="0.25">
      <c r="A14539" t="s">
        <v>26</v>
      </c>
      <c r="B14539" s="10" t="str">
        <f>VLOOKUP(E14539,'Overview Cluster Days'!B:E,3)</f>
        <v>A</v>
      </c>
      <c r="C14539" s="10" t="str">
        <f>VLOOKUP($E14539,'Overview Cluster Days'!$B:$G,5)</f>
        <v>Winter</v>
      </c>
      <c r="D14539" s="10" t="str">
        <f>VLOOKUP($E14539,'Overview Cluster Days'!$B:$G,6)</f>
        <v>Weekday</v>
      </c>
      <c r="E14539" s="10">
        <v>20190312</v>
      </c>
      <c r="F14539" s="11">
        <v>18</v>
      </c>
      <c r="G14539" s="85">
        <v>3255018.162</v>
      </c>
      <c r="H14539" s="86">
        <v>57662484.608179301</v>
      </c>
      <c r="I14539" s="86">
        <v>20417693.1902171</v>
      </c>
      <c r="J14539" s="86">
        <v>4356601.8859999897</v>
      </c>
      <c r="K14539" s="86">
        <v>11118451.4807074</v>
      </c>
      <c r="L14539" s="86">
        <v>196379.568</v>
      </c>
      <c r="M14539" s="86">
        <v>8700401.9732638896</v>
      </c>
      <c r="N14539" s="86">
        <v>8490625.4411244094</v>
      </c>
      <c r="O14539" s="86">
        <v>1316146.0279995201</v>
      </c>
      <c r="P14539" s="67">
        <v>629865.06916329695</v>
      </c>
      <c r="Q14539" s="85">
        <v>96810249.327103704</v>
      </c>
      <c r="R14539" s="86">
        <v>19333418.079551101</v>
      </c>
      <c r="S14539" s="91">
        <v>1.00048827007413E-2</v>
      </c>
      <c r="T14539" s="67">
        <v>116143667.41666</v>
      </c>
    </row>
    <row r="14540" spans="1:20" x14ac:dyDescent="0.25">
      <c r="A14540" t="s">
        <v>26</v>
      </c>
      <c r="B14540" s="10" t="str">
        <f>VLOOKUP(E14540,'Overview Cluster Days'!B:E,3)</f>
        <v>A</v>
      </c>
      <c r="C14540" s="10" t="str">
        <f>VLOOKUP($E14540,'Overview Cluster Days'!$B:$G,5)</f>
        <v>Winter</v>
      </c>
      <c r="D14540" s="10" t="str">
        <f>VLOOKUP($E14540,'Overview Cluster Days'!$B:$G,6)</f>
        <v>Weekday</v>
      </c>
      <c r="E14540" s="10">
        <v>20190312</v>
      </c>
      <c r="F14540" s="11">
        <v>19</v>
      </c>
      <c r="G14540" s="85">
        <v>3748612.1150000002</v>
      </c>
      <c r="H14540" s="86">
        <v>57639075.572720297</v>
      </c>
      <c r="I14540" s="86">
        <v>19708000.724343099</v>
      </c>
      <c r="J14540" s="86">
        <v>4514455.8659996502</v>
      </c>
      <c r="K14540" s="86">
        <v>10974455.802751301</v>
      </c>
      <c r="L14540" s="86">
        <v>210866.527</v>
      </c>
      <c r="M14540" s="86">
        <v>8162765.9487803699</v>
      </c>
      <c r="N14540" s="86">
        <v>8039577.8558697701</v>
      </c>
      <c r="O14540" s="86">
        <v>1356929.1969998099</v>
      </c>
      <c r="P14540" s="67">
        <v>577767.57851719798</v>
      </c>
      <c r="Q14540" s="85">
        <v>96584600.080814406</v>
      </c>
      <c r="R14540" s="86">
        <v>18347907.107167099</v>
      </c>
      <c r="S14540" s="91">
        <v>5.39428694173694E-3</v>
      </c>
      <c r="T14540" s="67">
        <v>114932507.193376</v>
      </c>
    </row>
    <row r="14541" spans="1:20" x14ac:dyDescent="0.25">
      <c r="A14541" t="s">
        <v>26</v>
      </c>
      <c r="B14541" s="10" t="str">
        <f>VLOOKUP(E14541,'Overview Cluster Days'!B:E,3)</f>
        <v>A</v>
      </c>
      <c r="C14541" s="10" t="str">
        <f>VLOOKUP($E14541,'Overview Cluster Days'!$B:$G,5)</f>
        <v>Winter</v>
      </c>
      <c r="D14541" s="10" t="str">
        <f>VLOOKUP($E14541,'Overview Cluster Days'!$B:$G,6)</f>
        <v>Weekday</v>
      </c>
      <c r="E14541" s="10">
        <v>20190312</v>
      </c>
      <c r="F14541" s="11">
        <v>20</v>
      </c>
      <c r="G14541" s="85">
        <v>3750851.7809990998</v>
      </c>
      <c r="H14541" s="86">
        <v>56734284.004211701</v>
      </c>
      <c r="I14541" s="86">
        <v>20006000.225092199</v>
      </c>
      <c r="J14541" s="86">
        <v>4500173.9819999896</v>
      </c>
      <c r="K14541" s="86">
        <v>10539845.820038499</v>
      </c>
      <c r="L14541" s="86">
        <v>231534.880999001</v>
      </c>
      <c r="M14541" s="86">
        <v>8866124.5789858494</v>
      </c>
      <c r="N14541" s="86">
        <v>7731014.9424668904</v>
      </c>
      <c r="O14541" s="86">
        <v>1312330.3629999999</v>
      </c>
      <c r="P14541" s="67">
        <v>594679.61462366895</v>
      </c>
      <c r="Q14541" s="85">
        <v>95531155.812341496</v>
      </c>
      <c r="R14541" s="86">
        <v>18735684.380075399</v>
      </c>
      <c r="S14541" s="91">
        <v>2.14794930070639E-2</v>
      </c>
      <c r="T14541" s="67">
        <v>114266840.21389601</v>
      </c>
    </row>
    <row r="14542" spans="1:20" x14ac:dyDescent="0.25">
      <c r="A14542" t="s">
        <v>26</v>
      </c>
      <c r="B14542" s="10" t="str">
        <f>VLOOKUP(E14542,'Overview Cluster Days'!B:E,3)</f>
        <v>A</v>
      </c>
      <c r="C14542" s="10" t="str">
        <f>VLOOKUP($E14542,'Overview Cluster Days'!$B:$G,5)</f>
        <v>Winter</v>
      </c>
      <c r="D14542" s="10" t="str">
        <f>VLOOKUP($E14542,'Overview Cluster Days'!$B:$G,6)</f>
        <v>Weekday</v>
      </c>
      <c r="E14542" s="10">
        <v>20190312</v>
      </c>
      <c r="F14542" s="11">
        <v>21</v>
      </c>
      <c r="G14542" s="85">
        <v>2370763.1830000002</v>
      </c>
      <c r="H14542" s="86">
        <v>50574107.147374503</v>
      </c>
      <c r="I14542" s="86">
        <v>20201551.683006801</v>
      </c>
      <c r="J14542" s="86">
        <v>3892197.2850000001</v>
      </c>
      <c r="K14542" s="86">
        <v>10760505.0096578</v>
      </c>
      <c r="L14542" s="86">
        <v>203027.36499890199</v>
      </c>
      <c r="M14542" s="86">
        <v>9317712.0026123505</v>
      </c>
      <c r="N14542" s="86">
        <v>7616123.1514306404</v>
      </c>
      <c r="O14542" s="86">
        <v>1344183.9309998299</v>
      </c>
      <c r="P14542" s="67">
        <v>607609.01627707505</v>
      </c>
      <c r="Q14542" s="85">
        <v>87799124.308039099</v>
      </c>
      <c r="R14542" s="86">
        <v>19088655.466318801</v>
      </c>
      <c r="S14542" s="91">
        <v>1433.7501410217999</v>
      </c>
      <c r="T14542" s="67">
        <v>106889213.524499</v>
      </c>
    </row>
    <row r="14543" spans="1:20" x14ac:dyDescent="0.25">
      <c r="A14543" t="s">
        <v>26</v>
      </c>
      <c r="B14543" s="10" t="str">
        <f>VLOOKUP(E14543,'Overview Cluster Days'!B:E,3)</f>
        <v>A</v>
      </c>
      <c r="C14543" s="10" t="str">
        <f>VLOOKUP($E14543,'Overview Cluster Days'!$B:$G,5)</f>
        <v>Winter</v>
      </c>
      <c r="D14543" s="10" t="str">
        <f>VLOOKUP($E14543,'Overview Cluster Days'!$B:$G,6)</f>
        <v>Weekday</v>
      </c>
      <c r="E14543" s="10">
        <v>20190312</v>
      </c>
      <c r="F14543" s="11">
        <v>22</v>
      </c>
      <c r="G14543" s="85">
        <v>2291902.9049980501</v>
      </c>
      <c r="H14543" s="86">
        <v>48549619.670820497</v>
      </c>
      <c r="I14543" s="86">
        <v>17409906.524833798</v>
      </c>
      <c r="J14543" s="86">
        <v>3609697.35799996</v>
      </c>
      <c r="K14543" s="86">
        <v>9873804.4044725802</v>
      </c>
      <c r="L14543" s="86">
        <v>287852.47499990597</v>
      </c>
      <c r="M14543" s="86">
        <v>9264772.1849723998</v>
      </c>
      <c r="N14543" s="86">
        <v>7192434.0531891799</v>
      </c>
      <c r="O14543" s="86">
        <v>1423473.5919997999</v>
      </c>
      <c r="P14543" s="67">
        <v>653217.33494736103</v>
      </c>
      <c r="Q14543" s="85">
        <v>81734930.863124907</v>
      </c>
      <c r="R14543" s="86">
        <v>18821749.640108701</v>
      </c>
      <c r="S14543" s="91">
        <v>39403.757366943602</v>
      </c>
      <c r="T14543" s="67">
        <v>100596084.2606</v>
      </c>
    </row>
    <row r="14544" spans="1:20" x14ac:dyDescent="0.25">
      <c r="A14544" t="s">
        <v>26</v>
      </c>
      <c r="B14544" s="10" t="str">
        <f>VLOOKUP(E14544,'Overview Cluster Days'!B:E,3)</f>
        <v>A</v>
      </c>
      <c r="C14544" s="10" t="str">
        <f>VLOOKUP($E14544,'Overview Cluster Days'!$B:$G,5)</f>
        <v>Winter</v>
      </c>
      <c r="D14544" s="10" t="str">
        <f>VLOOKUP($E14544,'Overview Cluster Days'!$B:$G,6)</f>
        <v>Weekday</v>
      </c>
      <c r="E14544" s="10">
        <v>20190312</v>
      </c>
      <c r="F14544" s="11">
        <v>23</v>
      </c>
      <c r="G14544" s="85">
        <v>2361550.18599999</v>
      </c>
      <c r="H14544" s="86">
        <v>45568806.891904503</v>
      </c>
      <c r="I14544" s="86">
        <v>16207256.3202282</v>
      </c>
      <c r="J14544" s="86">
        <v>3617036.0799998599</v>
      </c>
      <c r="K14544" s="86">
        <v>8224837.7456293004</v>
      </c>
      <c r="L14544" s="86">
        <v>279336.59999702201</v>
      </c>
      <c r="M14544" s="86">
        <v>9261595.8880882803</v>
      </c>
      <c r="N14544" s="86">
        <v>7007371.7743240902</v>
      </c>
      <c r="O14544" s="86">
        <v>1584613.84</v>
      </c>
      <c r="P14544" s="67">
        <v>739130.35469118599</v>
      </c>
      <c r="Q14544" s="85">
        <v>75979487.223761797</v>
      </c>
      <c r="R14544" s="86">
        <v>18872048.4571006</v>
      </c>
      <c r="S14544" s="91">
        <v>38065.010938743399</v>
      </c>
      <c r="T14544" s="67">
        <v>94889600.691801205</v>
      </c>
    </row>
    <row r="14545" spans="1:20" x14ac:dyDescent="0.25">
      <c r="A14545" t="s">
        <v>26</v>
      </c>
      <c r="B14545" s="10" t="str">
        <f>VLOOKUP(E14545,'Overview Cluster Days'!B:E,3)</f>
        <v>A</v>
      </c>
      <c r="C14545" s="10" t="str">
        <f>VLOOKUP($E14545,'Overview Cluster Days'!$B:$G,5)</f>
        <v>Winter</v>
      </c>
      <c r="D14545" s="10" t="str">
        <f>VLOOKUP($E14545,'Overview Cluster Days'!$B:$G,6)</f>
        <v>Weekday</v>
      </c>
      <c r="E14545" s="10">
        <v>20190312</v>
      </c>
      <c r="F14545" s="11">
        <v>24</v>
      </c>
      <c r="G14545" s="85">
        <v>2344642.79899914</v>
      </c>
      <c r="H14545" s="86">
        <v>44102428.939469099</v>
      </c>
      <c r="I14545" s="86">
        <v>15921435.959828001</v>
      </c>
      <c r="J14545" s="86">
        <v>3671396.46</v>
      </c>
      <c r="K14545" s="86">
        <v>8686270.2949764002</v>
      </c>
      <c r="L14545" s="86">
        <v>320719.45299999998</v>
      </c>
      <c r="M14545" s="86">
        <v>9648604.7110016104</v>
      </c>
      <c r="N14545" s="86">
        <v>7073934.0720668295</v>
      </c>
      <c r="O14545" s="86">
        <v>1679623.6799999001</v>
      </c>
      <c r="P14545" s="67">
        <v>801531.76000070001</v>
      </c>
      <c r="Q14545" s="85">
        <v>74726174.453272596</v>
      </c>
      <c r="R14545" s="86">
        <v>19524413.676068999</v>
      </c>
      <c r="S14545" s="91">
        <v>94143.574561493006</v>
      </c>
      <c r="T14545" s="67">
        <v>94344731.703903198</v>
      </c>
    </row>
    <row r="14546" spans="1:20" x14ac:dyDescent="0.25">
      <c r="A14546" t="s">
        <v>26</v>
      </c>
      <c r="B14546" s="10" t="str">
        <f>VLOOKUP(E14546,'Overview Cluster Days'!B:E,3)</f>
        <v>A</v>
      </c>
      <c r="C14546" s="10" t="str">
        <f>VLOOKUP($E14546,'Overview Cluster Days'!$B:$G,5)</f>
        <v>Winter</v>
      </c>
      <c r="D14546" s="10" t="str">
        <f>VLOOKUP($E14546,'Overview Cluster Days'!$B:$G,6)</f>
        <v>Weekday</v>
      </c>
      <c r="E14546" s="10">
        <v>20190313</v>
      </c>
      <c r="F14546" s="11">
        <v>1</v>
      </c>
      <c r="G14546" s="85">
        <v>1997521.7379999999</v>
      </c>
      <c r="H14546" s="86">
        <v>47233478.7638871</v>
      </c>
      <c r="I14546" s="86">
        <v>15753919.9387502</v>
      </c>
      <c r="J14546" s="86">
        <v>5540528.1039981004</v>
      </c>
      <c r="K14546" s="86">
        <v>6800712.4541751901</v>
      </c>
      <c r="L14546" s="86">
        <v>377151.71399999998</v>
      </c>
      <c r="M14546" s="86">
        <v>9749989.0951067898</v>
      </c>
      <c r="N14546" s="86">
        <v>6668209.2095019501</v>
      </c>
      <c r="O14546" s="86">
        <v>1417417.81</v>
      </c>
      <c r="P14546" s="67">
        <v>370078.32133756601</v>
      </c>
      <c r="Q14546" s="85">
        <v>77326160.998810604</v>
      </c>
      <c r="R14546" s="86">
        <v>18582846.149946298</v>
      </c>
      <c r="S14546" s="91">
        <v>-5.4870604071766103E-3</v>
      </c>
      <c r="T14546" s="67">
        <v>95909007.143269807</v>
      </c>
    </row>
    <row r="14547" spans="1:20" x14ac:dyDescent="0.25">
      <c r="A14547" t="s">
        <v>26</v>
      </c>
      <c r="B14547" s="10" t="str">
        <f>VLOOKUP(E14547,'Overview Cluster Days'!B:E,3)</f>
        <v>A</v>
      </c>
      <c r="C14547" s="10" t="str">
        <f>VLOOKUP($E14547,'Overview Cluster Days'!$B:$G,5)</f>
        <v>Winter</v>
      </c>
      <c r="D14547" s="10" t="str">
        <f>VLOOKUP($E14547,'Overview Cluster Days'!$B:$G,6)</f>
        <v>Weekday</v>
      </c>
      <c r="E14547" s="10">
        <v>20190313</v>
      </c>
      <c r="F14547" s="11">
        <v>2</v>
      </c>
      <c r="G14547" s="85">
        <v>1881919.59</v>
      </c>
      <c r="H14547" s="86">
        <v>46939304.320273899</v>
      </c>
      <c r="I14547" s="86">
        <v>15046253.326450801</v>
      </c>
      <c r="J14547" s="86">
        <v>5827851.9799988102</v>
      </c>
      <c r="K14547" s="86">
        <v>6649272.8578601703</v>
      </c>
      <c r="L14547" s="86">
        <v>470264.82</v>
      </c>
      <c r="M14547" s="86">
        <v>10220071.2809732</v>
      </c>
      <c r="N14547" s="86">
        <v>6862271.2953208797</v>
      </c>
      <c r="O14547" s="86">
        <v>1549550.45</v>
      </c>
      <c r="P14547" s="67">
        <v>384334.65700391901</v>
      </c>
      <c r="Q14547" s="85">
        <v>76344602.074583694</v>
      </c>
      <c r="R14547" s="86">
        <v>19486492.503298</v>
      </c>
      <c r="S14547" s="91">
        <v>2.2827149368822601E-3</v>
      </c>
      <c r="T14547" s="67">
        <v>95831094.580164403</v>
      </c>
    </row>
    <row r="14548" spans="1:20" x14ac:dyDescent="0.25">
      <c r="A14548" t="s">
        <v>26</v>
      </c>
      <c r="B14548" s="10" t="str">
        <f>VLOOKUP(E14548,'Overview Cluster Days'!B:E,3)</f>
        <v>A</v>
      </c>
      <c r="C14548" s="10" t="str">
        <f>VLOOKUP($E14548,'Overview Cluster Days'!$B:$G,5)</f>
        <v>Winter</v>
      </c>
      <c r="D14548" s="10" t="str">
        <f>VLOOKUP($E14548,'Overview Cluster Days'!$B:$G,6)</f>
        <v>Weekday</v>
      </c>
      <c r="E14548" s="10">
        <v>20190313</v>
      </c>
      <c r="F14548" s="11">
        <v>3</v>
      </c>
      <c r="G14548" s="85">
        <v>1915637.335</v>
      </c>
      <c r="H14548" s="86">
        <v>46614709.849785998</v>
      </c>
      <c r="I14548" s="86">
        <v>14604860.803475199</v>
      </c>
      <c r="J14548" s="86">
        <v>5817774.6719994396</v>
      </c>
      <c r="K14548" s="86">
        <v>7207553.6312016305</v>
      </c>
      <c r="L14548" s="86">
        <v>686614.87</v>
      </c>
      <c r="M14548" s="86">
        <v>10098171.4885871</v>
      </c>
      <c r="N14548" s="86">
        <v>6888697.4044923997</v>
      </c>
      <c r="O14548" s="86">
        <v>1669004.2399999399</v>
      </c>
      <c r="P14548" s="67">
        <v>314661.51047878503</v>
      </c>
      <c r="Q14548" s="85">
        <v>76160536.291462198</v>
      </c>
      <c r="R14548" s="86">
        <v>19657149.513558298</v>
      </c>
      <c r="S14548" s="91">
        <v>66259.987406192799</v>
      </c>
      <c r="T14548" s="67">
        <v>95883945.792426705</v>
      </c>
    </row>
    <row r="14549" spans="1:20" x14ac:dyDescent="0.25">
      <c r="A14549" t="s">
        <v>26</v>
      </c>
      <c r="B14549" s="10" t="str">
        <f>VLOOKUP(E14549,'Overview Cluster Days'!B:E,3)</f>
        <v>A</v>
      </c>
      <c r="C14549" s="10" t="str">
        <f>VLOOKUP($E14549,'Overview Cluster Days'!$B:$G,5)</f>
        <v>Winter</v>
      </c>
      <c r="D14549" s="10" t="str">
        <f>VLOOKUP($E14549,'Overview Cluster Days'!$B:$G,6)</f>
        <v>Weekday</v>
      </c>
      <c r="E14549" s="10">
        <v>20190313</v>
      </c>
      <c r="F14549" s="11">
        <v>4</v>
      </c>
      <c r="G14549" s="85">
        <v>1875970.91693789</v>
      </c>
      <c r="H14549" s="86">
        <v>46938872.254265301</v>
      </c>
      <c r="I14549" s="86">
        <v>14498661.0032751</v>
      </c>
      <c r="J14549" s="86">
        <v>5764138.41999989</v>
      </c>
      <c r="K14549" s="86">
        <v>7333108.85214925</v>
      </c>
      <c r="L14549" s="86">
        <v>646672.71599735797</v>
      </c>
      <c r="M14549" s="86">
        <v>9737091.5276911408</v>
      </c>
      <c r="N14549" s="86">
        <v>7114296.6356767602</v>
      </c>
      <c r="O14549" s="86">
        <v>1692895.5179999401</v>
      </c>
      <c r="P14549" s="67">
        <v>370186.441402753</v>
      </c>
      <c r="Q14549" s="85">
        <v>76410751.446627498</v>
      </c>
      <c r="R14549" s="86">
        <v>19561142.838768002</v>
      </c>
      <c r="S14549" s="91">
        <v>82630.553231147802</v>
      </c>
      <c r="T14549" s="67">
        <v>96054524.838626593</v>
      </c>
    </row>
    <row r="14550" spans="1:20" x14ac:dyDescent="0.25">
      <c r="A14550" t="s">
        <v>26</v>
      </c>
      <c r="B14550" s="10" t="str">
        <f>VLOOKUP(E14550,'Overview Cluster Days'!B:E,3)</f>
        <v>A</v>
      </c>
      <c r="C14550" s="10" t="str">
        <f>VLOOKUP($E14550,'Overview Cluster Days'!$B:$G,5)</f>
        <v>Winter</v>
      </c>
      <c r="D14550" s="10" t="str">
        <f>VLOOKUP($E14550,'Overview Cluster Days'!$B:$G,6)</f>
        <v>Weekday</v>
      </c>
      <c r="E14550" s="10">
        <v>20190313</v>
      </c>
      <c r="F14550" s="11">
        <v>5</v>
      </c>
      <c r="G14550" s="85">
        <v>1886383.12699989</v>
      </c>
      <c r="H14550" s="86">
        <v>47237026.736519001</v>
      </c>
      <c r="I14550" s="86">
        <v>14428836.941249</v>
      </c>
      <c r="J14550" s="86">
        <v>5789597.9500000002</v>
      </c>
      <c r="K14550" s="86">
        <v>7145963.7187016699</v>
      </c>
      <c r="L14550" s="86">
        <v>705702.15799989097</v>
      </c>
      <c r="M14550" s="86">
        <v>9431157.0482509192</v>
      </c>
      <c r="N14550" s="86">
        <v>7174082.8321718397</v>
      </c>
      <c r="O14550" s="86">
        <v>1729349.44</v>
      </c>
      <c r="P14550" s="67">
        <v>327628.56264240498</v>
      </c>
      <c r="Q14550" s="85">
        <v>76487808.4734696</v>
      </c>
      <c r="R14550" s="86">
        <v>19367920.041065101</v>
      </c>
      <c r="S14550" s="91">
        <v>69370.227926170293</v>
      </c>
      <c r="T14550" s="67">
        <v>95925098.742460907</v>
      </c>
    </row>
    <row r="14551" spans="1:20" x14ac:dyDescent="0.25">
      <c r="A14551" t="s">
        <v>26</v>
      </c>
      <c r="B14551" s="10" t="str">
        <f>VLOOKUP(E14551,'Overview Cluster Days'!B:E,3)</f>
        <v>A</v>
      </c>
      <c r="C14551" s="10" t="str">
        <f>VLOOKUP($E14551,'Overview Cluster Days'!$B:$G,5)</f>
        <v>Winter</v>
      </c>
      <c r="D14551" s="10" t="str">
        <f>VLOOKUP($E14551,'Overview Cluster Days'!$B:$G,6)</f>
        <v>Weekday</v>
      </c>
      <c r="E14551" s="10">
        <v>20190313</v>
      </c>
      <c r="F14551" s="11">
        <v>6</v>
      </c>
      <c r="G14551" s="85">
        <v>1974571.2120000001</v>
      </c>
      <c r="H14551" s="86">
        <v>48097056.039925203</v>
      </c>
      <c r="I14551" s="86">
        <v>14553614.7762968</v>
      </c>
      <c r="J14551" s="86">
        <v>5575181.5099999001</v>
      </c>
      <c r="K14551" s="86">
        <v>7644540.0732217198</v>
      </c>
      <c r="L14551" s="86">
        <v>519365.871995389</v>
      </c>
      <c r="M14551" s="86">
        <v>9251877.5925444309</v>
      </c>
      <c r="N14551" s="86">
        <v>6900239.8813128304</v>
      </c>
      <c r="O14551" s="86">
        <v>1704134.55</v>
      </c>
      <c r="P14551" s="67">
        <v>273013.46891742299</v>
      </c>
      <c r="Q14551" s="85">
        <v>77844963.611443594</v>
      </c>
      <c r="R14551" s="86">
        <v>18648631.3647701</v>
      </c>
      <c r="S14551" s="91">
        <v>22836.729444908</v>
      </c>
      <c r="T14551" s="67">
        <v>96516431.7056586</v>
      </c>
    </row>
    <row r="14552" spans="1:20" x14ac:dyDescent="0.25">
      <c r="A14552" t="s">
        <v>26</v>
      </c>
      <c r="B14552" s="10" t="str">
        <f>VLOOKUP(E14552,'Overview Cluster Days'!B:E,3)</f>
        <v>A</v>
      </c>
      <c r="C14552" s="10" t="str">
        <f>VLOOKUP($E14552,'Overview Cluster Days'!$B:$G,5)</f>
        <v>Winter</v>
      </c>
      <c r="D14552" s="10" t="str">
        <f>VLOOKUP($E14552,'Overview Cluster Days'!$B:$G,6)</f>
        <v>Weekday</v>
      </c>
      <c r="E14552" s="10">
        <v>20190313</v>
      </c>
      <c r="F14552" s="11">
        <v>7</v>
      </c>
      <c r="G14552" s="85">
        <v>2140854.4579979898</v>
      </c>
      <c r="H14552" s="86">
        <v>49163730.204391897</v>
      </c>
      <c r="I14552" s="86">
        <v>17882994.7756433</v>
      </c>
      <c r="J14552" s="86">
        <v>5738223.0499999998</v>
      </c>
      <c r="K14552" s="86">
        <v>8741851.3098108508</v>
      </c>
      <c r="L14552" s="86">
        <v>253953.32399999999</v>
      </c>
      <c r="M14552" s="86">
        <v>9525710.2325763796</v>
      </c>
      <c r="N14552" s="86">
        <v>6854500.2133106999</v>
      </c>
      <c r="O14552" s="86">
        <v>1618090.27</v>
      </c>
      <c r="P14552" s="67">
        <v>224843.7363773</v>
      </c>
      <c r="Q14552" s="85">
        <v>83667653.797844097</v>
      </c>
      <c r="R14552" s="86">
        <v>18477097.776264399</v>
      </c>
      <c r="S14552" s="91">
        <v>671.74751088710002</v>
      </c>
      <c r="T14552" s="67">
        <v>102145423.321619</v>
      </c>
    </row>
    <row r="14553" spans="1:20" x14ac:dyDescent="0.25">
      <c r="A14553" t="s">
        <v>26</v>
      </c>
      <c r="B14553" s="10" t="str">
        <f>VLOOKUP(E14553,'Overview Cluster Days'!B:E,3)</f>
        <v>A</v>
      </c>
      <c r="C14553" s="10" t="str">
        <f>VLOOKUP($E14553,'Overview Cluster Days'!$B:$G,5)</f>
        <v>Winter</v>
      </c>
      <c r="D14553" s="10" t="str">
        <f>VLOOKUP($E14553,'Overview Cluster Days'!$B:$G,6)</f>
        <v>Weekday</v>
      </c>
      <c r="E14553" s="10">
        <v>20190313</v>
      </c>
      <c r="F14553" s="11">
        <v>8</v>
      </c>
      <c r="G14553" s="85">
        <v>2568200.594</v>
      </c>
      <c r="H14553" s="86">
        <v>53484857.469600402</v>
      </c>
      <c r="I14553" s="86">
        <v>22950487.999021702</v>
      </c>
      <c r="J14553" s="86">
        <v>6074987.5539991297</v>
      </c>
      <c r="K14553" s="86">
        <v>9674007.4024011102</v>
      </c>
      <c r="L14553" s="86">
        <v>268796.91600000003</v>
      </c>
      <c r="M14553" s="86">
        <v>10435965.4341556</v>
      </c>
      <c r="N14553" s="86">
        <v>7594201.49965032</v>
      </c>
      <c r="O14553" s="86">
        <v>1519177.196</v>
      </c>
      <c r="P14553" s="67">
        <v>234267.73591933199</v>
      </c>
      <c r="Q14553" s="85">
        <v>94752541.019022405</v>
      </c>
      <c r="R14553" s="86">
        <v>20052408.781725299</v>
      </c>
      <c r="S14553" s="91">
        <v>45831.2833172912</v>
      </c>
      <c r="T14553" s="67">
        <v>114850781.08406501</v>
      </c>
    </row>
    <row r="14554" spans="1:20" x14ac:dyDescent="0.25">
      <c r="A14554" t="s">
        <v>26</v>
      </c>
      <c r="B14554" s="10" t="str">
        <f>VLOOKUP(E14554,'Overview Cluster Days'!B:E,3)</f>
        <v>A</v>
      </c>
      <c r="C14554" s="10" t="str">
        <f>VLOOKUP($E14554,'Overview Cluster Days'!$B:$G,5)</f>
        <v>Winter</v>
      </c>
      <c r="D14554" s="10" t="str">
        <f>VLOOKUP($E14554,'Overview Cluster Days'!$B:$G,6)</f>
        <v>Weekday</v>
      </c>
      <c r="E14554" s="10">
        <v>20190313</v>
      </c>
      <c r="F14554" s="11">
        <v>9</v>
      </c>
      <c r="G14554" s="85">
        <v>3250346.0509982002</v>
      </c>
      <c r="H14554" s="86">
        <v>54673368.147729099</v>
      </c>
      <c r="I14554" s="86">
        <v>24927398.523988001</v>
      </c>
      <c r="J14554" s="86">
        <v>6683581.4899995504</v>
      </c>
      <c r="K14554" s="86">
        <v>10886745.905396201</v>
      </c>
      <c r="L14554" s="86">
        <v>253681.51599947599</v>
      </c>
      <c r="M14554" s="86">
        <v>11992330.5681754</v>
      </c>
      <c r="N14554" s="86">
        <v>8250164.7301549399</v>
      </c>
      <c r="O14554" s="86">
        <v>1464311.6459999999</v>
      </c>
      <c r="P14554" s="67">
        <v>262414.47044418298</v>
      </c>
      <c r="Q14554" s="85">
        <v>100421440.118111</v>
      </c>
      <c r="R14554" s="86">
        <v>22222902.930774</v>
      </c>
      <c r="S14554" s="91">
        <v>158319.33937890601</v>
      </c>
      <c r="T14554" s="67">
        <v>122802662.388264</v>
      </c>
    </row>
    <row r="14555" spans="1:20" x14ac:dyDescent="0.25">
      <c r="A14555" t="s">
        <v>26</v>
      </c>
      <c r="B14555" s="10" t="str">
        <f>VLOOKUP(E14555,'Overview Cluster Days'!B:E,3)</f>
        <v>A</v>
      </c>
      <c r="C14555" s="10" t="str">
        <f>VLOOKUP($E14555,'Overview Cluster Days'!$B:$G,5)</f>
        <v>Winter</v>
      </c>
      <c r="D14555" s="10" t="str">
        <f>VLOOKUP($E14555,'Overview Cluster Days'!$B:$G,6)</f>
        <v>Weekday</v>
      </c>
      <c r="E14555" s="10">
        <v>20190313</v>
      </c>
      <c r="F14555" s="11">
        <v>10</v>
      </c>
      <c r="G14555" s="85">
        <v>3336462.8599856799</v>
      </c>
      <c r="H14555" s="86">
        <v>56826028.554691397</v>
      </c>
      <c r="I14555" s="86">
        <v>24754003.4827451</v>
      </c>
      <c r="J14555" s="86">
        <v>6793374.4799995599</v>
      </c>
      <c r="K14555" s="86">
        <v>11223888.264865801</v>
      </c>
      <c r="L14555" s="86">
        <v>256008.95999909</v>
      </c>
      <c r="M14555" s="86">
        <v>12875848.0014093</v>
      </c>
      <c r="N14555" s="86">
        <v>8847568.2283274308</v>
      </c>
      <c r="O14555" s="86">
        <v>1452092.57999956</v>
      </c>
      <c r="P14555" s="67">
        <v>226087.78578430699</v>
      </c>
      <c r="Q14555" s="85">
        <v>102933757.642287</v>
      </c>
      <c r="R14555" s="86">
        <v>23657605.555519599</v>
      </c>
      <c r="S14555" s="91">
        <v>208992.253166885</v>
      </c>
      <c r="T14555" s="67">
        <v>126800355.450974</v>
      </c>
    </row>
    <row r="14556" spans="1:20" x14ac:dyDescent="0.25">
      <c r="A14556" t="s">
        <v>26</v>
      </c>
      <c r="B14556" s="10" t="str">
        <f>VLOOKUP(E14556,'Overview Cluster Days'!B:E,3)</f>
        <v>A</v>
      </c>
      <c r="C14556" s="10" t="str">
        <f>VLOOKUP($E14556,'Overview Cluster Days'!$B:$G,5)</f>
        <v>Winter</v>
      </c>
      <c r="D14556" s="10" t="str">
        <f>VLOOKUP($E14556,'Overview Cluster Days'!$B:$G,6)</f>
        <v>Weekday</v>
      </c>
      <c r="E14556" s="10">
        <v>20190313</v>
      </c>
      <c r="F14556" s="11">
        <v>11</v>
      </c>
      <c r="G14556" s="85">
        <v>3182956.9550000001</v>
      </c>
      <c r="H14556" s="86">
        <v>57007576.393096998</v>
      </c>
      <c r="I14556" s="86">
        <v>24435399.269648001</v>
      </c>
      <c r="J14556" s="86">
        <v>6636924.21599943</v>
      </c>
      <c r="K14556" s="86">
        <v>11178847.7493742</v>
      </c>
      <c r="L14556" s="86">
        <v>260466.13499958499</v>
      </c>
      <c r="M14556" s="86">
        <v>12955152.244813999</v>
      </c>
      <c r="N14556" s="86">
        <v>9252253.2895753793</v>
      </c>
      <c r="O14556" s="86">
        <v>1460642.19399967</v>
      </c>
      <c r="P14556" s="67">
        <v>228488.564512657</v>
      </c>
      <c r="Q14556" s="85">
        <v>102441704.583119</v>
      </c>
      <c r="R14556" s="86">
        <v>24157002.427901302</v>
      </c>
      <c r="S14556" s="91">
        <v>343925.32791914901</v>
      </c>
      <c r="T14556" s="67">
        <v>126942632.338939</v>
      </c>
    </row>
    <row r="14557" spans="1:20" x14ac:dyDescent="0.25">
      <c r="A14557" t="s">
        <v>26</v>
      </c>
      <c r="B14557" s="10" t="str">
        <f>VLOOKUP(E14557,'Overview Cluster Days'!B:E,3)</f>
        <v>A</v>
      </c>
      <c r="C14557" s="10" t="str">
        <f>VLOOKUP($E14557,'Overview Cluster Days'!$B:$G,5)</f>
        <v>Winter</v>
      </c>
      <c r="D14557" s="10" t="str">
        <f>VLOOKUP($E14557,'Overview Cluster Days'!$B:$G,6)</f>
        <v>Weekday</v>
      </c>
      <c r="E14557" s="10">
        <v>20190313</v>
      </c>
      <c r="F14557" s="11">
        <v>12</v>
      </c>
      <c r="G14557" s="85">
        <v>3210101.37</v>
      </c>
      <c r="H14557" s="86">
        <v>57325760.025304802</v>
      </c>
      <c r="I14557" s="86">
        <v>24018760.861341499</v>
      </c>
      <c r="J14557" s="86">
        <v>6580873.5739988899</v>
      </c>
      <c r="K14557" s="86">
        <v>11198222.054792101</v>
      </c>
      <c r="L14557" s="86">
        <v>236453.05799949399</v>
      </c>
      <c r="M14557" s="86">
        <v>13379676.2752067</v>
      </c>
      <c r="N14557" s="86">
        <v>9613570.1933387499</v>
      </c>
      <c r="O14557" s="86">
        <v>1446094.8640000001</v>
      </c>
      <c r="P14557" s="67">
        <v>196662.170825276</v>
      </c>
      <c r="Q14557" s="85">
        <v>102333717.885437</v>
      </c>
      <c r="R14557" s="86">
        <v>24872456.561370298</v>
      </c>
      <c r="S14557" s="91">
        <v>288363.40420457098</v>
      </c>
      <c r="T14557" s="67">
        <v>127494537.85101201</v>
      </c>
    </row>
    <row r="14558" spans="1:20" x14ac:dyDescent="0.25">
      <c r="A14558" t="s">
        <v>26</v>
      </c>
      <c r="B14558" s="10" t="str">
        <f>VLOOKUP(E14558,'Overview Cluster Days'!B:E,3)</f>
        <v>A</v>
      </c>
      <c r="C14558" s="10" t="str">
        <f>VLOOKUP($E14558,'Overview Cluster Days'!$B:$G,5)</f>
        <v>Winter</v>
      </c>
      <c r="D14558" s="10" t="str">
        <f>VLOOKUP($E14558,'Overview Cluster Days'!$B:$G,6)</f>
        <v>Weekday</v>
      </c>
      <c r="E14558" s="10">
        <v>20190313</v>
      </c>
      <c r="F14558" s="11">
        <v>13</v>
      </c>
      <c r="G14558" s="85">
        <v>3078516.673</v>
      </c>
      <c r="H14558" s="86">
        <v>56834021.2855938</v>
      </c>
      <c r="I14558" s="86">
        <v>23758898.5693013</v>
      </c>
      <c r="J14558" s="86">
        <v>6386591.6100000003</v>
      </c>
      <c r="K14558" s="86">
        <v>11031488.097212801</v>
      </c>
      <c r="L14558" s="86">
        <v>242478.675999945</v>
      </c>
      <c r="M14558" s="86">
        <v>13683160.157405</v>
      </c>
      <c r="N14558" s="86">
        <v>9823408.4149619099</v>
      </c>
      <c r="O14558" s="86">
        <v>1452583.7849999999</v>
      </c>
      <c r="P14558" s="67">
        <v>190712.43651169699</v>
      </c>
      <c r="Q14558" s="85">
        <v>101089516.235108</v>
      </c>
      <c r="R14558" s="86">
        <v>25392343.469878498</v>
      </c>
      <c r="S14558" s="91">
        <v>261542.50895694699</v>
      </c>
      <c r="T14558" s="67">
        <v>126743402.213943</v>
      </c>
    </row>
    <row r="14559" spans="1:20" x14ac:dyDescent="0.25">
      <c r="A14559" t="s">
        <v>26</v>
      </c>
      <c r="B14559" s="10" t="str">
        <f>VLOOKUP(E14559,'Overview Cluster Days'!B:E,3)</f>
        <v>A</v>
      </c>
      <c r="C14559" s="10" t="str">
        <f>VLOOKUP($E14559,'Overview Cluster Days'!$B:$G,5)</f>
        <v>Winter</v>
      </c>
      <c r="D14559" s="10" t="str">
        <f>VLOOKUP($E14559,'Overview Cluster Days'!$B:$G,6)</f>
        <v>Weekday</v>
      </c>
      <c r="E14559" s="10">
        <v>20190313</v>
      </c>
      <c r="F14559" s="11">
        <v>14</v>
      </c>
      <c r="G14559" s="85">
        <v>3063073.7349990602</v>
      </c>
      <c r="H14559" s="86">
        <v>56308638.344907701</v>
      </c>
      <c r="I14559" s="86">
        <v>23167846.661408</v>
      </c>
      <c r="J14559" s="86">
        <v>6428521.2969999099</v>
      </c>
      <c r="K14559" s="86">
        <v>11368745.369025201</v>
      </c>
      <c r="L14559" s="86">
        <v>217496.01499896101</v>
      </c>
      <c r="M14559" s="86">
        <v>13419904.960992601</v>
      </c>
      <c r="N14559" s="86">
        <v>9852375.0102583207</v>
      </c>
      <c r="O14559" s="86">
        <v>1434941.3109999101</v>
      </c>
      <c r="P14559" s="67">
        <v>190524.975846046</v>
      </c>
      <c r="Q14559" s="85">
        <v>100336825.40734001</v>
      </c>
      <c r="R14559" s="86">
        <v>25115242.273095898</v>
      </c>
      <c r="S14559" s="91">
        <v>222436.67212516401</v>
      </c>
      <c r="T14559" s="67">
        <v>125674504.352561</v>
      </c>
    </row>
    <row r="14560" spans="1:20" x14ac:dyDescent="0.25">
      <c r="A14560" t="s">
        <v>26</v>
      </c>
      <c r="B14560" s="10" t="str">
        <f>VLOOKUP(E14560,'Overview Cluster Days'!B:E,3)</f>
        <v>A</v>
      </c>
      <c r="C14560" s="10" t="str">
        <f>VLOOKUP($E14560,'Overview Cluster Days'!$B:$G,5)</f>
        <v>Winter</v>
      </c>
      <c r="D14560" s="10" t="str">
        <f>VLOOKUP($E14560,'Overview Cluster Days'!$B:$G,6)</f>
        <v>Weekday</v>
      </c>
      <c r="E14560" s="10">
        <v>20190313</v>
      </c>
      <c r="F14560" s="11">
        <v>15</v>
      </c>
      <c r="G14560" s="85">
        <v>3135013.64</v>
      </c>
      <c r="H14560" s="86">
        <v>55660812.387929797</v>
      </c>
      <c r="I14560" s="86">
        <v>22723870.020460501</v>
      </c>
      <c r="J14560" s="86">
        <v>6399620.0979995402</v>
      </c>
      <c r="K14560" s="86">
        <v>11367172.6820866</v>
      </c>
      <c r="L14560" s="86">
        <v>220743.44</v>
      </c>
      <c r="M14560" s="86">
        <v>12636012.9718986</v>
      </c>
      <c r="N14560" s="86">
        <v>9711330.1433033291</v>
      </c>
      <c r="O14560" s="86">
        <v>1444096.0679999399</v>
      </c>
      <c r="P14560" s="67">
        <v>188625.62373852299</v>
      </c>
      <c r="Q14560" s="85">
        <v>99286488.828476503</v>
      </c>
      <c r="R14560" s="86">
        <v>24200808.2469404</v>
      </c>
      <c r="S14560" s="91">
        <v>231283.45275703401</v>
      </c>
      <c r="T14560" s="67">
        <v>123718580.528174</v>
      </c>
    </row>
    <row r="14561" spans="1:20" x14ac:dyDescent="0.25">
      <c r="A14561" t="s">
        <v>26</v>
      </c>
      <c r="B14561" s="10" t="str">
        <f>VLOOKUP(E14561,'Overview Cluster Days'!B:E,3)</f>
        <v>A</v>
      </c>
      <c r="C14561" s="10" t="str">
        <f>VLOOKUP($E14561,'Overview Cluster Days'!$B:$G,5)</f>
        <v>Winter</v>
      </c>
      <c r="D14561" s="10" t="str">
        <f>VLOOKUP($E14561,'Overview Cluster Days'!$B:$G,6)</f>
        <v>Weekday</v>
      </c>
      <c r="E14561" s="10">
        <v>20190313</v>
      </c>
      <c r="F14561" s="11">
        <v>16</v>
      </c>
      <c r="G14561" s="85">
        <v>3137181.60499827</v>
      </c>
      <c r="H14561" s="86">
        <v>53453304.722570598</v>
      </c>
      <c r="I14561" s="86">
        <v>22408756.834681202</v>
      </c>
      <c r="J14561" s="86">
        <v>6850354.3899993999</v>
      </c>
      <c r="K14561" s="86">
        <v>11429879.667814299</v>
      </c>
      <c r="L14561" s="86">
        <v>215475.4</v>
      </c>
      <c r="M14561" s="86">
        <v>11936945.504016399</v>
      </c>
      <c r="N14561" s="86">
        <v>9414296.0952979997</v>
      </c>
      <c r="O14561" s="86">
        <v>1468162.9599998</v>
      </c>
      <c r="P14561" s="67">
        <v>213049.28074239101</v>
      </c>
      <c r="Q14561" s="85">
        <v>97279477.220063806</v>
      </c>
      <c r="R14561" s="86">
        <v>23247929.2400566</v>
      </c>
      <c r="S14561" s="91">
        <v>191126.499725075</v>
      </c>
      <c r="T14561" s="67">
        <v>120718532.95984501</v>
      </c>
    </row>
    <row r="14562" spans="1:20" x14ac:dyDescent="0.25">
      <c r="A14562" t="s">
        <v>26</v>
      </c>
      <c r="B14562" s="10" t="str">
        <f>VLOOKUP(E14562,'Overview Cluster Days'!B:E,3)</f>
        <v>A</v>
      </c>
      <c r="C14562" s="10" t="str">
        <f>VLOOKUP($E14562,'Overview Cluster Days'!$B:$G,5)</f>
        <v>Winter</v>
      </c>
      <c r="D14562" s="10" t="str">
        <f>VLOOKUP($E14562,'Overview Cluster Days'!$B:$G,6)</f>
        <v>Weekday</v>
      </c>
      <c r="E14562" s="10">
        <v>20190313</v>
      </c>
      <c r="F14562" s="11">
        <v>17</v>
      </c>
      <c r="G14562" s="85">
        <v>3185416.2379980902</v>
      </c>
      <c r="H14562" s="86">
        <v>52190948.024677299</v>
      </c>
      <c r="I14562" s="86">
        <v>22518304.086702999</v>
      </c>
      <c r="J14562" s="86">
        <v>6770216.5319999997</v>
      </c>
      <c r="K14562" s="86">
        <v>11358995.8580257</v>
      </c>
      <c r="L14562" s="86">
        <v>215315.833999639</v>
      </c>
      <c r="M14562" s="86">
        <v>10648057.8301576</v>
      </c>
      <c r="N14562" s="86">
        <v>9165036.1092822198</v>
      </c>
      <c r="O14562" s="86">
        <v>1446954.9380000001</v>
      </c>
      <c r="P14562" s="67">
        <v>187973.00149795701</v>
      </c>
      <c r="Q14562" s="85">
        <v>96023880.739404097</v>
      </c>
      <c r="R14562" s="86">
        <v>21663337.7129374</v>
      </c>
      <c r="S14562" s="91">
        <v>148804.16871971899</v>
      </c>
      <c r="T14562" s="67">
        <v>117836022.621061</v>
      </c>
    </row>
    <row r="14563" spans="1:20" x14ac:dyDescent="0.25">
      <c r="A14563" t="s">
        <v>26</v>
      </c>
      <c r="B14563" s="10" t="str">
        <f>VLOOKUP(E14563,'Overview Cluster Days'!B:E,3)</f>
        <v>A</v>
      </c>
      <c r="C14563" s="10" t="str">
        <f>VLOOKUP($E14563,'Overview Cluster Days'!$B:$G,5)</f>
        <v>Winter</v>
      </c>
      <c r="D14563" s="10" t="str">
        <f>VLOOKUP($E14563,'Overview Cluster Days'!$B:$G,6)</f>
        <v>Weekday</v>
      </c>
      <c r="E14563" s="10">
        <v>20190313</v>
      </c>
      <c r="F14563" s="11">
        <v>18</v>
      </c>
      <c r="G14563" s="85">
        <v>3458233.0719996202</v>
      </c>
      <c r="H14563" s="86">
        <v>51943063.419411898</v>
      </c>
      <c r="I14563" s="86">
        <v>22981888.9366307</v>
      </c>
      <c r="J14563" s="86">
        <v>6180004.5599999996</v>
      </c>
      <c r="K14563" s="86">
        <v>11653038.784029201</v>
      </c>
      <c r="L14563" s="86">
        <v>207415.61399794201</v>
      </c>
      <c r="M14563" s="86">
        <v>9152580.5910681505</v>
      </c>
      <c r="N14563" s="86">
        <v>8585217.1523924302</v>
      </c>
      <c r="O14563" s="86">
        <v>1336869.1499999999</v>
      </c>
      <c r="P14563" s="67">
        <v>182478.83641191901</v>
      </c>
      <c r="Q14563" s="85">
        <v>96216228.772071406</v>
      </c>
      <c r="R14563" s="86">
        <v>19464561.343870401</v>
      </c>
      <c r="S14563" s="91">
        <v>101833.070047523</v>
      </c>
      <c r="T14563" s="67">
        <v>115782623.18598901</v>
      </c>
    </row>
    <row r="14564" spans="1:20" x14ac:dyDescent="0.25">
      <c r="A14564" t="s">
        <v>26</v>
      </c>
      <c r="B14564" s="10" t="str">
        <f>VLOOKUP(E14564,'Overview Cluster Days'!B:E,3)</f>
        <v>A</v>
      </c>
      <c r="C14564" s="10" t="str">
        <f>VLOOKUP($E14564,'Overview Cluster Days'!$B:$G,5)</f>
        <v>Winter</v>
      </c>
      <c r="D14564" s="10" t="str">
        <f>VLOOKUP($E14564,'Overview Cluster Days'!$B:$G,6)</f>
        <v>Weekday</v>
      </c>
      <c r="E14564" s="10">
        <v>20190313</v>
      </c>
      <c r="F14564" s="11">
        <v>19</v>
      </c>
      <c r="G14564" s="85">
        <v>3745842.1860000002</v>
      </c>
      <c r="H14564" s="86">
        <v>53061146.6690282</v>
      </c>
      <c r="I14564" s="86">
        <v>22929071.621948302</v>
      </c>
      <c r="J14564" s="86">
        <v>5900323.43099894</v>
      </c>
      <c r="K14564" s="86">
        <v>10620885.590896299</v>
      </c>
      <c r="L14564" s="86">
        <v>160097.74100000001</v>
      </c>
      <c r="M14564" s="86">
        <v>9036154.2799144108</v>
      </c>
      <c r="N14564" s="86">
        <v>7809631.5478448402</v>
      </c>
      <c r="O14564" s="86">
        <v>1382832.5749994901</v>
      </c>
      <c r="P14564" s="67">
        <v>162017.408964976</v>
      </c>
      <c r="Q14564" s="85">
        <v>96257269.498871699</v>
      </c>
      <c r="R14564" s="86">
        <v>18550733.552723698</v>
      </c>
      <c r="S14564" s="91">
        <v>38142.623990188797</v>
      </c>
      <c r="T14564" s="67">
        <v>114846145.675586</v>
      </c>
    </row>
    <row r="14565" spans="1:20" x14ac:dyDescent="0.25">
      <c r="A14565" t="s">
        <v>26</v>
      </c>
      <c r="B14565" s="10" t="str">
        <f>VLOOKUP(E14565,'Overview Cluster Days'!B:E,3)</f>
        <v>A</v>
      </c>
      <c r="C14565" s="10" t="str">
        <f>VLOOKUP($E14565,'Overview Cluster Days'!$B:$G,5)</f>
        <v>Winter</v>
      </c>
      <c r="D14565" s="10" t="str">
        <f>VLOOKUP($E14565,'Overview Cluster Days'!$B:$G,6)</f>
        <v>Weekday</v>
      </c>
      <c r="E14565" s="10">
        <v>20190313</v>
      </c>
      <c r="F14565" s="11">
        <v>20</v>
      </c>
      <c r="G14565" s="85">
        <v>3768732.74</v>
      </c>
      <c r="H14565" s="86">
        <v>53667454.883720897</v>
      </c>
      <c r="I14565" s="86">
        <v>24134514.423379399</v>
      </c>
      <c r="J14565" s="86">
        <v>5922080.9499998996</v>
      </c>
      <c r="K14565" s="86">
        <v>10404361.534323599</v>
      </c>
      <c r="L14565" s="86">
        <v>200085.13500000001</v>
      </c>
      <c r="M14565" s="86">
        <v>9454867.8563695997</v>
      </c>
      <c r="N14565" s="86">
        <v>7666459.5972938603</v>
      </c>
      <c r="O14565" s="86">
        <v>1359176.95</v>
      </c>
      <c r="P14565" s="67">
        <v>263942.40587409498</v>
      </c>
      <c r="Q14565" s="85">
        <v>97897144.531423807</v>
      </c>
      <c r="R14565" s="86">
        <v>18944531.944537599</v>
      </c>
      <c r="S14565" s="91">
        <v>3066.83598339837</v>
      </c>
      <c r="T14565" s="67">
        <v>116844743.31194501</v>
      </c>
    </row>
    <row r="14566" spans="1:20" x14ac:dyDescent="0.25">
      <c r="A14566" t="s">
        <v>26</v>
      </c>
      <c r="B14566" s="10" t="str">
        <f>VLOOKUP(E14566,'Overview Cluster Days'!B:E,3)</f>
        <v>A</v>
      </c>
      <c r="C14566" s="10" t="str">
        <f>VLOOKUP($E14566,'Overview Cluster Days'!$B:$G,5)</f>
        <v>Winter</v>
      </c>
      <c r="D14566" s="10" t="str">
        <f>VLOOKUP($E14566,'Overview Cluster Days'!$B:$G,6)</f>
        <v>Weekday</v>
      </c>
      <c r="E14566" s="10">
        <v>20190313</v>
      </c>
      <c r="F14566" s="11">
        <v>21</v>
      </c>
      <c r="G14566" s="85">
        <v>2738558.51</v>
      </c>
      <c r="H14566" s="86">
        <v>49331154.9161397</v>
      </c>
      <c r="I14566" s="86">
        <v>22205935.770260099</v>
      </c>
      <c r="J14566" s="86">
        <v>4697764.2509986302</v>
      </c>
      <c r="K14566" s="86">
        <v>10723326.078757999</v>
      </c>
      <c r="L14566" s="86">
        <v>214270.86999841701</v>
      </c>
      <c r="M14566" s="86">
        <v>9218925.3301037103</v>
      </c>
      <c r="N14566" s="86">
        <v>7378645.0962399803</v>
      </c>
      <c r="O14566" s="86">
        <v>1430781.1089999999</v>
      </c>
      <c r="P14566" s="67">
        <v>164410.562320978</v>
      </c>
      <c r="Q14566" s="85">
        <v>89696739.526156396</v>
      </c>
      <c r="R14566" s="86">
        <v>18407032.967663102</v>
      </c>
      <c r="S14566" s="91">
        <v>94021.776015212803</v>
      </c>
      <c r="T14566" s="67">
        <v>108197794.269835</v>
      </c>
    </row>
    <row r="14567" spans="1:20" x14ac:dyDescent="0.25">
      <c r="A14567" t="s">
        <v>26</v>
      </c>
      <c r="B14567" s="10" t="str">
        <f>VLOOKUP(E14567,'Overview Cluster Days'!B:E,3)</f>
        <v>A</v>
      </c>
      <c r="C14567" s="10" t="str">
        <f>VLOOKUP($E14567,'Overview Cluster Days'!$B:$G,5)</f>
        <v>Winter</v>
      </c>
      <c r="D14567" s="10" t="str">
        <f>VLOOKUP($E14567,'Overview Cluster Days'!$B:$G,6)</f>
        <v>Weekday</v>
      </c>
      <c r="E14567" s="10">
        <v>20190313</v>
      </c>
      <c r="F14567" s="11">
        <v>22</v>
      </c>
      <c r="G14567" s="85">
        <v>2381153.5720000002</v>
      </c>
      <c r="H14567" s="86">
        <v>46567538.7539635</v>
      </c>
      <c r="I14567" s="86">
        <v>18668028.062413599</v>
      </c>
      <c r="J14567" s="86">
        <v>4275180.5039999997</v>
      </c>
      <c r="K14567" s="86">
        <v>9671845.02788583</v>
      </c>
      <c r="L14567" s="86">
        <v>257038.28399997801</v>
      </c>
      <c r="M14567" s="86">
        <v>9139218.7834651694</v>
      </c>
      <c r="N14567" s="86">
        <v>7206262.2414902002</v>
      </c>
      <c r="O14567" s="86">
        <v>1494829.48</v>
      </c>
      <c r="P14567" s="67">
        <v>165045.02959162401</v>
      </c>
      <c r="Q14567" s="85">
        <v>81563745.920262903</v>
      </c>
      <c r="R14567" s="86">
        <v>18262393.818546999</v>
      </c>
      <c r="S14567" s="91">
        <v>85038.522759239204</v>
      </c>
      <c r="T14567" s="67">
        <v>99911178.261569202</v>
      </c>
    </row>
    <row r="14568" spans="1:20" x14ac:dyDescent="0.25">
      <c r="A14568" t="s">
        <v>26</v>
      </c>
      <c r="B14568" s="10" t="str">
        <f>VLOOKUP(E14568,'Overview Cluster Days'!B:E,3)</f>
        <v>A</v>
      </c>
      <c r="C14568" s="10" t="str">
        <f>VLOOKUP($E14568,'Overview Cluster Days'!$B:$G,5)</f>
        <v>Winter</v>
      </c>
      <c r="D14568" s="10" t="str">
        <f>VLOOKUP($E14568,'Overview Cluster Days'!$B:$G,6)</f>
        <v>Weekday</v>
      </c>
      <c r="E14568" s="10">
        <v>20190313</v>
      </c>
      <c r="F14568" s="11">
        <v>23</v>
      </c>
      <c r="G14568" s="85">
        <v>2423666.94</v>
      </c>
      <c r="H14568" s="86">
        <v>44989580.219208501</v>
      </c>
      <c r="I14568" s="86">
        <v>17080845.077383399</v>
      </c>
      <c r="J14568" s="86">
        <v>4616868.65199944</v>
      </c>
      <c r="K14568" s="86">
        <v>7484252.45622019</v>
      </c>
      <c r="L14568" s="86">
        <v>222199.91999776699</v>
      </c>
      <c r="M14568" s="86">
        <v>9081031.64657012</v>
      </c>
      <c r="N14568" s="86">
        <v>6815226.6089659901</v>
      </c>
      <c r="O14568" s="86">
        <v>1567310.6059999401</v>
      </c>
      <c r="P14568" s="67">
        <v>238563.181999094</v>
      </c>
      <c r="Q14568" s="85">
        <v>76595213.344811499</v>
      </c>
      <c r="R14568" s="86">
        <v>17924331.963532899</v>
      </c>
      <c r="S14568" s="91">
        <v>31791.150294219799</v>
      </c>
      <c r="T14568" s="67">
        <v>94551336.458638698</v>
      </c>
    </row>
    <row r="14569" spans="1:20" x14ac:dyDescent="0.25">
      <c r="A14569" t="s">
        <v>26</v>
      </c>
      <c r="B14569" s="10" t="str">
        <f>VLOOKUP(E14569,'Overview Cluster Days'!B:E,3)</f>
        <v>A</v>
      </c>
      <c r="C14569" s="10" t="str">
        <f>VLOOKUP($E14569,'Overview Cluster Days'!$B:$G,5)</f>
        <v>Winter</v>
      </c>
      <c r="D14569" s="10" t="str">
        <f>VLOOKUP($E14569,'Overview Cluster Days'!$B:$G,6)</f>
        <v>Weekday</v>
      </c>
      <c r="E14569" s="10">
        <v>20190313</v>
      </c>
      <c r="F14569" s="11">
        <v>24</v>
      </c>
      <c r="G14569" s="85">
        <v>2554483.4610000001</v>
      </c>
      <c r="H14569" s="86">
        <v>42596287.782871</v>
      </c>
      <c r="I14569" s="86">
        <v>17099271.133374099</v>
      </c>
      <c r="J14569" s="86">
        <v>5227127.1349995099</v>
      </c>
      <c r="K14569" s="86">
        <v>7327542.9923604503</v>
      </c>
      <c r="L14569" s="86">
        <v>250344.00199619599</v>
      </c>
      <c r="M14569" s="86">
        <v>9527054.9068481401</v>
      </c>
      <c r="N14569" s="86">
        <v>6695839.8704952803</v>
      </c>
      <c r="O14569" s="86">
        <v>1660390.0699992201</v>
      </c>
      <c r="P14569" s="67">
        <v>215043.96847563199</v>
      </c>
      <c r="Q14569" s="85">
        <v>74804712.504604995</v>
      </c>
      <c r="R14569" s="86">
        <v>18348672.817814499</v>
      </c>
      <c r="S14569" s="91">
        <v>72446.526935463306</v>
      </c>
      <c r="T14569" s="67">
        <v>93225831.849354997</v>
      </c>
    </row>
    <row r="14570" spans="1:20" x14ac:dyDescent="0.25">
      <c r="A14570" t="s">
        <v>26</v>
      </c>
      <c r="B14570" s="10" t="str">
        <f>VLOOKUP(E14570,'Overview Cluster Days'!B:E,3)</f>
        <v>A</v>
      </c>
      <c r="C14570" s="10" t="str">
        <f>VLOOKUP($E14570,'Overview Cluster Days'!$B:$G,5)</f>
        <v>Winter</v>
      </c>
      <c r="D14570" s="10" t="str">
        <f>VLOOKUP($E14570,'Overview Cluster Days'!$B:$G,6)</f>
        <v>Weekday</v>
      </c>
      <c r="E14570" s="10">
        <v>20190314</v>
      </c>
      <c r="F14570" s="11">
        <v>1</v>
      </c>
      <c r="G14570" s="85">
        <v>1963647.2719960201</v>
      </c>
      <c r="H14570" s="86">
        <v>40757536.166150302</v>
      </c>
      <c r="I14570" s="86">
        <v>12392323.784741901</v>
      </c>
      <c r="J14570" s="86">
        <v>5493552.4699989296</v>
      </c>
      <c r="K14570" s="86">
        <v>7635672.6212134296</v>
      </c>
      <c r="L14570" s="86">
        <v>353882.73599612102</v>
      </c>
      <c r="M14570" s="86">
        <v>9140515.3129521105</v>
      </c>
      <c r="N14570" s="86">
        <v>6095595.1083686501</v>
      </c>
      <c r="O14570" s="86">
        <v>1541181.5579997201</v>
      </c>
      <c r="P14570" s="67">
        <v>210028.6820685</v>
      </c>
      <c r="Q14570" s="85">
        <v>68242732.314100593</v>
      </c>
      <c r="R14570" s="86">
        <v>17341203.397385102</v>
      </c>
      <c r="S14570" s="91">
        <v>-1.58569333143532E-2</v>
      </c>
      <c r="T14570" s="67">
        <v>85583935.695628807</v>
      </c>
    </row>
    <row r="14571" spans="1:20" x14ac:dyDescent="0.25">
      <c r="A14571" t="s">
        <v>26</v>
      </c>
      <c r="B14571" s="10" t="str">
        <f>VLOOKUP(E14571,'Overview Cluster Days'!B:E,3)</f>
        <v>A</v>
      </c>
      <c r="C14571" s="10" t="str">
        <f>VLOOKUP($E14571,'Overview Cluster Days'!$B:$G,5)</f>
        <v>Winter</v>
      </c>
      <c r="D14571" s="10" t="str">
        <f>VLOOKUP($E14571,'Overview Cluster Days'!$B:$G,6)</f>
        <v>Weekday</v>
      </c>
      <c r="E14571" s="10">
        <v>20190314</v>
      </c>
      <c r="F14571" s="11">
        <v>2</v>
      </c>
      <c r="G14571" s="85">
        <v>1699929.764</v>
      </c>
      <c r="H14571" s="86">
        <v>40874167.840384297</v>
      </c>
      <c r="I14571" s="86">
        <v>12567256.4004889</v>
      </c>
      <c r="J14571" s="86">
        <v>5410389.51799847</v>
      </c>
      <c r="K14571" s="86">
        <v>7513700.9498598697</v>
      </c>
      <c r="L14571" s="86">
        <v>441340.299996002</v>
      </c>
      <c r="M14571" s="86">
        <v>9512330.6327363607</v>
      </c>
      <c r="N14571" s="86">
        <v>6092958.2449297504</v>
      </c>
      <c r="O14571" s="86">
        <v>1853497.96399986</v>
      </c>
      <c r="P14571" s="67">
        <v>207258.82854199799</v>
      </c>
      <c r="Q14571" s="85">
        <v>68065444.472731397</v>
      </c>
      <c r="R14571" s="86">
        <v>18107385.970203999</v>
      </c>
      <c r="S14571" s="91">
        <v>6.3134767115116102E-3</v>
      </c>
      <c r="T14571" s="67">
        <v>86172830.449248895</v>
      </c>
    </row>
    <row r="14572" spans="1:20" x14ac:dyDescent="0.25">
      <c r="A14572" t="s">
        <v>26</v>
      </c>
      <c r="B14572" s="10" t="str">
        <f>VLOOKUP(E14572,'Overview Cluster Days'!B:E,3)</f>
        <v>A</v>
      </c>
      <c r="C14572" s="10" t="str">
        <f>VLOOKUP($E14572,'Overview Cluster Days'!$B:$G,5)</f>
        <v>Winter</v>
      </c>
      <c r="D14572" s="10" t="str">
        <f>VLOOKUP($E14572,'Overview Cluster Days'!$B:$G,6)</f>
        <v>Weekday</v>
      </c>
      <c r="E14572" s="10">
        <v>20190314</v>
      </c>
      <c r="F14572" s="11">
        <v>3</v>
      </c>
      <c r="G14572" s="85">
        <v>1758233.7069999999</v>
      </c>
      <c r="H14572" s="86">
        <v>40161764.5870637</v>
      </c>
      <c r="I14572" s="86">
        <v>11452823.709168799</v>
      </c>
      <c r="J14572" s="86">
        <v>5285408.12</v>
      </c>
      <c r="K14572" s="86">
        <v>7407393.9169839798</v>
      </c>
      <c r="L14572" s="86">
        <v>519457.44799999997</v>
      </c>
      <c r="M14572" s="86">
        <v>9533853.1015313901</v>
      </c>
      <c r="N14572" s="86">
        <v>6177443.4403427998</v>
      </c>
      <c r="O14572" s="86">
        <v>2020636.85999974</v>
      </c>
      <c r="P14572" s="67">
        <v>169890.47948760001</v>
      </c>
      <c r="Q14572" s="85">
        <v>66065624.040216498</v>
      </c>
      <c r="R14572" s="86">
        <v>18421281.329361498</v>
      </c>
      <c r="S14572" s="91">
        <v>29475.6175074235</v>
      </c>
      <c r="T14572" s="67">
        <v>84516380.987085402</v>
      </c>
    </row>
    <row r="14573" spans="1:20" x14ac:dyDescent="0.25">
      <c r="A14573" t="s">
        <v>26</v>
      </c>
      <c r="B14573" s="10" t="str">
        <f>VLOOKUP(E14573,'Overview Cluster Days'!B:E,3)</f>
        <v>A</v>
      </c>
      <c r="C14573" s="10" t="str">
        <f>VLOOKUP($E14573,'Overview Cluster Days'!$B:$G,5)</f>
        <v>Winter</v>
      </c>
      <c r="D14573" s="10" t="str">
        <f>VLOOKUP($E14573,'Overview Cluster Days'!$B:$G,6)</f>
        <v>Weekday</v>
      </c>
      <c r="E14573" s="10">
        <v>20190314</v>
      </c>
      <c r="F14573" s="11">
        <v>4</v>
      </c>
      <c r="G14573" s="85">
        <v>1596134.2949995699</v>
      </c>
      <c r="H14573" s="86">
        <v>40324896.490913101</v>
      </c>
      <c r="I14573" s="86">
        <v>11397431.184715601</v>
      </c>
      <c r="J14573" s="86">
        <v>5296614.09</v>
      </c>
      <c r="K14573" s="86">
        <v>7210669.5838441905</v>
      </c>
      <c r="L14573" s="86">
        <v>514687.40099472599</v>
      </c>
      <c r="M14573" s="86">
        <v>9099057.0056692101</v>
      </c>
      <c r="N14573" s="86">
        <v>6365500.9782483103</v>
      </c>
      <c r="O14573" s="86">
        <v>2003963.12999772</v>
      </c>
      <c r="P14573" s="67">
        <v>219216.91448295899</v>
      </c>
      <c r="Q14573" s="85">
        <v>65825745.644472398</v>
      </c>
      <c r="R14573" s="86">
        <v>18202425.4293929</v>
      </c>
      <c r="S14573" s="91">
        <v>17372.451578803801</v>
      </c>
      <c r="T14573" s="67">
        <v>84045543.525444195</v>
      </c>
    </row>
    <row r="14574" spans="1:20" x14ac:dyDescent="0.25">
      <c r="A14574" t="s">
        <v>26</v>
      </c>
      <c r="B14574" s="10" t="str">
        <f>VLOOKUP(E14574,'Overview Cluster Days'!B:E,3)</f>
        <v>A</v>
      </c>
      <c r="C14574" s="10" t="str">
        <f>VLOOKUP($E14574,'Overview Cluster Days'!$B:$G,5)</f>
        <v>Winter</v>
      </c>
      <c r="D14574" s="10" t="str">
        <f>VLOOKUP($E14574,'Overview Cluster Days'!$B:$G,6)</f>
        <v>Weekday</v>
      </c>
      <c r="E14574" s="10">
        <v>20190314</v>
      </c>
      <c r="F14574" s="11">
        <v>5</v>
      </c>
      <c r="G14574" s="85">
        <v>1745777.8539959099</v>
      </c>
      <c r="H14574" s="86">
        <v>39770585.4038008</v>
      </c>
      <c r="I14574" s="86">
        <v>11352788.905646101</v>
      </c>
      <c r="J14574" s="86">
        <v>5205281.3540000003</v>
      </c>
      <c r="K14574" s="86">
        <v>7114430.9197187703</v>
      </c>
      <c r="L14574" s="86">
        <v>503822.64500000002</v>
      </c>
      <c r="M14574" s="86">
        <v>8636949.7971445397</v>
      </c>
      <c r="N14574" s="86">
        <v>6407157.6605599402</v>
      </c>
      <c r="O14574" s="86">
        <v>2030257.5360000001</v>
      </c>
      <c r="P14574" s="67">
        <v>201673.36255210001</v>
      </c>
      <c r="Q14574" s="85">
        <v>65188864.437161602</v>
      </c>
      <c r="R14574" s="86">
        <v>17779861.0012566</v>
      </c>
      <c r="S14574" s="91">
        <v>5058.78461194597</v>
      </c>
      <c r="T14574" s="67">
        <v>82973784.223030195</v>
      </c>
    </row>
    <row r="14575" spans="1:20" x14ac:dyDescent="0.25">
      <c r="A14575" t="s">
        <v>26</v>
      </c>
      <c r="B14575" s="10" t="str">
        <f>VLOOKUP(E14575,'Overview Cluster Days'!B:E,3)</f>
        <v>A</v>
      </c>
      <c r="C14575" s="10" t="str">
        <f>VLOOKUP($E14575,'Overview Cluster Days'!$B:$G,5)</f>
        <v>Winter</v>
      </c>
      <c r="D14575" s="10" t="str">
        <f>VLOOKUP($E14575,'Overview Cluster Days'!$B:$G,6)</f>
        <v>Weekday</v>
      </c>
      <c r="E14575" s="10">
        <v>20190314</v>
      </c>
      <c r="F14575" s="11">
        <v>6</v>
      </c>
      <c r="G14575" s="85">
        <v>1803280.27799586</v>
      </c>
      <c r="H14575" s="86">
        <v>40576652.915507101</v>
      </c>
      <c r="I14575" s="86">
        <v>11753755.7793072</v>
      </c>
      <c r="J14575" s="86">
        <v>5346233.87</v>
      </c>
      <c r="K14575" s="86">
        <v>7474020.84204436</v>
      </c>
      <c r="L14575" s="86">
        <v>457284.407991015</v>
      </c>
      <c r="M14575" s="86">
        <v>7991579.0409545098</v>
      </c>
      <c r="N14575" s="86">
        <v>6396378.7582206205</v>
      </c>
      <c r="O14575" s="86">
        <v>1951947.3</v>
      </c>
      <c r="P14575" s="67">
        <v>152928.54711647599</v>
      </c>
      <c r="Q14575" s="85">
        <v>66953943.6848545</v>
      </c>
      <c r="R14575" s="86">
        <v>16950118.054282598</v>
      </c>
      <c r="S14575" s="91">
        <v>3586.8798407058598</v>
      </c>
      <c r="T14575" s="67">
        <v>83907648.6189778</v>
      </c>
    </row>
    <row r="14576" spans="1:20" x14ac:dyDescent="0.25">
      <c r="A14576" t="s">
        <v>26</v>
      </c>
      <c r="B14576" s="10" t="str">
        <f>VLOOKUP(E14576,'Overview Cluster Days'!B:E,3)</f>
        <v>A</v>
      </c>
      <c r="C14576" s="10" t="str">
        <f>VLOOKUP($E14576,'Overview Cluster Days'!$B:$G,5)</f>
        <v>Winter</v>
      </c>
      <c r="D14576" s="10" t="str">
        <f>VLOOKUP($E14576,'Overview Cluster Days'!$B:$G,6)</f>
        <v>Weekday</v>
      </c>
      <c r="E14576" s="10">
        <v>20190314</v>
      </c>
      <c r="F14576" s="11">
        <v>7</v>
      </c>
      <c r="G14576" s="85">
        <v>2082679.08499688</v>
      </c>
      <c r="H14576" s="86">
        <v>45102249.630433999</v>
      </c>
      <c r="I14576" s="86">
        <v>15316343.5676165</v>
      </c>
      <c r="J14576" s="86">
        <v>5964142.9099999601</v>
      </c>
      <c r="K14576" s="86">
        <v>9911665.4227722008</v>
      </c>
      <c r="L14576" s="86">
        <v>321253.41499688302</v>
      </c>
      <c r="M14576" s="86">
        <v>7820213.6341933897</v>
      </c>
      <c r="N14576" s="86">
        <v>6730463.5083518997</v>
      </c>
      <c r="O14576" s="86">
        <v>1679338.9</v>
      </c>
      <c r="P14576" s="67">
        <v>226685.78981589101</v>
      </c>
      <c r="Q14576" s="85">
        <v>78377080.615819499</v>
      </c>
      <c r="R14576" s="86">
        <v>16777955.247358099</v>
      </c>
      <c r="S14576" s="91">
        <v>4.7546387650072601E-3</v>
      </c>
      <c r="T14576" s="67">
        <v>95155035.8679322</v>
      </c>
    </row>
    <row r="14577" spans="1:20" x14ac:dyDescent="0.25">
      <c r="A14577" t="s">
        <v>26</v>
      </c>
      <c r="B14577" s="10" t="str">
        <f>VLOOKUP(E14577,'Overview Cluster Days'!B:E,3)</f>
        <v>A</v>
      </c>
      <c r="C14577" s="10" t="str">
        <f>VLOOKUP($E14577,'Overview Cluster Days'!$B:$G,5)</f>
        <v>Winter</v>
      </c>
      <c r="D14577" s="10" t="str">
        <f>VLOOKUP($E14577,'Overview Cluster Days'!$B:$G,6)</f>
        <v>Weekday</v>
      </c>
      <c r="E14577" s="10">
        <v>20190314</v>
      </c>
      <c r="F14577" s="11">
        <v>8</v>
      </c>
      <c r="G14577" s="85">
        <v>2534744.0739988899</v>
      </c>
      <c r="H14577" s="86">
        <v>49872179.009898797</v>
      </c>
      <c r="I14577" s="86">
        <v>18722658.962554801</v>
      </c>
      <c r="J14577" s="86">
        <v>7058109.8899999997</v>
      </c>
      <c r="K14577" s="86">
        <v>8798944.0601980891</v>
      </c>
      <c r="L14577" s="86">
        <v>327419.25999819901</v>
      </c>
      <c r="M14577" s="86">
        <v>7860804.8602154497</v>
      </c>
      <c r="N14577" s="86">
        <v>7442562.1370049203</v>
      </c>
      <c r="O14577" s="86">
        <v>1407672.64</v>
      </c>
      <c r="P14577" s="67">
        <v>200385.121133351</v>
      </c>
      <c r="Q14577" s="85">
        <v>86986635.996650502</v>
      </c>
      <c r="R14577" s="86">
        <v>17238844.018351901</v>
      </c>
      <c r="S14577" s="91">
        <v>-4.3014909024350302E-3</v>
      </c>
      <c r="T14577" s="67">
        <v>104225480.010701</v>
      </c>
    </row>
    <row r="14578" spans="1:20" x14ac:dyDescent="0.25">
      <c r="A14578" t="s">
        <v>26</v>
      </c>
      <c r="B14578" s="10" t="str">
        <f>VLOOKUP(E14578,'Overview Cluster Days'!B:E,3)</f>
        <v>A</v>
      </c>
      <c r="C14578" s="10" t="str">
        <f>VLOOKUP($E14578,'Overview Cluster Days'!$B:$G,5)</f>
        <v>Winter</v>
      </c>
      <c r="D14578" s="10" t="str">
        <f>VLOOKUP($E14578,'Overview Cluster Days'!$B:$G,6)</f>
        <v>Weekday</v>
      </c>
      <c r="E14578" s="10">
        <v>20190314</v>
      </c>
      <c r="F14578" s="11">
        <v>9</v>
      </c>
      <c r="G14578" s="85">
        <v>3220673.4419983001</v>
      </c>
      <c r="H14578" s="86">
        <v>57770453.966316797</v>
      </c>
      <c r="I14578" s="86">
        <v>19568055.435718801</v>
      </c>
      <c r="J14578" s="86">
        <v>7318263.5659975996</v>
      </c>
      <c r="K14578" s="86">
        <v>8367957.3909986401</v>
      </c>
      <c r="L14578" s="86">
        <v>317214.15399523103</v>
      </c>
      <c r="M14578" s="86">
        <v>9310418.6627788991</v>
      </c>
      <c r="N14578" s="86">
        <v>8459730.6260989103</v>
      </c>
      <c r="O14578" s="86">
        <v>1406635.4939999999</v>
      </c>
      <c r="P14578" s="67">
        <v>201525.31827265199</v>
      </c>
      <c r="Q14578" s="85">
        <v>96245403.801030099</v>
      </c>
      <c r="R14578" s="86">
        <v>19695524.255145699</v>
      </c>
      <c r="S14578" s="91">
        <v>-1.77813719492406E-2</v>
      </c>
      <c r="T14578" s="67">
        <v>115940928.038394</v>
      </c>
    </row>
    <row r="14579" spans="1:20" x14ac:dyDescent="0.25">
      <c r="A14579" t="s">
        <v>26</v>
      </c>
      <c r="B14579" s="10" t="str">
        <f>VLOOKUP(E14579,'Overview Cluster Days'!B:E,3)</f>
        <v>A</v>
      </c>
      <c r="C14579" s="10" t="str">
        <f>VLOOKUP($E14579,'Overview Cluster Days'!$B:$G,5)</f>
        <v>Winter</v>
      </c>
      <c r="D14579" s="10" t="str">
        <f>VLOOKUP($E14579,'Overview Cluster Days'!$B:$G,6)</f>
        <v>Weekday</v>
      </c>
      <c r="E14579" s="10">
        <v>20190314</v>
      </c>
      <c r="F14579" s="11">
        <v>10</v>
      </c>
      <c r="G14579" s="85">
        <v>3201521.2059999998</v>
      </c>
      <c r="H14579" s="86">
        <v>57472226.868651301</v>
      </c>
      <c r="I14579" s="86">
        <v>20158346.991598699</v>
      </c>
      <c r="J14579" s="86">
        <v>7368166.2470000004</v>
      </c>
      <c r="K14579" s="86">
        <v>10633664.9346104</v>
      </c>
      <c r="L14579" s="86">
        <v>334326.06799046102</v>
      </c>
      <c r="M14579" s="86">
        <v>9933856.2766193002</v>
      </c>
      <c r="N14579" s="86">
        <v>9063636.3038465995</v>
      </c>
      <c r="O14579" s="86">
        <v>1355436.23099968</v>
      </c>
      <c r="P14579" s="67">
        <v>184251.176090608</v>
      </c>
      <c r="Q14579" s="85">
        <v>98833926.247860402</v>
      </c>
      <c r="R14579" s="86">
        <v>20871506.055546701</v>
      </c>
      <c r="S14579" s="91">
        <v>22892.542582549901</v>
      </c>
      <c r="T14579" s="67">
        <v>119728324.84599</v>
      </c>
    </row>
    <row r="14580" spans="1:20" x14ac:dyDescent="0.25">
      <c r="A14580" t="s">
        <v>26</v>
      </c>
      <c r="B14580" s="10" t="str">
        <f>VLOOKUP(E14580,'Overview Cluster Days'!B:E,3)</f>
        <v>A</v>
      </c>
      <c r="C14580" s="10" t="str">
        <f>VLOOKUP($E14580,'Overview Cluster Days'!$B:$G,5)</f>
        <v>Winter</v>
      </c>
      <c r="D14580" s="10" t="str">
        <f>VLOOKUP($E14580,'Overview Cluster Days'!$B:$G,6)</f>
        <v>Weekday</v>
      </c>
      <c r="E14580" s="10">
        <v>20190314</v>
      </c>
      <c r="F14580" s="11">
        <v>11</v>
      </c>
      <c r="G14580" s="85">
        <v>3018887</v>
      </c>
      <c r="H14580" s="86">
        <v>58554925.054872602</v>
      </c>
      <c r="I14580" s="86">
        <v>20089713.171566501</v>
      </c>
      <c r="J14580" s="86">
        <v>7134147.7899994804</v>
      </c>
      <c r="K14580" s="86">
        <v>9349268.7970624901</v>
      </c>
      <c r="L14580" s="86">
        <v>340427.53200000001</v>
      </c>
      <c r="M14580" s="86">
        <v>9659615.6393986996</v>
      </c>
      <c r="N14580" s="86">
        <v>9491229.8328833207</v>
      </c>
      <c r="O14580" s="86">
        <v>1364726.19999921</v>
      </c>
      <c r="P14580" s="67">
        <v>208720.28267544101</v>
      </c>
      <c r="Q14580" s="85">
        <v>98146941.813501</v>
      </c>
      <c r="R14580" s="86">
        <v>21064719.486956701</v>
      </c>
      <c r="S14580" s="91">
        <v>6094.2647533570398</v>
      </c>
      <c r="T14580" s="67">
        <v>119217755.565211</v>
      </c>
    </row>
    <row r="14581" spans="1:20" x14ac:dyDescent="0.25">
      <c r="A14581" t="s">
        <v>26</v>
      </c>
      <c r="B14581" s="10" t="str">
        <f>VLOOKUP(E14581,'Overview Cluster Days'!B:E,3)</f>
        <v>A</v>
      </c>
      <c r="C14581" s="10" t="str">
        <f>VLOOKUP($E14581,'Overview Cluster Days'!$B:$G,5)</f>
        <v>Winter</v>
      </c>
      <c r="D14581" s="10" t="str">
        <f>VLOOKUP($E14581,'Overview Cluster Days'!$B:$G,6)</f>
        <v>Weekday</v>
      </c>
      <c r="E14581" s="10">
        <v>20190314</v>
      </c>
      <c r="F14581" s="11">
        <v>12</v>
      </c>
      <c r="G14581" s="85">
        <v>3021712.12</v>
      </c>
      <c r="H14581" s="86">
        <v>59680790.409102298</v>
      </c>
      <c r="I14581" s="86">
        <v>20060493.183692198</v>
      </c>
      <c r="J14581" s="86">
        <v>6864079.0319995098</v>
      </c>
      <c r="K14581" s="86">
        <v>9879808.4616709705</v>
      </c>
      <c r="L14581" s="86">
        <v>378026.70199999999</v>
      </c>
      <c r="M14581" s="86">
        <v>9697736.4672484994</v>
      </c>
      <c r="N14581" s="86">
        <v>9841041.02772405</v>
      </c>
      <c r="O14581" s="86">
        <v>1405443.74799912</v>
      </c>
      <c r="P14581" s="67">
        <v>184805.57228905399</v>
      </c>
      <c r="Q14581" s="85">
        <v>99506883.206465006</v>
      </c>
      <c r="R14581" s="86">
        <v>21507053.5172607</v>
      </c>
      <c r="S14581" s="91">
        <v>9579.7506168671007</v>
      </c>
      <c r="T14581" s="67">
        <v>121023516.474343</v>
      </c>
    </row>
    <row r="14582" spans="1:20" x14ac:dyDescent="0.25">
      <c r="A14582" t="s">
        <v>26</v>
      </c>
      <c r="B14582" s="10" t="str">
        <f>VLOOKUP(E14582,'Overview Cluster Days'!B:E,3)</f>
        <v>A</v>
      </c>
      <c r="C14582" s="10" t="str">
        <f>VLOOKUP($E14582,'Overview Cluster Days'!$B:$G,5)</f>
        <v>Winter</v>
      </c>
      <c r="D14582" s="10" t="str">
        <f>VLOOKUP($E14582,'Overview Cluster Days'!$B:$G,6)</f>
        <v>Weekday</v>
      </c>
      <c r="E14582" s="10">
        <v>20190314</v>
      </c>
      <c r="F14582" s="11">
        <v>13</v>
      </c>
      <c r="G14582" s="85">
        <v>2634859.8799917698</v>
      </c>
      <c r="H14582" s="86">
        <v>58366367.3899225</v>
      </c>
      <c r="I14582" s="86">
        <v>19479374.940927599</v>
      </c>
      <c r="J14582" s="86">
        <v>6490526.3119987203</v>
      </c>
      <c r="K14582" s="86">
        <v>10317501.543968201</v>
      </c>
      <c r="L14582" s="86">
        <v>373197.60799928702</v>
      </c>
      <c r="M14582" s="86">
        <v>9772337.4479063991</v>
      </c>
      <c r="N14582" s="86">
        <v>9991251.8746713009</v>
      </c>
      <c r="O14582" s="86">
        <v>1478309.93199859</v>
      </c>
      <c r="P14582" s="67">
        <v>170856.080470546</v>
      </c>
      <c r="Q14582" s="85">
        <v>97288630.066808805</v>
      </c>
      <c r="R14582" s="86">
        <v>21785952.9430461</v>
      </c>
      <c r="S14582" s="91">
        <v>8787.3682638551109</v>
      </c>
      <c r="T14582" s="67">
        <v>119083370.37811901</v>
      </c>
    </row>
    <row r="14583" spans="1:20" x14ac:dyDescent="0.25">
      <c r="A14583" t="s">
        <v>26</v>
      </c>
      <c r="B14583" s="10" t="str">
        <f>VLOOKUP(E14583,'Overview Cluster Days'!B:E,3)</f>
        <v>A</v>
      </c>
      <c r="C14583" s="10" t="str">
        <f>VLOOKUP($E14583,'Overview Cluster Days'!$B:$G,5)</f>
        <v>Winter</v>
      </c>
      <c r="D14583" s="10" t="str">
        <f>VLOOKUP($E14583,'Overview Cluster Days'!$B:$G,6)</f>
        <v>Weekday</v>
      </c>
      <c r="E14583" s="10">
        <v>20190314</v>
      </c>
      <c r="F14583" s="11">
        <v>14</v>
      </c>
      <c r="G14583" s="85">
        <v>2493853.7699995502</v>
      </c>
      <c r="H14583" s="86">
        <v>58072558.474883698</v>
      </c>
      <c r="I14583" s="86">
        <v>18767662.031247601</v>
      </c>
      <c r="J14583" s="86">
        <v>6490787.6929997401</v>
      </c>
      <c r="K14583" s="86">
        <v>10221213.022751199</v>
      </c>
      <c r="L14583" s="86">
        <v>334457.08999871399</v>
      </c>
      <c r="M14583" s="86">
        <v>9419406.9799711406</v>
      </c>
      <c r="N14583" s="86">
        <v>9977872.8258587793</v>
      </c>
      <c r="O14583" s="86">
        <v>1551482.1309988401</v>
      </c>
      <c r="P14583" s="67">
        <v>187272.32759085399</v>
      </c>
      <c r="Q14583" s="85">
        <v>96046074.991881698</v>
      </c>
      <c r="R14583" s="86">
        <v>21470491.3544183</v>
      </c>
      <c r="S14583" s="91">
        <v>8744.9504919280298</v>
      </c>
      <c r="T14583" s="67">
        <v>117525311.296792</v>
      </c>
    </row>
    <row r="14584" spans="1:20" x14ac:dyDescent="0.25">
      <c r="A14584" t="s">
        <v>26</v>
      </c>
      <c r="B14584" s="10" t="str">
        <f>VLOOKUP(E14584,'Overview Cluster Days'!B:E,3)</f>
        <v>A</v>
      </c>
      <c r="C14584" s="10" t="str">
        <f>VLOOKUP($E14584,'Overview Cluster Days'!$B:$G,5)</f>
        <v>Winter</v>
      </c>
      <c r="D14584" s="10" t="str">
        <f>VLOOKUP($E14584,'Overview Cluster Days'!$B:$G,6)</f>
        <v>Weekday</v>
      </c>
      <c r="E14584" s="10">
        <v>20190314</v>
      </c>
      <c r="F14584" s="11">
        <v>15</v>
      </c>
      <c r="G14584" s="85">
        <v>2297805.53899991</v>
      </c>
      <c r="H14584" s="86">
        <v>57098267.2827048</v>
      </c>
      <c r="I14584" s="86">
        <v>18138898.5898588</v>
      </c>
      <c r="J14584" s="86">
        <v>6438819.2479998404</v>
      </c>
      <c r="K14584" s="86">
        <v>9985894.1883310005</v>
      </c>
      <c r="L14584" s="86">
        <v>351469.12199999997</v>
      </c>
      <c r="M14584" s="86">
        <v>9429956.6480720509</v>
      </c>
      <c r="N14584" s="86">
        <v>9670994.2765331492</v>
      </c>
      <c r="O14584" s="86">
        <v>1572174.0479983599</v>
      </c>
      <c r="P14584" s="67">
        <v>172851.22751099101</v>
      </c>
      <c r="Q14584" s="85">
        <v>93959684.847894296</v>
      </c>
      <c r="R14584" s="86">
        <v>21197445.322114501</v>
      </c>
      <c r="S14584" s="91">
        <v>22823.858274017501</v>
      </c>
      <c r="T14584" s="67">
        <v>115179954.028283</v>
      </c>
    </row>
    <row r="14585" spans="1:20" x14ac:dyDescent="0.25">
      <c r="A14585" t="s">
        <v>26</v>
      </c>
      <c r="B14585" s="10" t="str">
        <f>VLOOKUP(E14585,'Overview Cluster Days'!B:E,3)</f>
        <v>A</v>
      </c>
      <c r="C14585" s="10" t="str">
        <f>VLOOKUP($E14585,'Overview Cluster Days'!$B:$G,5)</f>
        <v>Winter</v>
      </c>
      <c r="D14585" s="10" t="str">
        <f>VLOOKUP($E14585,'Overview Cluster Days'!$B:$G,6)</f>
        <v>Weekday</v>
      </c>
      <c r="E14585" s="10">
        <v>20190314</v>
      </c>
      <c r="F14585" s="11">
        <v>16</v>
      </c>
      <c r="G14585" s="85">
        <v>2410282.4479999999</v>
      </c>
      <c r="H14585" s="86">
        <v>54625990.898065902</v>
      </c>
      <c r="I14585" s="86">
        <v>18402018.343382001</v>
      </c>
      <c r="J14585" s="86">
        <v>6367560.8219997203</v>
      </c>
      <c r="K14585" s="86">
        <v>10503725.209007399</v>
      </c>
      <c r="L14585" s="86">
        <v>326296.446</v>
      </c>
      <c r="M14585" s="86">
        <v>9433320.1105748694</v>
      </c>
      <c r="N14585" s="86">
        <v>9380338.6381757408</v>
      </c>
      <c r="O14585" s="86">
        <v>1548718.50599917</v>
      </c>
      <c r="P14585" s="67">
        <v>173652.49166331999</v>
      </c>
      <c r="Q14585" s="85">
        <v>92309577.720455006</v>
      </c>
      <c r="R14585" s="86">
        <v>20862326.192413099</v>
      </c>
      <c r="S14585" s="91">
        <v>45396.491029022298</v>
      </c>
      <c r="T14585" s="67">
        <v>113217300.403897</v>
      </c>
    </row>
    <row r="14586" spans="1:20" x14ac:dyDescent="0.25">
      <c r="A14586" t="s">
        <v>26</v>
      </c>
      <c r="B14586" s="10" t="str">
        <f>VLOOKUP(E14586,'Overview Cluster Days'!B:E,3)</f>
        <v>A</v>
      </c>
      <c r="C14586" s="10" t="str">
        <f>VLOOKUP($E14586,'Overview Cluster Days'!$B:$G,5)</f>
        <v>Winter</v>
      </c>
      <c r="D14586" s="10" t="str">
        <f>VLOOKUP($E14586,'Overview Cluster Days'!$B:$G,6)</f>
        <v>Weekday</v>
      </c>
      <c r="E14586" s="10">
        <v>20190314</v>
      </c>
      <c r="F14586" s="11">
        <v>17</v>
      </c>
      <c r="G14586" s="85">
        <v>2676240.48799972</v>
      </c>
      <c r="H14586" s="86">
        <v>53527183.476541698</v>
      </c>
      <c r="I14586" s="86">
        <v>19295473.3352581</v>
      </c>
      <c r="J14586" s="86">
        <v>6322244.3689998696</v>
      </c>
      <c r="K14586" s="86">
        <v>10688397.909315299</v>
      </c>
      <c r="L14586" s="86">
        <v>321956.30900000001</v>
      </c>
      <c r="M14586" s="86">
        <v>8934960.5511716697</v>
      </c>
      <c r="N14586" s="86">
        <v>9262746.9645812903</v>
      </c>
      <c r="O14586" s="86">
        <v>1531908.8319999999</v>
      </c>
      <c r="P14586" s="67">
        <v>161884.344477437</v>
      </c>
      <c r="Q14586" s="85">
        <v>92509539.578114703</v>
      </c>
      <c r="R14586" s="86">
        <v>20213457.0012304</v>
      </c>
      <c r="S14586" s="91">
        <v>53136.595864700597</v>
      </c>
      <c r="T14586" s="67">
        <v>112776133.17521</v>
      </c>
    </row>
    <row r="14587" spans="1:20" x14ac:dyDescent="0.25">
      <c r="A14587" t="s">
        <v>26</v>
      </c>
      <c r="B14587" s="10" t="str">
        <f>VLOOKUP(E14587,'Overview Cluster Days'!B:E,3)</f>
        <v>A</v>
      </c>
      <c r="C14587" s="10" t="str">
        <f>VLOOKUP($E14587,'Overview Cluster Days'!$B:$G,5)</f>
        <v>Winter</v>
      </c>
      <c r="D14587" s="10" t="str">
        <f>VLOOKUP($E14587,'Overview Cluster Days'!$B:$G,6)</f>
        <v>Weekday</v>
      </c>
      <c r="E14587" s="10">
        <v>20190314</v>
      </c>
      <c r="F14587" s="11">
        <v>18</v>
      </c>
      <c r="G14587" s="85">
        <v>3081063.4859994198</v>
      </c>
      <c r="H14587" s="86">
        <v>53975376.1566834</v>
      </c>
      <c r="I14587" s="86">
        <v>18838939.698700201</v>
      </c>
      <c r="J14587" s="86">
        <v>6345940.3799999999</v>
      </c>
      <c r="K14587" s="86">
        <v>10524170.61479</v>
      </c>
      <c r="L14587" s="86">
        <v>289100.257996072</v>
      </c>
      <c r="M14587" s="86">
        <v>8784980.7140659709</v>
      </c>
      <c r="N14587" s="86">
        <v>9050729.3633115608</v>
      </c>
      <c r="O14587" s="86">
        <v>1352400.3859999999</v>
      </c>
      <c r="P14587" s="67">
        <v>155329.5119523</v>
      </c>
      <c r="Q14587" s="85">
        <v>92765490.336172894</v>
      </c>
      <c r="R14587" s="86">
        <v>19632540.233325899</v>
      </c>
      <c r="S14587" s="91">
        <v>30569.863713348299</v>
      </c>
      <c r="T14587" s="67">
        <v>112428600.433212</v>
      </c>
    </row>
    <row r="14588" spans="1:20" x14ac:dyDescent="0.25">
      <c r="A14588" t="s">
        <v>26</v>
      </c>
      <c r="B14588" s="10" t="str">
        <f>VLOOKUP(E14588,'Overview Cluster Days'!B:E,3)</f>
        <v>A</v>
      </c>
      <c r="C14588" s="10" t="str">
        <f>VLOOKUP($E14588,'Overview Cluster Days'!$B:$G,5)</f>
        <v>Winter</v>
      </c>
      <c r="D14588" s="10" t="str">
        <f>VLOOKUP($E14588,'Overview Cluster Days'!$B:$G,6)</f>
        <v>Weekday</v>
      </c>
      <c r="E14588" s="10">
        <v>20190314</v>
      </c>
      <c r="F14588" s="11">
        <v>19</v>
      </c>
      <c r="G14588" s="85">
        <v>3487535.77</v>
      </c>
      <c r="H14588" s="86">
        <v>56869974.333865501</v>
      </c>
      <c r="I14588" s="86">
        <v>18662532.449680101</v>
      </c>
      <c r="J14588" s="86">
        <v>6103752.8319999697</v>
      </c>
      <c r="K14588" s="86">
        <v>10334792.3005116</v>
      </c>
      <c r="L14588" s="86">
        <v>219078.85399999999</v>
      </c>
      <c r="M14588" s="86">
        <v>8909768.5374191292</v>
      </c>
      <c r="N14588" s="86">
        <v>8598138.4877817109</v>
      </c>
      <c r="O14588" s="86">
        <v>1317487.1159986299</v>
      </c>
      <c r="P14588" s="67">
        <v>147590.49960903099</v>
      </c>
      <c r="Q14588" s="85">
        <v>95458587.686057195</v>
      </c>
      <c r="R14588" s="86">
        <v>19192063.494808499</v>
      </c>
      <c r="S14588" s="91">
        <v>26313.061289657799</v>
      </c>
      <c r="T14588" s="67">
        <v>114676964.242155</v>
      </c>
    </row>
    <row r="14589" spans="1:20" x14ac:dyDescent="0.25">
      <c r="A14589" t="s">
        <v>26</v>
      </c>
      <c r="B14589" s="10" t="str">
        <f>VLOOKUP(E14589,'Overview Cluster Days'!B:E,3)</f>
        <v>A</v>
      </c>
      <c r="C14589" s="10" t="str">
        <f>VLOOKUP($E14589,'Overview Cluster Days'!$B:$G,5)</f>
        <v>Winter</v>
      </c>
      <c r="D14589" s="10" t="str">
        <f>VLOOKUP($E14589,'Overview Cluster Days'!$B:$G,6)</f>
        <v>Weekday</v>
      </c>
      <c r="E14589" s="10">
        <v>20190314</v>
      </c>
      <c r="F14589" s="11">
        <v>20</v>
      </c>
      <c r="G14589" s="85">
        <v>3647851.2119999998</v>
      </c>
      <c r="H14589" s="86">
        <v>55169494.753479198</v>
      </c>
      <c r="I14589" s="86">
        <v>18935802.893663701</v>
      </c>
      <c r="J14589" s="86">
        <v>6329423.6119998302</v>
      </c>
      <c r="K14589" s="86">
        <v>9160120.2781003006</v>
      </c>
      <c r="L14589" s="86">
        <v>217944.19199833801</v>
      </c>
      <c r="M14589" s="86">
        <v>9040634.1054316908</v>
      </c>
      <c r="N14589" s="86">
        <v>8279078.3421527697</v>
      </c>
      <c r="O14589" s="86">
        <v>1204662.8339999199</v>
      </c>
      <c r="P14589" s="67">
        <v>176202.11282979601</v>
      </c>
      <c r="Q14589" s="85">
        <v>93242692.749243006</v>
      </c>
      <c r="R14589" s="86">
        <v>18918521.586412501</v>
      </c>
      <c r="S14589" s="91">
        <v>6876.0637619788804</v>
      </c>
      <c r="T14589" s="67">
        <v>112168090.399418</v>
      </c>
    </row>
    <row r="14590" spans="1:20" x14ac:dyDescent="0.25">
      <c r="A14590" t="s">
        <v>26</v>
      </c>
      <c r="B14590" s="10" t="str">
        <f>VLOOKUP(E14590,'Overview Cluster Days'!B:E,3)</f>
        <v>A</v>
      </c>
      <c r="C14590" s="10" t="str">
        <f>VLOOKUP($E14590,'Overview Cluster Days'!$B:$G,5)</f>
        <v>Winter</v>
      </c>
      <c r="D14590" s="10" t="str">
        <f>VLOOKUP($E14590,'Overview Cluster Days'!$B:$G,6)</f>
        <v>Weekday</v>
      </c>
      <c r="E14590" s="10">
        <v>20190314</v>
      </c>
      <c r="F14590" s="11">
        <v>21</v>
      </c>
      <c r="G14590" s="85">
        <v>2778973.45199615</v>
      </c>
      <c r="H14590" s="86">
        <v>42584930.537101999</v>
      </c>
      <c r="I14590" s="86">
        <v>18787045.911789302</v>
      </c>
      <c r="J14590" s="86">
        <v>5216736.4399990104</v>
      </c>
      <c r="K14590" s="86">
        <v>11150067.6558742</v>
      </c>
      <c r="L14590" s="86">
        <v>261436.14499773399</v>
      </c>
      <c r="M14590" s="86">
        <v>8301707.2535020197</v>
      </c>
      <c r="N14590" s="86">
        <v>7551060.8987392001</v>
      </c>
      <c r="O14590" s="86">
        <v>1197894.8799999999</v>
      </c>
      <c r="P14590" s="67">
        <v>141606.70459946999</v>
      </c>
      <c r="Q14590" s="85">
        <v>80517753.996760696</v>
      </c>
      <c r="R14590" s="86">
        <v>17453705.8818384</v>
      </c>
      <c r="S14590" s="91">
        <v>8303.2992044829298</v>
      </c>
      <c r="T14590" s="67">
        <v>97979763.177803606</v>
      </c>
    </row>
    <row r="14591" spans="1:20" x14ac:dyDescent="0.25">
      <c r="A14591" t="s">
        <v>26</v>
      </c>
      <c r="B14591" s="10" t="str">
        <f>VLOOKUP(E14591,'Overview Cluster Days'!B:E,3)</f>
        <v>A</v>
      </c>
      <c r="C14591" s="10" t="str">
        <f>VLOOKUP($E14591,'Overview Cluster Days'!$B:$G,5)</f>
        <v>Winter</v>
      </c>
      <c r="D14591" s="10" t="str">
        <f>VLOOKUP($E14591,'Overview Cluster Days'!$B:$G,6)</f>
        <v>Weekday</v>
      </c>
      <c r="E14591" s="10">
        <v>20190314</v>
      </c>
      <c r="F14591" s="11">
        <v>22</v>
      </c>
      <c r="G14591" s="85">
        <v>2310991.679</v>
      </c>
      <c r="H14591" s="86">
        <v>42952672.329249099</v>
      </c>
      <c r="I14591" s="86">
        <v>14860647.4164687</v>
      </c>
      <c r="J14591" s="86">
        <v>4347506.6999999098</v>
      </c>
      <c r="K14591" s="86">
        <v>9615350.1332677193</v>
      </c>
      <c r="L14591" s="86">
        <v>296289.14299999998</v>
      </c>
      <c r="M14591" s="86">
        <v>8086022.0598102203</v>
      </c>
      <c r="N14591" s="86">
        <v>7290147.4325619098</v>
      </c>
      <c r="O14591" s="86">
        <v>1360164.9</v>
      </c>
      <c r="P14591" s="67">
        <v>142615.53079200099</v>
      </c>
      <c r="Q14591" s="85">
        <v>74087168.257985502</v>
      </c>
      <c r="R14591" s="86">
        <v>17175239.066164099</v>
      </c>
      <c r="S14591" s="91">
        <v>28749.922837028698</v>
      </c>
      <c r="T14591" s="67">
        <v>91291157.246986598</v>
      </c>
    </row>
    <row r="14592" spans="1:20" x14ac:dyDescent="0.25">
      <c r="A14592" t="s">
        <v>26</v>
      </c>
      <c r="B14592" s="10" t="str">
        <f>VLOOKUP(E14592,'Overview Cluster Days'!B:E,3)</f>
        <v>A</v>
      </c>
      <c r="C14592" s="10" t="str">
        <f>VLOOKUP($E14592,'Overview Cluster Days'!$B:$G,5)</f>
        <v>Winter</v>
      </c>
      <c r="D14592" s="10" t="str">
        <f>VLOOKUP($E14592,'Overview Cluster Days'!$B:$G,6)</f>
        <v>Weekday</v>
      </c>
      <c r="E14592" s="10">
        <v>20190314</v>
      </c>
      <c r="F14592" s="11">
        <v>23</v>
      </c>
      <c r="G14592" s="85">
        <v>2630284.22399869</v>
      </c>
      <c r="H14592" s="86">
        <v>40803276.5341186</v>
      </c>
      <c r="I14592" s="86">
        <v>13660737.9044312</v>
      </c>
      <c r="J14592" s="86">
        <v>3872866.9699993101</v>
      </c>
      <c r="K14592" s="86">
        <v>7496114.9185063904</v>
      </c>
      <c r="L14592" s="86">
        <v>303673.50999849598</v>
      </c>
      <c r="M14592" s="86">
        <v>8209365.9402913703</v>
      </c>
      <c r="N14592" s="86">
        <v>6855300.27203409</v>
      </c>
      <c r="O14592" s="86">
        <v>1551365.1200000001</v>
      </c>
      <c r="P14592" s="67">
        <v>210018.06033319799</v>
      </c>
      <c r="Q14592" s="85">
        <v>68463280.551054105</v>
      </c>
      <c r="R14592" s="86">
        <v>17129722.9026572</v>
      </c>
      <c r="S14592" s="91">
        <v>17833.737938423201</v>
      </c>
      <c r="T14592" s="67">
        <v>85610837.191649705</v>
      </c>
    </row>
    <row r="14593" spans="1:20" x14ac:dyDescent="0.25">
      <c r="A14593" t="s">
        <v>26</v>
      </c>
      <c r="B14593" s="10" t="str">
        <f>VLOOKUP(E14593,'Overview Cluster Days'!B:E,3)</f>
        <v>A</v>
      </c>
      <c r="C14593" s="10" t="str">
        <f>VLOOKUP($E14593,'Overview Cluster Days'!$B:$G,5)</f>
        <v>Winter</v>
      </c>
      <c r="D14593" s="10" t="str">
        <f>VLOOKUP($E14593,'Overview Cluster Days'!$B:$G,6)</f>
        <v>Weekday</v>
      </c>
      <c r="E14593" s="10">
        <v>20190314</v>
      </c>
      <c r="F14593" s="11">
        <v>24</v>
      </c>
      <c r="G14593" s="85">
        <v>2448827.7039999999</v>
      </c>
      <c r="H14593" s="86">
        <v>35328028.6505455</v>
      </c>
      <c r="I14593" s="86">
        <v>13399036.454671999</v>
      </c>
      <c r="J14593" s="86">
        <v>4221879.7640000004</v>
      </c>
      <c r="K14593" s="86">
        <v>6474642.9653125303</v>
      </c>
      <c r="L14593" s="86">
        <v>281441.47200000001</v>
      </c>
      <c r="M14593" s="86">
        <v>8511724.4785446003</v>
      </c>
      <c r="N14593" s="86">
        <v>6631639.2460392797</v>
      </c>
      <c r="O14593" s="86">
        <v>1616790.26599977</v>
      </c>
      <c r="P14593" s="67">
        <v>187385.27251900101</v>
      </c>
      <c r="Q14593" s="85">
        <v>61872415.538530096</v>
      </c>
      <c r="R14593" s="86">
        <v>17228980.735102698</v>
      </c>
      <c r="S14593" s="91">
        <v>33734.167639938401</v>
      </c>
      <c r="T14593" s="67">
        <v>79135130.441272706</v>
      </c>
    </row>
    <row r="14594" spans="1:20" x14ac:dyDescent="0.25">
      <c r="A14594" t="s">
        <v>26</v>
      </c>
      <c r="B14594" s="10" t="str">
        <f>VLOOKUP(E14594,'Overview Cluster Days'!B:E,3)</f>
        <v>A</v>
      </c>
      <c r="C14594" s="10" t="str">
        <f>VLOOKUP($E14594,'Overview Cluster Days'!$B:$G,5)</f>
        <v>Winter</v>
      </c>
      <c r="D14594" s="10" t="str">
        <f>VLOOKUP($E14594,'Overview Cluster Days'!$B:$G,6)</f>
        <v>Weekday</v>
      </c>
      <c r="E14594" s="10">
        <v>20190315</v>
      </c>
      <c r="F14594" s="11">
        <v>1</v>
      </c>
      <c r="G14594" s="85">
        <v>1906105.328</v>
      </c>
      <c r="H14594" s="86">
        <v>46473209.150393203</v>
      </c>
      <c r="I14594" s="86">
        <v>11955533.862503501</v>
      </c>
      <c r="J14594" s="86">
        <v>6293592.6840000004</v>
      </c>
      <c r="K14594" s="86">
        <v>5704752.1622621696</v>
      </c>
      <c r="L14594" s="86">
        <v>229412.197999169</v>
      </c>
      <c r="M14594" s="86">
        <v>9724570.9176880196</v>
      </c>
      <c r="N14594" s="86">
        <v>6604667.7260511303</v>
      </c>
      <c r="O14594" s="86">
        <v>1424974.378</v>
      </c>
      <c r="P14594" s="67">
        <v>257868.90599560001</v>
      </c>
      <c r="Q14594" s="85">
        <v>72333193.187158793</v>
      </c>
      <c r="R14594" s="86">
        <v>18241494.125733901</v>
      </c>
      <c r="S14594" s="91">
        <v>0</v>
      </c>
      <c r="T14594" s="67">
        <v>90574687.312892795</v>
      </c>
    </row>
    <row r="14595" spans="1:20" x14ac:dyDescent="0.25">
      <c r="A14595" t="s">
        <v>26</v>
      </c>
      <c r="B14595" s="10" t="str">
        <f>VLOOKUP(E14595,'Overview Cluster Days'!B:E,3)</f>
        <v>A</v>
      </c>
      <c r="C14595" s="10" t="str">
        <f>VLOOKUP($E14595,'Overview Cluster Days'!$B:$G,5)</f>
        <v>Winter</v>
      </c>
      <c r="D14595" s="10" t="str">
        <f>VLOOKUP($E14595,'Overview Cluster Days'!$B:$G,6)</f>
        <v>Weekday</v>
      </c>
      <c r="E14595" s="10">
        <v>20190315</v>
      </c>
      <c r="F14595" s="11">
        <v>2</v>
      </c>
      <c r="G14595" s="85">
        <v>1895892.1510000001</v>
      </c>
      <c r="H14595" s="86">
        <v>46767023.271989897</v>
      </c>
      <c r="I14595" s="86">
        <v>11307010.585147699</v>
      </c>
      <c r="J14595" s="86">
        <v>6177383.4699999997</v>
      </c>
      <c r="K14595" s="86">
        <v>6502677.2899207203</v>
      </c>
      <c r="L14595" s="86">
        <v>300436.16699379601</v>
      </c>
      <c r="M14595" s="86">
        <v>10134032.0207322</v>
      </c>
      <c r="N14595" s="86">
        <v>6684313.2501699198</v>
      </c>
      <c r="O14595" s="86">
        <v>1458967.06</v>
      </c>
      <c r="P14595" s="67">
        <v>262295.56069129601</v>
      </c>
      <c r="Q14595" s="85">
        <v>72649986.768058196</v>
      </c>
      <c r="R14595" s="86">
        <v>18840044.058587201</v>
      </c>
      <c r="S14595" s="91">
        <v>32008.9735725555</v>
      </c>
      <c r="T14595" s="67">
        <v>91522039.800218001</v>
      </c>
    </row>
    <row r="14596" spans="1:20" x14ac:dyDescent="0.25">
      <c r="A14596" t="s">
        <v>26</v>
      </c>
      <c r="B14596" s="10" t="str">
        <f>VLOOKUP(E14596,'Overview Cluster Days'!B:E,3)</f>
        <v>A</v>
      </c>
      <c r="C14596" s="10" t="str">
        <f>VLOOKUP($E14596,'Overview Cluster Days'!$B:$G,5)</f>
        <v>Winter</v>
      </c>
      <c r="D14596" s="10" t="str">
        <f>VLOOKUP($E14596,'Overview Cluster Days'!$B:$G,6)</f>
        <v>Weekday</v>
      </c>
      <c r="E14596" s="10">
        <v>20190315</v>
      </c>
      <c r="F14596" s="11">
        <v>3</v>
      </c>
      <c r="G14596" s="85">
        <v>1981715.1559941401</v>
      </c>
      <c r="H14596" s="86">
        <v>47478203.661354303</v>
      </c>
      <c r="I14596" s="86">
        <v>11355748.756535299</v>
      </c>
      <c r="J14596" s="86">
        <v>6154482.9299999997</v>
      </c>
      <c r="K14596" s="86">
        <v>7009459.6172847301</v>
      </c>
      <c r="L14596" s="86">
        <v>336334.196</v>
      </c>
      <c r="M14596" s="86">
        <v>10018955.520499</v>
      </c>
      <c r="N14596" s="86">
        <v>6983390.52582392</v>
      </c>
      <c r="O14596" s="86">
        <v>1532935.12</v>
      </c>
      <c r="P14596" s="67">
        <v>307788.44051752199</v>
      </c>
      <c r="Q14596" s="85">
        <v>73979610.121168494</v>
      </c>
      <c r="R14596" s="86">
        <v>19179403.8028404</v>
      </c>
      <c r="S14596" s="91">
        <v>77431.275901126806</v>
      </c>
      <c r="T14596" s="67">
        <v>93236445.19991</v>
      </c>
    </row>
    <row r="14597" spans="1:20" x14ac:dyDescent="0.25">
      <c r="A14597" t="s">
        <v>26</v>
      </c>
      <c r="B14597" s="10" t="str">
        <f>VLOOKUP(E14597,'Overview Cluster Days'!B:E,3)</f>
        <v>A</v>
      </c>
      <c r="C14597" s="10" t="str">
        <f>VLOOKUP($E14597,'Overview Cluster Days'!$B:$G,5)</f>
        <v>Winter</v>
      </c>
      <c r="D14597" s="10" t="str">
        <f>VLOOKUP($E14597,'Overview Cluster Days'!$B:$G,6)</f>
        <v>Weekday</v>
      </c>
      <c r="E14597" s="10">
        <v>20190315</v>
      </c>
      <c r="F14597" s="11">
        <v>4</v>
      </c>
      <c r="G14597" s="85">
        <v>2105405.2540000002</v>
      </c>
      <c r="H14597" s="86">
        <v>48089553.101820998</v>
      </c>
      <c r="I14597" s="86">
        <v>11459123.1010982</v>
      </c>
      <c r="J14597" s="86">
        <v>6047024.9399989601</v>
      </c>
      <c r="K14597" s="86">
        <v>8034554.2115745004</v>
      </c>
      <c r="L14597" s="86">
        <v>365009.117999179</v>
      </c>
      <c r="M14597" s="86">
        <v>9662821.3886985295</v>
      </c>
      <c r="N14597" s="86">
        <v>7346133.0917918198</v>
      </c>
      <c r="O14597" s="86">
        <v>1545162.82499965</v>
      </c>
      <c r="P14597" s="67">
        <v>317290.10237649898</v>
      </c>
      <c r="Q14597" s="85">
        <v>75735660.608492702</v>
      </c>
      <c r="R14597" s="86">
        <v>19236416.5258657</v>
      </c>
      <c r="S14597" s="91">
        <v>89729.795909072898</v>
      </c>
      <c r="T14597" s="67">
        <v>95061806.930267498</v>
      </c>
    </row>
    <row r="14598" spans="1:20" x14ac:dyDescent="0.25">
      <c r="A14598" t="s">
        <v>26</v>
      </c>
      <c r="B14598" s="10" t="str">
        <f>VLOOKUP(E14598,'Overview Cluster Days'!B:E,3)</f>
        <v>A</v>
      </c>
      <c r="C14598" s="10" t="str">
        <f>VLOOKUP($E14598,'Overview Cluster Days'!$B:$G,5)</f>
        <v>Winter</v>
      </c>
      <c r="D14598" s="10" t="str">
        <f>VLOOKUP($E14598,'Overview Cluster Days'!$B:$G,6)</f>
        <v>Weekday</v>
      </c>
      <c r="E14598" s="10">
        <v>20190315</v>
      </c>
      <c r="F14598" s="11">
        <v>5</v>
      </c>
      <c r="G14598" s="85">
        <v>2106609.6319990801</v>
      </c>
      <c r="H14598" s="86">
        <v>48040193.7530751</v>
      </c>
      <c r="I14598" s="86">
        <v>11477594.957937701</v>
      </c>
      <c r="J14598" s="86">
        <v>6226671.1299999999</v>
      </c>
      <c r="K14598" s="86">
        <v>8339717.5997672696</v>
      </c>
      <c r="L14598" s="86">
        <v>394761.96199611097</v>
      </c>
      <c r="M14598" s="86">
        <v>9445761.9019169305</v>
      </c>
      <c r="N14598" s="86">
        <v>7648474.1258021696</v>
      </c>
      <c r="O14598" s="86">
        <v>1490717.5699996999</v>
      </c>
      <c r="P14598" s="67">
        <v>377397.722811485</v>
      </c>
      <c r="Q14598" s="85">
        <v>76190787.072779194</v>
      </c>
      <c r="R14598" s="86">
        <v>19357113.2825264</v>
      </c>
      <c r="S14598" s="91">
        <v>73162.692502090504</v>
      </c>
      <c r="T14598" s="67">
        <v>95621063.047807604</v>
      </c>
    </row>
    <row r="14599" spans="1:20" x14ac:dyDescent="0.25">
      <c r="A14599" t="s">
        <v>26</v>
      </c>
      <c r="B14599" s="10" t="str">
        <f>VLOOKUP(E14599,'Overview Cluster Days'!B:E,3)</f>
        <v>A</v>
      </c>
      <c r="C14599" s="10" t="str">
        <f>VLOOKUP($E14599,'Overview Cluster Days'!$B:$G,5)</f>
        <v>Winter</v>
      </c>
      <c r="D14599" s="10" t="str">
        <f>VLOOKUP($E14599,'Overview Cluster Days'!$B:$G,6)</f>
        <v>Weekday</v>
      </c>
      <c r="E14599" s="10">
        <v>20190315</v>
      </c>
      <c r="F14599" s="11">
        <v>6</v>
      </c>
      <c r="G14599" s="85">
        <v>2068831.9599998901</v>
      </c>
      <c r="H14599" s="86">
        <v>48882606.034989201</v>
      </c>
      <c r="I14599" s="86">
        <v>11745155.1794213</v>
      </c>
      <c r="J14599" s="86">
        <v>7010427.9000000004</v>
      </c>
      <c r="K14599" s="86">
        <v>6438779.5415182896</v>
      </c>
      <c r="L14599" s="86">
        <v>322072.52999960398</v>
      </c>
      <c r="M14599" s="86">
        <v>8904977.6231041104</v>
      </c>
      <c r="N14599" s="86">
        <v>7660142.4772412404</v>
      </c>
      <c r="O14599" s="86">
        <v>1425889.0399998</v>
      </c>
      <c r="P14599" s="67">
        <v>290105.23352585</v>
      </c>
      <c r="Q14599" s="85">
        <v>76145800.615928695</v>
      </c>
      <c r="R14599" s="86">
        <v>18603186.903870601</v>
      </c>
      <c r="S14599" s="91">
        <v>30331.331174995299</v>
      </c>
      <c r="T14599" s="67">
        <v>94779318.850974306</v>
      </c>
    </row>
    <row r="14600" spans="1:20" x14ac:dyDescent="0.25">
      <c r="A14600" t="s">
        <v>26</v>
      </c>
      <c r="B14600" s="10" t="str">
        <f>VLOOKUP(E14600,'Overview Cluster Days'!B:E,3)</f>
        <v>A</v>
      </c>
      <c r="C14600" s="10" t="str">
        <f>VLOOKUP($E14600,'Overview Cluster Days'!$B:$G,5)</f>
        <v>Winter</v>
      </c>
      <c r="D14600" s="10" t="str">
        <f>VLOOKUP($E14600,'Overview Cluster Days'!$B:$G,6)</f>
        <v>Weekday</v>
      </c>
      <c r="E14600" s="10">
        <v>20190315</v>
      </c>
      <c r="F14600" s="11">
        <v>7</v>
      </c>
      <c r="G14600" s="85">
        <v>2275238.0290000001</v>
      </c>
      <c r="H14600" s="86">
        <v>51374786.909670502</v>
      </c>
      <c r="I14600" s="86">
        <v>14088254.923534499</v>
      </c>
      <c r="J14600" s="86">
        <v>8256652.3839997305</v>
      </c>
      <c r="K14600" s="86">
        <v>7919467.0243459204</v>
      </c>
      <c r="L14600" s="86">
        <v>229845.01399880301</v>
      </c>
      <c r="M14600" s="86">
        <v>8073880.3779519396</v>
      </c>
      <c r="N14600" s="86">
        <v>7834226.2292481298</v>
      </c>
      <c r="O14600" s="86">
        <v>1142882.264</v>
      </c>
      <c r="P14600" s="67">
        <v>297393.54524864402</v>
      </c>
      <c r="Q14600" s="85">
        <v>83914399.270550594</v>
      </c>
      <c r="R14600" s="86">
        <v>17578227.4304475</v>
      </c>
      <c r="S14600" s="91">
        <v>-4.1027832776308103E-3</v>
      </c>
      <c r="T14600" s="67">
        <v>101492626.696895</v>
      </c>
    </row>
    <row r="14601" spans="1:20" x14ac:dyDescent="0.25">
      <c r="A14601" t="s">
        <v>26</v>
      </c>
      <c r="B14601" s="10" t="str">
        <f>VLOOKUP(E14601,'Overview Cluster Days'!B:E,3)</f>
        <v>A</v>
      </c>
      <c r="C14601" s="10" t="str">
        <f>VLOOKUP($E14601,'Overview Cluster Days'!$B:$G,5)</f>
        <v>Winter</v>
      </c>
      <c r="D14601" s="10" t="str">
        <f>VLOOKUP($E14601,'Overview Cluster Days'!$B:$G,6)</f>
        <v>Weekday</v>
      </c>
      <c r="E14601" s="10">
        <v>20190315</v>
      </c>
      <c r="F14601" s="11">
        <v>8</v>
      </c>
      <c r="G14601" s="85">
        <v>2509971.4219972501</v>
      </c>
      <c r="H14601" s="86">
        <v>54543434.146329597</v>
      </c>
      <c r="I14601" s="86">
        <v>18098855.0521015</v>
      </c>
      <c r="J14601" s="86">
        <v>10299177.9899996</v>
      </c>
      <c r="K14601" s="86">
        <v>6730833.8936856603</v>
      </c>
      <c r="L14601" s="86">
        <v>264184.18999962398</v>
      </c>
      <c r="M14601" s="86">
        <v>8162753.1953089898</v>
      </c>
      <c r="N14601" s="86">
        <v>8268894.0684362799</v>
      </c>
      <c r="O14601" s="86">
        <v>1216024.2459999199</v>
      </c>
      <c r="P14601" s="67">
        <v>299565.07358406403</v>
      </c>
      <c r="Q14601" s="85">
        <v>92182272.504113704</v>
      </c>
      <c r="R14601" s="86">
        <v>18211420.7733289</v>
      </c>
      <c r="S14601" s="91">
        <v>0</v>
      </c>
      <c r="T14601" s="67">
        <v>110393693.27744301</v>
      </c>
    </row>
    <row r="14602" spans="1:20" x14ac:dyDescent="0.25">
      <c r="A14602" t="s">
        <v>26</v>
      </c>
      <c r="B14602" s="10" t="str">
        <f>VLOOKUP(E14602,'Overview Cluster Days'!B:E,3)</f>
        <v>A</v>
      </c>
      <c r="C14602" s="10" t="str">
        <f>VLOOKUP($E14602,'Overview Cluster Days'!$B:$G,5)</f>
        <v>Winter</v>
      </c>
      <c r="D14602" s="10" t="str">
        <f>VLOOKUP($E14602,'Overview Cluster Days'!$B:$G,6)</f>
        <v>Weekday</v>
      </c>
      <c r="E14602" s="10">
        <v>20190315</v>
      </c>
      <c r="F14602" s="11">
        <v>9</v>
      </c>
      <c r="G14602" s="85">
        <v>2839016.5</v>
      </c>
      <c r="H14602" s="86">
        <v>62353537.075070903</v>
      </c>
      <c r="I14602" s="86">
        <v>20015222.945429999</v>
      </c>
      <c r="J14602" s="86">
        <v>10398070.3399981</v>
      </c>
      <c r="K14602" s="86">
        <v>6542413.5950770397</v>
      </c>
      <c r="L14602" s="86">
        <v>220373.44</v>
      </c>
      <c r="M14602" s="86">
        <v>9454467.6432300899</v>
      </c>
      <c r="N14602" s="86">
        <v>8896910.0494489502</v>
      </c>
      <c r="O14602" s="86">
        <v>1221335.70999901</v>
      </c>
      <c r="P14602" s="67">
        <v>248051.57934795</v>
      </c>
      <c r="Q14602" s="85">
        <v>102148260.455576</v>
      </c>
      <c r="R14602" s="86">
        <v>20041138.422026001</v>
      </c>
      <c r="S14602" s="91">
        <v>-1.0498046875E-2</v>
      </c>
      <c r="T14602" s="67">
        <v>122189398.86710399</v>
      </c>
    </row>
    <row r="14603" spans="1:20" x14ac:dyDescent="0.25">
      <c r="A14603" t="s">
        <v>26</v>
      </c>
      <c r="B14603" s="10" t="str">
        <f>VLOOKUP(E14603,'Overview Cluster Days'!B:E,3)</f>
        <v>A</v>
      </c>
      <c r="C14603" s="10" t="str">
        <f>VLOOKUP($E14603,'Overview Cluster Days'!$B:$G,5)</f>
        <v>Winter</v>
      </c>
      <c r="D14603" s="10" t="str">
        <f>VLOOKUP($E14603,'Overview Cluster Days'!$B:$G,6)</f>
        <v>Weekday</v>
      </c>
      <c r="E14603" s="10">
        <v>20190315</v>
      </c>
      <c r="F14603" s="11">
        <v>10</v>
      </c>
      <c r="G14603" s="85">
        <v>2729066.94799755</v>
      </c>
      <c r="H14603" s="86">
        <v>63301761.003737703</v>
      </c>
      <c r="I14603" s="86">
        <v>19611613.942791499</v>
      </c>
      <c r="J14603" s="86">
        <v>10186254.169998899</v>
      </c>
      <c r="K14603" s="86">
        <v>7455176.7511686301</v>
      </c>
      <c r="L14603" s="86">
        <v>213757.761999921</v>
      </c>
      <c r="M14603" s="86">
        <v>9720322.6251437906</v>
      </c>
      <c r="N14603" s="86">
        <v>9240568.1777589601</v>
      </c>
      <c r="O14603" s="86">
        <v>1240570.5889985301</v>
      </c>
      <c r="P14603" s="67">
        <v>248839.37488215699</v>
      </c>
      <c r="Q14603" s="85">
        <v>103283872.815694</v>
      </c>
      <c r="R14603" s="86">
        <v>20664058.5287834</v>
      </c>
      <c r="S14603" s="91">
        <v>5976.9481350709702</v>
      </c>
      <c r="T14603" s="67">
        <v>123953908.292613</v>
      </c>
    </row>
    <row r="14604" spans="1:20" x14ac:dyDescent="0.25">
      <c r="A14604" t="s">
        <v>26</v>
      </c>
      <c r="B14604" s="10" t="str">
        <f>VLOOKUP(E14604,'Overview Cluster Days'!B:E,3)</f>
        <v>A</v>
      </c>
      <c r="C14604" s="10" t="str">
        <f>VLOOKUP($E14604,'Overview Cluster Days'!$B:$G,5)</f>
        <v>Winter</v>
      </c>
      <c r="D14604" s="10" t="str">
        <f>VLOOKUP($E14604,'Overview Cluster Days'!$B:$G,6)</f>
        <v>Weekday</v>
      </c>
      <c r="E14604" s="10">
        <v>20190315</v>
      </c>
      <c r="F14604" s="11">
        <v>11</v>
      </c>
      <c r="G14604" s="85">
        <v>2454013.4619999998</v>
      </c>
      <c r="H14604" s="86">
        <v>63775223.373446502</v>
      </c>
      <c r="I14604" s="86">
        <v>19340760.1070465</v>
      </c>
      <c r="J14604" s="86">
        <v>9652550.0020000003</v>
      </c>
      <c r="K14604" s="86">
        <v>6921723.0051570898</v>
      </c>
      <c r="L14604" s="86">
        <v>234124.93799999999</v>
      </c>
      <c r="M14604" s="86">
        <v>9342312.7286219802</v>
      </c>
      <c r="N14604" s="86">
        <v>9612023.1199602894</v>
      </c>
      <c r="O14604" s="86">
        <v>1319445.432</v>
      </c>
      <c r="P14604" s="67">
        <v>209077.02723448799</v>
      </c>
      <c r="Q14604" s="85">
        <v>102144269.94965</v>
      </c>
      <c r="R14604" s="86">
        <v>20716983.245816801</v>
      </c>
      <c r="S14604" s="91">
        <v>10859.6415165709</v>
      </c>
      <c r="T14604" s="67">
        <v>122872112.836983</v>
      </c>
    </row>
    <row r="14605" spans="1:20" x14ac:dyDescent="0.25">
      <c r="A14605" t="s">
        <v>26</v>
      </c>
      <c r="B14605" s="10" t="str">
        <f>VLOOKUP(E14605,'Overview Cluster Days'!B:E,3)</f>
        <v>A</v>
      </c>
      <c r="C14605" s="10" t="str">
        <f>VLOOKUP($E14605,'Overview Cluster Days'!$B:$G,5)</f>
        <v>Winter</v>
      </c>
      <c r="D14605" s="10" t="str">
        <f>VLOOKUP($E14605,'Overview Cluster Days'!$B:$G,6)</f>
        <v>Weekday</v>
      </c>
      <c r="E14605" s="10">
        <v>20190315</v>
      </c>
      <c r="F14605" s="11">
        <v>12</v>
      </c>
      <c r="G14605" s="85">
        <v>2408416.9879994001</v>
      </c>
      <c r="H14605" s="86">
        <v>63749028.554865398</v>
      </c>
      <c r="I14605" s="86">
        <v>19261036.550289199</v>
      </c>
      <c r="J14605" s="86">
        <v>9201832.8139997907</v>
      </c>
      <c r="K14605" s="86">
        <v>7094394.42803171</v>
      </c>
      <c r="L14605" s="86">
        <v>210984.505998407</v>
      </c>
      <c r="M14605" s="86">
        <v>9335215.2748405002</v>
      </c>
      <c r="N14605" s="86">
        <v>10024395.867401401</v>
      </c>
      <c r="O14605" s="86">
        <v>1380716.7239993999</v>
      </c>
      <c r="P14605" s="67">
        <v>211837.70957352</v>
      </c>
      <c r="Q14605" s="85">
        <v>101714709.33518501</v>
      </c>
      <c r="R14605" s="86">
        <v>21163150.081813201</v>
      </c>
      <c r="S14605" s="91">
        <v>5108.51061288454</v>
      </c>
      <c r="T14605" s="67">
        <v>122882967.92761201</v>
      </c>
    </row>
    <row r="14606" spans="1:20" x14ac:dyDescent="0.25">
      <c r="A14606" t="s">
        <v>26</v>
      </c>
      <c r="B14606" s="10" t="str">
        <f>VLOOKUP(E14606,'Overview Cluster Days'!B:E,3)</f>
        <v>A</v>
      </c>
      <c r="C14606" s="10" t="str">
        <f>VLOOKUP($E14606,'Overview Cluster Days'!$B:$G,5)</f>
        <v>Winter</v>
      </c>
      <c r="D14606" s="10" t="str">
        <f>VLOOKUP($E14606,'Overview Cluster Days'!$B:$G,6)</f>
        <v>Weekday</v>
      </c>
      <c r="E14606" s="10">
        <v>20190315</v>
      </c>
      <c r="F14606" s="11">
        <v>13</v>
      </c>
      <c r="G14606" s="85">
        <v>2152994.3549999902</v>
      </c>
      <c r="H14606" s="86">
        <v>62814071.322535597</v>
      </c>
      <c r="I14606" s="86">
        <v>19219214.1929546</v>
      </c>
      <c r="J14606" s="86">
        <v>8800963.5570000093</v>
      </c>
      <c r="K14606" s="86">
        <v>8629073.4501146004</v>
      </c>
      <c r="L14606" s="86">
        <v>228413.65499995099</v>
      </c>
      <c r="M14606" s="86">
        <v>9800245.1406576708</v>
      </c>
      <c r="N14606" s="86">
        <v>10323937.830441</v>
      </c>
      <c r="O14606" s="86">
        <v>1448160.9720000001</v>
      </c>
      <c r="P14606" s="67">
        <v>217202.672484348</v>
      </c>
      <c r="Q14606" s="85">
        <v>101616316.87760501</v>
      </c>
      <c r="R14606" s="86">
        <v>22017960.270583</v>
      </c>
      <c r="S14606" s="91">
        <v>9822.5973392790202</v>
      </c>
      <c r="T14606" s="67">
        <v>123644099.745527</v>
      </c>
    </row>
    <row r="14607" spans="1:20" x14ac:dyDescent="0.25">
      <c r="A14607" t="s">
        <v>26</v>
      </c>
      <c r="B14607" s="10" t="str">
        <f>VLOOKUP(E14607,'Overview Cluster Days'!B:E,3)</f>
        <v>A</v>
      </c>
      <c r="C14607" s="10" t="str">
        <f>VLOOKUP($E14607,'Overview Cluster Days'!$B:$G,5)</f>
        <v>Winter</v>
      </c>
      <c r="D14607" s="10" t="str">
        <f>VLOOKUP($E14607,'Overview Cluster Days'!$B:$G,6)</f>
        <v>Weekday</v>
      </c>
      <c r="E14607" s="10">
        <v>20190315</v>
      </c>
      <c r="F14607" s="11">
        <v>14</v>
      </c>
      <c r="G14607" s="85">
        <v>2003948.906</v>
      </c>
      <c r="H14607" s="86">
        <v>62026780.948385999</v>
      </c>
      <c r="I14607" s="86">
        <v>19266995.811004799</v>
      </c>
      <c r="J14607" s="86">
        <v>8570890.3600000106</v>
      </c>
      <c r="K14607" s="86">
        <v>8574616.1963392291</v>
      </c>
      <c r="L14607" s="86">
        <v>225759.22199951499</v>
      </c>
      <c r="M14607" s="86">
        <v>9821555.3110142909</v>
      </c>
      <c r="N14607" s="86">
        <v>10335914.918909101</v>
      </c>
      <c r="O14607" s="86">
        <v>1511364.05</v>
      </c>
      <c r="P14607" s="67">
        <v>223498.95336211901</v>
      </c>
      <c r="Q14607" s="85">
        <v>100443232.22172999</v>
      </c>
      <c r="R14607" s="86">
        <v>22118092.455285002</v>
      </c>
      <c r="S14607" s="91">
        <v>21628.776836975001</v>
      </c>
      <c r="T14607" s="67">
        <v>122582953.453852</v>
      </c>
    </row>
    <row r="14608" spans="1:20" x14ac:dyDescent="0.25">
      <c r="A14608" t="s">
        <v>26</v>
      </c>
      <c r="B14608" s="10" t="str">
        <f>VLOOKUP(E14608,'Overview Cluster Days'!B:E,3)</f>
        <v>A</v>
      </c>
      <c r="C14608" s="10" t="str">
        <f>VLOOKUP($E14608,'Overview Cluster Days'!$B:$G,5)</f>
        <v>Winter</v>
      </c>
      <c r="D14608" s="10" t="str">
        <f>VLOOKUP($E14608,'Overview Cluster Days'!$B:$G,6)</f>
        <v>Weekday</v>
      </c>
      <c r="E14608" s="10">
        <v>20190315</v>
      </c>
      <c r="F14608" s="11">
        <v>15</v>
      </c>
      <c r="G14608" s="85">
        <v>1934443.1359999999</v>
      </c>
      <c r="H14608" s="86">
        <v>60984080.883117199</v>
      </c>
      <c r="I14608" s="86">
        <v>19200748.615820602</v>
      </c>
      <c r="J14608" s="86">
        <v>8447796.648</v>
      </c>
      <c r="K14608" s="86">
        <v>9187527.3565123994</v>
      </c>
      <c r="L14608" s="86">
        <v>228568.174</v>
      </c>
      <c r="M14608" s="86">
        <v>9983204.6806048807</v>
      </c>
      <c r="N14608" s="86">
        <v>10118848.934137501</v>
      </c>
      <c r="O14608" s="86">
        <v>1511447.9480000001</v>
      </c>
      <c r="P14608" s="67">
        <v>255554.27268480099</v>
      </c>
      <c r="Q14608" s="85">
        <v>99754596.639450207</v>
      </c>
      <c r="R14608" s="86">
        <v>22097624.009427201</v>
      </c>
      <c r="S14608" s="91">
        <v>31799.351962761</v>
      </c>
      <c r="T14608" s="67">
        <v>121884020.00083999</v>
      </c>
    </row>
    <row r="14609" spans="1:20" x14ac:dyDescent="0.25">
      <c r="A14609" t="s">
        <v>26</v>
      </c>
      <c r="B14609" s="10" t="str">
        <f>VLOOKUP(E14609,'Overview Cluster Days'!B:E,3)</f>
        <v>A</v>
      </c>
      <c r="C14609" s="10" t="str">
        <f>VLOOKUP($E14609,'Overview Cluster Days'!$B:$G,5)</f>
        <v>Winter</v>
      </c>
      <c r="D14609" s="10" t="str">
        <f>VLOOKUP($E14609,'Overview Cluster Days'!$B:$G,6)</f>
        <v>Weekday</v>
      </c>
      <c r="E14609" s="10">
        <v>20190315</v>
      </c>
      <c r="F14609" s="11">
        <v>16</v>
      </c>
      <c r="G14609" s="85">
        <v>2180900.5049994201</v>
      </c>
      <c r="H14609" s="86">
        <v>59943391.679818101</v>
      </c>
      <c r="I14609" s="86">
        <v>18999239.568525199</v>
      </c>
      <c r="J14609" s="86">
        <v>8336579.56999938</v>
      </c>
      <c r="K14609" s="86">
        <v>9720101.7106857896</v>
      </c>
      <c r="L14609" s="86">
        <v>232433.13</v>
      </c>
      <c r="M14609" s="86">
        <v>10073541.5741855</v>
      </c>
      <c r="N14609" s="86">
        <v>9948035.8404443394</v>
      </c>
      <c r="O14609" s="86">
        <v>1490261.4209994799</v>
      </c>
      <c r="P14609" s="67">
        <v>218571.44339180001</v>
      </c>
      <c r="Q14609" s="85">
        <v>99180213.034027904</v>
      </c>
      <c r="R14609" s="86">
        <v>21962843.409021098</v>
      </c>
      <c r="S14609" s="91">
        <v>67055.263635299605</v>
      </c>
      <c r="T14609" s="67">
        <v>121210111.70668399</v>
      </c>
    </row>
    <row r="14610" spans="1:20" x14ac:dyDescent="0.25">
      <c r="A14610" t="s">
        <v>26</v>
      </c>
      <c r="B14610" s="10" t="str">
        <f>VLOOKUP(E14610,'Overview Cluster Days'!B:E,3)</f>
        <v>A</v>
      </c>
      <c r="C14610" s="10" t="str">
        <f>VLOOKUP($E14610,'Overview Cluster Days'!$B:$G,5)</f>
        <v>Winter</v>
      </c>
      <c r="D14610" s="10" t="str">
        <f>VLOOKUP($E14610,'Overview Cluster Days'!$B:$G,6)</f>
        <v>Weekday</v>
      </c>
      <c r="E14610" s="10">
        <v>20190315</v>
      </c>
      <c r="F14610" s="11">
        <v>17</v>
      </c>
      <c r="G14610" s="85">
        <v>2212637.9879997298</v>
      </c>
      <c r="H14610" s="86">
        <v>59529706.463318199</v>
      </c>
      <c r="I14610" s="86">
        <v>19127768.966653299</v>
      </c>
      <c r="J14610" s="86">
        <v>8474895.8320000004</v>
      </c>
      <c r="K14610" s="86">
        <v>8677691.1601450294</v>
      </c>
      <c r="L14610" s="86">
        <v>213871.469999327</v>
      </c>
      <c r="M14610" s="86">
        <v>9894304.7096252106</v>
      </c>
      <c r="N14610" s="86">
        <v>9799789.7569776196</v>
      </c>
      <c r="O14610" s="86">
        <v>1446372.4720000001</v>
      </c>
      <c r="P14610" s="67">
        <v>173126.127739477</v>
      </c>
      <c r="Q14610" s="85">
        <v>98022700.410116196</v>
      </c>
      <c r="R14610" s="86">
        <v>21527464.5363416</v>
      </c>
      <c r="S14610" s="91">
        <v>91578.842219070502</v>
      </c>
      <c r="T14610" s="67">
        <v>119641743.78867701</v>
      </c>
    </row>
    <row r="14611" spans="1:20" x14ac:dyDescent="0.25">
      <c r="A14611" t="s">
        <v>26</v>
      </c>
      <c r="B14611" s="10" t="str">
        <f>VLOOKUP(E14611,'Overview Cluster Days'!B:E,3)</f>
        <v>A</v>
      </c>
      <c r="C14611" s="10" t="str">
        <f>VLOOKUP($E14611,'Overview Cluster Days'!$B:$G,5)</f>
        <v>Winter</v>
      </c>
      <c r="D14611" s="10" t="str">
        <f>VLOOKUP($E14611,'Overview Cluster Days'!$B:$G,6)</f>
        <v>Weekday</v>
      </c>
      <c r="E14611" s="10">
        <v>20190315</v>
      </c>
      <c r="F14611" s="11">
        <v>18</v>
      </c>
      <c r="G14611" s="85">
        <v>2346090.8619984402</v>
      </c>
      <c r="H14611" s="86">
        <v>59232194.529905401</v>
      </c>
      <c r="I14611" s="86">
        <v>19369404.095935602</v>
      </c>
      <c r="J14611" s="86">
        <v>8721215.5279995296</v>
      </c>
      <c r="K14611" s="86">
        <v>9940670.4077747203</v>
      </c>
      <c r="L14611" s="86">
        <v>182146.41599724899</v>
      </c>
      <c r="M14611" s="86">
        <v>9529638.0286276806</v>
      </c>
      <c r="N14611" s="86">
        <v>9300101.1102027092</v>
      </c>
      <c r="O14611" s="86">
        <v>1314596.1279997199</v>
      </c>
      <c r="P14611" s="67">
        <v>185281.262451794</v>
      </c>
      <c r="Q14611" s="85">
        <v>99609575.423613697</v>
      </c>
      <c r="R14611" s="86">
        <v>20511762.9452792</v>
      </c>
      <c r="S14611" s="91">
        <v>105795.673375946</v>
      </c>
      <c r="T14611" s="67">
        <v>120227134.04226901</v>
      </c>
    </row>
    <row r="14612" spans="1:20" x14ac:dyDescent="0.25">
      <c r="A14612" t="s">
        <v>26</v>
      </c>
      <c r="B14612" s="10" t="str">
        <f>VLOOKUP(E14612,'Overview Cluster Days'!B:E,3)</f>
        <v>A</v>
      </c>
      <c r="C14612" s="10" t="str">
        <f>VLOOKUP($E14612,'Overview Cluster Days'!$B:$G,5)</f>
        <v>Winter</v>
      </c>
      <c r="D14612" s="10" t="str">
        <f>VLOOKUP($E14612,'Overview Cluster Days'!$B:$G,6)</f>
        <v>Weekday</v>
      </c>
      <c r="E14612" s="10">
        <v>20190315</v>
      </c>
      <c r="F14612" s="11">
        <v>19</v>
      </c>
      <c r="G14612" s="85">
        <v>2724983.3499998199</v>
      </c>
      <c r="H14612" s="86">
        <v>59726256.701523997</v>
      </c>
      <c r="I14612" s="86">
        <v>19815291.401923001</v>
      </c>
      <c r="J14612" s="86">
        <v>8129027.3859999999</v>
      </c>
      <c r="K14612" s="86">
        <v>9716793.50010092</v>
      </c>
      <c r="L14612" s="86">
        <v>164355.39000000001</v>
      </c>
      <c r="M14612" s="86">
        <v>9292472.9058193807</v>
      </c>
      <c r="N14612" s="86">
        <v>8738659.7971879896</v>
      </c>
      <c r="O14612" s="86">
        <v>1281069.5660000001</v>
      </c>
      <c r="P14612" s="67">
        <v>231386.85382423599</v>
      </c>
      <c r="Q14612" s="85">
        <v>100112352.33954801</v>
      </c>
      <c r="R14612" s="86">
        <v>19707944.512831599</v>
      </c>
      <c r="S14612" s="91">
        <v>77726.529020721602</v>
      </c>
      <c r="T14612" s="67">
        <v>119898023.3814</v>
      </c>
    </row>
    <row r="14613" spans="1:20" x14ac:dyDescent="0.25">
      <c r="A14613" t="s">
        <v>26</v>
      </c>
      <c r="B14613" s="10" t="str">
        <f>VLOOKUP(E14613,'Overview Cluster Days'!B:E,3)</f>
        <v>A</v>
      </c>
      <c r="C14613" s="10" t="str">
        <f>VLOOKUP($E14613,'Overview Cluster Days'!$B:$G,5)</f>
        <v>Winter</v>
      </c>
      <c r="D14613" s="10" t="str">
        <f>VLOOKUP($E14613,'Overview Cluster Days'!$B:$G,6)</f>
        <v>Weekday</v>
      </c>
      <c r="E14613" s="10">
        <v>20190315</v>
      </c>
      <c r="F14613" s="11">
        <v>20</v>
      </c>
      <c r="G14613" s="85">
        <v>2837324.4459994799</v>
      </c>
      <c r="H14613" s="86">
        <v>60240272.709749602</v>
      </c>
      <c r="I14613" s="86">
        <v>19637609.500009902</v>
      </c>
      <c r="J14613" s="86">
        <v>8093427.44999961</v>
      </c>
      <c r="K14613" s="86">
        <v>9960650.4930485208</v>
      </c>
      <c r="L14613" s="86">
        <v>174385.820999377</v>
      </c>
      <c r="M14613" s="86">
        <v>9963513.9906878397</v>
      </c>
      <c r="N14613" s="86">
        <v>8300357.7170013199</v>
      </c>
      <c r="O14613" s="86">
        <v>1212177.42</v>
      </c>
      <c r="P14613" s="67">
        <v>322996.12794810301</v>
      </c>
      <c r="Q14613" s="85">
        <v>100769284.59880701</v>
      </c>
      <c r="R14613" s="86">
        <v>19973431.076636601</v>
      </c>
      <c r="S14613" s="91">
        <v>17212.165410995502</v>
      </c>
      <c r="T14613" s="67">
        <v>120759927.840855</v>
      </c>
    </row>
    <row r="14614" spans="1:20" x14ac:dyDescent="0.25">
      <c r="A14614" t="s">
        <v>26</v>
      </c>
      <c r="B14614" s="10" t="str">
        <f>VLOOKUP(E14614,'Overview Cluster Days'!B:E,3)</f>
        <v>A</v>
      </c>
      <c r="C14614" s="10" t="str">
        <f>VLOOKUP($E14614,'Overview Cluster Days'!$B:$G,5)</f>
        <v>Winter</v>
      </c>
      <c r="D14614" s="10" t="str">
        <f>VLOOKUP($E14614,'Overview Cluster Days'!$B:$G,6)</f>
        <v>Weekday</v>
      </c>
      <c r="E14614" s="10">
        <v>20190315</v>
      </c>
      <c r="F14614" s="11">
        <v>21</v>
      </c>
      <c r="G14614" s="85">
        <v>2054108.2079996101</v>
      </c>
      <c r="H14614" s="86">
        <v>52525266.8348317</v>
      </c>
      <c r="I14614" s="86">
        <v>15988347.561636601</v>
      </c>
      <c r="J14614" s="86">
        <v>7199166.23499995</v>
      </c>
      <c r="K14614" s="86">
        <v>10299028.362539001</v>
      </c>
      <c r="L14614" s="86">
        <v>190646.833999105</v>
      </c>
      <c r="M14614" s="86">
        <v>9497448.40112032</v>
      </c>
      <c r="N14614" s="86">
        <v>7380360.9212266002</v>
      </c>
      <c r="O14614" s="86">
        <v>1312546.38499999</v>
      </c>
      <c r="P14614" s="67">
        <v>208618.259175638</v>
      </c>
      <c r="Q14614" s="85">
        <v>88065917.202006802</v>
      </c>
      <c r="R14614" s="86">
        <v>18589620.800521702</v>
      </c>
      <c r="S14614" s="91">
        <v>56589.182762023498</v>
      </c>
      <c r="T14614" s="67">
        <v>106712127.18529101</v>
      </c>
    </row>
    <row r="14615" spans="1:20" x14ac:dyDescent="0.25">
      <c r="A14615" t="s">
        <v>26</v>
      </c>
      <c r="B14615" s="10" t="str">
        <f>VLOOKUP(E14615,'Overview Cluster Days'!B:E,3)</f>
        <v>A</v>
      </c>
      <c r="C14615" s="10" t="str">
        <f>VLOOKUP($E14615,'Overview Cluster Days'!$B:$G,5)</f>
        <v>Winter</v>
      </c>
      <c r="D14615" s="10" t="str">
        <f>VLOOKUP($E14615,'Overview Cluster Days'!$B:$G,6)</f>
        <v>Weekday</v>
      </c>
      <c r="E14615" s="10">
        <v>20190315</v>
      </c>
      <c r="F14615" s="11">
        <v>22</v>
      </c>
      <c r="G14615" s="85">
        <v>1802212.334</v>
      </c>
      <c r="H14615" s="86">
        <v>49912800.655694</v>
      </c>
      <c r="I14615" s="86">
        <v>14720615.546399999</v>
      </c>
      <c r="J14615" s="86">
        <v>5887156.0700000003</v>
      </c>
      <c r="K14615" s="86">
        <v>7565551.1474774303</v>
      </c>
      <c r="L14615" s="86">
        <v>187785.42</v>
      </c>
      <c r="M14615" s="86">
        <v>9625184.7675601505</v>
      </c>
      <c r="N14615" s="86">
        <v>7463884.7571117301</v>
      </c>
      <c r="O14615" s="86">
        <v>1416051.32999994</v>
      </c>
      <c r="P14615" s="67">
        <v>235972.85924341899</v>
      </c>
      <c r="Q14615" s="85">
        <v>79888335.753571495</v>
      </c>
      <c r="R14615" s="86">
        <v>18928879.133915201</v>
      </c>
      <c r="S14615" s="91">
        <v>66130.404473541101</v>
      </c>
      <c r="T14615" s="67">
        <v>98883345.291960299</v>
      </c>
    </row>
    <row r="14616" spans="1:20" x14ac:dyDescent="0.25">
      <c r="A14616" t="s">
        <v>26</v>
      </c>
      <c r="B14616" s="10" t="str">
        <f>VLOOKUP(E14616,'Overview Cluster Days'!B:E,3)</f>
        <v>A</v>
      </c>
      <c r="C14616" s="10" t="str">
        <f>VLOOKUP($E14616,'Overview Cluster Days'!$B:$G,5)</f>
        <v>Winter</v>
      </c>
      <c r="D14616" s="10" t="str">
        <f>VLOOKUP($E14616,'Overview Cluster Days'!$B:$G,6)</f>
        <v>Weekday</v>
      </c>
      <c r="E14616" s="10">
        <v>20190315</v>
      </c>
      <c r="F14616" s="11">
        <v>23</v>
      </c>
      <c r="G14616" s="85">
        <v>2165375.7200000002</v>
      </c>
      <c r="H14616" s="86">
        <v>49059763.349877901</v>
      </c>
      <c r="I14616" s="86">
        <v>12740016.167087</v>
      </c>
      <c r="J14616" s="86">
        <v>5595766.5999997696</v>
      </c>
      <c r="K14616" s="86">
        <v>7080817.7355116596</v>
      </c>
      <c r="L14616" s="86">
        <v>167719.51999831799</v>
      </c>
      <c r="M14616" s="86">
        <v>9809093.7445479594</v>
      </c>
      <c r="N14616" s="86">
        <v>7165143.2470971802</v>
      </c>
      <c r="O14616" s="86">
        <v>1464751.43</v>
      </c>
      <c r="P14616" s="67">
        <v>336872.47561807098</v>
      </c>
      <c r="Q14616" s="85">
        <v>76641739.572476298</v>
      </c>
      <c r="R14616" s="86">
        <v>18943580.4172615</v>
      </c>
      <c r="S14616" s="91">
        <v>91909.519427192907</v>
      </c>
      <c r="T14616" s="67">
        <v>95677229.509165004</v>
      </c>
    </row>
    <row r="14617" spans="1:20" x14ac:dyDescent="0.25">
      <c r="A14617" t="s">
        <v>26</v>
      </c>
      <c r="B14617" s="10" t="str">
        <f>VLOOKUP(E14617,'Overview Cluster Days'!B:E,3)</f>
        <v>A</v>
      </c>
      <c r="C14617" s="10" t="str">
        <f>VLOOKUP($E14617,'Overview Cluster Days'!$B:$G,5)</f>
        <v>Winter</v>
      </c>
      <c r="D14617" s="10" t="str">
        <f>VLOOKUP($E14617,'Overview Cluster Days'!$B:$G,6)</f>
        <v>Weekday</v>
      </c>
      <c r="E14617" s="10">
        <v>20190315</v>
      </c>
      <c r="F14617" s="11">
        <v>24</v>
      </c>
      <c r="G14617" s="85">
        <v>2192913.7680000002</v>
      </c>
      <c r="H14617" s="86">
        <v>47834209.607871599</v>
      </c>
      <c r="I14617" s="86">
        <v>12218710.147932701</v>
      </c>
      <c r="J14617" s="86">
        <v>6071177.6299999999</v>
      </c>
      <c r="K14617" s="86">
        <v>7122622.7867430504</v>
      </c>
      <c r="L14617" s="86">
        <v>152335.32800000001</v>
      </c>
      <c r="M14617" s="86">
        <v>10010929.8014604</v>
      </c>
      <c r="N14617" s="86">
        <v>7123185.5181669099</v>
      </c>
      <c r="O14617" s="86">
        <v>1507341.38</v>
      </c>
      <c r="P14617" s="67">
        <v>454422.147256614</v>
      </c>
      <c r="Q14617" s="85">
        <v>75439633.940547302</v>
      </c>
      <c r="R14617" s="86">
        <v>19248214.174883999</v>
      </c>
      <c r="S14617" s="91">
        <v>174959.637614365</v>
      </c>
      <c r="T14617" s="67">
        <v>94862807.753045604</v>
      </c>
    </row>
    <row r="14618" spans="1:20" x14ac:dyDescent="0.25">
      <c r="A14618" t="s">
        <v>26</v>
      </c>
      <c r="B14618" s="10" t="str">
        <f>VLOOKUP(E14618,'Overview Cluster Days'!B:E,3)</f>
        <v>H</v>
      </c>
      <c r="C14618" s="10" t="str">
        <f>VLOOKUP($E14618,'Overview Cluster Days'!$B:$G,5)</f>
        <v>Interseason</v>
      </c>
      <c r="D14618" s="10" t="str">
        <f>VLOOKUP($E14618,'Overview Cluster Days'!$B:$G,6)</f>
        <v>Weekend</v>
      </c>
      <c r="E14618" s="10">
        <v>20190316</v>
      </c>
      <c r="F14618" s="11">
        <v>1</v>
      </c>
      <c r="G14618" s="85">
        <v>1943005.175</v>
      </c>
      <c r="H14618" s="86">
        <v>55350127.736975901</v>
      </c>
      <c r="I14618" s="86">
        <v>14623811.406897601</v>
      </c>
      <c r="J14618" s="86">
        <v>6127867.3789988998</v>
      </c>
      <c r="K14618" s="86">
        <v>6850429.0310567999</v>
      </c>
      <c r="L14618" s="86">
        <v>180248.497</v>
      </c>
      <c r="M14618" s="86">
        <v>10399782.034020601</v>
      </c>
      <c r="N14618" s="86">
        <v>6928223.83781882</v>
      </c>
      <c r="O14618" s="86">
        <v>1123839.5919901701</v>
      </c>
      <c r="P14618" s="67">
        <v>475951.24031070498</v>
      </c>
      <c r="Q14618" s="85">
        <v>84895240.728929296</v>
      </c>
      <c r="R14618" s="86">
        <v>19108045.201140299</v>
      </c>
      <c r="S14618" s="91">
        <v>140516.762494194</v>
      </c>
      <c r="T14618" s="67">
        <v>104143802.692564</v>
      </c>
    </row>
    <row r="14619" spans="1:20" x14ac:dyDescent="0.25">
      <c r="A14619" t="s">
        <v>26</v>
      </c>
      <c r="B14619" s="10" t="str">
        <f>VLOOKUP(E14619,'Overview Cluster Days'!B:E,3)</f>
        <v>H</v>
      </c>
      <c r="C14619" s="10" t="str">
        <f>VLOOKUP($E14619,'Overview Cluster Days'!$B:$G,5)</f>
        <v>Interseason</v>
      </c>
      <c r="D14619" s="10" t="str">
        <f>VLOOKUP($E14619,'Overview Cluster Days'!$B:$G,6)</f>
        <v>Weekend</v>
      </c>
      <c r="E14619" s="10">
        <v>20190316</v>
      </c>
      <c r="F14619" s="11">
        <v>2</v>
      </c>
      <c r="G14619" s="85">
        <v>1554774.1619826399</v>
      </c>
      <c r="H14619" s="86">
        <v>56047791.438550003</v>
      </c>
      <c r="I14619" s="86">
        <v>14815383.8220983</v>
      </c>
      <c r="J14619" s="86">
        <v>6199054.2259986699</v>
      </c>
      <c r="K14619" s="86">
        <v>7909871.6432864396</v>
      </c>
      <c r="L14619" s="86">
        <v>349692.04199997301</v>
      </c>
      <c r="M14619" s="86">
        <v>11208986.181549599</v>
      </c>
      <c r="N14619" s="86">
        <v>7008793.9184974004</v>
      </c>
      <c r="O14619" s="86">
        <v>1203249.83199867</v>
      </c>
      <c r="P14619" s="67">
        <v>563204.41566106398</v>
      </c>
      <c r="Q14619" s="85">
        <v>86526875.291916102</v>
      </c>
      <c r="R14619" s="86">
        <v>20333926.389706701</v>
      </c>
      <c r="S14619" s="91">
        <v>139166.74254969601</v>
      </c>
      <c r="T14619" s="67">
        <v>106999968.424173</v>
      </c>
    </row>
    <row r="14620" spans="1:20" x14ac:dyDescent="0.25">
      <c r="A14620" t="s">
        <v>26</v>
      </c>
      <c r="B14620" s="10" t="str">
        <f>VLOOKUP(E14620,'Overview Cluster Days'!B:E,3)</f>
        <v>H</v>
      </c>
      <c r="C14620" s="10" t="str">
        <f>VLOOKUP($E14620,'Overview Cluster Days'!$B:$G,5)</f>
        <v>Interseason</v>
      </c>
      <c r="D14620" s="10" t="str">
        <f>VLOOKUP($E14620,'Overview Cluster Days'!$B:$G,6)</f>
        <v>Weekend</v>
      </c>
      <c r="E14620" s="10">
        <v>20190316</v>
      </c>
      <c r="F14620" s="11">
        <v>3</v>
      </c>
      <c r="G14620" s="85">
        <v>1488974.665</v>
      </c>
      <c r="H14620" s="86">
        <v>55586940.482222699</v>
      </c>
      <c r="I14620" s="86">
        <v>14872416.120631</v>
      </c>
      <c r="J14620" s="86">
        <v>6540830.4219999099</v>
      </c>
      <c r="K14620" s="86">
        <v>7432235.5845620604</v>
      </c>
      <c r="L14620" s="86">
        <v>430188.52299999999</v>
      </c>
      <c r="M14620" s="86">
        <v>11601563.105519099</v>
      </c>
      <c r="N14620" s="86">
        <v>7073387.7778189499</v>
      </c>
      <c r="O14620" s="86">
        <v>1186069.8489999101</v>
      </c>
      <c r="P14620" s="67">
        <v>474645.90033949498</v>
      </c>
      <c r="Q14620" s="85">
        <v>85921397.274415702</v>
      </c>
      <c r="R14620" s="86">
        <v>20765855.155677401</v>
      </c>
      <c r="S14620" s="91">
        <v>4.2340087238699198E-3</v>
      </c>
      <c r="T14620" s="67">
        <v>106687252.43432701</v>
      </c>
    </row>
    <row r="14621" spans="1:20" x14ac:dyDescent="0.25">
      <c r="A14621" t="s">
        <v>26</v>
      </c>
      <c r="B14621" s="10" t="str">
        <f>VLOOKUP(E14621,'Overview Cluster Days'!B:E,3)</f>
        <v>H</v>
      </c>
      <c r="C14621" s="10" t="str">
        <f>VLOOKUP($E14621,'Overview Cluster Days'!$B:$G,5)</f>
        <v>Interseason</v>
      </c>
      <c r="D14621" s="10" t="str">
        <f>VLOOKUP($E14621,'Overview Cluster Days'!$B:$G,6)</f>
        <v>Weekend</v>
      </c>
      <c r="E14621" s="10">
        <v>20190316</v>
      </c>
      <c r="F14621" s="11">
        <v>4</v>
      </c>
      <c r="G14621" s="85">
        <v>1352225.338</v>
      </c>
      <c r="H14621" s="86">
        <v>55756477.450433202</v>
      </c>
      <c r="I14621" s="86">
        <v>14898779.3303275</v>
      </c>
      <c r="J14621" s="86">
        <v>6726023.6779982401</v>
      </c>
      <c r="K14621" s="86">
        <v>7566614.75267886</v>
      </c>
      <c r="L14621" s="86">
        <v>385604.77399999998</v>
      </c>
      <c r="M14621" s="86">
        <v>11244076.9802182</v>
      </c>
      <c r="N14621" s="86">
        <v>7254513.2477797205</v>
      </c>
      <c r="O14621" s="86">
        <v>1150758.65799636</v>
      </c>
      <c r="P14621" s="67">
        <v>478967.350454067</v>
      </c>
      <c r="Q14621" s="85">
        <v>86300120.549437806</v>
      </c>
      <c r="R14621" s="86">
        <v>20513921.010448299</v>
      </c>
      <c r="S14621" s="91">
        <v>3.8574219797737902E-4</v>
      </c>
      <c r="T14621" s="67">
        <v>106814041.56027199</v>
      </c>
    </row>
    <row r="14622" spans="1:20" x14ac:dyDescent="0.25">
      <c r="A14622" t="s">
        <v>26</v>
      </c>
      <c r="B14622" s="10" t="str">
        <f>VLOOKUP(E14622,'Overview Cluster Days'!B:E,3)</f>
        <v>H</v>
      </c>
      <c r="C14622" s="10" t="str">
        <f>VLOOKUP($E14622,'Overview Cluster Days'!$B:$G,5)</f>
        <v>Interseason</v>
      </c>
      <c r="D14622" s="10" t="str">
        <f>VLOOKUP($E14622,'Overview Cluster Days'!$B:$G,6)</f>
        <v>Weekend</v>
      </c>
      <c r="E14622" s="10">
        <v>20190316</v>
      </c>
      <c r="F14622" s="11">
        <v>5</v>
      </c>
      <c r="G14622" s="85">
        <v>1297184.95599982</v>
      </c>
      <c r="H14622" s="86">
        <v>55865216.2607048</v>
      </c>
      <c r="I14622" s="86">
        <v>14175157.099912399</v>
      </c>
      <c r="J14622" s="86">
        <v>7034725.6260000002</v>
      </c>
      <c r="K14622" s="86">
        <v>7802959.4145945003</v>
      </c>
      <c r="L14622" s="86">
        <v>458473.51199982199</v>
      </c>
      <c r="M14622" s="86">
        <v>10763313.6356056</v>
      </c>
      <c r="N14622" s="86">
        <v>7431376.29769425</v>
      </c>
      <c r="O14622" s="86">
        <v>1056960.76399982</v>
      </c>
      <c r="P14622" s="67">
        <v>493487.29434950801</v>
      </c>
      <c r="Q14622" s="85">
        <v>86175243.3572115</v>
      </c>
      <c r="R14622" s="86">
        <v>20203611.503649</v>
      </c>
      <c r="S14622" s="91">
        <v>4.7058104246389099E-4</v>
      </c>
      <c r="T14622" s="67">
        <v>106378854.861331</v>
      </c>
    </row>
    <row r="14623" spans="1:20" x14ac:dyDescent="0.25">
      <c r="A14623" t="s">
        <v>26</v>
      </c>
      <c r="B14623" s="10" t="str">
        <f>VLOOKUP(E14623,'Overview Cluster Days'!B:E,3)</f>
        <v>H</v>
      </c>
      <c r="C14623" s="10" t="str">
        <f>VLOOKUP($E14623,'Overview Cluster Days'!$B:$G,5)</f>
        <v>Interseason</v>
      </c>
      <c r="D14623" s="10" t="str">
        <f>VLOOKUP($E14623,'Overview Cluster Days'!$B:$G,6)</f>
        <v>Weekend</v>
      </c>
      <c r="E14623" s="10">
        <v>20190316</v>
      </c>
      <c r="F14623" s="11">
        <v>6</v>
      </c>
      <c r="G14623" s="85">
        <v>1245383.57999454</v>
      </c>
      <c r="H14623" s="86">
        <v>54089140.7517424</v>
      </c>
      <c r="I14623" s="86">
        <v>14149850.480942501</v>
      </c>
      <c r="J14623" s="86">
        <v>7195396.20999962</v>
      </c>
      <c r="K14623" s="86">
        <v>6230207.4471015297</v>
      </c>
      <c r="L14623" s="86">
        <v>645269.68400000001</v>
      </c>
      <c r="M14623" s="86">
        <v>10553868.3011385</v>
      </c>
      <c r="N14623" s="86">
        <v>7268223.3901555501</v>
      </c>
      <c r="O14623" s="86">
        <v>1025056.98</v>
      </c>
      <c r="P14623" s="67">
        <v>412525.857224476</v>
      </c>
      <c r="Q14623" s="85">
        <v>82909978.469780505</v>
      </c>
      <c r="R14623" s="86">
        <v>19904944.212518599</v>
      </c>
      <c r="S14623" s="91">
        <v>2.3834228341002E-3</v>
      </c>
      <c r="T14623" s="67">
        <v>102814922.684683</v>
      </c>
    </row>
    <row r="14624" spans="1:20" x14ac:dyDescent="0.25">
      <c r="A14624" t="s">
        <v>26</v>
      </c>
      <c r="B14624" s="10" t="str">
        <f>VLOOKUP(E14624,'Overview Cluster Days'!B:E,3)</f>
        <v>H</v>
      </c>
      <c r="C14624" s="10" t="str">
        <f>VLOOKUP($E14624,'Overview Cluster Days'!$B:$G,5)</f>
        <v>Interseason</v>
      </c>
      <c r="D14624" s="10" t="str">
        <f>VLOOKUP($E14624,'Overview Cluster Days'!$B:$G,6)</f>
        <v>Weekend</v>
      </c>
      <c r="E14624" s="10">
        <v>20190316</v>
      </c>
      <c r="F14624" s="11">
        <v>7</v>
      </c>
      <c r="G14624" s="85">
        <v>1262552.56</v>
      </c>
      <c r="H14624" s="86">
        <v>55685378.886723198</v>
      </c>
      <c r="I14624" s="86">
        <v>13554690.0267944</v>
      </c>
      <c r="J14624" s="86">
        <v>7546653.29</v>
      </c>
      <c r="K14624" s="86">
        <v>6740433.79919896</v>
      </c>
      <c r="L14624" s="86">
        <v>710681.07999952999</v>
      </c>
      <c r="M14624" s="86">
        <v>10615509.378205299</v>
      </c>
      <c r="N14624" s="86">
        <v>7148468.6974514499</v>
      </c>
      <c r="O14624" s="86">
        <v>965427.96499999997</v>
      </c>
      <c r="P14624" s="67">
        <v>386474.06616537197</v>
      </c>
      <c r="Q14624" s="85">
        <v>84789708.562716603</v>
      </c>
      <c r="R14624" s="86">
        <v>19826561.186821599</v>
      </c>
      <c r="S14624" s="91">
        <v>6.4239499624818596E-4</v>
      </c>
      <c r="T14624" s="67">
        <v>104616269.750181</v>
      </c>
    </row>
    <row r="14625" spans="1:20" x14ac:dyDescent="0.25">
      <c r="A14625" t="s">
        <v>26</v>
      </c>
      <c r="B14625" s="10" t="str">
        <f>VLOOKUP(E14625,'Overview Cluster Days'!B:E,3)</f>
        <v>H</v>
      </c>
      <c r="C14625" s="10" t="str">
        <f>VLOOKUP($E14625,'Overview Cluster Days'!$B:$G,5)</f>
        <v>Interseason</v>
      </c>
      <c r="D14625" s="10" t="str">
        <f>VLOOKUP($E14625,'Overview Cluster Days'!$B:$G,6)</f>
        <v>Weekend</v>
      </c>
      <c r="E14625" s="10">
        <v>20190316</v>
      </c>
      <c r="F14625" s="11">
        <v>8</v>
      </c>
      <c r="G14625" s="85">
        <v>1274723.6249740301</v>
      </c>
      <c r="H14625" s="86">
        <v>57305181.347430199</v>
      </c>
      <c r="I14625" s="86">
        <v>14340649.3060952</v>
      </c>
      <c r="J14625" s="86">
        <v>7834779.9800000004</v>
      </c>
      <c r="K14625" s="86">
        <v>6441241.7594056102</v>
      </c>
      <c r="L14625" s="86">
        <v>850663.85</v>
      </c>
      <c r="M14625" s="86">
        <v>10292433.101541501</v>
      </c>
      <c r="N14625" s="86">
        <v>7156631.8902384099</v>
      </c>
      <c r="O14625" s="86">
        <v>905426.53</v>
      </c>
      <c r="P14625" s="67">
        <v>316517.63435027201</v>
      </c>
      <c r="Q14625" s="85">
        <v>87196576.017905101</v>
      </c>
      <c r="R14625" s="86">
        <v>19521673.0061302</v>
      </c>
      <c r="S14625" s="91">
        <v>0</v>
      </c>
      <c r="T14625" s="67">
        <v>106718249.02403501</v>
      </c>
    </row>
    <row r="14626" spans="1:20" x14ac:dyDescent="0.25">
      <c r="A14626" t="s">
        <v>26</v>
      </c>
      <c r="B14626" s="10" t="str">
        <f>VLOOKUP(E14626,'Overview Cluster Days'!B:E,3)</f>
        <v>H</v>
      </c>
      <c r="C14626" s="10" t="str">
        <f>VLOOKUP($E14626,'Overview Cluster Days'!$B:$G,5)</f>
        <v>Interseason</v>
      </c>
      <c r="D14626" s="10" t="str">
        <f>VLOOKUP($E14626,'Overview Cluster Days'!$B:$G,6)</f>
        <v>Weekend</v>
      </c>
      <c r="E14626" s="10">
        <v>20190316</v>
      </c>
      <c r="F14626" s="11">
        <v>9</v>
      </c>
      <c r="G14626" s="85">
        <v>1294327.65999852</v>
      </c>
      <c r="H14626" s="86">
        <v>51704807.620669499</v>
      </c>
      <c r="I14626" s="86">
        <v>14953388.890670201</v>
      </c>
      <c r="J14626" s="86">
        <v>8305125.1599998996</v>
      </c>
      <c r="K14626" s="86">
        <v>5151026.9008431798</v>
      </c>
      <c r="L14626" s="86">
        <v>755020.37</v>
      </c>
      <c r="M14626" s="86">
        <v>9404129.5059252009</v>
      </c>
      <c r="N14626" s="86">
        <v>7650684.72022596</v>
      </c>
      <c r="O14626" s="86">
        <v>946095.45</v>
      </c>
      <c r="P14626" s="67">
        <v>278387.87573573698</v>
      </c>
      <c r="Q14626" s="85">
        <v>81408676.232181296</v>
      </c>
      <c r="R14626" s="86">
        <v>19034317.921886899</v>
      </c>
      <c r="S14626" s="91">
        <v>18518.452627349699</v>
      </c>
      <c r="T14626" s="67">
        <v>100461512.60669599</v>
      </c>
    </row>
    <row r="14627" spans="1:20" x14ac:dyDescent="0.25">
      <c r="A14627" t="s">
        <v>26</v>
      </c>
      <c r="B14627" s="10" t="str">
        <f>VLOOKUP(E14627,'Overview Cluster Days'!B:E,3)</f>
        <v>H</v>
      </c>
      <c r="C14627" s="10" t="str">
        <f>VLOOKUP($E14627,'Overview Cluster Days'!$B:$G,5)</f>
        <v>Interseason</v>
      </c>
      <c r="D14627" s="10" t="str">
        <f>VLOOKUP($E14627,'Overview Cluster Days'!$B:$G,6)</f>
        <v>Weekend</v>
      </c>
      <c r="E14627" s="10">
        <v>20190316</v>
      </c>
      <c r="F14627" s="11">
        <v>10</v>
      </c>
      <c r="G14627" s="85">
        <v>1478337.68</v>
      </c>
      <c r="H14627" s="86">
        <v>51617660.715690598</v>
      </c>
      <c r="I14627" s="86">
        <v>15019584.9705278</v>
      </c>
      <c r="J14627" s="86">
        <v>8544066.8799997102</v>
      </c>
      <c r="K14627" s="86">
        <v>5892246.6299686497</v>
      </c>
      <c r="L14627" s="86">
        <v>706103.37999891199</v>
      </c>
      <c r="M14627" s="86">
        <v>9619958.8116893098</v>
      </c>
      <c r="N14627" s="86">
        <v>8336339.9667451903</v>
      </c>
      <c r="O14627" s="86">
        <v>869012.48999950499</v>
      </c>
      <c r="P14627" s="67">
        <v>348665.843739376</v>
      </c>
      <c r="Q14627" s="85">
        <v>82551896.876186699</v>
      </c>
      <c r="R14627" s="86">
        <v>19880080.492172301</v>
      </c>
      <c r="S14627" s="91">
        <v>0</v>
      </c>
      <c r="T14627" s="67">
        <v>102431977.368359</v>
      </c>
    </row>
    <row r="14628" spans="1:20" x14ac:dyDescent="0.25">
      <c r="A14628" t="s">
        <v>26</v>
      </c>
      <c r="B14628" s="10" t="str">
        <f>VLOOKUP(E14628,'Overview Cluster Days'!B:E,3)</f>
        <v>H</v>
      </c>
      <c r="C14628" s="10" t="str">
        <f>VLOOKUP($E14628,'Overview Cluster Days'!$B:$G,5)</f>
        <v>Interseason</v>
      </c>
      <c r="D14628" s="10" t="str">
        <f>VLOOKUP($E14628,'Overview Cluster Days'!$B:$G,6)</f>
        <v>Weekend</v>
      </c>
      <c r="E14628" s="10">
        <v>20190316</v>
      </c>
      <c r="F14628" s="11">
        <v>11</v>
      </c>
      <c r="G14628" s="85">
        <v>1492145.764</v>
      </c>
      <c r="H14628" s="86">
        <v>54110328.592380702</v>
      </c>
      <c r="I14628" s="86">
        <v>15099553.7244727</v>
      </c>
      <c r="J14628" s="86">
        <v>7785696.5519999303</v>
      </c>
      <c r="K14628" s="86">
        <v>6433068.11998</v>
      </c>
      <c r="L14628" s="86">
        <v>728083.48699809005</v>
      </c>
      <c r="M14628" s="86">
        <v>10116011.723817799</v>
      </c>
      <c r="N14628" s="86">
        <v>8922692.8126991205</v>
      </c>
      <c r="O14628" s="86">
        <v>908705.25599993102</v>
      </c>
      <c r="P14628" s="67">
        <v>307505.436151309</v>
      </c>
      <c r="Q14628" s="85">
        <v>84920792.752833307</v>
      </c>
      <c r="R14628" s="86">
        <v>20982998.715666201</v>
      </c>
      <c r="S14628" s="91">
        <v>0</v>
      </c>
      <c r="T14628" s="67">
        <v>105903791.4685</v>
      </c>
    </row>
    <row r="14629" spans="1:20" x14ac:dyDescent="0.25">
      <c r="A14629" t="s">
        <v>26</v>
      </c>
      <c r="B14629" s="10" t="str">
        <f>VLOOKUP(E14629,'Overview Cluster Days'!B:E,3)</f>
        <v>H</v>
      </c>
      <c r="C14629" s="10" t="str">
        <f>VLOOKUP($E14629,'Overview Cluster Days'!$B:$G,5)</f>
        <v>Interseason</v>
      </c>
      <c r="D14629" s="10" t="str">
        <f>VLOOKUP($E14629,'Overview Cluster Days'!$B:$G,6)</f>
        <v>Weekend</v>
      </c>
      <c r="E14629" s="10">
        <v>20190316</v>
      </c>
      <c r="F14629" s="11">
        <v>12</v>
      </c>
      <c r="G14629" s="85">
        <v>1438902.1880000001</v>
      </c>
      <c r="H14629" s="86">
        <v>56532474.0556468</v>
      </c>
      <c r="I14629" s="86">
        <v>15156454.4673601</v>
      </c>
      <c r="J14629" s="86">
        <v>7415896.4740000004</v>
      </c>
      <c r="K14629" s="86">
        <v>6517555.1329101603</v>
      </c>
      <c r="L14629" s="86">
        <v>684594.17599999998</v>
      </c>
      <c r="M14629" s="86">
        <v>10313006.2399635</v>
      </c>
      <c r="N14629" s="86">
        <v>9504901.0084962994</v>
      </c>
      <c r="O14629" s="86">
        <v>1059641.7960000001</v>
      </c>
      <c r="P14629" s="67">
        <v>281070.902797424</v>
      </c>
      <c r="Q14629" s="85">
        <v>87061282.317917004</v>
      </c>
      <c r="R14629" s="86">
        <v>21843214.123257201</v>
      </c>
      <c r="S14629" s="91">
        <v>2.1459960844367699E-3</v>
      </c>
      <c r="T14629" s="67">
        <v>108904496.44332001</v>
      </c>
    </row>
    <row r="14630" spans="1:20" x14ac:dyDescent="0.25">
      <c r="A14630" t="s">
        <v>26</v>
      </c>
      <c r="B14630" s="10" t="str">
        <f>VLOOKUP(E14630,'Overview Cluster Days'!B:E,3)</f>
        <v>H</v>
      </c>
      <c r="C14630" s="10" t="str">
        <f>VLOOKUP($E14630,'Overview Cluster Days'!$B:$G,5)</f>
        <v>Interseason</v>
      </c>
      <c r="D14630" s="10" t="str">
        <f>VLOOKUP($E14630,'Overview Cluster Days'!$B:$G,6)</f>
        <v>Weekend</v>
      </c>
      <c r="E14630" s="10">
        <v>20190316</v>
      </c>
      <c r="F14630" s="11">
        <v>13</v>
      </c>
      <c r="G14630" s="85">
        <v>1518199.83998758</v>
      </c>
      <c r="H14630" s="86">
        <v>55611525.181808501</v>
      </c>
      <c r="I14630" s="86">
        <v>14629889.0788869</v>
      </c>
      <c r="J14630" s="86">
        <v>7236439.7400000002</v>
      </c>
      <c r="K14630" s="86">
        <v>6389138.6881369697</v>
      </c>
      <c r="L14630" s="86">
        <v>681558.92999995104</v>
      </c>
      <c r="M14630" s="86">
        <v>10566959.2720962</v>
      </c>
      <c r="N14630" s="86">
        <v>9780750.3431842308</v>
      </c>
      <c r="O14630" s="86">
        <v>1062568.2050000001</v>
      </c>
      <c r="P14630" s="67">
        <v>306856.17455698102</v>
      </c>
      <c r="Q14630" s="85">
        <v>85385192.528819904</v>
      </c>
      <c r="R14630" s="86">
        <v>22398692.924837399</v>
      </c>
      <c r="S14630" s="91">
        <v>3.1082154018804401E-3</v>
      </c>
      <c r="T14630" s="67">
        <v>107783885.45676599</v>
      </c>
    </row>
    <row r="14631" spans="1:20" x14ac:dyDescent="0.25">
      <c r="A14631" t="s">
        <v>26</v>
      </c>
      <c r="B14631" s="10" t="str">
        <f>VLOOKUP(E14631,'Overview Cluster Days'!B:E,3)</f>
        <v>H</v>
      </c>
      <c r="C14631" s="10" t="str">
        <f>VLOOKUP($E14631,'Overview Cluster Days'!$B:$G,5)</f>
        <v>Interseason</v>
      </c>
      <c r="D14631" s="10" t="str">
        <f>VLOOKUP($E14631,'Overview Cluster Days'!$B:$G,6)</f>
        <v>Weekend</v>
      </c>
      <c r="E14631" s="10">
        <v>20190316</v>
      </c>
      <c r="F14631" s="11">
        <v>14</v>
      </c>
      <c r="G14631" s="85">
        <v>1500513.02399185</v>
      </c>
      <c r="H14631" s="86">
        <v>55018380.214447103</v>
      </c>
      <c r="I14631" s="86">
        <v>14949163.8436561</v>
      </c>
      <c r="J14631" s="86">
        <v>7560755.2799992496</v>
      </c>
      <c r="K14631" s="86">
        <v>6390717.3359033205</v>
      </c>
      <c r="L14631" s="86">
        <v>756115.45799916796</v>
      </c>
      <c r="M14631" s="86">
        <v>10421046.6839271</v>
      </c>
      <c r="N14631" s="86">
        <v>9810527.5782481302</v>
      </c>
      <c r="O14631" s="86">
        <v>1171648.69199974</v>
      </c>
      <c r="P14631" s="67">
        <v>233947.20420770001</v>
      </c>
      <c r="Q14631" s="85">
        <v>85419529.697997704</v>
      </c>
      <c r="R14631" s="86">
        <v>22393285.616381802</v>
      </c>
      <c r="S14631" s="91">
        <v>-6.8945311941206499E-3</v>
      </c>
      <c r="T14631" s="67">
        <v>107812815.307485</v>
      </c>
    </row>
    <row r="14632" spans="1:20" x14ac:dyDescent="0.25">
      <c r="A14632" t="s">
        <v>26</v>
      </c>
      <c r="B14632" s="10" t="str">
        <f>VLOOKUP(E14632,'Overview Cluster Days'!B:E,3)</f>
        <v>H</v>
      </c>
      <c r="C14632" s="10" t="str">
        <f>VLOOKUP($E14632,'Overview Cluster Days'!$B:$G,5)</f>
        <v>Interseason</v>
      </c>
      <c r="D14632" s="10" t="str">
        <f>VLOOKUP($E14632,'Overview Cluster Days'!$B:$G,6)</f>
        <v>Weekend</v>
      </c>
      <c r="E14632" s="10">
        <v>20190316</v>
      </c>
      <c r="F14632" s="11">
        <v>15</v>
      </c>
      <c r="G14632" s="85">
        <v>1345063.92199796</v>
      </c>
      <c r="H14632" s="86">
        <v>53262479.920666099</v>
      </c>
      <c r="I14632" s="86">
        <v>14457097.029176701</v>
      </c>
      <c r="J14632" s="86">
        <v>7243825.6999998996</v>
      </c>
      <c r="K14632" s="86">
        <v>6327531.0615524901</v>
      </c>
      <c r="L14632" s="86">
        <v>795517.49599871505</v>
      </c>
      <c r="M14632" s="86">
        <v>10457712.0987655</v>
      </c>
      <c r="N14632" s="86">
        <v>9521021.0194493905</v>
      </c>
      <c r="O14632" s="86">
        <v>1209539.5900000001</v>
      </c>
      <c r="P14632" s="67">
        <v>226168.252686172</v>
      </c>
      <c r="Q14632" s="85">
        <v>82635997.633393198</v>
      </c>
      <c r="R14632" s="86">
        <v>22209958.456899799</v>
      </c>
      <c r="S14632" s="91">
        <v>66377.209918571505</v>
      </c>
      <c r="T14632" s="67">
        <v>104912333.300212</v>
      </c>
    </row>
    <row r="14633" spans="1:20" x14ac:dyDescent="0.25">
      <c r="A14633" t="s">
        <v>26</v>
      </c>
      <c r="B14633" s="10" t="str">
        <f>VLOOKUP(E14633,'Overview Cluster Days'!B:E,3)</f>
        <v>H</v>
      </c>
      <c r="C14633" s="10" t="str">
        <f>VLOOKUP($E14633,'Overview Cluster Days'!$B:$G,5)</f>
        <v>Interseason</v>
      </c>
      <c r="D14633" s="10" t="str">
        <f>VLOOKUP($E14633,'Overview Cluster Days'!$B:$G,6)</f>
        <v>Weekend</v>
      </c>
      <c r="E14633" s="10">
        <v>20190316</v>
      </c>
      <c r="F14633" s="11">
        <v>16</v>
      </c>
      <c r="G14633" s="85">
        <v>1272515.8379999299</v>
      </c>
      <c r="H14633" s="86">
        <v>53392973.869198501</v>
      </c>
      <c r="I14633" s="86">
        <v>14577126.229176899</v>
      </c>
      <c r="J14633" s="86">
        <v>7294992.8899994902</v>
      </c>
      <c r="K14633" s="86">
        <v>7558103.3824742502</v>
      </c>
      <c r="L14633" s="86">
        <v>821496.16</v>
      </c>
      <c r="M14633" s="86">
        <v>10248919.6842201</v>
      </c>
      <c r="N14633" s="86">
        <v>9394496.6846797094</v>
      </c>
      <c r="O14633" s="86">
        <v>1227468.0900000001</v>
      </c>
      <c r="P14633" s="67">
        <v>223274.73626849</v>
      </c>
      <c r="Q14633" s="85">
        <v>84095712.208849102</v>
      </c>
      <c r="R14633" s="86">
        <v>21915655.355168302</v>
      </c>
      <c r="S14633" s="91">
        <v>43267.895377929803</v>
      </c>
      <c r="T14633" s="67">
        <v>106054635.45939501</v>
      </c>
    </row>
    <row r="14634" spans="1:20" x14ac:dyDescent="0.25">
      <c r="A14634" t="s">
        <v>26</v>
      </c>
      <c r="B14634" s="10" t="str">
        <f>VLOOKUP(E14634,'Overview Cluster Days'!B:E,3)</f>
        <v>H</v>
      </c>
      <c r="C14634" s="10" t="str">
        <f>VLOOKUP($E14634,'Overview Cluster Days'!$B:$G,5)</f>
        <v>Interseason</v>
      </c>
      <c r="D14634" s="10" t="str">
        <f>VLOOKUP($E14634,'Overview Cluster Days'!$B:$G,6)</f>
        <v>Weekend</v>
      </c>
      <c r="E14634" s="10">
        <v>20190316</v>
      </c>
      <c r="F14634" s="11">
        <v>17</v>
      </c>
      <c r="G14634" s="85">
        <v>1208387.1879997901</v>
      </c>
      <c r="H14634" s="86">
        <v>53324906.4233099</v>
      </c>
      <c r="I14634" s="86">
        <v>14632723.343416199</v>
      </c>
      <c r="J14634" s="86">
        <v>7133347.7199994996</v>
      </c>
      <c r="K14634" s="86">
        <v>8657882.5141934305</v>
      </c>
      <c r="L14634" s="86">
        <v>737152.48799730896</v>
      </c>
      <c r="M14634" s="86">
        <v>9583015.4923117608</v>
      </c>
      <c r="N14634" s="86">
        <v>9044730.6411233209</v>
      </c>
      <c r="O14634" s="86">
        <v>1206888.1399999999</v>
      </c>
      <c r="P14634" s="67">
        <v>230353.26389235901</v>
      </c>
      <c r="Q14634" s="85">
        <v>84957247.188918799</v>
      </c>
      <c r="R14634" s="86">
        <v>20802140.025324699</v>
      </c>
      <c r="S14634" s="91">
        <v>63003.040522735602</v>
      </c>
      <c r="T14634" s="67">
        <v>105822390.254766</v>
      </c>
    </row>
    <row r="14635" spans="1:20" x14ac:dyDescent="0.25">
      <c r="A14635" t="s">
        <v>26</v>
      </c>
      <c r="B14635" s="10" t="str">
        <f>VLOOKUP(E14635,'Overview Cluster Days'!B:E,3)</f>
        <v>H</v>
      </c>
      <c r="C14635" s="10" t="str">
        <f>VLOOKUP($E14635,'Overview Cluster Days'!$B:$G,5)</f>
        <v>Interseason</v>
      </c>
      <c r="D14635" s="10" t="str">
        <f>VLOOKUP($E14635,'Overview Cluster Days'!$B:$G,6)</f>
        <v>Weekend</v>
      </c>
      <c r="E14635" s="10">
        <v>20190316</v>
      </c>
      <c r="F14635" s="11">
        <v>18</v>
      </c>
      <c r="G14635" s="85">
        <v>1487418.1679798099</v>
      </c>
      <c r="H14635" s="86">
        <v>54060705.769080102</v>
      </c>
      <c r="I14635" s="86">
        <v>14763665.139363101</v>
      </c>
      <c r="J14635" s="86">
        <v>7515699.2850000001</v>
      </c>
      <c r="K14635" s="86">
        <v>8919870.7280532308</v>
      </c>
      <c r="L14635" s="86">
        <v>652406.67799999996</v>
      </c>
      <c r="M14635" s="86">
        <v>8864919.6759866606</v>
      </c>
      <c r="N14635" s="86">
        <v>8265558.3357223198</v>
      </c>
      <c r="O14635" s="86">
        <v>1056204.0859999999</v>
      </c>
      <c r="P14635" s="67">
        <v>235614.41740094699</v>
      </c>
      <c r="Q14635" s="85">
        <v>86747359.089476198</v>
      </c>
      <c r="R14635" s="86">
        <v>19074703.1931099</v>
      </c>
      <c r="S14635" s="91">
        <v>29552.0610535583</v>
      </c>
      <c r="T14635" s="67">
        <v>105851614.34364</v>
      </c>
    </row>
    <row r="14636" spans="1:20" x14ac:dyDescent="0.25">
      <c r="A14636" t="s">
        <v>26</v>
      </c>
      <c r="B14636" s="10" t="str">
        <f>VLOOKUP(E14636,'Overview Cluster Days'!B:E,3)</f>
        <v>H</v>
      </c>
      <c r="C14636" s="10" t="str">
        <f>VLOOKUP($E14636,'Overview Cluster Days'!$B:$G,5)</f>
        <v>Interseason</v>
      </c>
      <c r="D14636" s="10" t="str">
        <f>VLOOKUP($E14636,'Overview Cluster Days'!$B:$G,6)</f>
        <v>Weekend</v>
      </c>
      <c r="E14636" s="10">
        <v>20190316</v>
      </c>
      <c r="F14636" s="11">
        <v>19</v>
      </c>
      <c r="G14636" s="85">
        <v>1628707.4999875301</v>
      </c>
      <c r="H14636" s="86">
        <v>58005314.889574498</v>
      </c>
      <c r="I14636" s="86">
        <v>14669989.160521301</v>
      </c>
      <c r="J14636" s="86">
        <v>7341839.1799996104</v>
      </c>
      <c r="K14636" s="86">
        <v>8335817.6748169698</v>
      </c>
      <c r="L14636" s="86">
        <v>472444.19999980199</v>
      </c>
      <c r="M14636" s="86">
        <v>8591719.4940059409</v>
      </c>
      <c r="N14636" s="86">
        <v>7380184.1780193802</v>
      </c>
      <c r="O14636" s="86">
        <v>1042508.72</v>
      </c>
      <c r="P14636" s="67">
        <v>231844.72970945001</v>
      </c>
      <c r="Q14636" s="85">
        <v>89981668.404899895</v>
      </c>
      <c r="R14636" s="86">
        <v>17718701.3217346</v>
      </c>
      <c r="S14636" s="91">
        <v>0</v>
      </c>
      <c r="T14636" s="67">
        <v>107700369.72663499</v>
      </c>
    </row>
    <row r="14637" spans="1:20" x14ac:dyDescent="0.25">
      <c r="A14637" t="s">
        <v>26</v>
      </c>
      <c r="B14637" s="10" t="str">
        <f>VLOOKUP(E14637,'Overview Cluster Days'!B:E,3)</f>
        <v>H</v>
      </c>
      <c r="C14637" s="10" t="str">
        <f>VLOOKUP($E14637,'Overview Cluster Days'!$B:$G,5)</f>
        <v>Interseason</v>
      </c>
      <c r="D14637" s="10" t="str">
        <f>VLOOKUP($E14637,'Overview Cluster Days'!$B:$G,6)</f>
        <v>Weekend</v>
      </c>
      <c r="E14637" s="10">
        <v>20190316</v>
      </c>
      <c r="F14637" s="11">
        <v>20</v>
      </c>
      <c r="G14637" s="85">
        <v>1681057.9240000001</v>
      </c>
      <c r="H14637" s="86">
        <v>56895424.888321899</v>
      </c>
      <c r="I14637" s="86">
        <v>14931303.505768299</v>
      </c>
      <c r="J14637" s="86">
        <v>7432224.4060000004</v>
      </c>
      <c r="K14637" s="86">
        <v>6922647.3728272701</v>
      </c>
      <c r="L14637" s="86">
        <v>342786.848</v>
      </c>
      <c r="M14637" s="86">
        <v>9630883.2611959707</v>
      </c>
      <c r="N14637" s="86">
        <v>6941394.5454839002</v>
      </c>
      <c r="O14637" s="86">
        <v>1007452.89</v>
      </c>
      <c r="P14637" s="67">
        <v>242870.23486025</v>
      </c>
      <c r="Q14637" s="85">
        <v>87862658.096917406</v>
      </c>
      <c r="R14637" s="86">
        <v>18165387.779540099</v>
      </c>
      <c r="S14637" s="91">
        <v>-8.2812495529651607E-3</v>
      </c>
      <c r="T14637" s="67">
        <v>106028045.868176</v>
      </c>
    </row>
    <row r="14638" spans="1:20" x14ac:dyDescent="0.25">
      <c r="A14638" t="s">
        <v>26</v>
      </c>
      <c r="B14638" s="10" t="str">
        <f>VLOOKUP(E14638,'Overview Cluster Days'!B:E,3)</f>
        <v>H</v>
      </c>
      <c r="C14638" s="10" t="str">
        <f>VLOOKUP($E14638,'Overview Cluster Days'!$B:$G,5)</f>
        <v>Interseason</v>
      </c>
      <c r="D14638" s="10" t="str">
        <f>VLOOKUP($E14638,'Overview Cluster Days'!$B:$G,6)</f>
        <v>Weekend</v>
      </c>
      <c r="E14638" s="10">
        <v>20190316</v>
      </c>
      <c r="F14638" s="11">
        <v>21</v>
      </c>
      <c r="G14638" s="85">
        <v>1519567.42195189</v>
      </c>
      <c r="H14638" s="86">
        <v>57286765.105604403</v>
      </c>
      <c r="I14638" s="86">
        <v>14581103.9855872</v>
      </c>
      <c r="J14638" s="86">
        <v>7005850.9800000004</v>
      </c>
      <c r="K14638" s="86">
        <v>8398824.6298250202</v>
      </c>
      <c r="L14638" s="86">
        <v>488464.29200000002</v>
      </c>
      <c r="M14638" s="86">
        <v>9815511.2176800799</v>
      </c>
      <c r="N14638" s="86">
        <v>7080180.3570215097</v>
      </c>
      <c r="O14638" s="86">
        <v>1083240.3400000001</v>
      </c>
      <c r="P14638" s="67">
        <v>237817.046077165</v>
      </c>
      <c r="Q14638" s="85">
        <v>88792112.122968599</v>
      </c>
      <c r="R14638" s="86">
        <v>18705213.252778798</v>
      </c>
      <c r="S14638" s="91">
        <v>822.64856218712498</v>
      </c>
      <c r="T14638" s="67">
        <v>107498148.02430999</v>
      </c>
    </row>
    <row r="14639" spans="1:20" x14ac:dyDescent="0.25">
      <c r="A14639" t="s">
        <v>26</v>
      </c>
      <c r="B14639" s="10" t="str">
        <f>VLOOKUP(E14639,'Overview Cluster Days'!B:E,3)</f>
        <v>H</v>
      </c>
      <c r="C14639" s="10" t="str">
        <f>VLOOKUP($E14639,'Overview Cluster Days'!$B:$G,5)</f>
        <v>Interseason</v>
      </c>
      <c r="D14639" s="10" t="str">
        <f>VLOOKUP($E14639,'Overview Cluster Days'!$B:$G,6)</f>
        <v>Weekend</v>
      </c>
      <c r="E14639" s="10">
        <v>20190316</v>
      </c>
      <c r="F14639" s="11">
        <v>22</v>
      </c>
      <c r="G14639" s="85">
        <v>1407502.69799776</v>
      </c>
      <c r="H14639" s="86">
        <v>55227201.408212803</v>
      </c>
      <c r="I14639" s="86">
        <v>13927169.621293301</v>
      </c>
      <c r="J14639" s="86">
        <v>6981194.9739995198</v>
      </c>
      <c r="K14639" s="86">
        <v>7762456.7097027795</v>
      </c>
      <c r="L14639" s="86">
        <v>654199.125997814</v>
      </c>
      <c r="M14639" s="86">
        <v>9763144.4641437102</v>
      </c>
      <c r="N14639" s="86">
        <v>7323820.8240498798</v>
      </c>
      <c r="O14639" s="86">
        <v>1167888.8119994299</v>
      </c>
      <c r="P14639" s="67">
        <v>274708.77986409998</v>
      </c>
      <c r="Q14639" s="85">
        <v>85305525.411206096</v>
      </c>
      <c r="R14639" s="86">
        <v>19183762.006054901</v>
      </c>
      <c r="S14639" s="91">
        <v>-3.5449219867587098E-3</v>
      </c>
      <c r="T14639" s="67">
        <v>104489287.413716</v>
      </c>
    </row>
    <row r="14640" spans="1:20" x14ac:dyDescent="0.25">
      <c r="A14640" t="s">
        <v>26</v>
      </c>
      <c r="B14640" s="10" t="str">
        <f>VLOOKUP(E14640,'Overview Cluster Days'!B:E,3)</f>
        <v>H</v>
      </c>
      <c r="C14640" s="10" t="str">
        <f>VLOOKUP($E14640,'Overview Cluster Days'!$B:$G,5)</f>
        <v>Interseason</v>
      </c>
      <c r="D14640" s="10" t="str">
        <f>VLOOKUP($E14640,'Overview Cluster Days'!$B:$G,6)</f>
        <v>Weekend</v>
      </c>
      <c r="E14640" s="10">
        <v>20190316</v>
      </c>
      <c r="F14640" s="11">
        <v>23</v>
      </c>
      <c r="G14640" s="85">
        <v>1399149.122</v>
      </c>
      <c r="H14640" s="86">
        <v>54468605.785307601</v>
      </c>
      <c r="I14640" s="86">
        <v>13353513.068051901</v>
      </c>
      <c r="J14640" s="86">
        <v>6524856.5339997802</v>
      </c>
      <c r="K14640" s="86">
        <v>6704220.4125560503</v>
      </c>
      <c r="L14640" s="86">
        <v>664282.22999932698</v>
      </c>
      <c r="M14640" s="86">
        <v>9961231.5087390002</v>
      </c>
      <c r="N14640" s="86">
        <v>7442043.3798983898</v>
      </c>
      <c r="O14640" s="86">
        <v>1318925.3799997801</v>
      </c>
      <c r="P14640" s="67">
        <v>291660.38557909301</v>
      </c>
      <c r="Q14640" s="85">
        <v>82450344.921915293</v>
      </c>
      <c r="R14640" s="86">
        <v>19678142.884215601</v>
      </c>
      <c r="S14640" s="91">
        <v>-1.2048950593452901E-2</v>
      </c>
      <c r="T14640" s="67">
        <v>102128487.794082</v>
      </c>
    </row>
    <row r="14641" spans="1:20" x14ac:dyDescent="0.25">
      <c r="A14641" t="s">
        <v>26</v>
      </c>
      <c r="B14641" s="10" t="str">
        <f>VLOOKUP(E14641,'Overview Cluster Days'!B:E,3)</f>
        <v>H</v>
      </c>
      <c r="C14641" s="10" t="str">
        <f>VLOOKUP($E14641,'Overview Cluster Days'!$B:$G,5)</f>
        <v>Interseason</v>
      </c>
      <c r="D14641" s="10" t="str">
        <f>VLOOKUP($E14641,'Overview Cluster Days'!$B:$G,6)</f>
        <v>Weekend</v>
      </c>
      <c r="E14641" s="10">
        <v>20190316</v>
      </c>
      <c r="F14641" s="11">
        <v>24</v>
      </c>
      <c r="G14641" s="85">
        <v>1403619.9580000001</v>
      </c>
      <c r="H14641" s="86">
        <v>53705710.783798397</v>
      </c>
      <c r="I14641" s="86">
        <v>13817880.900223</v>
      </c>
      <c r="J14641" s="86">
        <v>6413707.6319988295</v>
      </c>
      <c r="K14641" s="86">
        <v>6782872.9473707899</v>
      </c>
      <c r="L14641" s="86">
        <v>650365.56799999997</v>
      </c>
      <c r="M14641" s="86">
        <v>10268780.759442801</v>
      </c>
      <c r="N14641" s="86">
        <v>7456834.1144815702</v>
      </c>
      <c r="O14641" s="86">
        <v>1393648.9719968501</v>
      </c>
      <c r="P14641" s="67">
        <v>312714.42013940401</v>
      </c>
      <c r="Q14641" s="85">
        <v>82123792.221391007</v>
      </c>
      <c r="R14641" s="86">
        <v>20082343.834060699</v>
      </c>
      <c r="S14641" s="91">
        <v>79703.658227920605</v>
      </c>
      <c r="T14641" s="67">
        <v>102285839.71368</v>
      </c>
    </row>
    <row r="14642" spans="1:20" x14ac:dyDescent="0.25">
      <c r="A14642" t="s">
        <v>26</v>
      </c>
      <c r="B14642" s="10" t="str">
        <f>VLOOKUP(E14642,'Overview Cluster Days'!B:E,3)</f>
        <v>H</v>
      </c>
      <c r="C14642" s="10" t="str">
        <f>VLOOKUP($E14642,'Overview Cluster Days'!$B:$G,5)</f>
        <v>Interseason</v>
      </c>
      <c r="D14642" s="10" t="str">
        <f>VLOOKUP($E14642,'Overview Cluster Days'!$B:$G,6)</f>
        <v>Weekend</v>
      </c>
      <c r="E14642" s="10">
        <v>20190317</v>
      </c>
      <c r="F14642" s="11">
        <v>1</v>
      </c>
      <c r="G14642" s="85">
        <v>1362036.4999802101</v>
      </c>
      <c r="H14642" s="86">
        <v>55952342.9871369</v>
      </c>
      <c r="I14642" s="86">
        <v>13762792.0023745</v>
      </c>
      <c r="J14642" s="86">
        <v>9347090.0269979108</v>
      </c>
      <c r="K14642" s="86">
        <v>6499399.2131917803</v>
      </c>
      <c r="L14642" s="86">
        <v>748496.82</v>
      </c>
      <c r="M14642" s="86">
        <v>10242085.960585499</v>
      </c>
      <c r="N14642" s="86">
        <v>7616274.3113103705</v>
      </c>
      <c r="O14642" s="86">
        <v>1172191.02496892</v>
      </c>
      <c r="P14642" s="67">
        <v>189204.611</v>
      </c>
      <c r="Q14642" s="85">
        <v>86923660.729681298</v>
      </c>
      <c r="R14642" s="86">
        <v>19968252.727864798</v>
      </c>
      <c r="S14642" s="91">
        <v>145645.17915586801</v>
      </c>
      <c r="T14642" s="67">
        <v>107037558.636702</v>
      </c>
    </row>
    <row r="14643" spans="1:20" x14ac:dyDescent="0.25">
      <c r="A14643" t="s">
        <v>26</v>
      </c>
      <c r="B14643" s="10" t="str">
        <f>VLOOKUP(E14643,'Overview Cluster Days'!B:E,3)</f>
        <v>H</v>
      </c>
      <c r="C14643" s="10" t="str">
        <f>VLOOKUP($E14643,'Overview Cluster Days'!$B:$G,5)</f>
        <v>Interseason</v>
      </c>
      <c r="D14643" s="10" t="str">
        <f>VLOOKUP($E14643,'Overview Cluster Days'!$B:$G,6)</f>
        <v>Weekend</v>
      </c>
      <c r="E14643" s="10">
        <v>20190317</v>
      </c>
      <c r="F14643" s="11">
        <v>2</v>
      </c>
      <c r="G14643" s="85">
        <v>1249297.1740000001</v>
      </c>
      <c r="H14643" s="86">
        <v>55499556.987144798</v>
      </c>
      <c r="I14643" s="86">
        <v>14324869.4089159</v>
      </c>
      <c r="J14643" s="86">
        <v>8771347.3499953691</v>
      </c>
      <c r="K14643" s="86">
        <v>6805027.5053388895</v>
      </c>
      <c r="L14643" s="86">
        <v>991466.81199028296</v>
      </c>
      <c r="M14643" s="86">
        <v>11942893.8703283</v>
      </c>
      <c r="N14643" s="86">
        <v>7570909.8672946095</v>
      </c>
      <c r="O14643" s="86">
        <v>1316434.07599517</v>
      </c>
      <c r="P14643" s="67">
        <v>217160.891792257</v>
      </c>
      <c r="Q14643" s="85">
        <v>86650098.425394893</v>
      </c>
      <c r="R14643" s="86">
        <v>22038865.5174006</v>
      </c>
      <c r="S14643" s="91">
        <v>37124.441894968499</v>
      </c>
      <c r="T14643" s="67">
        <v>108726088.38469</v>
      </c>
    </row>
    <row r="14644" spans="1:20" x14ac:dyDescent="0.25">
      <c r="A14644" t="s">
        <v>26</v>
      </c>
      <c r="B14644" s="10" t="str">
        <f>VLOOKUP(E14644,'Overview Cluster Days'!B:E,3)</f>
        <v>H</v>
      </c>
      <c r="C14644" s="10" t="str">
        <f>VLOOKUP($E14644,'Overview Cluster Days'!$B:$G,5)</f>
        <v>Interseason</v>
      </c>
      <c r="D14644" s="10" t="str">
        <f>VLOOKUP($E14644,'Overview Cluster Days'!$B:$G,6)</f>
        <v>Weekend</v>
      </c>
      <c r="E14644" s="10">
        <v>20190317</v>
      </c>
      <c r="F14644" s="11">
        <v>3</v>
      </c>
      <c r="G14644" s="85">
        <v>1197189.4499554699</v>
      </c>
      <c r="H14644" s="86">
        <v>55678257.752232</v>
      </c>
      <c r="I14644" s="86">
        <v>14053998.3926275</v>
      </c>
      <c r="J14644" s="86">
        <v>8666586.2399999909</v>
      </c>
      <c r="K14644" s="86">
        <v>7044312.3021539301</v>
      </c>
      <c r="L14644" s="86">
        <v>1131707.99999505</v>
      </c>
      <c r="M14644" s="86">
        <v>12041605.1410414</v>
      </c>
      <c r="N14644" s="86">
        <v>7650949.3509943401</v>
      </c>
      <c r="O14644" s="86">
        <v>1369408.5</v>
      </c>
      <c r="P14644" s="67">
        <v>235288.01597952101</v>
      </c>
      <c r="Q14644" s="85">
        <v>86640344.136968896</v>
      </c>
      <c r="R14644" s="86">
        <v>22428959.008010399</v>
      </c>
      <c r="S14644" s="91">
        <v>185.599753074581</v>
      </c>
      <c r="T14644" s="67">
        <v>109069488.74473201</v>
      </c>
    </row>
    <row r="14645" spans="1:20" x14ac:dyDescent="0.25">
      <c r="A14645" t="s">
        <v>26</v>
      </c>
      <c r="B14645" s="10" t="str">
        <f>VLOOKUP(E14645,'Overview Cluster Days'!B:E,3)</f>
        <v>H</v>
      </c>
      <c r="C14645" s="10" t="str">
        <f>VLOOKUP($E14645,'Overview Cluster Days'!$B:$G,5)</f>
        <v>Interseason</v>
      </c>
      <c r="D14645" s="10" t="str">
        <f>VLOOKUP($E14645,'Overview Cluster Days'!$B:$G,6)</f>
        <v>Weekend</v>
      </c>
      <c r="E14645" s="10">
        <v>20190317</v>
      </c>
      <c r="F14645" s="11">
        <v>4</v>
      </c>
      <c r="G14645" s="85">
        <v>1213691.0619604001</v>
      </c>
      <c r="H14645" s="86">
        <v>56770286.915660299</v>
      </c>
      <c r="I14645" s="86">
        <v>14607881.1061475</v>
      </c>
      <c r="J14645" s="86">
        <v>8644105.1420000009</v>
      </c>
      <c r="K14645" s="86">
        <v>7275498.2317290297</v>
      </c>
      <c r="L14645" s="86">
        <v>1176967.6899999799</v>
      </c>
      <c r="M14645" s="86">
        <v>11846960.900612401</v>
      </c>
      <c r="N14645" s="86">
        <v>7691374.6180100702</v>
      </c>
      <c r="O14645" s="86">
        <v>1388773.798</v>
      </c>
      <c r="P14645" s="67">
        <v>217842.38599503299</v>
      </c>
      <c r="Q14645" s="85">
        <v>88511462.457497194</v>
      </c>
      <c r="R14645" s="86">
        <v>22321919.392617501</v>
      </c>
      <c r="S14645" s="91">
        <v>-4.8730466514825804E-3</v>
      </c>
      <c r="T14645" s="67">
        <v>110833381.84524199</v>
      </c>
    </row>
    <row r="14646" spans="1:20" x14ac:dyDescent="0.25">
      <c r="A14646" t="s">
        <v>26</v>
      </c>
      <c r="B14646" s="10" t="str">
        <f>VLOOKUP(E14646,'Overview Cluster Days'!B:E,3)</f>
        <v>H</v>
      </c>
      <c r="C14646" s="10" t="str">
        <f>VLOOKUP($E14646,'Overview Cluster Days'!$B:$G,5)</f>
        <v>Interseason</v>
      </c>
      <c r="D14646" s="10" t="str">
        <f>VLOOKUP($E14646,'Overview Cluster Days'!$B:$G,6)</f>
        <v>Weekend</v>
      </c>
      <c r="E14646" s="10">
        <v>20190317</v>
      </c>
      <c r="F14646" s="11">
        <v>5</v>
      </c>
      <c r="G14646" s="85">
        <v>1261973.38296033</v>
      </c>
      <c r="H14646" s="86">
        <v>56347409.579564199</v>
      </c>
      <c r="I14646" s="86">
        <v>14294481.792732</v>
      </c>
      <c r="J14646" s="86">
        <v>8831397.9800000004</v>
      </c>
      <c r="K14646" s="86">
        <v>6983060.93405974</v>
      </c>
      <c r="L14646" s="86">
        <v>1166987.6889999099</v>
      </c>
      <c r="M14646" s="86">
        <v>11843911.0792985</v>
      </c>
      <c r="N14646" s="86">
        <v>7741193.6562649896</v>
      </c>
      <c r="O14646" s="86">
        <v>1380178.2350000001</v>
      </c>
      <c r="P14646" s="67">
        <v>193731.05899496301</v>
      </c>
      <c r="Q14646" s="85">
        <v>87718323.669316307</v>
      </c>
      <c r="R14646" s="86">
        <v>22326001.7185583</v>
      </c>
      <c r="S14646" s="91">
        <v>6.0485838912427404E-4</v>
      </c>
      <c r="T14646" s="67">
        <v>110044325.38847999</v>
      </c>
    </row>
    <row r="14647" spans="1:20" x14ac:dyDescent="0.25">
      <c r="A14647" t="s">
        <v>26</v>
      </c>
      <c r="B14647" s="10" t="str">
        <f>VLOOKUP(E14647,'Overview Cluster Days'!B:E,3)</f>
        <v>H</v>
      </c>
      <c r="C14647" s="10" t="str">
        <f>VLOOKUP($E14647,'Overview Cluster Days'!$B:$G,5)</f>
        <v>Interseason</v>
      </c>
      <c r="D14647" s="10" t="str">
        <f>VLOOKUP($E14647,'Overview Cluster Days'!$B:$G,6)</f>
        <v>Weekend</v>
      </c>
      <c r="E14647" s="10">
        <v>20190317</v>
      </c>
      <c r="F14647" s="11">
        <v>6</v>
      </c>
      <c r="G14647" s="85">
        <v>1278028.4979999999</v>
      </c>
      <c r="H14647" s="86">
        <v>56035059.463289998</v>
      </c>
      <c r="I14647" s="86">
        <v>14552586.685262199</v>
      </c>
      <c r="J14647" s="86">
        <v>9107319.0299980696</v>
      </c>
      <c r="K14647" s="86">
        <v>7395010.1156884003</v>
      </c>
      <c r="L14647" s="86">
        <v>1092305.3859999999</v>
      </c>
      <c r="M14647" s="86">
        <v>12086347.160844799</v>
      </c>
      <c r="N14647" s="86">
        <v>7609041.1532041002</v>
      </c>
      <c r="O14647" s="86">
        <v>1323598.24799687</v>
      </c>
      <c r="P14647" s="67">
        <v>204447.149</v>
      </c>
      <c r="Q14647" s="85">
        <v>88368003.792238697</v>
      </c>
      <c r="R14647" s="86">
        <v>22315739.097045802</v>
      </c>
      <c r="S14647" s="91">
        <v>2.9223633464425798E-3</v>
      </c>
      <c r="T14647" s="67">
        <v>110683742.892207</v>
      </c>
    </row>
    <row r="14648" spans="1:20" x14ac:dyDescent="0.25">
      <c r="A14648" t="s">
        <v>26</v>
      </c>
      <c r="B14648" s="10" t="str">
        <f>VLOOKUP(E14648,'Overview Cluster Days'!B:E,3)</f>
        <v>H</v>
      </c>
      <c r="C14648" s="10" t="str">
        <f>VLOOKUP($E14648,'Overview Cluster Days'!$B:$G,5)</f>
        <v>Interseason</v>
      </c>
      <c r="D14648" s="10" t="str">
        <f>VLOOKUP($E14648,'Overview Cluster Days'!$B:$G,6)</f>
        <v>Weekend</v>
      </c>
      <c r="E14648" s="10">
        <v>20190317</v>
      </c>
      <c r="F14648" s="11">
        <v>7</v>
      </c>
      <c r="G14648" s="85">
        <v>1372938.878</v>
      </c>
      <c r="H14648" s="86">
        <v>56586119.231723897</v>
      </c>
      <c r="I14648" s="86">
        <v>14722729.797858899</v>
      </c>
      <c r="J14648" s="86">
        <v>9452404.5969994999</v>
      </c>
      <c r="K14648" s="86">
        <v>7772049.7178622</v>
      </c>
      <c r="L14648" s="86">
        <v>957186.49800000002</v>
      </c>
      <c r="M14648" s="86">
        <v>12577122.972461101</v>
      </c>
      <c r="N14648" s="86">
        <v>7438217.7756350003</v>
      </c>
      <c r="O14648" s="86">
        <v>1241108.0929995</v>
      </c>
      <c r="P14648" s="67">
        <v>204466.67720635101</v>
      </c>
      <c r="Q14648" s="85">
        <v>89906242.222444504</v>
      </c>
      <c r="R14648" s="86">
        <v>22418102.016302001</v>
      </c>
      <c r="S14648" s="91">
        <v>2861.7292621951101</v>
      </c>
      <c r="T14648" s="67">
        <v>112327205.968009</v>
      </c>
    </row>
    <row r="14649" spans="1:20" x14ac:dyDescent="0.25">
      <c r="A14649" t="s">
        <v>26</v>
      </c>
      <c r="B14649" s="10" t="str">
        <f>VLOOKUP(E14649,'Overview Cluster Days'!B:E,3)</f>
        <v>H</v>
      </c>
      <c r="C14649" s="10" t="str">
        <f>VLOOKUP($E14649,'Overview Cluster Days'!$B:$G,5)</f>
        <v>Interseason</v>
      </c>
      <c r="D14649" s="10" t="str">
        <f>VLOOKUP($E14649,'Overview Cluster Days'!$B:$G,6)</f>
        <v>Weekend</v>
      </c>
      <c r="E14649" s="10">
        <v>20190317</v>
      </c>
      <c r="F14649" s="11">
        <v>8</v>
      </c>
      <c r="G14649" s="85">
        <v>1397050.77</v>
      </c>
      <c r="H14649" s="86">
        <v>57201222.582897797</v>
      </c>
      <c r="I14649" s="86">
        <v>14284954.794911601</v>
      </c>
      <c r="J14649" s="86">
        <v>9218586.9589982405</v>
      </c>
      <c r="K14649" s="86">
        <v>8430478.9590035398</v>
      </c>
      <c r="L14649" s="86">
        <v>969028.63199999998</v>
      </c>
      <c r="M14649" s="86">
        <v>13172280.341277299</v>
      </c>
      <c r="N14649" s="86">
        <v>7462608.8953700801</v>
      </c>
      <c r="O14649" s="86">
        <v>1187982.89599963</v>
      </c>
      <c r="P14649" s="67">
        <v>178361.281179955</v>
      </c>
      <c r="Q14649" s="85">
        <v>90532294.065811202</v>
      </c>
      <c r="R14649" s="86">
        <v>22970262.045826901</v>
      </c>
      <c r="S14649" s="91">
        <v>104906.833827624</v>
      </c>
      <c r="T14649" s="67">
        <v>113607462.945466</v>
      </c>
    </row>
    <row r="14650" spans="1:20" x14ac:dyDescent="0.25">
      <c r="A14650" t="s">
        <v>26</v>
      </c>
      <c r="B14650" s="10" t="str">
        <f>VLOOKUP(E14650,'Overview Cluster Days'!B:E,3)</f>
        <v>H</v>
      </c>
      <c r="C14650" s="10" t="str">
        <f>VLOOKUP($E14650,'Overview Cluster Days'!$B:$G,5)</f>
        <v>Interseason</v>
      </c>
      <c r="D14650" s="10" t="str">
        <f>VLOOKUP($E14650,'Overview Cluster Days'!$B:$G,6)</f>
        <v>Weekend</v>
      </c>
      <c r="E14650" s="10">
        <v>20190317</v>
      </c>
      <c r="F14650" s="11">
        <v>9</v>
      </c>
      <c r="G14650" s="85">
        <v>1291826.6199976199</v>
      </c>
      <c r="H14650" s="86">
        <v>58426676.930397302</v>
      </c>
      <c r="I14650" s="86">
        <v>14609075.285351699</v>
      </c>
      <c r="J14650" s="86">
        <v>9480121.6229979303</v>
      </c>
      <c r="K14650" s="86">
        <v>7659076.9326271899</v>
      </c>
      <c r="L14650" s="86">
        <v>861024.23800000001</v>
      </c>
      <c r="M14650" s="86">
        <v>13609797.160526101</v>
      </c>
      <c r="N14650" s="86">
        <v>7583627.561005</v>
      </c>
      <c r="O14650" s="86">
        <v>1068751.311</v>
      </c>
      <c r="P14650" s="67">
        <v>163336.607997635</v>
      </c>
      <c r="Q14650" s="85">
        <v>91466777.391371801</v>
      </c>
      <c r="R14650" s="86">
        <v>23286536.878528699</v>
      </c>
      <c r="S14650" s="91">
        <v>9.766387902345739E-4</v>
      </c>
      <c r="T14650" s="67">
        <v>114753314.270877</v>
      </c>
    </row>
    <row r="14651" spans="1:20" x14ac:dyDescent="0.25">
      <c r="A14651" t="s">
        <v>26</v>
      </c>
      <c r="B14651" s="10" t="str">
        <f>VLOOKUP(E14651,'Overview Cluster Days'!B:E,3)</f>
        <v>H</v>
      </c>
      <c r="C14651" s="10" t="str">
        <f>VLOOKUP($E14651,'Overview Cluster Days'!$B:$G,5)</f>
        <v>Interseason</v>
      </c>
      <c r="D14651" s="10" t="str">
        <f>VLOOKUP($E14651,'Overview Cluster Days'!$B:$G,6)</f>
        <v>Weekend</v>
      </c>
      <c r="E14651" s="10">
        <v>20190317</v>
      </c>
      <c r="F14651" s="11">
        <v>10</v>
      </c>
      <c r="G14651" s="85">
        <v>1444128.82</v>
      </c>
      <c r="H14651" s="86">
        <v>57727420.776452497</v>
      </c>
      <c r="I14651" s="86">
        <v>14609077.3935345</v>
      </c>
      <c r="J14651" s="86">
        <v>9657491.8719999995</v>
      </c>
      <c r="K14651" s="86">
        <v>8344932.8010707404</v>
      </c>
      <c r="L14651" s="86">
        <v>775347.40599999996</v>
      </c>
      <c r="M14651" s="86">
        <v>14537585.721839299</v>
      </c>
      <c r="N14651" s="86">
        <v>7881076.89748496</v>
      </c>
      <c r="O14651" s="86">
        <v>1000485.52799709</v>
      </c>
      <c r="P14651" s="67">
        <v>156283.07</v>
      </c>
      <c r="Q14651" s="85">
        <v>91783051.6630577</v>
      </c>
      <c r="R14651" s="86">
        <v>24350778.623321399</v>
      </c>
      <c r="S14651" s="91">
        <v>36052.437957205002</v>
      </c>
      <c r="T14651" s="67">
        <v>116169882.724336</v>
      </c>
    </row>
    <row r="14652" spans="1:20" x14ac:dyDescent="0.25">
      <c r="A14652" t="s">
        <v>26</v>
      </c>
      <c r="B14652" s="10" t="str">
        <f>VLOOKUP(E14652,'Overview Cluster Days'!B:E,3)</f>
        <v>H</v>
      </c>
      <c r="C14652" s="10" t="str">
        <f>VLOOKUP($E14652,'Overview Cluster Days'!$B:$G,5)</f>
        <v>Interseason</v>
      </c>
      <c r="D14652" s="10" t="str">
        <f>VLOOKUP($E14652,'Overview Cluster Days'!$B:$G,6)</f>
        <v>Weekend</v>
      </c>
      <c r="E14652" s="10">
        <v>20190317</v>
      </c>
      <c r="F14652" s="11">
        <v>11</v>
      </c>
      <c r="G14652" s="85">
        <v>1389404.17999644</v>
      </c>
      <c r="H14652" s="86">
        <v>60592385.755112603</v>
      </c>
      <c r="I14652" s="86">
        <v>14815277.1534948</v>
      </c>
      <c r="J14652" s="86">
        <v>9734901.8239999991</v>
      </c>
      <c r="K14652" s="86">
        <v>8767358.4067266602</v>
      </c>
      <c r="L14652" s="86">
        <v>774685.709996438</v>
      </c>
      <c r="M14652" s="86">
        <v>15339918.000290999</v>
      </c>
      <c r="N14652" s="86">
        <v>8062424.6050167</v>
      </c>
      <c r="O14652" s="86">
        <v>997495.99899999297</v>
      </c>
      <c r="P14652" s="67">
        <v>184882.45738911699</v>
      </c>
      <c r="Q14652" s="85">
        <v>95299327.319330499</v>
      </c>
      <c r="R14652" s="86">
        <v>25359406.7716932</v>
      </c>
      <c r="S14652" s="91">
        <v>114736.912456629</v>
      </c>
      <c r="T14652" s="67">
        <v>120773471.00348</v>
      </c>
    </row>
    <row r="14653" spans="1:20" x14ac:dyDescent="0.25">
      <c r="A14653" t="s">
        <v>26</v>
      </c>
      <c r="B14653" s="10" t="str">
        <f>VLOOKUP(E14653,'Overview Cluster Days'!B:E,3)</f>
        <v>H</v>
      </c>
      <c r="C14653" s="10" t="str">
        <f>VLOOKUP($E14653,'Overview Cluster Days'!$B:$G,5)</f>
        <v>Interseason</v>
      </c>
      <c r="D14653" s="10" t="str">
        <f>VLOOKUP($E14653,'Overview Cluster Days'!$B:$G,6)</f>
        <v>Weekend</v>
      </c>
      <c r="E14653" s="10">
        <v>20190317</v>
      </c>
      <c r="F14653" s="11">
        <v>12</v>
      </c>
      <c r="G14653" s="85">
        <v>1399030.8419685401</v>
      </c>
      <c r="H14653" s="86">
        <v>63745952.932952002</v>
      </c>
      <c r="I14653" s="86">
        <v>14732326.201182799</v>
      </c>
      <c r="J14653" s="86">
        <v>9946098.8660000004</v>
      </c>
      <c r="K14653" s="86">
        <v>7785512.9347010301</v>
      </c>
      <c r="L14653" s="86">
        <v>749178.92799125297</v>
      </c>
      <c r="M14653" s="86">
        <v>15212689.367140399</v>
      </c>
      <c r="N14653" s="86">
        <v>8606048.7756140605</v>
      </c>
      <c r="O14653" s="86">
        <v>1014990.422</v>
      </c>
      <c r="P14653" s="67">
        <v>177375.13799684899</v>
      </c>
      <c r="Q14653" s="85">
        <v>97608921.776804402</v>
      </c>
      <c r="R14653" s="86">
        <v>25760282.630742598</v>
      </c>
      <c r="S14653" s="91">
        <v>79235.493214135102</v>
      </c>
      <c r="T14653" s="67">
        <v>123448439.90076099</v>
      </c>
    </row>
    <row r="14654" spans="1:20" x14ac:dyDescent="0.25">
      <c r="A14654" t="s">
        <v>26</v>
      </c>
      <c r="B14654" s="10" t="str">
        <f>VLOOKUP(E14654,'Overview Cluster Days'!B:E,3)</f>
        <v>H</v>
      </c>
      <c r="C14654" s="10" t="str">
        <f>VLOOKUP($E14654,'Overview Cluster Days'!$B:$G,5)</f>
        <v>Interseason</v>
      </c>
      <c r="D14654" s="10" t="str">
        <f>VLOOKUP($E14654,'Overview Cluster Days'!$B:$G,6)</f>
        <v>Weekend</v>
      </c>
      <c r="E14654" s="10">
        <v>20190317</v>
      </c>
      <c r="F14654" s="11">
        <v>13</v>
      </c>
      <c r="G14654" s="85">
        <v>1380400.172</v>
      </c>
      <c r="H14654" s="86">
        <v>60654517.247331902</v>
      </c>
      <c r="I14654" s="86">
        <v>15127104.881853299</v>
      </c>
      <c r="J14654" s="86">
        <v>9953591.4439995307</v>
      </c>
      <c r="K14654" s="86">
        <v>6771549.9091320196</v>
      </c>
      <c r="L14654" s="86">
        <v>810434.62299980503</v>
      </c>
      <c r="M14654" s="86">
        <v>15096472.304354601</v>
      </c>
      <c r="N14654" s="86">
        <v>8638987.8933930192</v>
      </c>
      <c r="O14654" s="86">
        <v>1005327.574</v>
      </c>
      <c r="P14654" s="67">
        <v>233923.92799466199</v>
      </c>
      <c r="Q14654" s="85">
        <v>93887163.654316694</v>
      </c>
      <c r="R14654" s="86">
        <v>25785146.322742101</v>
      </c>
      <c r="S14654" s="91">
        <v>59053.035875146401</v>
      </c>
      <c r="T14654" s="67">
        <v>119731363.012934</v>
      </c>
    </row>
    <row r="14655" spans="1:20" x14ac:dyDescent="0.25">
      <c r="A14655" t="s">
        <v>26</v>
      </c>
      <c r="B14655" s="10" t="str">
        <f>VLOOKUP(E14655,'Overview Cluster Days'!B:E,3)</f>
        <v>H</v>
      </c>
      <c r="C14655" s="10" t="str">
        <f>VLOOKUP($E14655,'Overview Cluster Days'!$B:$G,5)</f>
        <v>Interseason</v>
      </c>
      <c r="D14655" s="10" t="str">
        <f>VLOOKUP($E14655,'Overview Cluster Days'!$B:$G,6)</f>
        <v>Weekend</v>
      </c>
      <c r="E14655" s="10">
        <v>20190317</v>
      </c>
      <c r="F14655" s="11">
        <v>14</v>
      </c>
      <c r="G14655" s="85">
        <v>1350047.92799537</v>
      </c>
      <c r="H14655" s="86">
        <v>59158284.218965799</v>
      </c>
      <c r="I14655" s="86">
        <v>15277251.242623899</v>
      </c>
      <c r="J14655" s="86">
        <v>9806512.6199999992</v>
      </c>
      <c r="K14655" s="86">
        <v>6239556.7523141298</v>
      </c>
      <c r="L14655" s="86">
        <v>928505.67200000002</v>
      </c>
      <c r="M14655" s="86">
        <v>14546587.6748749</v>
      </c>
      <c r="N14655" s="86">
        <v>8931016.9488251507</v>
      </c>
      <c r="O14655" s="86">
        <v>1087301.77</v>
      </c>
      <c r="P14655" s="67">
        <v>253322.00396176599</v>
      </c>
      <c r="Q14655" s="85">
        <v>91831652.761899203</v>
      </c>
      <c r="R14655" s="86">
        <v>25746734.0696619</v>
      </c>
      <c r="S14655" s="91">
        <v>124748.077221076</v>
      </c>
      <c r="T14655" s="67">
        <v>117703134.90878201</v>
      </c>
    </row>
    <row r="14656" spans="1:20" x14ac:dyDescent="0.25">
      <c r="A14656" t="s">
        <v>26</v>
      </c>
      <c r="B14656" s="10" t="str">
        <f>VLOOKUP(E14656,'Overview Cluster Days'!B:E,3)</f>
        <v>H</v>
      </c>
      <c r="C14656" s="10" t="str">
        <f>VLOOKUP($E14656,'Overview Cluster Days'!$B:$G,5)</f>
        <v>Interseason</v>
      </c>
      <c r="D14656" s="10" t="str">
        <f>VLOOKUP($E14656,'Overview Cluster Days'!$B:$G,6)</f>
        <v>Weekend</v>
      </c>
      <c r="E14656" s="10">
        <v>20190317</v>
      </c>
      <c r="F14656" s="11">
        <v>15</v>
      </c>
      <c r="G14656" s="85">
        <v>1258126.3199855301</v>
      </c>
      <c r="H14656" s="86">
        <v>59676564.430372402</v>
      </c>
      <c r="I14656" s="86">
        <v>15565807.487663999</v>
      </c>
      <c r="J14656" s="86">
        <v>9753343.1199999992</v>
      </c>
      <c r="K14656" s="86">
        <v>6102050.2522731498</v>
      </c>
      <c r="L14656" s="86">
        <v>936262.58399890305</v>
      </c>
      <c r="M14656" s="86">
        <v>13385317.0476424</v>
      </c>
      <c r="N14656" s="86">
        <v>8860413.6250045393</v>
      </c>
      <c r="O14656" s="86">
        <v>994298</v>
      </c>
      <c r="P14656" s="67">
        <v>282902.85009112803</v>
      </c>
      <c r="Q14656" s="85">
        <v>92355891.610294998</v>
      </c>
      <c r="R14656" s="86">
        <v>24459194.106736999</v>
      </c>
      <c r="S14656" s="91">
        <v>30521.806165809801</v>
      </c>
      <c r="T14656" s="67">
        <v>116845607.52319799</v>
      </c>
    </row>
    <row r="14657" spans="1:20" x14ac:dyDescent="0.25">
      <c r="A14657" t="s">
        <v>26</v>
      </c>
      <c r="B14657" s="10" t="str">
        <f>VLOOKUP(E14657,'Overview Cluster Days'!B:E,3)</f>
        <v>H</v>
      </c>
      <c r="C14657" s="10" t="str">
        <f>VLOOKUP($E14657,'Overview Cluster Days'!$B:$G,5)</f>
        <v>Interseason</v>
      </c>
      <c r="D14657" s="10" t="str">
        <f>VLOOKUP($E14657,'Overview Cluster Days'!$B:$G,6)</f>
        <v>Weekend</v>
      </c>
      <c r="E14657" s="10">
        <v>20190317</v>
      </c>
      <c r="F14657" s="11">
        <v>16</v>
      </c>
      <c r="G14657" s="85">
        <v>1271046.1129652399</v>
      </c>
      <c r="H14657" s="86">
        <v>59500392.595182903</v>
      </c>
      <c r="I14657" s="86">
        <v>15744403.208823301</v>
      </c>
      <c r="J14657" s="86">
        <v>9212733.4399999995</v>
      </c>
      <c r="K14657" s="86">
        <v>5992864.7988743698</v>
      </c>
      <c r="L14657" s="86">
        <v>904997.34999482497</v>
      </c>
      <c r="M14657" s="86">
        <v>12261093.2052112</v>
      </c>
      <c r="N14657" s="86">
        <v>8784561.4575641807</v>
      </c>
      <c r="O14657" s="86">
        <v>968331.999995052</v>
      </c>
      <c r="P14657" s="67">
        <v>285927.23486092198</v>
      </c>
      <c r="Q14657" s="85">
        <v>91721440.155845895</v>
      </c>
      <c r="R14657" s="86">
        <v>23204911.2476262</v>
      </c>
      <c r="S14657" s="91">
        <v>30705.6703866344</v>
      </c>
      <c r="T14657" s="67">
        <v>114957057.07385901</v>
      </c>
    </row>
    <row r="14658" spans="1:20" x14ac:dyDescent="0.25">
      <c r="A14658" t="s">
        <v>26</v>
      </c>
      <c r="B14658" s="10" t="str">
        <f>VLOOKUP(E14658,'Overview Cluster Days'!B:E,3)</f>
        <v>H</v>
      </c>
      <c r="C14658" s="10" t="str">
        <f>VLOOKUP($E14658,'Overview Cluster Days'!$B:$G,5)</f>
        <v>Interseason</v>
      </c>
      <c r="D14658" s="10" t="str">
        <f>VLOOKUP($E14658,'Overview Cluster Days'!$B:$G,6)</f>
        <v>Weekend</v>
      </c>
      <c r="E14658" s="10">
        <v>20190317</v>
      </c>
      <c r="F14658" s="11">
        <v>17</v>
      </c>
      <c r="G14658" s="85">
        <v>1419988.4240000001</v>
      </c>
      <c r="H14658" s="86">
        <v>58025530.597371198</v>
      </c>
      <c r="I14658" s="86">
        <v>15748350.8302675</v>
      </c>
      <c r="J14658" s="86">
        <v>8266865.3260000004</v>
      </c>
      <c r="K14658" s="86">
        <v>6720301.8346675299</v>
      </c>
      <c r="L14658" s="86">
        <v>763711.93599646795</v>
      </c>
      <c r="M14658" s="86">
        <v>11132005.8140467</v>
      </c>
      <c r="N14658" s="86">
        <v>8641237.5054343995</v>
      </c>
      <c r="O14658" s="86">
        <v>944034.571999921</v>
      </c>
      <c r="P14658" s="67">
        <v>280090.21869960002</v>
      </c>
      <c r="Q14658" s="85">
        <v>90181037.012306198</v>
      </c>
      <c r="R14658" s="86">
        <v>21761080.0461771</v>
      </c>
      <c r="S14658" s="91">
        <v>23985.041086019301</v>
      </c>
      <c r="T14658" s="67">
        <v>111966102.09956899</v>
      </c>
    </row>
    <row r="14659" spans="1:20" x14ac:dyDescent="0.25">
      <c r="A14659" t="s">
        <v>26</v>
      </c>
      <c r="B14659" s="10" t="str">
        <f>VLOOKUP(E14659,'Overview Cluster Days'!B:E,3)</f>
        <v>H</v>
      </c>
      <c r="C14659" s="10" t="str">
        <f>VLOOKUP($E14659,'Overview Cluster Days'!$B:$G,5)</f>
        <v>Interseason</v>
      </c>
      <c r="D14659" s="10" t="str">
        <f>VLOOKUP($E14659,'Overview Cluster Days'!$B:$G,6)</f>
        <v>Weekend</v>
      </c>
      <c r="E14659" s="10">
        <v>20190317</v>
      </c>
      <c r="F14659" s="11">
        <v>18</v>
      </c>
      <c r="G14659" s="85">
        <v>1599574.0619999999</v>
      </c>
      <c r="H14659" s="86">
        <v>56852947.5482748</v>
      </c>
      <c r="I14659" s="86">
        <v>16138947.734905399</v>
      </c>
      <c r="J14659" s="86">
        <v>8692675.6919993702</v>
      </c>
      <c r="K14659" s="86">
        <v>6780567.91480585</v>
      </c>
      <c r="L14659" s="86">
        <v>499257.34399999998</v>
      </c>
      <c r="M14659" s="86">
        <v>9862450.0342842098</v>
      </c>
      <c r="N14659" s="86">
        <v>7422100.5037487196</v>
      </c>
      <c r="O14659" s="86">
        <v>923072.81599926797</v>
      </c>
      <c r="P14659" s="67">
        <v>196986.74170695199</v>
      </c>
      <c r="Q14659" s="85">
        <v>90064712.951985493</v>
      </c>
      <c r="R14659" s="86">
        <v>18903867.439739201</v>
      </c>
      <c r="S14659" s="91">
        <v>-2.6110840262845202E-3</v>
      </c>
      <c r="T14659" s="67">
        <v>108968580.38911401</v>
      </c>
    </row>
    <row r="14660" spans="1:20" x14ac:dyDescent="0.25">
      <c r="A14660" t="s">
        <v>26</v>
      </c>
      <c r="B14660" s="10" t="str">
        <f>VLOOKUP(E14660,'Overview Cluster Days'!B:E,3)</f>
        <v>H</v>
      </c>
      <c r="C14660" s="10" t="str">
        <f>VLOOKUP($E14660,'Overview Cluster Days'!$B:$G,5)</f>
        <v>Interseason</v>
      </c>
      <c r="D14660" s="10" t="str">
        <f>VLOOKUP($E14660,'Overview Cluster Days'!$B:$G,6)</f>
        <v>Weekend</v>
      </c>
      <c r="E14660" s="10">
        <v>20190317</v>
      </c>
      <c r="F14660" s="11">
        <v>19</v>
      </c>
      <c r="G14660" s="85">
        <v>1945740.686</v>
      </c>
      <c r="H14660" s="86">
        <v>59516001.454948202</v>
      </c>
      <c r="I14660" s="86">
        <v>16390391.4900422</v>
      </c>
      <c r="J14660" s="86">
        <v>7340277.1319999397</v>
      </c>
      <c r="K14660" s="86">
        <v>6564049.1221505897</v>
      </c>
      <c r="L14660" s="86">
        <v>237443.83600000001</v>
      </c>
      <c r="M14660" s="86">
        <v>9356866.8109947201</v>
      </c>
      <c r="N14660" s="86">
        <v>6323119.7674238598</v>
      </c>
      <c r="O14660" s="86">
        <v>812038.86999984202</v>
      </c>
      <c r="P14660" s="67">
        <v>224348.24483118</v>
      </c>
      <c r="Q14660" s="85">
        <v>91756459.885140896</v>
      </c>
      <c r="R14660" s="86">
        <v>16953817.529249601</v>
      </c>
      <c r="S14660" s="91">
        <v>0</v>
      </c>
      <c r="T14660" s="67">
        <v>108710277.41439</v>
      </c>
    </row>
    <row r="14661" spans="1:20" x14ac:dyDescent="0.25">
      <c r="A14661" t="s">
        <v>26</v>
      </c>
      <c r="B14661" s="10" t="str">
        <f>VLOOKUP(E14661,'Overview Cluster Days'!B:E,3)</f>
        <v>H</v>
      </c>
      <c r="C14661" s="10" t="str">
        <f>VLOOKUP($E14661,'Overview Cluster Days'!$B:$G,5)</f>
        <v>Interseason</v>
      </c>
      <c r="D14661" s="10" t="str">
        <f>VLOOKUP($E14661,'Overview Cluster Days'!$B:$G,6)</f>
        <v>Weekend</v>
      </c>
      <c r="E14661" s="10">
        <v>20190317</v>
      </c>
      <c r="F14661" s="11">
        <v>20</v>
      </c>
      <c r="G14661" s="85">
        <v>2627690.91</v>
      </c>
      <c r="H14661" s="86">
        <v>61148143.423400998</v>
      </c>
      <c r="I14661" s="86">
        <v>17208513.550000001</v>
      </c>
      <c r="J14661" s="86">
        <v>6940422.1600000001</v>
      </c>
      <c r="K14661" s="86">
        <v>6939341.2945680004</v>
      </c>
      <c r="L14661" s="86">
        <v>184384.93</v>
      </c>
      <c r="M14661" s="86">
        <v>9670623.0754368193</v>
      </c>
      <c r="N14661" s="86">
        <v>5571533.7272056201</v>
      </c>
      <c r="O14661" s="86">
        <v>693415.38999990094</v>
      </c>
      <c r="P14661" s="67">
        <v>249003.66900282801</v>
      </c>
      <c r="Q14661" s="85">
        <v>94864111.337969005</v>
      </c>
      <c r="R14661" s="86">
        <v>16368960.791645201</v>
      </c>
      <c r="S14661" s="91">
        <v>1.46484375E-2</v>
      </c>
      <c r="T14661" s="67">
        <v>111233072.144263</v>
      </c>
    </row>
    <row r="14662" spans="1:20" x14ac:dyDescent="0.25">
      <c r="A14662" t="s">
        <v>26</v>
      </c>
      <c r="B14662" s="10" t="str">
        <f>VLOOKUP(E14662,'Overview Cluster Days'!B:E,3)</f>
        <v>H</v>
      </c>
      <c r="C14662" s="10" t="str">
        <f>VLOOKUP($E14662,'Overview Cluster Days'!$B:$G,5)</f>
        <v>Interseason</v>
      </c>
      <c r="D14662" s="10" t="str">
        <f>VLOOKUP($E14662,'Overview Cluster Days'!$B:$G,6)</f>
        <v>Weekend</v>
      </c>
      <c r="E14662" s="10">
        <v>20190317</v>
      </c>
      <c r="F14662" s="11">
        <v>21</v>
      </c>
      <c r="G14662" s="85">
        <v>2507006.5899987998</v>
      </c>
      <c r="H14662" s="86">
        <v>58545037.019505903</v>
      </c>
      <c r="I14662" s="86">
        <v>16536015.749992801</v>
      </c>
      <c r="J14662" s="86">
        <v>6572341.5209993403</v>
      </c>
      <c r="K14662" s="86">
        <v>7946399.4550122004</v>
      </c>
      <c r="L14662" s="86">
        <v>189560.92099870401</v>
      </c>
      <c r="M14662" s="86">
        <v>10127485.3132519</v>
      </c>
      <c r="N14662" s="86">
        <v>5440516.9335448602</v>
      </c>
      <c r="O14662" s="86">
        <v>803287.64899983199</v>
      </c>
      <c r="P14662" s="67">
        <v>254628.10686151101</v>
      </c>
      <c r="Q14662" s="85">
        <v>92106800.335509002</v>
      </c>
      <c r="R14662" s="86">
        <v>16815478.923656799</v>
      </c>
      <c r="S14662" s="91">
        <v>12712.041240463999</v>
      </c>
      <c r="T14662" s="67">
        <v>108934991.30040599</v>
      </c>
    </row>
    <row r="14663" spans="1:20" x14ac:dyDescent="0.25">
      <c r="A14663" t="s">
        <v>26</v>
      </c>
      <c r="B14663" s="10" t="str">
        <f>VLOOKUP(E14663,'Overview Cluster Days'!B:E,3)</f>
        <v>H</v>
      </c>
      <c r="C14663" s="10" t="str">
        <f>VLOOKUP($E14663,'Overview Cluster Days'!$B:$G,5)</f>
        <v>Interseason</v>
      </c>
      <c r="D14663" s="10" t="str">
        <f>VLOOKUP($E14663,'Overview Cluster Days'!$B:$G,6)</f>
        <v>Weekend</v>
      </c>
      <c r="E14663" s="10">
        <v>20190317</v>
      </c>
      <c r="F14663" s="11">
        <v>22</v>
      </c>
      <c r="G14663" s="85">
        <v>2246387.9519980499</v>
      </c>
      <c r="H14663" s="86">
        <v>57404031.476169199</v>
      </c>
      <c r="I14663" s="86">
        <v>16265123.98</v>
      </c>
      <c r="J14663" s="86">
        <v>6236784.4599999404</v>
      </c>
      <c r="K14663" s="86">
        <v>7407627.7005216498</v>
      </c>
      <c r="L14663" s="86">
        <v>198622.66500000001</v>
      </c>
      <c r="M14663" s="86">
        <v>10255034.016016601</v>
      </c>
      <c r="N14663" s="86">
        <v>5404143.5947088702</v>
      </c>
      <c r="O14663" s="86">
        <v>816045.96</v>
      </c>
      <c r="P14663" s="67">
        <v>267600.99817978701</v>
      </c>
      <c r="Q14663" s="85">
        <v>89559955.568688899</v>
      </c>
      <c r="R14663" s="86">
        <v>16941447.2339052</v>
      </c>
      <c r="S14663" s="91">
        <v>28247.776957924001</v>
      </c>
      <c r="T14663" s="67">
        <v>106529650.57955199</v>
      </c>
    </row>
    <row r="14664" spans="1:20" x14ac:dyDescent="0.25">
      <c r="A14664" t="s">
        <v>26</v>
      </c>
      <c r="B14664" s="10" t="str">
        <f>VLOOKUP(E14664,'Overview Cluster Days'!B:E,3)</f>
        <v>H</v>
      </c>
      <c r="C14664" s="10" t="str">
        <f>VLOOKUP($E14664,'Overview Cluster Days'!$B:$G,5)</f>
        <v>Interseason</v>
      </c>
      <c r="D14664" s="10" t="str">
        <f>VLOOKUP($E14664,'Overview Cluster Days'!$B:$G,6)</f>
        <v>Weekend</v>
      </c>
      <c r="E14664" s="10">
        <v>20190317</v>
      </c>
      <c r="F14664" s="11">
        <v>23</v>
      </c>
      <c r="G14664" s="85">
        <v>2202617.78999899</v>
      </c>
      <c r="H14664" s="86">
        <v>56233631.829722501</v>
      </c>
      <c r="I14664" s="86">
        <v>15457085.978</v>
      </c>
      <c r="J14664" s="86">
        <v>6611997.54</v>
      </c>
      <c r="K14664" s="86">
        <v>6358232.9793902496</v>
      </c>
      <c r="L14664" s="86">
        <v>247123.63999988101</v>
      </c>
      <c r="M14664" s="86">
        <v>9698082.8838477507</v>
      </c>
      <c r="N14664" s="86">
        <v>5053421.7836149801</v>
      </c>
      <c r="O14664" s="86">
        <v>889074.54</v>
      </c>
      <c r="P14664" s="67">
        <v>320952.74983462802</v>
      </c>
      <c r="Q14664" s="85">
        <v>86863566.117111802</v>
      </c>
      <c r="R14664" s="86">
        <v>16208655.597297199</v>
      </c>
      <c r="S14664" s="91">
        <v>37860.377182296899</v>
      </c>
      <c r="T14664" s="67">
        <v>103110082.091591</v>
      </c>
    </row>
    <row r="14665" spans="1:20" x14ac:dyDescent="0.25">
      <c r="A14665" t="s">
        <v>26</v>
      </c>
      <c r="B14665" s="10" t="str">
        <f>VLOOKUP(E14665,'Overview Cluster Days'!B:E,3)</f>
        <v>H</v>
      </c>
      <c r="C14665" s="10" t="str">
        <f>VLOOKUP($E14665,'Overview Cluster Days'!$B:$G,5)</f>
        <v>Interseason</v>
      </c>
      <c r="D14665" s="10" t="str">
        <f>VLOOKUP($E14665,'Overview Cluster Days'!$B:$G,6)</f>
        <v>Weekend</v>
      </c>
      <c r="E14665" s="10">
        <v>20190317</v>
      </c>
      <c r="F14665" s="11">
        <v>24</v>
      </c>
      <c r="G14665" s="85">
        <v>1992906.8030000001</v>
      </c>
      <c r="H14665" s="86">
        <v>53884283.879390597</v>
      </c>
      <c r="I14665" s="86">
        <v>15131439.2517024</v>
      </c>
      <c r="J14665" s="86">
        <v>7796046.5199991902</v>
      </c>
      <c r="K14665" s="86">
        <v>6293816.09087105</v>
      </c>
      <c r="L14665" s="86">
        <v>240528.364999724</v>
      </c>
      <c r="M14665" s="86">
        <v>10048485.0322426</v>
      </c>
      <c r="N14665" s="86">
        <v>4936038.9885198399</v>
      </c>
      <c r="O14665" s="86">
        <v>1071770.67</v>
      </c>
      <c r="P14665" s="67">
        <v>397318.96748942399</v>
      </c>
      <c r="Q14665" s="85">
        <v>85098492.544963196</v>
      </c>
      <c r="R14665" s="86">
        <v>16694142.023251601</v>
      </c>
      <c r="S14665" s="91">
        <v>116637.608793839</v>
      </c>
      <c r="T14665" s="67">
        <v>101909272.177009</v>
      </c>
    </row>
    <row r="14666" spans="1:20" x14ac:dyDescent="0.25">
      <c r="A14666" t="s">
        <v>26</v>
      </c>
      <c r="B14666" s="10" t="str">
        <f>VLOOKUP(E14666,'Overview Cluster Days'!B:E,3)</f>
        <v>G</v>
      </c>
      <c r="C14666" s="10" t="str">
        <f>VLOOKUP($E14666,'Overview Cluster Days'!$B:$G,5)</f>
        <v>Interseason</v>
      </c>
      <c r="D14666" s="10" t="str">
        <f>VLOOKUP($E14666,'Overview Cluster Days'!$B:$G,6)</f>
        <v>Weekday</v>
      </c>
      <c r="E14666" s="10">
        <v>20190318</v>
      </c>
      <c r="F14666" s="11">
        <v>1</v>
      </c>
      <c r="G14666" s="85">
        <v>2302182.7200000002</v>
      </c>
      <c r="H14666" s="86">
        <v>50806218.812070198</v>
      </c>
      <c r="I14666" s="86">
        <v>12012580.8445333</v>
      </c>
      <c r="J14666" s="86">
        <v>5817705.6900000004</v>
      </c>
      <c r="K14666" s="86">
        <v>6414753.27862518</v>
      </c>
      <c r="L14666" s="86">
        <v>391401.77</v>
      </c>
      <c r="M14666" s="86">
        <v>9278262.3287577294</v>
      </c>
      <c r="N14666" s="86">
        <v>5721219.5911149802</v>
      </c>
      <c r="O14666" s="86">
        <v>1275030.77</v>
      </c>
      <c r="P14666" s="67">
        <v>547109.11450839299</v>
      </c>
      <c r="Q14666" s="85">
        <v>77353441.345228702</v>
      </c>
      <c r="R14666" s="86">
        <v>17213023.574381098</v>
      </c>
      <c r="S14666" s="91">
        <v>139736.818839371</v>
      </c>
      <c r="T14666" s="67">
        <v>94706201.738449201</v>
      </c>
    </row>
    <row r="14667" spans="1:20" x14ac:dyDescent="0.25">
      <c r="A14667" t="s">
        <v>26</v>
      </c>
      <c r="B14667" s="10" t="str">
        <f>VLOOKUP(E14667,'Overview Cluster Days'!B:E,3)</f>
        <v>G</v>
      </c>
      <c r="C14667" s="10" t="str">
        <f>VLOOKUP($E14667,'Overview Cluster Days'!$B:$G,5)</f>
        <v>Interseason</v>
      </c>
      <c r="D14667" s="10" t="str">
        <f>VLOOKUP($E14667,'Overview Cluster Days'!$B:$G,6)</f>
        <v>Weekday</v>
      </c>
      <c r="E14667" s="10">
        <v>20190318</v>
      </c>
      <c r="F14667" s="11">
        <v>2</v>
      </c>
      <c r="G14667" s="85">
        <v>2175507.3369941302</v>
      </c>
      <c r="H14667" s="86">
        <v>51289896.705013096</v>
      </c>
      <c r="I14667" s="86">
        <v>11427370.675462101</v>
      </c>
      <c r="J14667" s="86">
        <v>5580004.50299918</v>
      </c>
      <c r="K14667" s="86">
        <v>7060626.6329363501</v>
      </c>
      <c r="L14667" s="86">
        <v>505121.443999179</v>
      </c>
      <c r="M14667" s="86">
        <v>10061961.6089938</v>
      </c>
      <c r="N14667" s="86">
        <v>5698268.8713962203</v>
      </c>
      <c r="O14667" s="86">
        <v>1337022.36499898</v>
      </c>
      <c r="P14667" s="67">
        <v>594112.11664115498</v>
      </c>
      <c r="Q14667" s="85">
        <v>77533405.853404805</v>
      </c>
      <c r="R14667" s="86">
        <v>18196486.406029299</v>
      </c>
      <c r="S14667" s="91">
        <v>111837.39173681699</v>
      </c>
      <c r="T14667" s="67">
        <v>95841729.651170895</v>
      </c>
    </row>
    <row r="14668" spans="1:20" x14ac:dyDescent="0.25">
      <c r="A14668" t="s">
        <v>26</v>
      </c>
      <c r="B14668" s="10" t="str">
        <f>VLOOKUP(E14668,'Overview Cluster Days'!B:E,3)</f>
        <v>G</v>
      </c>
      <c r="C14668" s="10" t="str">
        <f>VLOOKUP($E14668,'Overview Cluster Days'!$B:$G,5)</f>
        <v>Interseason</v>
      </c>
      <c r="D14668" s="10" t="str">
        <f>VLOOKUP($E14668,'Overview Cluster Days'!$B:$G,6)</f>
        <v>Weekday</v>
      </c>
      <c r="E14668" s="10">
        <v>20190318</v>
      </c>
      <c r="F14668" s="11">
        <v>3</v>
      </c>
      <c r="G14668" s="85">
        <v>2235551.2349999999</v>
      </c>
      <c r="H14668" s="86">
        <v>50968930.596574903</v>
      </c>
      <c r="I14668" s="86">
        <v>11116719.374679901</v>
      </c>
      <c r="J14668" s="86">
        <v>5359957.2499998296</v>
      </c>
      <c r="K14668" s="86">
        <v>7366138.5908778701</v>
      </c>
      <c r="L14668" s="86">
        <v>654175.33499999996</v>
      </c>
      <c r="M14668" s="86">
        <v>10245101.810975</v>
      </c>
      <c r="N14668" s="86">
        <v>5655621.1605190504</v>
      </c>
      <c r="O14668" s="86">
        <v>1514115.335</v>
      </c>
      <c r="P14668" s="67">
        <v>504467.69901352702</v>
      </c>
      <c r="Q14668" s="85">
        <v>77047297.047132596</v>
      </c>
      <c r="R14668" s="86">
        <v>18573481.3405075</v>
      </c>
      <c r="S14668" s="91">
        <v>153297.948079258</v>
      </c>
      <c r="T14668" s="67">
        <v>95774076.335719407</v>
      </c>
    </row>
    <row r="14669" spans="1:20" x14ac:dyDescent="0.25">
      <c r="A14669" t="s">
        <v>26</v>
      </c>
      <c r="B14669" s="10" t="str">
        <f>VLOOKUP(E14669,'Overview Cluster Days'!B:E,3)</f>
        <v>G</v>
      </c>
      <c r="C14669" s="10" t="str">
        <f>VLOOKUP($E14669,'Overview Cluster Days'!$B:$G,5)</f>
        <v>Interseason</v>
      </c>
      <c r="D14669" s="10" t="str">
        <f>VLOOKUP($E14669,'Overview Cluster Days'!$B:$G,6)</f>
        <v>Weekday</v>
      </c>
      <c r="E14669" s="10">
        <v>20190318</v>
      </c>
      <c r="F14669" s="11">
        <v>4</v>
      </c>
      <c r="G14669" s="85">
        <v>2305620.6589910998</v>
      </c>
      <c r="H14669" s="86">
        <v>50948300.530283697</v>
      </c>
      <c r="I14669" s="86">
        <v>11685261.268185601</v>
      </c>
      <c r="J14669" s="86">
        <v>5802844.5700000003</v>
      </c>
      <c r="K14669" s="86">
        <v>7824779.3181481203</v>
      </c>
      <c r="L14669" s="86">
        <v>626166.31599991105</v>
      </c>
      <c r="M14669" s="86">
        <v>10412494.2505507</v>
      </c>
      <c r="N14669" s="86">
        <v>5623006.41706709</v>
      </c>
      <c r="O14669" s="86">
        <v>1504334.4</v>
      </c>
      <c r="P14669" s="67">
        <v>475788.87383726001</v>
      </c>
      <c r="Q14669" s="85">
        <v>78566806.345608503</v>
      </c>
      <c r="R14669" s="86">
        <v>18641790.257454999</v>
      </c>
      <c r="S14669" s="91">
        <v>44301.175682281399</v>
      </c>
      <c r="T14669" s="67">
        <v>97252897.778745696</v>
      </c>
    </row>
    <row r="14670" spans="1:20" x14ac:dyDescent="0.25">
      <c r="A14670" t="s">
        <v>26</v>
      </c>
      <c r="B14670" s="10" t="str">
        <f>VLOOKUP(E14670,'Overview Cluster Days'!B:E,3)</f>
        <v>G</v>
      </c>
      <c r="C14670" s="10" t="str">
        <f>VLOOKUP($E14670,'Overview Cluster Days'!$B:$G,5)</f>
        <v>Interseason</v>
      </c>
      <c r="D14670" s="10" t="str">
        <f>VLOOKUP($E14670,'Overview Cluster Days'!$B:$G,6)</f>
        <v>Weekday</v>
      </c>
      <c r="E14670" s="10">
        <v>20190318</v>
      </c>
      <c r="F14670" s="11">
        <v>5</v>
      </c>
      <c r="G14670" s="85">
        <v>2539451.3130000001</v>
      </c>
      <c r="H14670" s="86">
        <v>48315439.319183998</v>
      </c>
      <c r="I14670" s="86">
        <v>11528637.9343093</v>
      </c>
      <c r="J14670" s="86">
        <v>5710292.5499998201</v>
      </c>
      <c r="K14670" s="86">
        <v>7584087.6248268401</v>
      </c>
      <c r="L14670" s="86">
        <v>570829.68700000003</v>
      </c>
      <c r="M14670" s="86">
        <v>10164751.5277343</v>
      </c>
      <c r="N14670" s="86">
        <v>5441240.8296202701</v>
      </c>
      <c r="O14670" s="86">
        <v>1472564.43</v>
      </c>
      <c r="P14670" s="67">
        <v>399530.109878744</v>
      </c>
      <c r="Q14670" s="85">
        <v>75677908.741319895</v>
      </c>
      <c r="R14670" s="86">
        <v>18048916.584233299</v>
      </c>
      <c r="S14670" s="91">
        <v>43643.710570404102</v>
      </c>
      <c r="T14670" s="67">
        <v>93770469.036123693</v>
      </c>
    </row>
    <row r="14671" spans="1:20" x14ac:dyDescent="0.25">
      <c r="A14671" t="s">
        <v>26</v>
      </c>
      <c r="B14671" s="10" t="str">
        <f>VLOOKUP(E14671,'Overview Cluster Days'!B:E,3)</f>
        <v>G</v>
      </c>
      <c r="C14671" s="10" t="str">
        <f>VLOOKUP($E14671,'Overview Cluster Days'!$B:$G,5)</f>
        <v>Interseason</v>
      </c>
      <c r="D14671" s="10" t="str">
        <f>VLOOKUP($E14671,'Overview Cluster Days'!$B:$G,6)</f>
        <v>Weekday</v>
      </c>
      <c r="E14671" s="10">
        <v>20190318</v>
      </c>
      <c r="F14671" s="11">
        <v>6</v>
      </c>
      <c r="G14671" s="85">
        <v>2709893.9679967202</v>
      </c>
      <c r="H14671" s="86">
        <v>52511909.942536503</v>
      </c>
      <c r="I14671" s="86">
        <v>12367922.654346401</v>
      </c>
      <c r="J14671" s="86">
        <v>5814561.9050000003</v>
      </c>
      <c r="K14671" s="86">
        <v>6830491.6953729996</v>
      </c>
      <c r="L14671" s="86">
        <v>411325.39399612101</v>
      </c>
      <c r="M14671" s="86">
        <v>10035362.212408001</v>
      </c>
      <c r="N14671" s="86">
        <v>4760581.3407982998</v>
      </c>
      <c r="O14671" s="86">
        <v>1446235.4669999999</v>
      </c>
      <c r="P14671" s="67">
        <v>281582.97649575002</v>
      </c>
      <c r="Q14671" s="85">
        <v>80234780.165252596</v>
      </c>
      <c r="R14671" s="86">
        <v>16935087.390698198</v>
      </c>
      <c r="S14671" s="91">
        <v>32186.929149734799</v>
      </c>
      <c r="T14671" s="67">
        <v>97202054.485100493</v>
      </c>
    </row>
    <row r="14672" spans="1:20" x14ac:dyDescent="0.25">
      <c r="A14672" t="s">
        <v>26</v>
      </c>
      <c r="B14672" s="10" t="str">
        <f>VLOOKUP(E14672,'Overview Cluster Days'!B:E,3)</f>
        <v>G</v>
      </c>
      <c r="C14672" s="10" t="str">
        <f>VLOOKUP($E14672,'Overview Cluster Days'!$B:$G,5)</f>
        <v>Interseason</v>
      </c>
      <c r="D14672" s="10" t="str">
        <f>VLOOKUP($E14672,'Overview Cluster Days'!$B:$G,6)</f>
        <v>Weekday</v>
      </c>
      <c r="E14672" s="10">
        <v>20190318</v>
      </c>
      <c r="F14672" s="11">
        <v>7</v>
      </c>
      <c r="G14672" s="85">
        <v>3889703.9839995201</v>
      </c>
      <c r="H14672" s="86">
        <v>57029477.526311301</v>
      </c>
      <c r="I14672" s="86">
        <v>13083342.8640285</v>
      </c>
      <c r="J14672" s="86">
        <v>5158152.4719995204</v>
      </c>
      <c r="K14672" s="86">
        <v>8424124.7505966593</v>
      </c>
      <c r="L14672" s="86">
        <v>251946.14999715</v>
      </c>
      <c r="M14672" s="86">
        <v>8920234.2922350094</v>
      </c>
      <c r="N14672" s="86">
        <v>4629235.6054847399</v>
      </c>
      <c r="O14672" s="86">
        <v>1357965.6719997199</v>
      </c>
      <c r="P14672" s="67">
        <v>256204.96133992201</v>
      </c>
      <c r="Q14672" s="85">
        <v>87584801.5969356</v>
      </c>
      <c r="R14672" s="86">
        <v>15415586.681056499</v>
      </c>
      <c r="S14672" s="91">
        <v>-5.2343751303851596E-3</v>
      </c>
      <c r="T14672" s="67">
        <v>103000388.27275801</v>
      </c>
    </row>
    <row r="14673" spans="1:20" x14ac:dyDescent="0.25">
      <c r="A14673" t="s">
        <v>26</v>
      </c>
      <c r="B14673" s="10" t="str">
        <f>VLOOKUP(E14673,'Overview Cluster Days'!B:E,3)</f>
        <v>G</v>
      </c>
      <c r="C14673" s="10" t="str">
        <f>VLOOKUP($E14673,'Overview Cluster Days'!$B:$G,5)</f>
        <v>Interseason</v>
      </c>
      <c r="D14673" s="10" t="str">
        <f>VLOOKUP($E14673,'Overview Cluster Days'!$B:$G,6)</f>
        <v>Weekday</v>
      </c>
      <c r="E14673" s="10">
        <v>20190318</v>
      </c>
      <c r="F14673" s="11">
        <v>8</v>
      </c>
      <c r="G14673" s="85">
        <v>4737989.5399976801</v>
      </c>
      <c r="H14673" s="86">
        <v>63306374.952539898</v>
      </c>
      <c r="I14673" s="86">
        <v>15174413.3670121</v>
      </c>
      <c r="J14673" s="86">
        <v>4965446.7569998903</v>
      </c>
      <c r="K14673" s="86">
        <v>8277013.2296847496</v>
      </c>
      <c r="L14673" s="86">
        <v>325820.37</v>
      </c>
      <c r="M14673" s="86">
        <v>9505073.20109584</v>
      </c>
      <c r="N14673" s="86">
        <v>4908551.2154053999</v>
      </c>
      <c r="O14673" s="86">
        <v>1206115.2309997899</v>
      </c>
      <c r="P14673" s="67">
        <v>224191.249248409</v>
      </c>
      <c r="Q14673" s="85">
        <v>96461237.846234307</v>
      </c>
      <c r="R14673" s="86">
        <v>16169751.266749401</v>
      </c>
      <c r="S14673" s="91">
        <v>36813.936001709699</v>
      </c>
      <c r="T14673" s="67">
        <v>112667803.048985</v>
      </c>
    </row>
    <row r="14674" spans="1:20" x14ac:dyDescent="0.25">
      <c r="A14674" t="s">
        <v>26</v>
      </c>
      <c r="B14674" s="10" t="str">
        <f>VLOOKUP(E14674,'Overview Cluster Days'!B:E,3)</f>
        <v>G</v>
      </c>
      <c r="C14674" s="10" t="str">
        <f>VLOOKUP($E14674,'Overview Cluster Days'!$B:$G,5)</f>
        <v>Interseason</v>
      </c>
      <c r="D14674" s="10" t="str">
        <f>VLOOKUP($E14674,'Overview Cluster Days'!$B:$G,6)</f>
        <v>Weekday</v>
      </c>
      <c r="E14674" s="10">
        <v>20190318</v>
      </c>
      <c r="F14674" s="11">
        <v>9</v>
      </c>
      <c r="G14674" s="85">
        <v>5624428.6299982397</v>
      </c>
      <c r="H14674" s="86">
        <v>69493058.216441303</v>
      </c>
      <c r="I14674" s="86">
        <v>15931013.8437133</v>
      </c>
      <c r="J14674" s="86">
        <v>5496825.7199999904</v>
      </c>
      <c r="K14674" s="86">
        <v>8516854.3911730107</v>
      </c>
      <c r="L14674" s="86">
        <v>446777.82</v>
      </c>
      <c r="M14674" s="86">
        <v>11532538.1795223</v>
      </c>
      <c r="N14674" s="86">
        <v>5952336.4927816102</v>
      </c>
      <c r="O14674" s="86">
        <v>1194579.3599999901</v>
      </c>
      <c r="P14674" s="67">
        <v>216224.02928971601</v>
      </c>
      <c r="Q14674" s="85">
        <v>105062180.80132601</v>
      </c>
      <c r="R14674" s="86">
        <v>19342455.8815936</v>
      </c>
      <c r="S14674" s="91">
        <v>47223.627387039203</v>
      </c>
      <c r="T14674" s="67">
        <v>124451860.310306</v>
      </c>
    </row>
    <row r="14675" spans="1:20" x14ac:dyDescent="0.25">
      <c r="A14675" t="s">
        <v>26</v>
      </c>
      <c r="B14675" s="10" t="str">
        <f>VLOOKUP(E14675,'Overview Cluster Days'!B:E,3)</f>
        <v>G</v>
      </c>
      <c r="C14675" s="10" t="str">
        <f>VLOOKUP($E14675,'Overview Cluster Days'!$B:$G,5)</f>
        <v>Interseason</v>
      </c>
      <c r="D14675" s="10" t="str">
        <f>VLOOKUP($E14675,'Overview Cluster Days'!$B:$G,6)</f>
        <v>Weekday</v>
      </c>
      <c r="E14675" s="10">
        <v>20190318</v>
      </c>
      <c r="F14675" s="11">
        <v>10</v>
      </c>
      <c r="G14675" s="85">
        <v>5336851.09999693</v>
      </c>
      <c r="H14675" s="86">
        <v>69107520.756835803</v>
      </c>
      <c r="I14675" s="86">
        <v>15714928.248601001</v>
      </c>
      <c r="J14675" s="86">
        <v>5198403.1859998703</v>
      </c>
      <c r="K14675" s="86">
        <v>7471999.0891582305</v>
      </c>
      <c r="L14675" s="86">
        <v>428978.9</v>
      </c>
      <c r="M14675" s="86">
        <v>12917872.5663286</v>
      </c>
      <c r="N14675" s="86">
        <v>6480923.98632746</v>
      </c>
      <c r="O14675" s="86">
        <v>1227941.73899977</v>
      </c>
      <c r="P14675" s="67">
        <v>200966.57661495201</v>
      </c>
      <c r="Q14675" s="85">
        <v>102829702.380592</v>
      </c>
      <c r="R14675" s="86">
        <v>21256683.768270802</v>
      </c>
      <c r="S14675" s="91">
        <v>67508.502548681106</v>
      </c>
      <c r="T14675" s="67">
        <v>124153894.651411</v>
      </c>
    </row>
    <row r="14676" spans="1:20" x14ac:dyDescent="0.25">
      <c r="A14676" t="s">
        <v>26</v>
      </c>
      <c r="B14676" s="10" t="str">
        <f>VLOOKUP(E14676,'Overview Cluster Days'!B:E,3)</f>
        <v>G</v>
      </c>
      <c r="C14676" s="10" t="str">
        <f>VLOOKUP($E14676,'Overview Cluster Days'!$B:$G,5)</f>
        <v>Interseason</v>
      </c>
      <c r="D14676" s="10" t="str">
        <f>VLOOKUP($E14676,'Overview Cluster Days'!$B:$G,6)</f>
        <v>Weekday</v>
      </c>
      <c r="E14676" s="10">
        <v>20190318</v>
      </c>
      <c r="F14676" s="11">
        <v>11</v>
      </c>
      <c r="G14676" s="85">
        <v>4664009.2619992299</v>
      </c>
      <c r="H14676" s="86">
        <v>69826942.458537206</v>
      </c>
      <c r="I14676" s="86">
        <v>15750138.326146301</v>
      </c>
      <c r="J14676" s="86">
        <v>4898495.0199999996</v>
      </c>
      <c r="K14676" s="86">
        <v>7296516.9648493296</v>
      </c>
      <c r="L14676" s="86">
        <v>461858.02099955402</v>
      </c>
      <c r="M14676" s="86">
        <v>14258339.511746399</v>
      </c>
      <c r="N14676" s="86">
        <v>6651567.6302829599</v>
      </c>
      <c r="O14676" s="86">
        <v>1320975.19</v>
      </c>
      <c r="P14676" s="67">
        <v>191585.79055571399</v>
      </c>
      <c r="Q14676" s="85">
        <v>102436102.031532</v>
      </c>
      <c r="R14676" s="86">
        <v>22884326.143584602</v>
      </c>
      <c r="S14676" s="91">
        <v>35612.0066716004</v>
      </c>
      <c r="T14676" s="67">
        <v>125356040.181788</v>
      </c>
    </row>
    <row r="14677" spans="1:20" x14ac:dyDescent="0.25">
      <c r="A14677" t="s">
        <v>26</v>
      </c>
      <c r="B14677" s="10" t="str">
        <f>VLOOKUP(E14677,'Overview Cluster Days'!B:E,3)</f>
        <v>G</v>
      </c>
      <c r="C14677" s="10" t="str">
        <f>VLOOKUP($E14677,'Overview Cluster Days'!$B:$G,5)</f>
        <v>Interseason</v>
      </c>
      <c r="D14677" s="10" t="str">
        <f>VLOOKUP($E14677,'Overview Cluster Days'!$B:$G,6)</f>
        <v>Weekday</v>
      </c>
      <c r="E14677" s="10">
        <v>20190318</v>
      </c>
      <c r="F14677" s="11">
        <v>12</v>
      </c>
      <c r="G14677" s="85">
        <v>4500373.7329971604</v>
      </c>
      <c r="H14677" s="86">
        <v>69402318.070881903</v>
      </c>
      <c r="I14677" s="86">
        <v>16572871.026063699</v>
      </c>
      <c r="J14677" s="86">
        <v>4592903.3319982802</v>
      </c>
      <c r="K14677" s="86">
        <v>7001228.34626876</v>
      </c>
      <c r="L14677" s="86">
        <v>477578.62099706102</v>
      </c>
      <c r="M14677" s="86">
        <v>14886874.9582828</v>
      </c>
      <c r="N14677" s="86">
        <v>6933131.4832611503</v>
      </c>
      <c r="O14677" s="86">
        <v>1388582.67899997</v>
      </c>
      <c r="P14677" s="67">
        <v>214627.216499387</v>
      </c>
      <c r="Q14677" s="85">
        <v>102069694.50821</v>
      </c>
      <c r="R14677" s="86">
        <v>23900794.958040401</v>
      </c>
      <c r="S14677" s="91">
        <v>1.8081054091453601E-2</v>
      </c>
      <c r="T14677" s="67">
        <v>125970489.484331</v>
      </c>
    </row>
    <row r="14678" spans="1:20" x14ac:dyDescent="0.25">
      <c r="A14678" t="s">
        <v>26</v>
      </c>
      <c r="B14678" s="10" t="str">
        <f>VLOOKUP(E14678,'Overview Cluster Days'!B:E,3)</f>
        <v>G</v>
      </c>
      <c r="C14678" s="10" t="str">
        <f>VLOOKUP($E14678,'Overview Cluster Days'!$B:$G,5)</f>
        <v>Interseason</v>
      </c>
      <c r="D14678" s="10" t="str">
        <f>VLOOKUP($E14678,'Overview Cluster Days'!$B:$G,6)</f>
        <v>Weekday</v>
      </c>
      <c r="E14678" s="10">
        <v>20190318</v>
      </c>
      <c r="F14678" s="11">
        <v>13</v>
      </c>
      <c r="G14678" s="85">
        <v>4239356.0099977199</v>
      </c>
      <c r="H14678" s="86">
        <v>68268375.382037804</v>
      </c>
      <c r="I14678" s="86">
        <v>15483522.9011932</v>
      </c>
      <c r="J14678" s="86">
        <v>4400982.4400000004</v>
      </c>
      <c r="K14678" s="86">
        <v>7590021.4977475796</v>
      </c>
      <c r="L14678" s="86">
        <v>538816.65999515203</v>
      </c>
      <c r="M14678" s="86">
        <v>14879205.379799699</v>
      </c>
      <c r="N14678" s="86">
        <v>7209075.0289998101</v>
      </c>
      <c r="O14678" s="86">
        <v>1417276.22</v>
      </c>
      <c r="P14678" s="67">
        <v>295032.49671365001</v>
      </c>
      <c r="Q14678" s="85">
        <v>99982258.230976298</v>
      </c>
      <c r="R14678" s="86">
        <v>24339405.785508301</v>
      </c>
      <c r="S14678" s="91">
        <v>92759.825882194593</v>
      </c>
      <c r="T14678" s="67">
        <v>124414423.84236699</v>
      </c>
    </row>
    <row r="14679" spans="1:20" x14ac:dyDescent="0.25">
      <c r="A14679" t="s">
        <v>26</v>
      </c>
      <c r="B14679" s="10" t="str">
        <f>VLOOKUP(E14679,'Overview Cluster Days'!B:E,3)</f>
        <v>G</v>
      </c>
      <c r="C14679" s="10" t="str">
        <f>VLOOKUP($E14679,'Overview Cluster Days'!$B:$G,5)</f>
        <v>Interseason</v>
      </c>
      <c r="D14679" s="10" t="str">
        <f>VLOOKUP($E14679,'Overview Cluster Days'!$B:$G,6)</f>
        <v>Weekday</v>
      </c>
      <c r="E14679" s="10">
        <v>20190318</v>
      </c>
      <c r="F14679" s="11">
        <v>14</v>
      </c>
      <c r="G14679" s="85">
        <v>3912227.6599988099</v>
      </c>
      <c r="H14679" s="86">
        <v>65776425.535755999</v>
      </c>
      <c r="I14679" s="86">
        <v>16839122.3228142</v>
      </c>
      <c r="J14679" s="86">
        <v>4470744.2799992096</v>
      </c>
      <c r="K14679" s="86">
        <v>8285771.0784113398</v>
      </c>
      <c r="L14679" s="86">
        <v>575236.16999623994</v>
      </c>
      <c r="M14679" s="86">
        <v>14467400.6566917</v>
      </c>
      <c r="N14679" s="86">
        <v>7345633.9835676197</v>
      </c>
      <c r="O14679" s="86">
        <v>1433607.97</v>
      </c>
      <c r="P14679" s="67">
        <v>313336.80433890002</v>
      </c>
      <c r="Q14679" s="85">
        <v>99284290.876979604</v>
      </c>
      <c r="R14679" s="86">
        <v>24135215.584594399</v>
      </c>
      <c r="S14679" s="91">
        <v>128168.201501945</v>
      </c>
      <c r="T14679" s="67">
        <v>123547674.663076</v>
      </c>
    </row>
    <row r="14680" spans="1:20" x14ac:dyDescent="0.25">
      <c r="A14680" t="s">
        <v>26</v>
      </c>
      <c r="B14680" s="10" t="str">
        <f>VLOOKUP(E14680,'Overview Cluster Days'!B:E,3)</f>
        <v>G</v>
      </c>
      <c r="C14680" s="10" t="str">
        <f>VLOOKUP($E14680,'Overview Cluster Days'!$B:$G,5)</f>
        <v>Interseason</v>
      </c>
      <c r="D14680" s="10" t="str">
        <f>VLOOKUP($E14680,'Overview Cluster Days'!$B:$G,6)</f>
        <v>Weekday</v>
      </c>
      <c r="E14680" s="10">
        <v>20190318</v>
      </c>
      <c r="F14680" s="11">
        <v>15</v>
      </c>
      <c r="G14680" s="85">
        <v>4080886.3059967901</v>
      </c>
      <c r="H14680" s="86">
        <v>62974316.003175698</v>
      </c>
      <c r="I14680" s="86">
        <v>16425001.2413809</v>
      </c>
      <c r="J14680" s="86">
        <v>4472592.9000000004</v>
      </c>
      <c r="K14680" s="86">
        <v>8438269.1844201405</v>
      </c>
      <c r="L14680" s="86">
        <v>570253.58799916902</v>
      </c>
      <c r="M14680" s="86">
        <v>13944065.334461</v>
      </c>
      <c r="N14680" s="86">
        <v>7079983.7759875702</v>
      </c>
      <c r="O14680" s="86">
        <v>1387931.52999995</v>
      </c>
      <c r="P14680" s="67">
        <v>349558.20101139997</v>
      </c>
      <c r="Q14680" s="85">
        <v>96391065.634973601</v>
      </c>
      <c r="R14680" s="86">
        <v>23331792.429459099</v>
      </c>
      <c r="S14680" s="91">
        <v>61933.756476989904</v>
      </c>
      <c r="T14680" s="67">
        <v>119784791.82091001</v>
      </c>
    </row>
    <row r="14681" spans="1:20" x14ac:dyDescent="0.25">
      <c r="A14681" t="s">
        <v>26</v>
      </c>
      <c r="B14681" s="10" t="str">
        <f>VLOOKUP(E14681,'Overview Cluster Days'!B:E,3)</f>
        <v>G</v>
      </c>
      <c r="C14681" s="10" t="str">
        <f>VLOOKUP($E14681,'Overview Cluster Days'!$B:$G,5)</f>
        <v>Interseason</v>
      </c>
      <c r="D14681" s="10" t="str">
        <f>VLOOKUP($E14681,'Overview Cluster Days'!$B:$G,6)</f>
        <v>Weekday</v>
      </c>
      <c r="E14681" s="10">
        <v>20190318</v>
      </c>
      <c r="F14681" s="11">
        <v>16</v>
      </c>
      <c r="G14681" s="85">
        <v>4454875.43199676</v>
      </c>
      <c r="H14681" s="86">
        <v>60914588.197286896</v>
      </c>
      <c r="I14681" s="86">
        <v>16156390.950006099</v>
      </c>
      <c r="J14681" s="86">
        <v>4543164.7589999996</v>
      </c>
      <c r="K14681" s="86">
        <v>9157330.22996925</v>
      </c>
      <c r="L14681" s="86">
        <v>526660.63199913898</v>
      </c>
      <c r="M14681" s="86">
        <v>12998328.520780001</v>
      </c>
      <c r="N14681" s="86">
        <v>7019385.0124056898</v>
      </c>
      <c r="O14681" s="86">
        <v>1267777.1440000001</v>
      </c>
      <c r="P14681" s="67">
        <v>339393.9679704</v>
      </c>
      <c r="Q14681" s="85">
        <v>95226349.568259001</v>
      </c>
      <c r="R14681" s="86">
        <v>22151545.277155299</v>
      </c>
      <c r="S14681" s="91">
        <v>0</v>
      </c>
      <c r="T14681" s="67">
        <v>117377894.845414</v>
      </c>
    </row>
    <row r="14682" spans="1:20" x14ac:dyDescent="0.25">
      <c r="A14682" t="s">
        <v>26</v>
      </c>
      <c r="B14682" s="10" t="str">
        <f>VLOOKUP(E14682,'Overview Cluster Days'!B:E,3)</f>
        <v>G</v>
      </c>
      <c r="C14682" s="10" t="str">
        <f>VLOOKUP($E14682,'Overview Cluster Days'!$B:$G,5)</f>
        <v>Interseason</v>
      </c>
      <c r="D14682" s="10" t="str">
        <f>VLOOKUP($E14682,'Overview Cluster Days'!$B:$G,6)</f>
        <v>Weekday</v>
      </c>
      <c r="E14682" s="10">
        <v>20190318</v>
      </c>
      <c r="F14682" s="11">
        <v>17</v>
      </c>
      <c r="G14682" s="85">
        <v>5037572.1159971496</v>
      </c>
      <c r="H14682" s="86">
        <v>59565603.072447397</v>
      </c>
      <c r="I14682" s="86">
        <v>16213403.7234188</v>
      </c>
      <c r="J14682" s="86">
        <v>4689379.7999992296</v>
      </c>
      <c r="K14682" s="86">
        <v>8314876.5120157702</v>
      </c>
      <c r="L14682" s="86">
        <v>439556.17799804098</v>
      </c>
      <c r="M14682" s="86">
        <v>10926226.724568199</v>
      </c>
      <c r="N14682" s="86">
        <v>6846178.0016142102</v>
      </c>
      <c r="O14682" s="86">
        <v>1108242.14799913</v>
      </c>
      <c r="P14682" s="67">
        <v>263544.08673664799</v>
      </c>
      <c r="Q14682" s="85">
        <v>93820835.223878399</v>
      </c>
      <c r="R14682" s="86">
        <v>19583747.138916299</v>
      </c>
      <c r="S14682" s="91">
        <v>-1.35424803011119E-2</v>
      </c>
      <c r="T14682" s="67">
        <v>113404582.349252</v>
      </c>
    </row>
    <row r="14683" spans="1:20" x14ac:dyDescent="0.25">
      <c r="A14683" t="s">
        <v>26</v>
      </c>
      <c r="B14683" s="10" t="str">
        <f>VLOOKUP(E14683,'Overview Cluster Days'!B:E,3)</f>
        <v>G</v>
      </c>
      <c r="C14683" s="10" t="str">
        <f>VLOOKUP($E14683,'Overview Cluster Days'!$B:$G,5)</f>
        <v>Interseason</v>
      </c>
      <c r="D14683" s="10" t="str">
        <f>VLOOKUP($E14683,'Overview Cluster Days'!$B:$G,6)</f>
        <v>Weekday</v>
      </c>
      <c r="E14683" s="10">
        <v>20190318</v>
      </c>
      <c r="F14683" s="11">
        <v>18</v>
      </c>
      <c r="G14683" s="85">
        <v>6300100.5499912398</v>
      </c>
      <c r="H14683" s="86">
        <v>59224202.464571297</v>
      </c>
      <c r="I14683" s="86">
        <v>16828731.509849899</v>
      </c>
      <c r="J14683" s="86">
        <v>5379485.8849999998</v>
      </c>
      <c r="K14683" s="86">
        <v>8962921.9483252894</v>
      </c>
      <c r="L14683" s="86">
        <v>383700.91999856499</v>
      </c>
      <c r="M14683" s="86">
        <v>8831109.8601191994</v>
      </c>
      <c r="N14683" s="86">
        <v>6269490.4688674696</v>
      </c>
      <c r="O14683" s="86">
        <v>854213.14999955497</v>
      </c>
      <c r="P14683" s="67">
        <v>187596.867702883</v>
      </c>
      <c r="Q14683" s="85">
        <v>96695442.357737795</v>
      </c>
      <c r="R14683" s="86">
        <v>16526111.266687701</v>
      </c>
      <c r="S14683" s="91">
        <v>0</v>
      </c>
      <c r="T14683" s="67">
        <v>113221553.62442499</v>
      </c>
    </row>
    <row r="14684" spans="1:20" x14ac:dyDescent="0.25">
      <c r="A14684" t="s">
        <v>26</v>
      </c>
      <c r="B14684" s="10" t="str">
        <f>VLOOKUP(E14684,'Overview Cluster Days'!B:E,3)</f>
        <v>G</v>
      </c>
      <c r="C14684" s="10" t="str">
        <f>VLOOKUP($E14684,'Overview Cluster Days'!$B:$G,5)</f>
        <v>Interseason</v>
      </c>
      <c r="D14684" s="10" t="str">
        <f>VLOOKUP($E14684,'Overview Cluster Days'!$B:$G,6)</f>
        <v>Weekday</v>
      </c>
      <c r="E14684" s="10">
        <v>20190318</v>
      </c>
      <c r="F14684" s="11">
        <v>19</v>
      </c>
      <c r="G14684" s="85">
        <v>7251663.8599997396</v>
      </c>
      <c r="H14684" s="86">
        <v>61238753.3897238</v>
      </c>
      <c r="I14684" s="86">
        <v>16126733.934001001</v>
      </c>
      <c r="J14684" s="86">
        <v>6021018.5379999997</v>
      </c>
      <c r="K14684" s="86">
        <v>7844384.7041474404</v>
      </c>
      <c r="L14684" s="86">
        <v>292045.58</v>
      </c>
      <c r="M14684" s="86">
        <v>7566464.3960006703</v>
      </c>
      <c r="N14684" s="86">
        <v>5548737.8184994804</v>
      </c>
      <c r="O14684" s="86">
        <v>816993.88399999996</v>
      </c>
      <c r="P14684" s="67">
        <v>202008.288191706</v>
      </c>
      <c r="Q14684" s="85">
        <v>98482554.425871894</v>
      </c>
      <c r="R14684" s="86">
        <v>14426249.966691799</v>
      </c>
      <c r="S14684" s="91">
        <v>26979.622033965999</v>
      </c>
      <c r="T14684" s="67">
        <v>112935784.014598</v>
      </c>
    </row>
    <row r="14685" spans="1:20" x14ac:dyDescent="0.25">
      <c r="A14685" t="s">
        <v>26</v>
      </c>
      <c r="B14685" s="10" t="str">
        <f>VLOOKUP(E14685,'Overview Cluster Days'!B:E,3)</f>
        <v>G</v>
      </c>
      <c r="C14685" s="10" t="str">
        <f>VLOOKUP($E14685,'Overview Cluster Days'!$B:$G,5)</f>
        <v>Interseason</v>
      </c>
      <c r="D14685" s="10" t="str">
        <f>VLOOKUP($E14685,'Overview Cluster Days'!$B:$G,6)</f>
        <v>Weekday</v>
      </c>
      <c r="E14685" s="10">
        <v>20190318</v>
      </c>
      <c r="F14685" s="11">
        <v>20</v>
      </c>
      <c r="G14685" s="85">
        <v>7666613.5</v>
      </c>
      <c r="H14685" s="86">
        <v>63284807.361719698</v>
      </c>
      <c r="I14685" s="86">
        <v>15078734.7463593</v>
      </c>
      <c r="J14685" s="86">
        <v>6806129.9699999997</v>
      </c>
      <c r="K14685" s="86">
        <v>5741499.51260849</v>
      </c>
      <c r="L14685" s="86">
        <v>205468.49</v>
      </c>
      <c r="M14685" s="86">
        <v>7603960.0029199701</v>
      </c>
      <c r="N14685" s="86">
        <v>5095477.9803104997</v>
      </c>
      <c r="O14685" s="86">
        <v>709589.15</v>
      </c>
      <c r="P14685" s="67">
        <v>253626.06030670699</v>
      </c>
      <c r="Q14685" s="85">
        <v>98577785.090687603</v>
      </c>
      <c r="R14685" s="86">
        <v>13868121.6835372</v>
      </c>
      <c r="S14685" s="91">
        <v>62986.047941757599</v>
      </c>
      <c r="T14685" s="67">
        <v>112508892.82216699</v>
      </c>
    </row>
    <row r="14686" spans="1:20" x14ac:dyDescent="0.25">
      <c r="A14686" t="s">
        <v>26</v>
      </c>
      <c r="B14686" s="10" t="str">
        <f>VLOOKUP(E14686,'Overview Cluster Days'!B:E,3)</f>
        <v>G</v>
      </c>
      <c r="C14686" s="10" t="str">
        <f>VLOOKUP($E14686,'Overview Cluster Days'!$B:$G,5)</f>
        <v>Interseason</v>
      </c>
      <c r="D14686" s="10" t="str">
        <f>VLOOKUP($E14686,'Overview Cluster Days'!$B:$G,6)</f>
        <v>Weekday</v>
      </c>
      <c r="E14686" s="10">
        <v>20190318</v>
      </c>
      <c r="F14686" s="11">
        <v>21</v>
      </c>
      <c r="G14686" s="85">
        <v>6324505.5399999097</v>
      </c>
      <c r="H14686" s="86">
        <v>55555468.634822696</v>
      </c>
      <c r="I14686" s="86">
        <v>13439898.3129165</v>
      </c>
      <c r="J14686" s="86">
        <v>6185504.7179990998</v>
      </c>
      <c r="K14686" s="86">
        <v>6619809.0945379799</v>
      </c>
      <c r="L14686" s="86">
        <v>178605.75</v>
      </c>
      <c r="M14686" s="86">
        <v>7125634.0711617898</v>
      </c>
      <c r="N14686" s="86">
        <v>4503858.2190010799</v>
      </c>
      <c r="O14686" s="86">
        <v>819450.88599919796</v>
      </c>
      <c r="P14686" s="67">
        <v>233262.92148943499</v>
      </c>
      <c r="Q14686" s="85">
        <v>88125186.300276294</v>
      </c>
      <c r="R14686" s="86">
        <v>12860811.8476515</v>
      </c>
      <c r="S14686" s="91">
        <v>26672.772650299099</v>
      </c>
      <c r="T14686" s="67">
        <v>101012670.920578</v>
      </c>
    </row>
    <row r="14687" spans="1:20" x14ac:dyDescent="0.25">
      <c r="A14687" t="s">
        <v>26</v>
      </c>
      <c r="B14687" s="10" t="str">
        <f>VLOOKUP(E14687,'Overview Cluster Days'!B:E,3)</f>
        <v>G</v>
      </c>
      <c r="C14687" s="10" t="str">
        <f>VLOOKUP($E14687,'Overview Cluster Days'!$B:$G,5)</f>
        <v>Interseason</v>
      </c>
      <c r="D14687" s="10" t="str">
        <f>VLOOKUP($E14687,'Overview Cluster Days'!$B:$G,6)</f>
        <v>Weekday</v>
      </c>
      <c r="E14687" s="10">
        <v>20190318</v>
      </c>
      <c r="F14687" s="11">
        <v>22</v>
      </c>
      <c r="G14687" s="85">
        <v>5637946.34299591</v>
      </c>
      <c r="H14687" s="86">
        <v>51311237.988395996</v>
      </c>
      <c r="I14687" s="86">
        <v>12410896.9552084</v>
      </c>
      <c r="J14687" s="86">
        <v>5574511.3609991502</v>
      </c>
      <c r="K14687" s="86">
        <v>5972904.5145759201</v>
      </c>
      <c r="L14687" s="86">
        <v>299942.48599999998</v>
      </c>
      <c r="M14687" s="86">
        <v>7055212.0149774104</v>
      </c>
      <c r="N14687" s="86">
        <v>4752113.94410263</v>
      </c>
      <c r="O14687" s="86">
        <v>954912.65899987204</v>
      </c>
      <c r="P14687" s="67">
        <v>295616.20868338097</v>
      </c>
      <c r="Q14687" s="85">
        <v>80907497.162175298</v>
      </c>
      <c r="R14687" s="86">
        <v>13357797.3127633</v>
      </c>
      <c r="S14687" s="91">
        <v>0</v>
      </c>
      <c r="T14687" s="67">
        <v>94265294.474938601</v>
      </c>
    </row>
    <row r="14688" spans="1:20" x14ac:dyDescent="0.25">
      <c r="A14688" t="s">
        <v>26</v>
      </c>
      <c r="B14688" s="10" t="str">
        <f>VLOOKUP(E14688,'Overview Cluster Days'!B:E,3)</f>
        <v>G</v>
      </c>
      <c r="C14688" s="10" t="str">
        <f>VLOOKUP($E14688,'Overview Cluster Days'!$B:$G,5)</f>
        <v>Interseason</v>
      </c>
      <c r="D14688" s="10" t="str">
        <f>VLOOKUP($E14688,'Overview Cluster Days'!$B:$G,6)</f>
        <v>Weekday</v>
      </c>
      <c r="E14688" s="10">
        <v>20190318</v>
      </c>
      <c r="F14688" s="11">
        <v>23</v>
      </c>
      <c r="G14688" s="85">
        <v>5556423.8599989396</v>
      </c>
      <c r="H14688" s="86">
        <v>47552231.667443201</v>
      </c>
      <c r="I14688" s="86">
        <v>12092584.911909301</v>
      </c>
      <c r="J14688" s="86">
        <v>5317672.0479976702</v>
      </c>
      <c r="K14688" s="86">
        <v>5784274.63753042</v>
      </c>
      <c r="L14688" s="86">
        <v>242301.26</v>
      </c>
      <c r="M14688" s="86">
        <v>7042868.8901019301</v>
      </c>
      <c r="N14688" s="86">
        <v>4543182.6387758097</v>
      </c>
      <c r="O14688" s="86">
        <v>1094827.2899986501</v>
      </c>
      <c r="P14688" s="67">
        <v>394913.18151111499</v>
      </c>
      <c r="Q14688" s="85">
        <v>76303187.124879494</v>
      </c>
      <c r="R14688" s="86">
        <v>13318093.260387501</v>
      </c>
      <c r="S14688" s="91">
        <v>13001.502716827599</v>
      </c>
      <c r="T14688" s="67">
        <v>89634281.887983799</v>
      </c>
    </row>
    <row r="14689" spans="1:20" x14ac:dyDescent="0.25">
      <c r="A14689" t="s">
        <v>26</v>
      </c>
      <c r="B14689" s="10" t="str">
        <f>VLOOKUP(E14689,'Overview Cluster Days'!B:E,3)</f>
        <v>G</v>
      </c>
      <c r="C14689" s="10" t="str">
        <f>VLOOKUP($E14689,'Overview Cluster Days'!$B:$G,5)</f>
        <v>Interseason</v>
      </c>
      <c r="D14689" s="10" t="str">
        <f>VLOOKUP($E14689,'Overview Cluster Days'!$B:$G,6)</f>
        <v>Weekday</v>
      </c>
      <c r="E14689" s="10">
        <v>20190318</v>
      </c>
      <c r="F14689" s="11">
        <v>24</v>
      </c>
      <c r="G14689" s="85">
        <v>5179905.2799980696</v>
      </c>
      <c r="H14689" s="86">
        <v>43915329.939542003</v>
      </c>
      <c r="I14689" s="86">
        <v>12471203.239486299</v>
      </c>
      <c r="J14689" s="86">
        <v>4898727.4479959598</v>
      </c>
      <c r="K14689" s="86">
        <v>5683121.4942074204</v>
      </c>
      <c r="L14689" s="86">
        <v>249446.03999965399</v>
      </c>
      <c r="M14689" s="86">
        <v>7448811.3862299398</v>
      </c>
      <c r="N14689" s="86">
        <v>4503049.0412907898</v>
      </c>
      <c r="O14689" s="86">
        <v>1195159.04199992</v>
      </c>
      <c r="P14689" s="67">
        <v>575281.40492525301</v>
      </c>
      <c r="Q14689" s="85">
        <v>72148287.401229799</v>
      </c>
      <c r="R14689" s="86">
        <v>13971746.9144456</v>
      </c>
      <c r="S14689" s="91">
        <v>22282.585696837901</v>
      </c>
      <c r="T14689" s="67">
        <v>86142316.901372194</v>
      </c>
    </row>
    <row r="14690" spans="1:20" x14ac:dyDescent="0.25">
      <c r="A14690" t="s">
        <v>26</v>
      </c>
      <c r="B14690" s="10" t="str">
        <f>VLOOKUP(E14690,'Overview Cluster Days'!B:E,3)</f>
        <v>G</v>
      </c>
      <c r="C14690" s="10" t="str">
        <f>VLOOKUP($E14690,'Overview Cluster Days'!$B:$G,5)</f>
        <v>Interseason</v>
      </c>
      <c r="D14690" s="10" t="str">
        <f>VLOOKUP($E14690,'Overview Cluster Days'!$B:$G,6)</f>
        <v>Weekday</v>
      </c>
      <c r="E14690" s="10">
        <v>20190319</v>
      </c>
      <c r="F14690" s="11">
        <v>1</v>
      </c>
      <c r="G14690" s="85">
        <v>4110647.628</v>
      </c>
      <c r="H14690" s="86">
        <v>41311368.122170702</v>
      </c>
      <c r="I14690" s="86">
        <v>11629230.5678434</v>
      </c>
      <c r="J14690" s="86">
        <v>4644861.2520000003</v>
      </c>
      <c r="K14690" s="86">
        <v>5157905.2958359998</v>
      </c>
      <c r="L14690" s="86">
        <v>162172.99400000001</v>
      </c>
      <c r="M14690" s="86">
        <v>7442397.2261956204</v>
      </c>
      <c r="N14690" s="86">
        <v>3724567.7302829199</v>
      </c>
      <c r="O14690" s="86">
        <v>1165073.4099999999</v>
      </c>
      <c r="P14690" s="67">
        <v>625851.19999156403</v>
      </c>
      <c r="Q14690" s="85">
        <v>66854012.865850098</v>
      </c>
      <c r="R14690" s="86">
        <v>13120062.5604701</v>
      </c>
      <c r="S14690" s="91">
        <v>9.5166014507412893E-3</v>
      </c>
      <c r="T14690" s="67">
        <v>79974075.435836896</v>
      </c>
    </row>
    <row r="14691" spans="1:20" x14ac:dyDescent="0.25">
      <c r="A14691" t="s">
        <v>26</v>
      </c>
      <c r="B14691" s="10" t="str">
        <f>VLOOKUP(E14691,'Overview Cluster Days'!B:E,3)</f>
        <v>G</v>
      </c>
      <c r="C14691" s="10" t="str">
        <f>VLOOKUP($E14691,'Overview Cluster Days'!$B:$G,5)</f>
        <v>Interseason</v>
      </c>
      <c r="D14691" s="10" t="str">
        <f>VLOOKUP($E14691,'Overview Cluster Days'!$B:$G,6)</f>
        <v>Weekday</v>
      </c>
      <c r="E14691" s="10">
        <v>20190319</v>
      </c>
      <c r="F14691" s="11">
        <v>2</v>
      </c>
      <c r="G14691" s="85">
        <v>3638944.0120000001</v>
      </c>
      <c r="H14691" s="86">
        <v>42025988.221949302</v>
      </c>
      <c r="I14691" s="86">
        <v>10825210.5798329</v>
      </c>
      <c r="J14691" s="86">
        <v>5006231.9780000001</v>
      </c>
      <c r="K14691" s="86">
        <v>6481094.9075905001</v>
      </c>
      <c r="L14691" s="86">
        <v>177239.658</v>
      </c>
      <c r="M14691" s="86">
        <v>7497173.10844451</v>
      </c>
      <c r="N14691" s="86">
        <v>3863202.7892829999</v>
      </c>
      <c r="O14691" s="86">
        <v>1369845.7239999999</v>
      </c>
      <c r="P14691" s="67">
        <v>565926.11171232304</v>
      </c>
      <c r="Q14691" s="85">
        <v>67977469.699372694</v>
      </c>
      <c r="R14691" s="86">
        <v>13473387.391439799</v>
      </c>
      <c r="S14691" s="91">
        <v>-1.40917967073619E-2</v>
      </c>
      <c r="T14691" s="67">
        <v>81450857.0767207</v>
      </c>
    </row>
    <row r="14692" spans="1:20" x14ac:dyDescent="0.25">
      <c r="A14692" t="s">
        <v>26</v>
      </c>
      <c r="B14692" s="10" t="str">
        <f>VLOOKUP(E14692,'Overview Cluster Days'!B:E,3)</f>
        <v>G</v>
      </c>
      <c r="C14692" s="10" t="str">
        <f>VLOOKUP($E14692,'Overview Cluster Days'!$B:$G,5)</f>
        <v>Interseason</v>
      </c>
      <c r="D14692" s="10" t="str">
        <f>VLOOKUP($E14692,'Overview Cluster Days'!$B:$G,6)</f>
        <v>Weekday</v>
      </c>
      <c r="E14692" s="10">
        <v>20190319</v>
      </c>
      <c r="F14692" s="11">
        <v>3</v>
      </c>
      <c r="G14692" s="85">
        <v>3320758.2680000002</v>
      </c>
      <c r="H14692" s="86">
        <v>41601916.098590396</v>
      </c>
      <c r="I14692" s="86">
        <v>10912316.8808375</v>
      </c>
      <c r="J14692" s="86">
        <v>4858839.1500000004</v>
      </c>
      <c r="K14692" s="86">
        <v>6036344.3166798204</v>
      </c>
      <c r="L14692" s="86">
        <v>147121.05600000001</v>
      </c>
      <c r="M14692" s="86">
        <v>7634455.0938338097</v>
      </c>
      <c r="N14692" s="86">
        <v>3973564.3532830002</v>
      </c>
      <c r="O14692" s="86">
        <v>1375577.4040000001</v>
      </c>
      <c r="P14692" s="67">
        <v>529941.01758846501</v>
      </c>
      <c r="Q14692" s="85">
        <v>66730174.7141077</v>
      </c>
      <c r="R14692" s="86">
        <v>13660658.9247053</v>
      </c>
      <c r="S14692" s="91">
        <v>-5.6884763762354905E-4</v>
      </c>
      <c r="T14692" s="67">
        <v>80390833.638244107</v>
      </c>
    </row>
    <row r="14693" spans="1:20" x14ac:dyDescent="0.25">
      <c r="A14693" t="s">
        <v>26</v>
      </c>
      <c r="B14693" s="10" t="str">
        <f>VLOOKUP(E14693,'Overview Cluster Days'!B:E,3)</f>
        <v>G</v>
      </c>
      <c r="C14693" s="10" t="str">
        <f>VLOOKUP($E14693,'Overview Cluster Days'!$B:$G,5)</f>
        <v>Interseason</v>
      </c>
      <c r="D14693" s="10" t="str">
        <f>VLOOKUP($E14693,'Overview Cluster Days'!$B:$G,6)</f>
        <v>Weekday</v>
      </c>
      <c r="E14693" s="10">
        <v>20190319</v>
      </c>
      <c r="F14693" s="11">
        <v>4</v>
      </c>
      <c r="G14693" s="85">
        <v>3043015.844</v>
      </c>
      <c r="H14693" s="86">
        <v>41689479.449315697</v>
      </c>
      <c r="I14693" s="86">
        <v>11435879.8282049</v>
      </c>
      <c r="J14693" s="86">
        <v>4732041.5619999999</v>
      </c>
      <c r="K14693" s="86">
        <v>6168676.8171055</v>
      </c>
      <c r="L14693" s="86">
        <v>185767.871998674</v>
      </c>
      <c r="M14693" s="86">
        <v>7477454.5234698001</v>
      </c>
      <c r="N14693" s="86">
        <v>4061274.67449807</v>
      </c>
      <c r="O14693" s="86">
        <v>1516846.4280000001</v>
      </c>
      <c r="P14693" s="67">
        <v>567442.43785648595</v>
      </c>
      <c r="Q14693" s="85">
        <v>67069093.500626102</v>
      </c>
      <c r="R14693" s="86">
        <v>13808785.935822999</v>
      </c>
      <c r="S14693" s="91">
        <v>-4.44824201986194E-3</v>
      </c>
      <c r="T14693" s="67">
        <v>80877879.432000905</v>
      </c>
    </row>
    <row r="14694" spans="1:20" x14ac:dyDescent="0.25">
      <c r="A14694" t="s">
        <v>26</v>
      </c>
      <c r="B14694" s="10" t="str">
        <f>VLOOKUP(E14694,'Overview Cluster Days'!B:E,3)</f>
        <v>G</v>
      </c>
      <c r="C14694" s="10" t="str">
        <f>VLOOKUP($E14694,'Overview Cluster Days'!$B:$G,5)</f>
        <v>Interseason</v>
      </c>
      <c r="D14694" s="10" t="str">
        <f>VLOOKUP($E14694,'Overview Cluster Days'!$B:$G,6)</f>
        <v>Weekday</v>
      </c>
      <c r="E14694" s="10">
        <v>20190319</v>
      </c>
      <c r="F14694" s="11">
        <v>5</v>
      </c>
      <c r="G14694" s="85">
        <v>2885456.3699976401</v>
      </c>
      <c r="H14694" s="86">
        <v>40992354.213440299</v>
      </c>
      <c r="I14694" s="86">
        <v>11034976.959533701</v>
      </c>
      <c r="J14694" s="86">
        <v>4732972.9199991999</v>
      </c>
      <c r="K14694" s="86">
        <v>5887186.7811893802</v>
      </c>
      <c r="L14694" s="86">
        <v>200565.71348925401</v>
      </c>
      <c r="M14694" s="86">
        <v>7246921.1328090802</v>
      </c>
      <c r="N14694" s="86">
        <v>3893717.3235595701</v>
      </c>
      <c r="O14694" s="86">
        <v>1642436.5339994901</v>
      </c>
      <c r="P14694" s="67">
        <v>547418.55548069801</v>
      </c>
      <c r="Q14694" s="85">
        <v>65532947.244160198</v>
      </c>
      <c r="R14694" s="86">
        <v>13531059.2593381</v>
      </c>
      <c r="S14694" s="91">
        <v>2.2351073566824202E-3</v>
      </c>
      <c r="T14694" s="67">
        <v>79064006.505733401</v>
      </c>
    </row>
    <row r="14695" spans="1:20" x14ac:dyDescent="0.25">
      <c r="A14695" t="s">
        <v>26</v>
      </c>
      <c r="B14695" s="10" t="str">
        <f>VLOOKUP(E14695,'Overview Cluster Days'!B:E,3)</f>
        <v>G</v>
      </c>
      <c r="C14695" s="10" t="str">
        <f>VLOOKUP($E14695,'Overview Cluster Days'!$B:$G,5)</f>
        <v>Interseason</v>
      </c>
      <c r="D14695" s="10" t="str">
        <f>VLOOKUP($E14695,'Overview Cluster Days'!$B:$G,6)</f>
        <v>Weekday</v>
      </c>
      <c r="E14695" s="10">
        <v>20190319</v>
      </c>
      <c r="F14695" s="11">
        <v>6</v>
      </c>
      <c r="G14695" s="85">
        <v>3003387.6259983899</v>
      </c>
      <c r="H14695" s="86">
        <v>41176393.8744324</v>
      </c>
      <c r="I14695" s="86">
        <v>11800661.3626824</v>
      </c>
      <c r="J14695" s="86">
        <v>4394976.4079993796</v>
      </c>
      <c r="K14695" s="86">
        <v>5051895.9273985997</v>
      </c>
      <c r="L14695" s="86">
        <v>205024.54618858601</v>
      </c>
      <c r="M14695" s="86">
        <v>6866368.2538255099</v>
      </c>
      <c r="N14695" s="86">
        <v>3718566.6985279601</v>
      </c>
      <c r="O14695" s="86">
        <v>1563235.68799997</v>
      </c>
      <c r="P14695" s="67">
        <v>502651.55662767502</v>
      </c>
      <c r="Q14695" s="85">
        <v>65427315.198511198</v>
      </c>
      <c r="R14695" s="86">
        <v>12855846.743169701</v>
      </c>
      <c r="S14695" s="91">
        <v>-3.0998230795375998E-3</v>
      </c>
      <c r="T14695" s="67">
        <v>78283161.938581005</v>
      </c>
    </row>
    <row r="14696" spans="1:20" x14ac:dyDescent="0.25">
      <c r="A14696" t="s">
        <v>26</v>
      </c>
      <c r="B14696" s="10" t="str">
        <f>VLOOKUP(E14696,'Overview Cluster Days'!B:E,3)</f>
        <v>G</v>
      </c>
      <c r="C14696" s="10" t="str">
        <f>VLOOKUP($E14696,'Overview Cluster Days'!$B:$G,5)</f>
        <v>Interseason</v>
      </c>
      <c r="D14696" s="10" t="str">
        <f>VLOOKUP($E14696,'Overview Cluster Days'!$B:$G,6)</f>
        <v>Weekday</v>
      </c>
      <c r="E14696" s="10">
        <v>20190319</v>
      </c>
      <c r="F14696" s="11">
        <v>7</v>
      </c>
      <c r="G14696" s="85">
        <v>3829150.9999981201</v>
      </c>
      <c r="H14696" s="86">
        <v>43436317.9508145</v>
      </c>
      <c r="I14696" s="86">
        <v>12908533.5125675</v>
      </c>
      <c r="J14696" s="86">
        <v>5750005.9399982197</v>
      </c>
      <c r="K14696" s="86">
        <v>4993447.3456488596</v>
      </c>
      <c r="L14696" s="86">
        <v>153704.069999406</v>
      </c>
      <c r="M14696" s="86">
        <v>5762082.3038624404</v>
      </c>
      <c r="N14696" s="86">
        <v>3534325.4242018</v>
      </c>
      <c r="O14696" s="86">
        <v>1308376.3099992101</v>
      </c>
      <c r="P14696" s="67">
        <v>268894.145479445</v>
      </c>
      <c r="Q14696" s="85">
        <v>70917455.749027103</v>
      </c>
      <c r="R14696" s="86">
        <v>11027382.2535423</v>
      </c>
      <c r="S14696" s="91">
        <v>-6.4407350728288302E-3</v>
      </c>
      <c r="T14696" s="67">
        <v>81944837.996128693</v>
      </c>
    </row>
    <row r="14697" spans="1:20" x14ac:dyDescent="0.25">
      <c r="A14697" t="s">
        <v>26</v>
      </c>
      <c r="B14697" s="10" t="str">
        <f>VLOOKUP(E14697,'Overview Cluster Days'!B:E,3)</f>
        <v>G</v>
      </c>
      <c r="C14697" s="10" t="str">
        <f>VLOOKUP($E14697,'Overview Cluster Days'!$B:$G,5)</f>
        <v>Interseason</v>
      </c>
      <c r="D14697" s="10" t="str">
        <f>VLOOKUP($E14697,'Overview Cluster Days'!$B:$G,6)</f>
        <v>Weekday</v>
      </c>
      <c r="E14697" s="10">
        <v>20190319</v>
      </c>
      <c r="F14697" s="11">
        <v>8</v>
      </c>
      <c r="G14697" s="85">
        <v>4221099.42999868</v>
      </c>
      <c r="H14697" s="86">
        <v>48978459.863711499</v>
      </c>
      <c r="I14697" s="86">
        <v>17323966.9834463</v>
      </c>
      <c r="J14697" s="86">
        <v>6316268.0959999999</v>
      </c>
      <c r="K14697" s="86">
        <v>4319303.18379228</v>
      </c>
      <c r="L14697" s="86">
        <v>129928.59599610099</v>
      </c>
      <c r="M14697" s="86">
        <v>6833384.10441323</v>
      </c>
      <c r="N14697" s="86">
        <v>3899720.5083494</v>
      </c>
      <c r="O14697" s="86">
        <v>1037528.554</v>
      </c>
      <c r="P14697" s="67">
        <v>329465.011301297</v>
      </c>
      <c r="Q14697" s="85">
        <v>81159097.556948707</v>
      </c>
      <c r="R14697" s="86">
        <v>12230026.77406</v>
      </c>
      <c r="S14697" s="91">
        <v>-3.11645516194403E-3</v>
      </c>
      <c r="T14697" s="67">
        <v>93389124.327892303</v>
      </c>
    </row>
    <row r="14698" spans="1:20" x14ac:dyDescent="0.25">
      <c r="A14698" t="s">
        <v>26</v>
      </c>
      <c r="B14698" s="10" t="str">
        <f>VLOOKUP(E14698,'Overview Cluster Days'!B:E,3)</f>
        <v>G</v>
      </c>
      <c r="C14698" s="10" t="str">
        <f>VLOOKUP($E14698,'Overview Cluster Days'!$B:$G,5)</f>
        <v>Interseason</v>
      </c>
      <c r="D14698" s="10" t="str">
        <f>VLOOKUP($E14698,'Overview Cluster Days'!$B:$G,6)</f>
        <v>Weekday</v>
      </c>
      <c r="E14698" s="10">
        <v>20190319</v>
      </c>
      <c r="F14698" s="11">
        <v>9</v>
      </c>
      <c r="G14698" s="85">
        <v>4677732.477</v>
      </c>
      <c r="H14698" s="86">
        <v>56152046.702519402</v>
      </c>
      <c r="I14698" s="86">
        <v>17300080.291410301</v>
      </c>
      <c r="J14698" s="86">
        <v>6713840.9229982896</v>
      </c>
      <c r="K14698" s="86">
        <v>5051505.6430874998</v>
      </c>
      <c r="L14698" s="86">
        <v>147371.19200000001</v>
      </c>
      <c r="M14698" s="86">
        <v>9620980.3403739892</v>
      </c>
      <c r="N14698" s="86">
        <v>5027839.2383267004</v>
      </c>
      <c r="O14698" s="86">
        <v>929868.64399987098</v>
      </c>
      <c r="P14698" s="67">
        <v>448348.24207440001</v>
      </c>
      <c r="Q14698" s="85">
        <v>89895206.037015393</v>
      </c>
      <c r="R14698" s="86">
        <v>16174407.656775</v>
      </c>
      <c r="S14698" s="91">
        <v>-1.6519165365025399E-3</v>
      </c>
      <c r="T14698" s="67">
        <v>106069613.692138</v>
      </c>
    </row>
    <row r="14699" spans="1:20" x14ac:dyDescent="0.25">
      <c r="A14699" t="s">
        <v>26</v>
      </c>
      <c r="B14699" s="10" t="str">
        <f>VLOOKUP(E14699,'Overview Cluster Days'!B:E,3)</f>
        <v>G</v>
      </c>
      <c r="C14699" s="10" t="str">
        <f>VLOOKUP($E14699,'Overview Cluster Days'!$B:$G,5)</f>
        <v>Interseason</v>
      </c>
      <c r="D14699" s="10" t="str">
        <f>VLOOKUP($E14699,'Overview Cluster Days'!$B:$G,6)</f>
        <v>Weekday</v>
      </c>
      <c r="E14699" s="10">
        <v>20190319</v>
      </c>
      <c r="F14699" s="11">
        <v>10</v>
      </c>
      <c r="G14699" s="85">
        <v>4162026.1539965798</v>
      </c>
      <c r="H14699" s="86">
        <v>55509373.308967501</v>
      </c>
      <c r="I14699" s="86">
        <v>16333034.641043499</v>
      </c>
      <c r="J14699" s="86">
        <v>6540497.7699985597</v>
      </c>
      <c r="K14699" s="86">
        <v>5366212.3270272398</v>
      </c>
      <c r="L14699" s="86">
        <v>143165.78999687301</v>
      </c>
      <c r="M14699" s="86">
        <v>11552085.6265403</v>
      </c>
      <c r="N14699" s="86">
        <v>5410356.92819128</v>
      </c>
      <c r="O14699" s="86">
        <v>927268.40199954505</v>
      </c>
      <c r="P14699" s="67">
        <v>359059.103557133</v>
      </c>
      <c r="Q14699" s="85">
        <v>87911144.201033399</v>
      </c>
      <c r="R14699" s="86">
        <v>18391935.850285102</v>
      </c>
      <c r="S14699" s="91">
        <v>-3.0187987722456499E-3</v>
      </c>
      <c r="T14699" s="67">
        <v>106303080.0483</v>
      </c>
    </row>
    <row r="14700" spans="1:20" x14ac:dyDescent="0.25">
      <c r="A14700" t="s">
        <v>26</v>
      </c>
      <c r="B14700" s="10" t="str">
        <f>VLOOKUP(E14700,'Overview Cluster Days'!B:E,3)</f>
        <v>G</v>
      </c>
      <c r="C14700" s="10" t="str">
        <f>VLOOKUP($E14700,'Overview Cluster Days'!$B:$G,5)</f>
        <v>Interseason</v>
      </c>
      <c r="D14700" s="10" t="str">
        <f>VLOOKUP($E14700,'Overview Cluster Days'!$B:$G,6)</f>
        <v>Weekday</v>
      </c>
      <c r="E14700" s="10">
        <v>20190319</v>
      </c>
      <c r="F14700" s="11">
        <v>11</v>
      </c>
      <c r="G14700" s="85">
        <v>3581467.97799986</v>
      </c>
      <c r="H14700" s="86">
        <v>57010981.171337202</v>
      </c>
      <c r="I14700" s="86">
        <v>15550608.8007602</v>
      </c>
      <c r="J14700" s="86">
        <v>5908270.5959998602</v>
      </c>
      <c r="K14700" s="86">
        <v>5639842.1877972502</v>
      </c>
      <c r="L14700" s="86">
        <v>223752.77199887199</v>
      </c>
      <c r="M14700" s="86">
        <v>12966986.211835301</v>
      </c>
      <c r="N14700" s="86">
        <v>5530457.2895508297</v>
      </c>
      <c r="O14700" s="86">
        <v>951350.44799996098</v>
      </c>
      <c r="P14700" s="67">
        <v>314347.38364175003</v>
      </c>
      <c r="Q14700" s="85">
        <v>87691170.733894393</v>
      </c>
      <c r="R14700" s="86">
        <v>19986894.1050267</v>
      </c>
      <c r="S14700" s="91">
        <v>1.40808103606105E-3</v>
      </c>
      <c r="T14700" s="67">
        <v>107678064.84032901</v>
      </c>
    </row>
    <row r="14701" spans="1:20" x14ac:dyDescent="0.25">
      <c r="A14701" t="s">
        <v>26</v>
      </c>
      <c r="B14701" s="10" t="str">
        <f>VLOOKUP(E14701,'Overview Cluster Days'!B:E,3)</f>
        <v>G</v>
      </c>
      <c r="C14701" s="10" t="str">
        <f>VLOOKUP($E14701,'Overview Cluster Days'!$B:$G,5)</f>
        <v>Interseason</v>
      </c>
      <c r="D14701" s="10" t="str">
        <f>VLOOKUP($E14701,'Overview Cluster Days'!$B:$G,6)</f>
        <v>Weekday</v>
      </c>
      <c r="E14701" s="10">
        <v>20190319</v>
      </c>
      <c r="F14701" s="11">
        <v>12</v>
      </c>
      <c r="G14701" s="85">
        <v>3424624.2219989402</v>
      </c>
      <c r="H14701" s="86">
        <v>57057056.028899401</v>
      </c>
      <c r="I14701" s="86">
        <v>17581976.341620699</v>
      </c>
      <c r="J14701" s="86">
        <v>5160566.4000000004</v>
      </c>
      <c r="K14701" s="86">
        <v>5847939.54659223</v>
      </c>
      <c r="L14701" s="86">
        <v>236233.36599550801</v>
      </c>
      <c r="M14701" s="86">
        <v>13598114.174084499</v>
      </c>
      <c r="N14701" s="86">
        <v>6126865.5475585703</v>
      </c>
      <c r="O14701" s="86">
        <v>977763.67</v>
      </c>
      <c r="P14701" s="67">
        <v>338214.45842390502</v>
      </c>
      <c r="Q14701" s="85">
        <v>89072162.539111301</v>
      </c>
      <c r="R14701" s="86">
        <v>21277191.216062501</v>
      </c>
      <c r="S14701" s="91">
        <v>-6.7962647881358897E-3</v>
      </c>
      <c r="T14701" s="67">
        <v>110349353.748377</v>
      </c>
    </row>
    <row r="14702" spans="1:20" x14ac:dyDescent="0.25">
      <c r="A14702" t="s">
        <v>26</v>
      </c>
      <c r="B14702" s="10" t="str">
        <f>VLOOKUP(E14702,'Overview Cluster Days'!B:E,3)</f>
        <v>G</v>
      </c>
      <c r="C14702" s="10" t="str">
        <f>VLOOKUP($E14702,'Overview Cluster Days'!$B:$G,5)</f>
        <v>Interseason</v>
      </c>
      <c r="D14702" s="10" t="str">
        <f>VLOOKUP($E14702,'Overview Cluster Days'!$B:$G,6)</f>
        <v>Weekday</v>
      </c>
      <c r="E14702" s="10">
        <v>20190319</v>
      </c>
      <c r="F14702" s="11">
        <v>13</v>
      </c>
      <c r="G14702" s="85">
        <v>3106960.6689977502</v>
      </c>
      <c r="H14702" s="86">
        <v>56117071.2104785</v>
      </c>
      <c r="I14702" s="86">
        <v>17270740.6205041</v>
      </c>
      <c r="J14702" s="86">
        <v>5003438.5629992802</v>
      </c>
      <c r="K14702" s="86">
        <v>5926220.1819992401</v>
      </c>
      <c r="L14702" s="86">
        <v>252555.38999874299</v>
      </c>
      <c r="M14702" s="86">
        <v>13728193.184412699</v>
      </c>
      <c r="N14702" s="86">
        <v>6384280.3883168101</v>
      </c>
      <c r="O14702" s="86">
        <v>998353.478998882</v>
      </c>
      <c r="P14702" s="67">
        <v>257395.740950637</v>
      </c>
      <c r="Q14702" s="85">
        <v>87424431.244978905</v>
      </c>
      <c r="R14702" s="86">
        <v>21620778.182677802</v>
      </c>
      <c r="S14702" s="91">
        <v>2.6690673548728202E-3</v>
      </c>
      <c r="T14702" s="67">
        <v>109045209.430326</v>
      </c>
    </row>
    <row r="14703" spans="1:20" x14ac:dyDescent="0.25">
      <c r="A14703" t="s">
        <v>26</v>
      </c>
      <c r="B14703" s="10" t="str">
        <f>VLOOKUP(E14703,'Overview Cluster Days'!B:E,3)</f>
        <v>G</v>
      </c>
      <c r="C14703" s="10" t="str">
        <f>VLOOKUP($E14703,'Overview Cluster Days'!$B:$G,5)</f>
        <v>Interseason</v>
      </c>
      <c r="D14703" s="10" t="str">
        <f>VLOOKUP($E14703,'Overview Cluster Days'!$B:$G,6)</f>
        <v>Weekday</v>
      </c>
      <c r="E14703" s="10">
        <v>20190319</v>
      </c>
      <c r="F14703" s="11">
        <v>14</v>
      </c>
      <c r="G14703" s="85">
        <v>3159029.2129974398</v>
      </c>
      <c r="H14703" s="86">
        <v>55565799.781488903</v>
      </c>
      <c r="I14703" s="86">
        <v>17323089.437635198</v>
      </c>
      <c r="J14703" s="86">
        <v>5283132.67899861</v>
      </c>
      <c r="K14703" s="86">
        <v>5909708.8901502704</v>
      </c>
      <c r="L14703" s="86">
        <v>211308.90899842701</v>
      </c>
      <c r="M14703" s="86">
        <v>13129543.440788001</v>
      </c>
      <c r="N14703" s="86">
        <v>6608376.6855359701</v>
      </c>
      <c r="O14703" s="86">
        <v>994030.94999919797</v>
      </c>
      <c r="P14703" s="67">
        <v>293968.12554743898</v>
      </c>
      <c r="Q14703" s="85">
        <v>87240760.001270398</v>
      </c>
      <c r="R14703" s="86">
        <v>21237228.110869002</v>
      </c>
      <c r="S14703" s="91">
        <v>1.3247680617496399E-3</v>
      </c>
      <c r="T14703" s="67">
        <v>108477988.113464</v>
      </c>
    </row>
    <row r="14704" spans="1:20" x14ac:dyDescent="0.25">
      <c r="A14704" t="s">
        <v>26</v>
      </c>
      <c r="B14704" s="10" t="str">
        <f>VLOOKUP(E14704,'Overview Cluster Days'!B:E,3)</f>
        <v>G</v>
      </c>
      <c r="C14704" s="10" t="str">
        <f>VLOOKUP($E14704,'Overview Cluster Days'!$B:$G,5)</f>
        <v>Interseason</v>
      </c>
      <c r="D14704" s="10" t="str">
        <f>VLOOKUP($E14704,'Overview Cluster Days'!$B:$G,6)</f>
        <v>Weekday</v>
      </c>
      <c r="E14704" s="10">
        <v>20190319</v>
      </c>
      <c r="F14704" s="11">
        <v>15</v>
      </c>
      <c r="G14704" s="85">
        <v>3349242.3509961301</v>
      </c>
      <c r="H14704" s="86">
        <v>55118174.855918899</v>
      </c>
      <c r="I14704" s="86">
        <v>16498350.217456101</v>
      </c>
      <c r="J14704" s="86">
        <v>5156089.7740000002</v>
      </c>
      <c r="K14704" s="86">
        <v>5482887.5471282201</v>
      </c>
      <c r="L14704" s="86">
        <v>201777.16099999999</v>
      </c>
      <c r="M14704" s="86">
        <v>11988596.814751901</v>
      </c>
      <c r="N14704" s="86">
        <v>6494561.1340353005</v>
      </c>
      <c r="O14704" s="86">
        <v>988469.91799999995</v>
      </c>
      <c r="P14704" s="67">
        <v>331632.80075513897</v>
      </c>
      <c r="Q14704" s="85">
        <v>85604744.745499298</v>
      </c>
      <c r="R14704" s="86">
        <v>20005037.8285424</v>
      </c>
      <c r="S14704" s="91">
        <v>8.5118102724663896E-3</v>
      </c>
      <c r="T14704" s="67">
        <v>105609782.582553</v>
      </c>
    </row>
    <row r="14705" spans="1:20" x14ac:dyDescent="0.25">
      <c r="A14705" t="s">
        <v>26</v>
      </c>
      <c r="B14705" s="10" t="str">
        <f>VLOOKUP(E14705,'Overview Cluster Days'!B:E,3)</f>
        <v>G</v>
      </c>
      <c r="C14705" s="10" t="str">
        <f>VLOOKUP($E14705,'Overview Cluster Days'!$B:$G,5)</f>
        <v>Interseason</v>
      </c>
      <c r="D14705" s="10" t="str">
        <f>VLOOKUP($E14705,'Overview Cluster Days'!$B:$G,6)</f>
        <v>Weekday</v>
      </c>
      <c r="E14705" s="10">
        <v>20190319</v>
      </c>
      <c r="F14705" s="11">
        <v>16</v>
      </c>
      <c r="G14705" s="85">
        <v>3668802.4299985599</v>
      </c>
      <c r="H14705" s="86">
        <v>55500836.967581801</v>
      </c>
      <c r="I14705" s="86">
        <v>16357359.3866363</v>
      </c>
      <c r="J14705" s="86">
        <v>5480184.32399855</v>
      </c>
      <c r="K14705" s="86">
        <v>5911018.2239985596</v>
      </c>
      <c r="L14705" s="86">
        <v>170600.97399617999</v>
      </c>
      <c r="M14705" s="86">
        <v>10623448.149180001</v>
      </c>
      <c r="N14705" s="86">
        <v>6397430.3800894404</v>
      </c>
      <c r="O14705" s="86">
        <v>942090.321998753</v>
      </c>
      <c r="P14705" s="67">
        <v>317610.201395215</v>
      </c>
      <c r="Q14705" s="85">
        <v>86918201.3322137</v>
      </c>
      <c r="R14705" s="86">
        <v>18451180.0266596</v>
      </c>
      <c r="S14705" s="91">
        <v>-8.0310059711337107E-3</v>
      </c>
      <c r="T14705" s="67">
        <v>105369381.350842</v>
      </c>
    </row>
    <row r="14706" spans="1:20" x14ac:dyDescent="0.25">
      <c r="A14706" t="s">
        <v>26</v>
      </c>
      <c r="B14706" s="10" t="str">
        <f>VLOOKUP(E14706,'Overview Cluster Days'!B:E,3)</f>
        <v>G</v>
      </c>
      <c r="C14706" s="10" t="str">
        <f>VLOOKUP($E14706,'Overview Cluster Days'!$B:$G,5)</f>
        <v>Interseason</v>
      </c>
      <c r="D14706" s="10" t="str">
        <f>VLOOKUP($E14706,'Overview Cluster Days'!$B:$G,6)</f>
        <v>Weekday</v>
      </c>
      <c r="E14706" s="10">
        <v>20190319</v>
      </c>
      <c r="F14706" s="11">
        <v>17</v>
      </c>
      <c r="G14706" s="85">
        <v>4087805.08</v>
      </c>
      <c r="H14706" s="86">
        <v>53999937.523953199</v>
      </c>
      <c r="I14706" s="86">
        <v>16499658.9135984</v>
      </c>
      <c r="J14706" s="86">
        <v>6187355.8949989602</v>
      </c>
      <c r="K14706" s="86">
        <v>5744031.5699081104</v>
      </c>
      <c r="L14706" s="86">
        <v>125746.565</v>
      </c>
      <c r="M14706" s="86">
        <v>8722030.4483295307</v>
      </c>
      <c r="N14706" s="86">
        <v>6187962.3806844801</v>
      </c>
      <c r="O14706" s="86">
        <v>890938.66999995103</v>
      </c>
      <c r="P14706" s="67">
        <v>313538.544376679</v>
      </c>
      <c r="Q14706" s="85">
        <v>86518788.982458606</v>
      </c>
      <c r="R14706" s="86">
        <v>16240216.608390599</v>
      </c>
      <c r="S14706" s="91">
        <v>4.7050475259311497E-3</v>
      </c>
      <c r="T14706" s="67">
        <v>102759005.59555399</v>
      </c>
    </row>
    <row r="14707" spans="1:20" x14ac:dyDescent="0.25">
      <c r="A14707" t="s">
        <v>26</v>
      </c>
      <c r="B14707" s="10" t="str">
        <f>VLOOKUP(E14707,'Overview Cluster Days'!B:E,3)</f>
        <v>G</v>
      </c>
      <c r="C14707" s="10" t="str">
        <f>VLOOKUP($E14707,'Overview Cluster Days'!$B:$G,5)</f>
        <v>Interseason</v>
      </c>
      <c r="D14707" s="10" t="str">
        <f>VLOOKUP($E14707,'Overview Cluster Days'!$B:$G,6)</f>
        <v>Weekday</v>
      </c>
      <c r="E14707" s="10">
        <v>20190319</v>
      </c>
      <c r="F14707" s="11">
        <v>18</v>
      </c>
      <c r="G14707" s="85">
        <v>4760854.9059985802</v>
      </c>
      <c r="H14707" s="86">
        <v>59027724.755472198</v>
      </c>
      <c r="I14707" s="86">
        <v>17479901.4645239</v>
      </c>
      <c r="J14707" s="86">
        <v>6949968.0360000003</v>
      </c>
      <c r="K14707" s="86">
        <v>5503701.0403728401</v>
      </c>
      <c r="L14707" s="86">
        <v>118544.155998674</v>
      </c>
      <c r="M14707" s="86">
        <v>6542470.1875537196</v>
      </c>
      <c r="N14707" s="86">
        <v>5593528.1194896502</v>
      </c>
      <c r="O14707" s="86">
        <v>805324.61399999994</v>
      </c>
      <c r="P14707" s="67">
        <v>366189.842455676</v>
      </c>
      <c r="Q14707" s="85">
        <v>93722150.202367604</v>
      </c>
      <c r="R14707" s="86">
        <v>13426056.9194977</v>
      </c>
      <c r="S14707" s="91">
        <v>4.4549560407176596E-3</v>
      </c>
      <c r="T14707" s="67">
        <v>107148207.12632</v>
      </c>
    </row>
    <row r="14708" spans="1:20" x14ac:dyDescent="0.25">
      <c r="A14708" t="s">
        <v>26</v>
      </c>
      <c r="B14708" s="10" t="str">
        <f>VLOOKUP(E14708,'Overview Cluster Days'!B:E,3)</f>
        <v>G</v>
      </c>
      <c r="C14708" s="10" t="str">
        <f>VLOOKUP($E14708,'Overview Cluster Days'!$B:$G,5)</f>
        <v>Interseason</v>
      </c>
      <c r="D14708" s="10" t="str">
        <f>VLOOKUP($E14708,'Overview Cluster Days'!$B:$G,6)</f>
        <v>Weekday</v>
      </c>
      <c r="E14708" s="10">
        <v>20190319</v>
      </c>
      <c r="F14708" s="11">
        <v>19</v>
      </c>
      <c r="G14708" s="85">
        <v>5401547.9379946301</v>
      </c>
      <c r="H14708" s="86">
        <v>63717164.083516598</v>
      </c>
      <c r="I14708" s="86">
        <v>15510315.8079051</v>
      </c>
      <c r="J14708" s="86">
        <v>7036046.7240000004</v>
      </c>
      <c r="K14708" s="86">
        <v>5618935.8402640503</v>
      </c>
      <c r="L14708" s="86">
        <v>122390.333</v>
      </c>
      <c r="M14708" s="86">
        <v>5685117.9270408796</v>
      </c>
      <c r="N14708" s="86">
        <v>5059317.81452432</v>
      </c>
      <c r="O14708" s="86">
        <v>810032.59499999997</v>
      </c>
      <c r="P14708" s="67">
        <v>300414.95710856299</v>
      </c>
      <c r="Q14708" s="85">
        <v>97284010.393680394</v>
      </c>
      <c r="R14708" s="86">
        <v>11977273.626673801</v>
      </c>
      <c r="S14708" s="91">
        <v>-8.3114625886082597E-3</v>
      </c>
      <c r="T14708" s="67">
        <v>109261284.012043</v>
      </c>
    </row>
    <row r="14709" spans="1:20" x14ac:dyDescent="0.25">
      <c r="A14709" t="s">
        <v>26</v>
      </c>
      <c r="B14709" s="10" t="str">
        <f>VLOOKUP(E14709,'Overview Cluster Days'!B:E,3)</f>
        <v>G</v>
      </c>
      <c r="C14709" s="10" t="str">
        <f>VLOOKUP($E14709,'Overview Cluster Days'!$B:$G,5)</f>
        <v>Interseason</v>
      </c>
      <c r="D14709" s="10" t="str">
        <f>VLOOKUP($E14709,'Overview Cluster Days'!$B:$G,6)</f>
        <v>Weekday</v>
      </c>
      <c r="E14709" s="10">
        <v>20190319</v>
      </c>
      <c r="F14709" s="11">
        <v>20</v>
      </c>
      <c r="G14709" s="85">
        <v>5597830.35999953</v>
      </c>
      <c r="H14709" s="86">
        <v>64401371.310829699</v>
      </c>
      <c r="I14709" s="86">
        <v>16071078.960071599</v>
      </c>
      <c r="J14709" s="86">
        <v>7562532.5519995298</v>
      </c>
      <c r="K14709" s="86">
        <v>5443823.6491862899</v>
      </c>
      <c r="L14709" s="86">
        <v>130850.113999426</v>
      </c>
      <c r="M14709" s="86">
        <v>5745685.4207843402</v>
      </c>
      <c r="N14709" s="86">
        <v>4764325.7321933201</v>
      </c>
      <c r="O14709" s="86">
        <v>747944.88799972297</v>
      </c>
      <c r="P14709" s="67">
        <v>340000.79738248698</v>
      </c>
      <c r="Q14709" s="85">
        <v>99076636.832086593</v>
      </c>
      <c r="R14709" s="86">
        <v>11728806.9523593</v>
      </c>
      <c r="S14709" s="91">
        <v>-3.6267088726162902E-3</v>
      </c>
      <c r="T14709" s="67">
        <v>110805443.780819</v>
      </c>
    </row>
    <row r="14710" spans="1:20" x14ac:dyDescent="0.25">
      <c r="A14710" t="s">
        <v>26</v>
      </c>
      <c r="B14710" s="10" t="str">
        <f>VLOOKUP(E14710,'Overview Cluster Days'!B:E,3)</f>
        <v>G</v>
      </c>
      <c r="C14710" s="10" t="str">
        <f>VLOOKUP($E14710,'Overview Cluster Days'!$B:$G,5)</f>
        <v>Interseason</v>
      </c>
      <c r="D14710" s="10" t="str">
        <f>VLOOKUP($E14710,'Overview Cluster Days'!$B:$G,6)</f>
        <v>Weekday</v>
      </c>
      <c r="E14710" s="10">
        <v>20190319</v>
      </c>
      <c r="F14710" s="11">
        <v>21</v>
      </c>
      <c r="G14710" s="85">
        <v>4025188.9899995602</v>
      </c>
      <c r="H14710" s="86">
        <v>53505351.705365203</v>
      </c>
      <c r="I14710" s="86">
        <v>16114486.220907399</v>
      </c>
      <c r="J14710" s="86">
        <v>6945846.7000000002</v>
      </c>
      <c r="K14710" s="86">
        <v>4992171.8678689599</v>
      </c>
      <c r="L14710" s="86">
        <v>116819.084</v>
      </c>
      <c r="M14710" s="86">
        <v>4992543.2734982297</v>
      </c>
      <c r="N14710" s="86">
        <v>4130849.2616926399</v>
      </c>
      <c r="O14710" s="86">
        <v>852703.09199999995</v>
      </c>
      <c r="P14710" s="67">
        <v>423972.35188070702</v>
      </c>
      <c r="Q14710" s="85">
        <v>85583045.484141201</v>
      </c>
      <c r="R14710" s="86">
        <v>10516887.063071599</v>
      </c>
      <c r="S14710" s="91">
        <v>-3.1713866628706499E-3</v>
      </c>
      <c r="T14710" s="67">
        <v>96099932.544041395</v>
      </c>
    </row>
    <row r="14711" spans="1:20" x14ac:dyDescent="0.25">
      <c r="A14711" t="s">
        <v>26</v>
      </c>
      <c r="B14711" s="10" t="str">
        <f>VLOOKUP(E14711,'Overview Cluster Days'!B:E,3)</f>
        <v>G</v>
      </c>
      <c r="C14711" s="10" t="str">
        <f>VLOOKUP($E14711,'Overview Cluster Days'!$B:$G,5)</f>
        <v>Interseason</v>
      </c>
      <c r="D14711" s="10" t="str">
        <f>VLOOKUP($E14711,'Overview Cluster Days'!$B:$G,6)</f>
        <v>Weekday</v>
      </c>
      <c r="E14711" s="10">
        <v>20190319</v>
      </c>
      <c r="F14711" s="11">
        <v>22</v>
      </c>
      <c r="G14711" s="85">
        <v>3079986.5009997902</v>
      </c>
      <c r="H14711" s="86">
        <v>45592681.677462898</v>
      </c>
      <c r="I14711" s="86">
        <v>14228722.037681</v>
      </c>
      <c r="J14711" s="86">
        <v>6323437.1009991197</v>
      </c>
      <c r="K14711" s="86">
        <v>4387563.1741727497</v>
      </c>
      <c r="L14711" s="86">
        <v>104461.653986038</v>
      </c>
      <c r="M14711" s="86">
        <v>4930681.3787239203</v>
      </c>
      <c r="N14711" s="86">
        <v>3948610.5967944502</v>
      </c>
      <c r="O14711" s="86">
        <v>984466.09399931703</v>
      </c>
      <c r="P14711" s="67">
        <v>367250.03890081798</v>
      </c>
      <c r="Q14711" s="85">
        <v>73612390.491315603</v>
      </c>
      <c r="R14711" s="86">
        <v>10335469.7624045</v>
      </c>
      <c r="S14711" s="91">
        <v>1.3973999302834301E-3</v>
      </c>
      <c r="T14711" s="67">
        <v>83947860.255117506</v>
      </c>
    </row>
    <row r="14712" spans="1:20" x14ac:dyDescent="0.25">
      <c r="A14712" t="s">
        <v>26</v>
      </c>
      <c r="B14712" s="10" t="str">
        <f>VLOOKUP(E14712,'Overview Cluster Days'!B:E,3)</f>
        <v>G</v>
      </c>
      <c r="C14712" s="10" t="str">
        <f>VLOOKUP($E14712,'Overview Cluster Days'!$B:$G,5)</f>
        <v>Interseason</v>
      </c>
      <c r="D14712" s="10" t="str">
        <f>VLOOKUP($E14712,'Overview Cluster Days'!$B:$G,6)</f>
        <v>Weekday</v>
      </c>
      <c r="E14712" s="10">
        <v>20190319</v>
      </c>
      <c r="F14712" s="11">
        <v>23</v>
      </c>
      <c r="G14712" s="85">
        <v>2984933.673</v>
      </c>
      <c r="H14712" s="86">
        <v>42364043.137358397</v>
      </c>
      <c r="I14712" s="86">
        <v>13642034.6257315</v>
      </c>
      <c r="J14712" s="86">
        <v>5300134.4529947201</v>
      </c>
      <c r="K14712" s="86">
        <v>4054431.6030631</v>
      </c>
      <c r="L14712" s="86">
        <v>152400.67600000001</v>
      </c>
      <c r="M14712" s="86">
        <v>5170001.9674508804</v>
      </c>
      <c r="N14712" s="86">
        <v>3750370.95384367</v>
      </c>
      <c r="O14712" s="86">
        <v>1230013.4439997701</v>
      </c>
      <c r="P14712" s="67">
        <v>421761.54776377598</v>
      </c>
      <c r="Q14712" s="85">
        <v>68345577.492147699</v>
      </c>
      <c r="R14712" s="86">
        <v>10724548.589058099</v>
      </c>
      <c r="S14712" s="91">
        <v>-5.4528806358575804E-3</v>
      </c>
      <c r="T14712" s="67">
        <v>79070126.075752899</v>
      </c>
    </row>
    <row r="14713" spans="1:20" x14ac:dyDescent="0.25">
      <c r="A14713" t="s">
        <v>26</v>
      </c>
      <c r="B14713" s="10" t="str">
        <f>VLOOKUP(E14713,'Overview Cluster Days'!B:E,3)</f>
        <v>G</v>
      </c>
      <c r="C14713" s="10" t="str">
        <f>VLOOKUP($E14713,'Overview Cluster Days'!$B:$G,5)</f>
        <v>Interseason</v>
      </c>
      <c r="D14713" s="10" t="str">
        <f>VLOOKUP($E14713,'Overview Cluster Days'!$B:$G,6)</f>
        <v>Weekday</v>
      </c>
      <c r="E14713" s="10">
        <v>20190319</v>
      </c>
      <c r="F14713" s="11">
        <v>24</v>
      </c>
      <c r="G14713" s="85">
        <v>2833544.9</v>
      </c>
      <c r="H14713" s="86">
        <v>39242584.951304302</v>
      </c>
      <c r="I14713" s="86">
        <v>13461254.639196301</v>
      </c>
      <c r="J14713" s="86">
        <v>4376243.8949988596</v>
      </c>
      <c r="K14713" s="86">
        <v>4359501.4406529497</v>
      </c>
      <c r="L14713" s="86">
        <v>183629.85999896101</v>
      </c>
      <c r="M14713" s="86">
        <v>6003687.7891844101</v>
      </c>
      <c r="N14713" s="86">
        <v>3678633.5798931499</v>
      </c>
      <c r="O14713" s="86">
        <v>1490867.3549999499</v>
      </c>
      <c r="P14713" s="67">
        <v>408602.488843142</v>
      </c>
      <c r="Q14713" s="85">
        <v>64273129.826152399</v>
      </c>
      <c r="R14713" s="86">
        <v>11765421.0729196</v>
      </c>
      <c r="S14713" s="91">
        <v>8.7692259112372994E-3</v>
      </c>
      <c r="T14713" s="67">
        <v>76038550.907841295</v>
      </c>
    </row>
    <row r="14714" spans="1:20" x14ac:dyDescent="0.25">
      <c r="A14714" t="s">
        <v>26</v>
      </c>
      <c r="B14714" s="10" t="str">
        <f>VLOOKUP(E14714,'Overview Cluster Days'!B:E,3)</f>
        <v>G</v>
      </c>
      <c r="C14714" s="10" t="str">
        <f>VLOOKUP($E14714,'Overview Cluster Days'!$B:$G,5)</f>
        <v>Interseason</v>
      </c>
      <c r="D14714" s="10" t="str">
        <f>VLOOKUP($E14714,'Overview Cluster Days'!$B:$G,6)</f>
        <v>Weekday</v>
      </c>
      <c r="E14714" s="10">
        <v>20190320</v>
      </c>
      <c r="F14714" s="11">
        <v>1</v>
      </c>
      <c r="G14714" s="85">
        <v>2488286.44999965</v>
      </c>
      <c r="H14714" s="86">
        <v>37348884.993551299</v>
      </c>
      <c r="I14714" s="86">
        <v>11128299.4128961</v>
      </c>
      <c r="J14714" s="86">
        <v>3730075.2849985701</v>
      </c>
      <c r="K14714" s="86">
        <v>4427551.6859227903</v>
      </c>
      <c r="L14714" s="86">
        <v>313811.24</v>
      </c>
      <c r="M14714" s="86">
        <v>5985576.6840147702</v>
      </c>
      <c r="N14714" s="86">
        <v>4010967.9359583501</v>
      </c>
      <c r="O14714" s="86">
        <v>1762199.1099998499</v>
      </c>
      <c r="P14714" s="67">
        <v>569622.24927746796</v>
      </c>
      <c r="Q14714" s="85">
        <v>59123097.827368401</v>
      </c>
      <c r="R14714" s="86">
        <v>12642177.2192504</v>
      </c>
      <c r="S14714" s="91">
        <v>-8.8462833082303405E-4</v>
      </c>
      <c r="T14714" s="67">
        <v>71765275.045734197</v>
      </c>
    </row>
    <row r="14715" spans="1:20" x14ac:dyDescent="0.25">
      <c r="A14715" t="s">
        <v>26</v>
      </c>
      <c r="B14715" s="10" t="str">
        <f>VLOOKUP(E14715,'Overview Cluster Days'!B:E,3)</f>
        <v>G</v>
      </c>
      <c r="C14715" s="10" t="str">
        <f>VLOOKUP($E14715,'Overview Cluster Days'!$B:$G,5)</f>
        <v>Interseason</v>
      </c>
      <c r="D14715" s="10" t="str">
        <f>VLOOKUP($E14715,'Overview Cluster Days'!$B:$G,6)</f>
        <v>Weekday</v>
      </c>
      <c r="E14715" s="10">
        <v>20190320</v>
      </c>
      <c r="F14715" s="11">
        <v>2</v>
      </c>
      <c r="G14715" s="85">
        <v>2364502.04</v>
      </c>
      <c r="H14715" s="86">
        <v>36722460.620807901</v>
      </c>
      <c r="I14715" s="86">
        <v>10390697.433282601</v>
      </c>
      <c r="J14715" s="86">
        <v>3864766.16999871</v>
      </c>
      <c r="K14715" s="86">
        <v>4811564.8393655503</v>
      </c>
      <c r="L14715" s="86">
        <v>309836.70999871398</v>
      </c>
      <c r="M14715" s="86">
        <v>6379660.0209222101</v>
      </c>
      <c r="N14715" s="86">
        <v>4218897.5652458603</v>
      </c>
      <c r="O14715" s="86">
        <v>1898563.48</v>
      </c>
      <c r="P14715" s="67">
        <v>638152.87154445099</v>
      </c>
      <c r="Q14715" s="85">
        <v>58153991.103454798</v>
      </c>
      <c r="R14715" s="86">
        <v>13445110.647711201</v>
      </c>
      <c r="S14715" s="91">
        <v>-1.10778806265444E-3</v>
      </c>
      <c r="T14715" s="67">
        <v>71599101.750058204</v>
      </c>
    </row>
    <row r="14716" spans="1:20" x14ac:dyDescent="0.25">
      <c r="A14716" t="s">
        <v>26</v>
      </c>
      <c r="B14716" s="10" t="str">
        <f>VLOOKUP(E14716,'Overview Cluster Days'!B:E,3)</f>
        <v>G</v>
      </c>
      <c r="C14716" s="10" t="str">
        <f>VLOOKUP($E14716,'Overview Cluster Days'!$B:$G,5)</f>
        <v>Interseason</v>
      </c>
      <c r="D14716" s="10" t="str">
        <f>VLOOKUP($E14716,'Overview Cluster Days'!$B:$G,6)</f>
        <v>Weekday</v>
      </c>
      <c r="E14716" s="10">
        <v>20190320</v>
      </c>
      <c r="F14716" s="11">
        <v>3</v>
      </c>
      <c r="G14716" s="85">
        <v>2252582.0579999899</v>
      </c>
      <c r="H14716" s="86">
        <v>36492100.1643162</v>
      </c>
      <c r="I14716" s="86">
        <v>10125194.392678</v>
      </c>
      <c r="J14716" s="86">
        <v>3650583.9599999902</v>
      </c>
      <c r="K14716" s="86">
        <v>4494476.1462038597</v>
      </c>
      <c r="L14716" s="86">
        <v>339408.484</v>
      </c>
      <c r="M14716" s="86">
        <v>6590018.9506836804</v>
      </c>
      <c r="N14716" s="86">
        <v>4307844.3212457504</v>
      </c>
      <c r="O14716" s="86">
        <v>1902624.7049999901</v>
      </c>
      <c r="P14716" s="67">
        <v>564884.57575155504</v>
      </c>
      <c r="Q14716" s="85">
        <v>57014936.721198097</v>
      </c>
      <c r="R14716" s="86">
        <v>13704781.036681</v>
      </c>
      <c r="S14716" s="91">
        <v>-1.0684203589335099E-3</v>
      </c>
      <c r="T14716" s="67">
        <v>70719717.756810606</v>
      </c>
    </row>
    <row r="14717" spans="1:20" x14ac:dyDescent="0.25">
      <c r="A14717" t="s">
        <v>26</v>
      </c>
      <c r="B14717" s="10" t="str">
        <f>VLOOKUP(E14717,'Overview Cluster Days'!B:E,3)</f>
        <v>G</v>
      </c>
      <c r="C14717" s="10" t="str">
        <f>VLOOKUP($E14717,'Overview Cluster Days'!$B:$G,5)</f>
        <v>Interseason</v>
      </c>
      <c r="D14717" s="10" t="str">
        <f>VLOOKUP($E14717,'Overview Cluster Days'!$B:$G,6)</f>
        <v>Weekday</v>
      </c>
      <c r="E14717" s="10">
        <v>20190320</v>
      </c>
      <c r="F14717" s="11">
        <v>4</v>
      </c>
      <c r="G14717" s="85">
        <v>2367313.9049990601</v>
      </c>
      <c r="H14717" s="86">
        <v>36762655.7997512</v>
      </c>
      <c r="I14717" s="86">
        <v>10464190.5598261</v>
      </c>
      <c r="J14717" s="86">
        <v>3556808.6199998502</v>
      </c>
      <c r="K14717" s="86">
        <v>5219497.4372166703</v>
      </c>
      <c r="L14717" s="86">
        <v>352125.96999807103</v>
      </c>
      <c r="M14717" s="86">
        <v>6555370.4706717096</v>
      </c>
      <c r="N14717" s="86">
        <v>4574973.9700800097</v>
      </c>
      <c r="O14717" s="86">
        <v>1927113.05499985</v>
      </c>
      <c r="P14717" s="67">
        <v>580926.40081447596</v>
      </c>
      <c r="Q14717" s="85">
        <v>58370466.321792901</v>
      </c>
      <c r="R14717" s="86">
        <v>13990509.866564101</v>
      </c>
      <c r="S14717" s="91">
        <v>-2.0965575240552399E-3</v>
      </c>
      <c r="T14717" s="67">
        <v>72360976.186260507</v>
      </c>
    </row>
    <row r="14718" spans="1:20" x14ac:dyDescent="0.25">
      <c r="A14718" t="s">
        <v>26</v>
      </c>
      <c r="B14718" s="10" t="str">
        <f>VLOOKUP(E14718,'Overview Cluster Days'!B:E,3)</f>
        <v>G</v>
      </c>
      <c r="C14718" s="10" t="str">
        <f>VLOOKUP($E14718,'Overview Cluster Days'!$B:$G,5)</f>
        <v>Interseason</v>
      </c>
      <c r="D14718" s="10" t="str">
        <f>VLOOKUP($E14718,'Overview Cluster Days'!$B:$G,6)</f>
        <v>Weekday</v>
      </c>
      <c r="E14718" s="10">
        <v>20190320</v>
      </c>
      <c r="F14718" s="11">
        <v>5</v>
      </c>
      <c r="G14718" s="85">
        <v>2467999.6199996099</v>
      </c>
      <c r="H14718" s="86">
        <v>36453337.261839703</v>
      </c>
      <c r="I14718" s="86">
        <v>10379690.6442835</v>
      </c>
      <c r="J14718" s="86">
        <v>3008804.1430000002</v>
      </c>
      <c r="K14718" s="86">
        <v>5512002.2315629805</v>
      </c>
      <c r="L14718" s="86">
        <v>350636.29800000001</v>
      </c>
      <c r="M14718" s="86">
        <v>6493963.2095203605</v>
      </c>
      <c r="N14718" s="86">
        <v>4602835.0942871096</v>
      </c>
      <c r="O14718" s="86">
        <v>1922298.807</v>
      </c>
      <c r="P14718" s="67">
        <v>511439.20893990801</v>
      </c>
      <c r="Q14718" s="85">
        <v>57821833.900685802</v>
      </c>
      <c r="R14718" s="86">
        <v>13881172.6177474</v>
      </c>
      <c r="S14718" s="91">
        <v>-2.1124267950653999E-3</v>
      </c>
      <c r="T14718" s="67">
        <v>71703006.516320795</v>
      </c>
    </row>
    <row r="14719" spans="1:20" x14ac:dyDescent="0.25">
      <c r="A14719" t="s">
        <v>26</v>
      </c>
      <c r="B14719" s="10" t="str">
        <f>VLOOKUP(E14719,'Overview Cluster Days'!B:E,3)</f>
        <v>G</v>
      </c>
      <c r="C14719" s="10" t="str">
        <f>VLOOKUP($E14719,'Overview Cluster Days'!$B:$G,5)</f>
        <v>Interseason</v>
      </c>
      <c r="D14719" s="10" t="str">
        <f>VLOOKUP($E14719,'Overview Cluster Days'!$B:$G,6)</f>
        <v>Weekday</v>
      </c>
      <c r="E14719" s="10">
        <v>20190320</v>
      </c>
      <c r="F14719" s="11">
        <v>6</v>
      </c>
      <c r="G14719" s="85">
        <v>2561902.9699921799</v>
      </c>
      <c r="H14719" s="86">
        <v>36746627.804303601</v>
      </c>
      <c r="I14719" s="86">
        <v>9941987.5231393799</v>
      </c>
      <c r="J14719" s="86">
        <v>3559279.35</v>
      </c>
      <c r="K14719" s="86">
        <v>5154482.8727322202</v>
      </c>
      <c r="L14719" s="86">
        <v>284689.82999970298</v>
      </c>
      <c r="M14719" s="86">
        <v>6256871.1953581301</v>
      </c>
      <c r="N14719" s="86">
        <v>4241027.8650808102</v>
      </c>
      <c r="O14719" s="86">
        <v>1787985.05</v>
      </c>
      <c r="P14719" s="67">
        <v>373626.51587641501</v>
      </c>
      <c r="Q14719" s="85">
        <v>57964280.520167403</v>
      </c>
      <c r="R14719" s="86">
        <v>12944200.4563151</v>
      </c>
      <c r="S14719" s="91">
        <v>9.0576168149709702E-3</v>
      </c>
      <c r="T14719" s="67">
        <v>70908480.985540107</v>
      </c>
    </row>
    <row r="14720" spans="1:20" x14ac:dyDescent="0.25">
      <c r="A14720" t="s">
        <v>26</v>
      </c>
      <c r="B14720" s="10" t="str">
        <f>VLOOKUP(E14720,'Overview Cluster Days'!B:E,3)</f>
        <v>G</v>
      </c>
      <c r="C14720" s="10" t="str">
        <f>VLOOKUP($E14720,'Overview Cluster Days'!$B:$G,5)</f>
        <v>Interseason</v>
      </c>
      <c r="D14720" s="10" t="str">
        <f>VLOOKUP($E14720,'Overview Cluster Days'!$B:$G,6)</f>
        <v>Weekday</v>
      </c>
      <c r="E14720" s="10">
        <v>20190320</v>
      </c>
      <c r="F14720" s="11">
        <v>7</v>
      </c>
      <c r="G14720" s="85">
        <v>2992686.7499989602</v>
      </c>
      <c r="H14720" s="86">
        <v>40203717.415118098</v>
      </c>
      <c r="I14720" s="86">
        <v>11779441.6631476</v>
      </c>
      <c r="J14720" s="86">
        <v>4296205.3749970803</v>
      </c>
      <c r="K14720" s="86">
        <v>5371276.7841656897</v>
      </c>
      <c r="L14720" s="86">
        <v>155537.57500000001</v>
      </c>
      <c r="M14720" s="86">
        <v>5482357.63235272</v>
      </c>
      <c r="N14720" s="86">
        <v>3946683.5780905499</v>
      </c>
      <c r="O14720" s="86">
        <v>1559101.7599990601</v>
      </c>
      <c r="P14720" s="67">
        <v>253883.153649385</v>
      </c>
      <c r="Q14720" s="85">
        <v>64643327.987427399</v>
      </c>
      <c r="R14720" s="86">
        <v>11397563.699091701</v>
      </c>
      <c r="S14720" s="91">
        <v>5.3649903275072601E-3</v>
      </c>
      <c r="T14720" s="67">
        <v>76040891.6918841</v>
      </c>
    </row>
    <row r="14721" spans="1:20" x14ac:dyDescent="0.25">
      <c r="A14721" t="s">
        <v>26</v>
      </c>
      <c r="B14721" s="10" t="str">
        <f>VLOOKUP(E14721,'Overview Cluster Days'!B:E,3)</f>
        <v>G</v>
      </c>
      <c r="C14721" s="10" t="str">
        <f>VLOOKUP($E14721,'Overview Cluster Days'!$B:$G,5)</f>
        <v>Interseason</v>
      </c>
      <c r="D14721" s="10" t="str">
        <f>VLOOKUP($E14721,'Overview Cluster Days'!$B:$G,6)</f>
        <v>Weekday</v>
      </c>
      <c r="E14721" s="10">
        <v>20190320</v>
      </c>
      <c r="F14721" s="11">
        <v>8</v>
      </c>
      <c r="G14721" s="85">
        <v>3492102.9299968798</v>
      </c>
      <c r="H14721" s="86">
        <v>45188970.014656201</v>
      </c>
      <c r="I14721" s="86">
        <v>17152157.631216101</v>
      </c>
      <c r="J14721" s="86">
        <v>5004795.0999999996</v>
      </c>
      <c r="K14721" s="86">
        <v>5193030.54305021</v>
      </c>
      <c r="L14721" s="86">
        <v>150059.54999816901</v>
      </c>
      <c r="M14721" s="86">
        <v>7011634.0538526401</v>
      </c>
      <c r="N14721" s="86">
        <v>4163067.1197405299</v>
      </c>
      <c r="O14721" s="86">
        <v>1089838.2949999999</v>
      </c>
      <c r="P14721" s="67">
        <v>278109.34068810602</v>
      </c>
      <c r="Q14721" s="85">
        <v>76031056.218919396</v>
      </c>
      <c r="R14721" s="86">
        <v>12692708.3592794</v>
      </c>
      <c r="S14721" s="91">
        <v>2.8594969771802399E-3</v>
      </c>
      <c r="T14721" s="67">
        <v>88723764.581058398</v>
      </c>
    </row>
    <row r="14722" spans="1:20" x14ac:dyDescent="0.25">
      <c r="A14722" t="s">
        <v>26</v>
      </c>
      <c r="B14722" s="10" t="str">
        <f>VLOOKUP(E14722,'Overview Cluster Days'!B:E,3)</f>
        <v>G</v>
      </c>
      <c r="C14722" s="10" t="str">
        <f>VLOOKUP($E14722,'Overview Cluster Days'!$B:$G,5)</f>
        <v>Interseason</v>
      </c>
      <c r="D14722" s="10" t="str">
        <f>VLOOKUP($E14722,'Overview Cluster Days'!$B:$G,6)</f>
        <v>Weekday</v>
      </c>
      <c r="E14722" s="10">
        <v>20190320</v>
      </c>
      <c r="F14722" s="11">
        <v>9</v>
      </c>
      <c r="G14722" s="85">
        <v>4365786.0959992502</v>
      </c>
      <c r="H14722" s="86">
        <v>47606487.036632903</v>
      </c>
      <c r="I14722" s="86">
        <v>15711807.6322551</v>
      </c>
      <c r="J14722" s="86">
        <v>5860092.6939982604</v>
      </c>
      <c r="K14722" s="86">
        <v>5799764.1532342602</v>
      </c>
      <c r="L14722" s="86">
        <v>155045.597998357</v>
      </c>
      <c r="M14722" s="86">
        <v>9915306.7562553994</v>
      </c>
      <c r="N14722" s="86">
        <v>5306846.17927224</v>
      </c>
      <c r="O14722" s="86">
        <v>887234.44399914902</v>
      </c>
      <c r="P14722" s="67">
        <v>362036.41337082197</v>
      </c>
      <c r="Q14722" s="85">
        <v>79343937.612119704</v>
      </c>
      <c r="R14722" s="86">
        <v>16626469.390896</v>
      </c>
      <c r="S14722" s="91">
        <v>1.3806152855977401E-3</v>
      </c>
      <c r="T14722" s="67">
        <v>95970407.004396304</v>
      </c>
    </row>
    <row r="14723" spans="1:20" x14ac:dyDescent="0.25">
      <c r="A14723" t="s">
        <v>26</v>
      </c>
      <c r="B14723" s="10" t="str">
        <f>VLOOKUP(E14723,'Overview Cluster Days'!B:E,3)</f>
        <v>G</v>
      </c>
      <c r="C14723" s="10" t="str">
        <f>VLOOKUP($E14723,'Overview Cluster Days'!$B:$G,5)</f>
        <v>Interseason</v>
      </c>
      <c r="D14723" s="10" t="str">
        <f>VLOOKUP($E14723,'Overview Cluster Days'!$B:$G,6)</f>
        <v>Weekday</v>
      </c>
      <c r="E14723" s="10">
        <v>20190320</v>
      </c>
      <c r="F14723" s="11">
        <v>10</v>
      </c>
      <c r="G14723" s="85">
        <v>4038986.9239970399</v>
      </c>
      <c r="H14723" s="86">
        <v>47826292.410307802</v>
      </c>
      <c r="I14723" s="86">
        <v>15192735.8345677</v>
      </c>
      <c r="J14723" s="86">
        <v>5693907.4889990203</v>
      </c>
      <c r="K14723" s="86">
        <v>5987026.6042360105</v>
      </c>
      <c r="L14723" s="86">
        <v>150049.54899961399</v>
      </c>
      <c r="M14723" s="86">
        <v>12121193.963074399</v>
      </c>
      <c r="N14723" s="86">
        <v>5873666.80737847</v>
      </c>
      <c r="O14723" s="86">
        <v>842706.82299902104</v>
      </c>
      <c r="P14723" s="67">
        <v>186218.43576517</v>
      </c>
      <c r="Q14723" s="85">
        <v>78738949.262107596</v>
      </c>
      <c r="R14723" s="86">
        <v>19173835.578216702</v>
      </c>
      <c r="S14723" s="91">
        <v>-5.2502439357340301E-3</v>
      </c>
      <c r="T14723" s="67">
        <v>97912784.835074097</v>
      </c>
    </row>
    <row r="14724" spans="1:20" x14ac:dyDescent="0.25">
      <c r="A14724" t="s">
        <v>26</v>
      </c>
      <c r="B14724" s="10" t="str">
        <f>VLOOKUP(E14724,'Overview Cluster Days'!B:E,3)</f>
        <v>G</v>
      </c>
      <c r="C14724" s="10" t="str">
        <f>VLOOKUP($E14724,'Overview Cluster Days'!$B:$G,5)</f>
        <v>Interseason</v>
      </c>
      <c r="D14724" s="10" t="str">
        <f>VLOOKUP($E14724,'Overview Cluster Days'!$B:$G,6)</f>
        <v>Weekday</v>
      </c>
      <c r="E14724" s="10">
        <v>20190320</v>
      </c>
      <c r="F14724" s="11">
        <v>11</v>
      </c>
      <c r="G14724" s="85">
        <v>3566606.7479991498</v>
      </c>
      <c r="H14724" s="86">
        <v>50576748.724430703</v>
      </c>
      <c r="I14724" s="86">
        <v>14071228.8247006</v>
      </c>
      <c r="J14724" s="86">
        <v>5393110.8579992503</v>
      </c>
      <c r="K14724" s="86">
        <v>6628124.0966983102</v>
      </c>
      <c r="L14724" s="86">
        <v>147550.935999248</v>
      </c>
      <c r="M14724" s="86">
        <v>13421213.5068385</v>
      </c>
      <c r="N14724" s="86">
        <v>6146111.2161250003</v>
      </c>
      <c r="O14724" s="86">
        <v>857366.81999934698</v>
      </c>
      <c r="P14724" s="67">
        <v>207075.148553443</v>
      </c>
      <c r="Q14724" s="85">
        <v>80235819.251828104</v>
      </c>
      <c r="R14724" s="86">
        <v>20779317.627515599</v>
      </c>
      <c r="S14724" s="91">
        <v>-1.2438964331522599E-3</v>
      </c>
      <c r="T14724" s="67">
        <v>101015136.87809999</v>
      </c>
    </row>
    <row r="14725" spans="1:20" x14ac:dyDescent="0.25">
      <c r="A14725" t="s">
        <v>26</v>
      </c>
      <c r="B14725" s="10" t="str">
        <f>VLOOKUP(E14725,'Overview Cluster Days'!B:E,3)</f>
        <v>G</v>
      </c>
      <c r="C14725" s="10" t="str">
        <f>VLOOKUP($E14725,'Overview Cluster Days'!$B:$G,5)</f>
        <v>Interseason</v>
      </c>
      <c r="D14725" s="10" t="str">
        <f>VLOOKUP($E14725,'Overview Cluster Days'!$B:$G,6)</f>
        <v>Weekday</v>
      </c>
      <c r="E14725" s="10">
        <v>20190320</v>
      </c>
      <c r="F14725" s="11">
        <v>12</v>
      </c>
      <c r="G14725" s="85">
        <v>3511304.84</v>
      </c>
      <c r="H14725" s="86">
        <v>53346050.439434603</v>
      </c>
      <c r="I14725" s="86">
        <v>15989836.761612801</v>
      </c>
      <c r="J14725" s="86">
        <v>5173330.8099999996</v>
      </c>
      <c r="K14725" s="86">
        <v>7187079.5508685801</v>
      </c>
      <c r="L14725" s="86">
        <v>138744.82</v>
      </c>
      <c r="M14725" s="86">
        <v>14119654.049842</v>
      </c>
      <c r="N14725" s="86">
        <v>6520954.4489938999</v>
      </c>
      <c r="O14725" s="86">
        <v>880750.23</v>
      </c>
      <c r="P14725" s="67">
        <v>195828.68630435001</v>
      </c>
      <c r="Q14725" s="85">
        <v>85207602.401915893</v>
      </c>
      <c r="R14725" s="86">
        <v>21855932.235140301</v>
      </c>
      <c r="S14725" s="91">
        <v>4.8828125E-3</v>
      </c>
      <c r="T14725" s="67">
        <v>107063534.641939</v>
      </c>
    </row>
    <row r="14726" spans="1:20" x14ac:dyDescent="0.25">
      <c r="A14726" t="s">
        <v>26</v>
      </c>
      <c r="B14726" s="10" t="str">
        <f>VLOOKUP(E14726,'Overview Cluster Days'!B:E,3)</f>
        <v>G</v>
      </c>
      <c r="C14726" s="10" t="str">
        <f>VLOOKUP($E14726,'Overview Cluster Days'!$B:$G,5)</f>
        <v>Interseason</v>
      </c>
      <c r="D14726" s="10" t="str">
        <f>VLOOKUP($E14726,'Overview Cluster Days'!$B:$G,6)</f>
        <v>Weekday</v>
      </c>
      <c r="E14726" s="10">
        <v>20190320</v>
      </c>
      <c r="F14726" s="11">
        <v>13</v>
      </c>
      <c r="G14726" s="85">
        <v>3352694.1469999999</v>
      </c>
      <c r="H14726" s="86">
        <v>52231179.342473097</v>
      </c>
      <c r="I14726" s="86">
        <v>15575818.8219894</v>
      </c>
      <c r="J14726" s="86">
        <v>5038275.0879990403</v>
      </c>
      <c r="K14726" s="86">
        <v>6901224.7719033798</v>
      </c>
      <c r="L14726" s="86">
        <v>157567.59299999999</v>
      </c>
      <c r="M14726" s="86">
        <v>14299107.3322518</v>
      </c>
      <c r="N14726" s="86">
        <v>6929217.7039355803</v>
      </c>
      <c r="O14726" s="86">
        <v>902651.79299993103</v>
      </c>
      <c r="P14726" s="67">
        <v>209736.225984986</v>
      </c>
      <c r="Q14726" s="85">
        <v>83099192.171364993</v>
      </c>
      <c r="R14726" s="86">
        <v>22498280.6481723</v>
      </c>
      <c r="S14726" s="91">
        <v>1.4088135212659799E-2</v>
      </c>
      <c r="T14726" s="67">
        <v>105597472.833625</v>
      </c>
    </row>
    <row r="14727" spans="1:20" x14ac:dyDescent="0.25">
      <c r="A14727" t="s">
        <v>26</v>
      </c>
      <c r="B14727" s="10" t="str">
        <f>VLOOKUP(E14727,'Overview Cluster Days'!B:E,3)</f>
        <v>G</v>
      </c>
      <c r="C14727" s="10" t="str">
        <f>VLOOKUP($E14727,'Overview Cluster Days'!$B:$G,5)</f>
        <v>Interseason</v>
      </c>
      <c r="D14727" s="10" t="str">
        <f>VLOOKUP($E14727,'Overview Cluster Days'!$B:$G,6)</f>
        <v>Weekday</v>
      </c>
      <c r="E14727" s="10">
        <v>20190320</v>
      </c>
      <c r="F14727" s="11">
        <v>14</v>
      </c>
      <c r="G14727" s="85">
        <v>3428031.2559978301</v>
      </c>
      <c r="H14727" s="86">
        <v>52234156.477394901</v>
      </c>
      <c r="I14727" s="86">
        <v>15560108.5589654</v>
      </c>
      <c r="J14727" s="86">
        <v>5224710.0949999997</v>
      </c>
      <c r="K14727" s="86">
        <v>7030050.2807299299</v>
      </c>
      <c r="L14727" s="86">
        <v>131301.08600000001</v>
      </c>
      <c r="M14727" s="86">
        <v>13640370.0479974</v>
      </c>
      <c r="N14727" s="86">
        <v>7156352.6209374499</v>
      </c>
      <c r="O14727" s="86">
        <v>895202.56700000004</v>
      </c>
      <c r="P14727" s="67">
        <v>212305.15120468501</v>
      </c>
      <c r="Q14727" s="85">
        <v>83477056.668088093</v>
      </c>
      <c r="R14727" s="86">
        <v>22035531.473139498</v>
      </c>
      <c r="S14727" s="91">
        <v>0</v>
      </c>
      <c r="T14727" s="67">
        <v>105512588.14122801</v>
      </c>
    </row>
    <row r="14728" spans="1:20" x14ac:dyDescent="0.25">
      <c r="A14728" t="s">
        <v>26</v>
      </c>
      <c r="B14728" s="10" t="str">
        <f>VLOOKUP(E14728,'Overview Cluster Days'!B:E,3)</f>
        <v>G</v>
      </c>
      <c r="C14728" s="10" t="str">
        <f>VLOOKUP($E14728,'Overview Cluster Days'!$B:$G,5)</f>
        <v>Interseason</v>
      </c>
      <c r="D14728" s="10" t="str">
        <f>VLOOKUP($E14728,'Overview Cluster Days'!$B:$G,6)</f>
        <v>Weekday</v>
      </c>
      <c r="E14728" s="10">
        <v>20190320</v>
      </c>
      <c r="F14728" s="11">
        <v>15</v>
      </c>
      <c r="G14728" s="85">
        <v>3501336.4199985</v>
      </c>
      <c r="H14728" s="86">
        <v>51658188.813355103</v>
      </c>
      <c r="I14728" s="86">
        <v>15074870.850122999</v>
      </c>
      <c r="J14728" s="86">
        <v>5391401.0839999998</v>
      </c>
      <c r="K14728" s="86">
        <v>6334602.7214080403</v>
      </c>
      <c r="L14728" s="86">
        <v>131171.071998328</v>
      </c>
      <c r="M14728" s="86">
        <v>12345945.381386099</v>
      </c>
      <c r="N14728" s="86">
        <v>7100415.6832968201</v>
      </c>
      <c r="O14728" s="86">
        <v>888992.49399999995</v>
      </c>
      <c r="P14728" s="67">
        <v>162192.581145687</v>
      </c>
      <c r="Q14728" s="85">
        <v>81960399.888884693</v>
      </c>
      <c r="R14728" s="86">
        <v>20628717.211826898</v>
      </c>
      <c r="S14728" s="91">
        <v>0</v>
      </c>
      <c r="T14728" s="67">
        <v>102589117.100712</v>
      </c>
    </row>
    <row r="14729" spans="1:20" x14ac:dyDescent="0.25">
      <c r="A14729" t="s">
        <v>26</v>
      </c>
      <c r="B14729" s="10" t="str">
        <f>VLOOKUP(E14729,'Overview Cluster Days'!B:E,3)</f>
        <v>G</v>
      </c>
      <c r="C14729" s="10" t="str">
        <f>VLOOKUP($E14729,'Overview Cluster Days'!$B:$G,5)</f>
        <v>Interseason</v>
      </c>
      <c r="D14729" s="10" t="str">
        <f>VLOOKUP($E14729,'Overview Cluster Days'!$B:$G,6)</f>
        <v>Weekday</v>
      </c>
      <c r="E14729" s="10">
        <v>20190320</v>
      </c>
      <c r="F14729" s="11">
        <v>16</v>
      </c>
      <c r="G14729" s="85">
        <v>3773530.5079999999</v>
      </c>
      <c r="H14729" s="86">
        <v>50084616.725007802</v>
      </c>
      <c r="I14729" s="86">
        <v>14802526.125337601</v>
      </c>
      <c r="J14729" s="86">
        <v>5826831.7079995396</v>
      </c>
      <c r="K14729" s="86">
        <v>6662009.8531111097</v>
      </c>
      <c r="L14729" s="86">
        <v>130770.876</v>
      </c>
      <c r="M14729" s="86">
        <v>10598404.768180501</v>
      </c>
      <c r="N14729" s="86">
        <v>6990377.0814952096</v>
      </c>
      <c r="O14729" s="86">
        <v>861177.01399999997</v>
      </c>
      <c r="P14729" s="67">
        <v>176283.5550013</v>
      </c>
      <c r="Q14729" s="85">
        <v>81149514.919456095</v>
      </c>
      <c r="R14729" s="86">
        <v>18757013.294677</v>
      </c>
      <c r="S14729" s="91">
        <v>6.1737059149891095E-4</v>
      </c>
      <c r="T14729" s="67">
        <v>99906528.214750394</v>
      </c>
    </row>
    <row r="14730" spans="1:20" x14ac:dyDescent="0.25">
      <c r="A14730" t="s">
        <v>26</v>
      </c>
      <c r="B14730" s="10" t="str">
        <f>VLOOKUP(E14730,'Overview Cluster Days'!B:E,3)</f>
        <v>G</v>
      </c>
      <c r="C14730" s="10" t="str">
        <f>VLOOKUP($E14730,'Overview Cluster Days'!$B:$G,5)</f>
        <v>Interseason</v>
      </c>
      <c r="D14730" s="10" t="str">
        <f>VLOOKUP($E14730,'Overview Cluster Days'!$B:$G,6)</f>
        <v>Weekday</v>
      </c>
      <c r="E14730" s="10">
        <v>20190320</v>
      </c>
      <c r="F14730" s="11">
        <v>17</v>
      </c>
      <c r="G14730" s="85">
        <v>4120565.5460000001</v>
      </c>
      <c r="H14730" s="86">
        <v>49849967.413253598</v>
      </c>
      <c r="I14730" s="86">
        <v>14515074.871105401</v>
      </c>
      <c r="J14730" s="86">
        <v>6737777.3299997803</v>
      </c>
      <c r="K14730" s="86">
        <v>7417263.3799054697</v>
      </c>
      <c r="L14730" s="86">
        <v>128083.086</v>
      </c>
      <c r="M14730" s="86">
        <v>8367838.6613475196</v>
      </c>
      <c r="N14730" s="86">
        <v>6711210.90741021</v>
      </c>
      <c r="O14730" s="86">
        <v>805714.04399958497</v>
      </c>
      <c r="P14730" s="67">
        <v>238235.41474182799</v>
      </c>
      <c r="Q14730" s="85">
        <v>82640648.540264204</v>
      </c>
      <c r="R14730" s="86">
        <v>16251082.113499099</v>
      </c>
      <c r="S14730" s="91">
        <v>-2.5744629092514502E-3</v>
      </c>
      <c r="T14730" s="67">
        <v>98891730.651188895</v>
      </c>
    </row>
    <row r="14731" spans="1:20" x14ac:dyDescent="0.25">
      <c r="A14731" t="s">
        <v>26</v>
      </c>
      <c r="B14731" s="10" t="str">
        <f>VLOOKUP(E14731,'Overview Cluster Days'!B:E,3)</f>
        <v>G</v>
      </c>
      <c r="C14731" s="10" t="str">
        <f>VLOOKUP($E14731,'Overview Cluster Days'!$B:$G,5)</f>
        <v>Interseason</v>
      </c>
      <c r="D14731" s="10" t="str">
        <f>VLOOKUP($E14731,'Overview Cluster Days'!$B:$G,6)</f>
        <v>Weekday</v>
      </c>
      <c r="E14731" s="10">
        <v>20190320</v>
      </c>
      <c r="F14731" s="11">
        <v>18</v>
      </c>
      <c r="G14731" s="85">
        <v>4792490.78</v>
      </c>
      <c r="H14731" s="86">
        <v>48595905.771005303</v>
      </c>
      <c r="I14731" s="86">
        <v>14613616.2409075</v>
      </c>
      <c r="J14731" s="86">
        <v>7383282.3999978201</v>
      </c>
      <c r="K14731" s="86">
        <v>6284227.6480240198</v>
      </c>
      <c r="L14731" s="86">
        <v>144635.07</v>
      </c>
      <c r="M14731" s="86">
        <v>5925209.6280077295</v>
      </c>
      <c r="N14731" s="86">
        <v>6131448.1449800804</v>
      </c>
      <c r="O14731" s="86">
        <v>742891.82999910996</v>
      </c>
      <c r="P14731" s="67">
        <v>156396.52152542301</v>
      </c>
      <c r="Q14731" s="85">
        <v>81669522.839934602</v>
      </c>
      <c r="R14731" s="86">
        <v>13100581.1945123</v>
      </c>
      <c r="S14731" s="91">
        <v>1.37939455453306E-3</v>
      </c>
      <c r="T14731" s="67">
        <v>94770104.035826296</v>
      </c>
    </row>
    <row r="14732" spans="1:20" x14ac:dyDescent="0.25">
      <c r="A14732" t="s">
        <v>26</v>
      </c>
      <c r="B14732" s="10" t="str">
        <f>VLOOKUP(E14732,'Overview Cluster Days'!B:E,3)</f>
        <v>G</v>
      </c>
      <c r="C14732" s="10" t="str">
        <f>VLOOKUP($E14732,'Overview Cluster Days'!$B:$G,5)</f>
        <v>Interseason</v>
      </c>
      <c r="D14732" s="10" t="str">
        <f>VLOOKUP($E14732,'Overview Cluster Days'!$B:$G,6)</f>
        <v>Weekday</v>
      </c>
      <c r="E14732" s="10">
        <v>20190320</v>
      </c>
      <c r="F14732" s="11">
        <v>19</v>
      </c>
      <c r="G14732" s="85">
        <v>5363182.3669999996</v>
      </c>
      <c r="H14732" s="86">
        <v>52269821.740294501</v>
      </c>
      <c r="I14732" s="86">
        <v>14124497.8178997</v>
      </c>
      <c r="J14732" s="86">
        <v>6983683.3069975302</v>
      </c>
      <c r="K14732" s="86">
        <v>5878558.3874747697</v>
      </c>
      <c r="L14732" s="86">
        <v>150047.552</v>
      </c>
      <c r="M14732" s="86">
        <v>4887906.8515886199</v>
      </c>
      <c r="N14732" s="86">
        <v>5530236.8901010202</v>
      </c>
      <c r="O14732" s="86">
        <v>760198.478</v>
      </c>
      <c r="P14732" s="67">
        <v>258040.57150904799</v>
      </c>
      <c r="Q14732" s="85">
        <v>84619743.619666606</v>
      </c>
      <c r="R14732" s="86">
        <v>11586430.3431987</v>
      </c>
      <c r="S14732" s="91">
        <v>3.0450439080596001E-3</v>
      </c>
      <c r="T14732" s="67">
        <v>96206173.965910301</v>
      </c>
    </row>
    <row r="14733" spans="1:20" x14ac:dyDescent="0.25">
      <c r="A14733" t="s">
        <v>26</v>
      </c>
      <c r="B14733" s="10" t="str">
        <f>VLOOKUP(E14733,'Overview Cluster Days'!B:E,3)</f>
        <v>G</v>
      </c>
      <c r="C14733" s="10" t="str">
        <f>VLOOKUP($E14733,'Overview Cluster Days'!$B:$G,5)</f>
        <v>Interseason</v>
      </c>
      <c r="D14733" s="10" t="str">
        <f>VLOOKUP($E14733,'Overview Cluster Days'!$B:$G,6)</f>
        <v>Weekday</v>
      </c>
      <c r="E14733" s="10">
        <v>20190320</v>
      </c>
      <c r="F14733" s="11">
        <v>20</v>
      </c>
      <c r="G14733" s="85">
        <v>5671729.7819999997</v>
      </c>
      <c r="H14733" s="86">
        <v>53051373.235346198</v>
      </c>
      <c r="I14733" s="86">
        <v>14797503.3510669</v>
      </c>
      <c r="J14733" s="86">
        <v>7400711.9469998898</v>
      </c>
      <c r="K14733" s="86">
        <v>5013246.9898338001</v>
      </c>
      <c r="L14733" s="86">
        <v>158442.739</v>
      </c>
      <c r="M14733" s="86">
        <v>5340871.97164883</v>
      </c>
      <c r="N14733" s="86">
        <v>4995668.2294990001</v>
      </c>
      <c r="O14733" s="86">
        <v>703831.92799999099</v>
      </c>
      <c r="P14733" s="67">
        <v>285172.28526021697</v>
      </c>
      <c r="Q14733" s="85">
        <v>85934565.3052468</v>
      </c>
      <c r="R14733" s="86">
        <v>11483987.153408</v>
      </c>
      <c r="S14733" s="91">
        <v>-1.6787719214335099E-3</v>
      </c>
      <c r="T14733" s="67">
        <v>97418552.456975996</v>
      </c>
    </row>
    <row r="14734" spans="1:20" x14ac:dyDescent="0.25">
      <c r="A14734" t="s">
        <v>26</v>
      </c>
      <c r="B14734" s="10" t="str">
        <f>VLOOKUP(E14734,'Overview Cluster Days'!B:E,3)</f>
        <v>G</v>
      </c>
      <c r="C14734" s="10" t="str">
        <f>VLOOKUP($E14734,'Overview Cluster Days'!$B:$G,5)</f>
        <v>Interseason</v>
      </c>
      <c r="D14734" s="10" t="str">
        <f>VLOOKUP($E14734,'Overview Cluster Days'!$B:$G,6)</f>
        <v>Weekday</v>
      </c>
      <c r="E14734" s="10">
        <v>20190320</v>
      </c>
      <c r="F14734" s="11">
        <v>21</v>
      </c>
      <c r="G14734" s="85">
        <v>4159005.76799805</v>
      </c>
      <c r="H14734" s="86">
        <v>48520400.588074297</v>
      </c>
      <c r="I14734" s="86">
        <v>13585638.8259516</v>
      </c>
      <c r="J14734" s="86">
        <v>6678051.7979993802</v>
      </c>
      <c r="K14734" s="86">
        <v>4888197.2823348399</v>
      </c>
      <c r="L14734" s="86">
        <v>150707.499998051</v>
      </c>
      <c r="M14734" s="86">
        <v>4900404.8044578796</v>
      </c>
      <c r="N14734" s="86">
        <v>4576186.8246800397</v>
      </c>
      <c r="O14734" s="86">
        <v>884908.04599997099</v>
      </c>
      <c r="P14734" s="67">
        <v>243239.95657007999</v>
      </c>
      <c r="Q14734" s="85">
        <v>77831294.262358099</v>
      </c>
      <c r="R14734" s="86">
        <v>10755447.131705999</v>
      </c>
      <c r="S14734" s="91">
        <v>-2.9315184801816901E-3</v>
      </c>
      <c r="T14734" s="67">
        <v>88586741.391132593</v>
      </c>
    </row>
    <row r="14735" spans="1:20" x14ac:dyDescent="0.25">
      <c r="A14735" t="s">
        <v>26</v>
      </c>
      <c r="B14735" s="10" t="str">
        <f>VLOOKUP(E14735,'Overview Cluster Days'!B:E,3)</f>
        <v>G</v>
      </c>
      <c r="C14735" s="10" t="str">
        <f>VLOOKUP($E14735,'Overview Cluster Days'!$B:$G,5)</f>
        <v>Interseason</v>
      </c>
      <c r="D14735" s="10" t="str">
        <f>VLOOKUP($E14735,'Overview Cluster Days'!$B:$G,6)</f>
        <v>Weekday</v>
      </c>
      <c r="E14735" s="10">
        <v>20190320</v>
      </c>
      <c r="F14735" s="11">
        <v>22</v>
      </c>
      <c r="G14735" s="85">
        <v>3304354.7519999999</v>
      </c>
      <c r="H14735" s="86">
        <v>41233012.272488698</v>
      </c>
      <c r="I14735" s="86">
        <v>13415549.739060801</v>
      </c>
      <c r="J14735" s="86">
        <v>5913336.8499999996</v>
      </c>
      <c r="K14735" s="86">
        <v>5472080.8481467804</v>
      </c>
      <c r="L14735" s="86">
        <v>141243.386</v>
      </c>
      <c r="M14735" s="86">
        <v>4762101.4874183303</v>
      </c>
      <c r="N14735" s="86">
        <v>4582361.3900352996</v>
      </c>
      <c r="O14735" s="86">
        <v>1080469.3700000001</v>
      </c>
      <c r="P14735" s="67">
        <v>230224.69356949601</v>
      </c>
      <c r="Q14735" s="85">
        <v>69338334.461696297</v>
      </c>
      <c r="R14735" s="86">
        <v>10796400.3270231</v>
      </c>
      <c r="S14735" s="91">
        <v>1.3452148996293499E-3</v>
      </c>
      <c r="T14735" s="67">
        <v>80134734.790064603</v>
      </c>
    </row>
    <row r="14736" spans="1:20" x14ac:dyDescent="0.25">
      <c r="A14736" t="s">
        <v>26</v>
      </c>
      <c r="B14736" s="10" t="str">
        <f>VLOOKUP(E14736,'Overview Cluster Days'!B:E,3)</f>
        <v>G</v>
      </c>
      <c r="C14736" s="10" t="str">
        <f>VLOOKUP($E14736,'Overview Cluster Days'!$B:$G,5)</f>
        <v>Interseason</v>
      </c>
      <c r="D14736" s="10" t="str">
        <f>VLOOKUP($E14736,'Overview Cluster Days'!$B:$G,6)</f>
        <v>Weekday</v>
      </c>
      <c r="E14736" s="10">
        <v>20190320</v>
      </c>
      <c r="F14736" s="11">
        <v>23</v>
      </c>
      <c r="G14736" s="85">
        <v>3227877.28</v>
      </c>
      <c r="H14736" s="86">
        <v>39597880.895811297</v>
      </c>
      <c r="I14736" s="86">
        <v>11611719.238151301</v>
      </c>
      <c r="J14736" s="86">
        <v>5430088.7299997201</v>
      </c>
      <c r="K14736" s="86">
        <v>4768365.4727058904</v>
      </c>
      <c r="L14736" s="86">
        <v>153759.06999928801</v>
      </c>
      <c r="M14736" s="86">
        <v>5196306.1882939497</v>
      </c>
      <c r="N14736" s="86">
        <v>4408249.9210024802</v>
      </c>
      <c r="O14736" s="86">
        <v>1306748.90799992</v>
      </c>
      <c r="P14736" s="67">
        <v>201958.068635059</v>
      </c>
      <c r="Q14736" s="85">
        <v>64635931.616668202</v>
      </c>
      <c r="R14736" s="86">
        <v>11267022.1559307</v>
      </c>
      <c r="S14736" s="91">
        <v>0</v>
      </c>
      <c r="T14736" s="67">
        <v>75902953.772598907</v>
      </c>
    </row>
    <row r="14737" spans="1:20" x14ac:dyDescent="0.25">
      <c r="A14737" t="s">
        <v>26</v>
      </c>
      <c r="B14737" s="10" t="str">
        <f>VLOOKUP(E14737,'Overview Cluster Days'!B:E,3)</f>
        <v>G</v>
      </c>
      <c r="C14737" s="10" t="str">
        <f>VLOOKUP($E14737,'Overview Cluster Days'!$B:$G,5)</f>
        <v>Interseason</v>
      </c>
      <c r="D14737" s="10" t="str">
        <f>VLOOKUP($E14737,'Overview Cluster Days'!$B:$G,6)</f>
        <v>Weekday</v>
      </c>
      <c r="E14737" s="10">
        <v>20190320</v>
      </c>
      <c r="F14737" s="11">
        <v>24</v>
      </c>
      <c r="G14737" s="85">
        <v>3072042.767</v>
      </c>
      <c r="H14737" s="86">
        <v>36348523.770618498</v>
      </c>
      <c r="I14737" s="86">
        <v>11803445.3408422</v>
      </c>
      <c r="J14737" s="86">
        <v>4831229.7889991999</v>
      </c>
      <c r="K14737" s="86">
        <v>5153357.0214783503</v>
      </c>
      <c r="L14737" s="86">
        <v>227908.65400000001</v>
      </c>
      <c r="M14737" s="86">
        <v>5600836.9159780396</v>
      </c>
      <c r="N14737" s="86">
        <v>4380518.2935715001</v>
      </c>
      <c r="O14737" s="86">
        <v>1533853.5969995901</v>
      </c>
      <c r="P14737" s="67">
        <v>247615.62110244899</v>
      </c>
      <c r="Q14737" s="85">
        <v>61208598.688938297</v>
      </c>
      <c r="R14737" s="86">
        <v>11990733.0816516</v>
      </c>
      <c r="S14737" s="91">
        <v>-4.7717285342514498E-3</v>
      </c>
      <c r="T14737" s="67">
        <v>73199331.765818104</v>
      </c>
    </row>
    <row r="14738" spans="1:20" x14ac:dyDescent="0.25">
      <c r="A14738" t="s">
        <v>26</v>
      </c>
      <c r="B14738" s="10" t="str">
        <f>VLOOKUP(E14738,'Overview Cluster Days'!B:E,3)</f>
        <v>G</v>
      </c>
      <c r="C14738" s="10" t="str">
        <f>VLOOKUP($E14738,'Overview Cluster Days'!$B:$G,5)</f>
        <v>Interseason</v>
      </c>
      <c r="D14738" s="10" t="str">
        <f>VLOOKUP($E14738,'Overview Cluster Days'!$B:$G,6)</f>
        <v>Weekday</v>
      </c>
      <c r="E14738" s="10">
        <v>20190321</v>
      </c>
      <c r="F14738" s="11">
        <v>1</v>
      </c>
      <c r="G14738" s="85">
        <v>3084794.0859995401</v>
      </c>
      <c r="H14738" s="86">
        <v>38886195.038923599</v>
      </c>
      <c r="I14738" s="86">
        <v>10621045.5242792</v>
      </c>
      <c r="J14738" s="86">
        <v>4029145.4139995398</v>
      </c>
      <c r="K14738" s="86">
        <v>4014501.5436627502</v>
      </c>
      <c r="L14738" s="86">
        <v>168328.85199953499</v>
      </c>
      <c r="M14738" s="86">
        <v>6762351.80824285</v>
      </c>
      <c r="N14738" s="86">
        <v>4443150.5439941501</v>
      </c>
      <c r="O14738" s="86">
        <v>1281761.48399963</v>
      </c>
      <c r="P14738" s="67">
        <v>397454.49491885799</v>
      </c>
      <c r="Q14738" s="85">
        <v>60635681.606864698</v>
      </c>
      <c r="R14738" s="86">
        <v>13053047.183155</v>
      </c>
      <c r="S14738" s="91">
        <v>-4.3298341333866102E-3</v>
      </c>
      <c r="T14738" s="67">
        <v>73688728.785689801</v>
      </c>
    </row>
    <row r="14739" spans="1:20" x14ac:dyDescent="0.25">
      <c r="A14739" t="s">
        <v>26</v>
      </c>
      <c r="B14739" s="10" t="str">
        <f>VLOOKUP(E14739,'Overview Cluster Days'!B:E,3)</f>
        <v>G</v>
      </c>
      <c r="C14739" s="10" t="str">
        <f>VLOOKUP($E14739,'Overview Cluster Days'!$B:$G,5)</f>
        <v>Interseason</v>
      </c>
      <c r="D14739" s="10" t="str">
        <f>VLOOKUP($E14739,'Overview Cluster Days'!$B:$G,6)</f>
        <v>Weekday</v>
      </c>
      <c r="E14739" s="10">
        <v>20190321</v>
      </c>
      <c r="F14739" s="11">
        <v>2</v>
      </c>
      <c r="G14739" s="85">
        <v>2438875.83999951</v>
      </c>
      <c r="H14739" s="86">
        <v>39467689.2568928</v>
      </c>
      <c r="I14739" s="86">
        <v>10037155.888211399</v>
      </c>
      <c r="J14739" s="86">
        <v>4092582.39</v>
      </c>
      <c r="K14739" s="86">
        <v>4131840.3809735002</v>
      </c>
      <c r="L14739" s="86">
        <v>205542.34</v>
      </c>
      <c r="M14739" s="86">
        <v>7309017.2808935298</v>
      </c>
      <c r="N14739" s="86">
        <v>4534462.9449941497</v>
      </c>
      <c r="O14739" s="86">
        <v>1371376.56</v>
      </c>
      <c r="P14739" s="67">
        <v>464317.99893549603</v>
      </c>
      <c r="Q14739" s="85">
        <v>60168143.7560772</v>
      </c>
      <c r="R14739" s="86">
        <v>13884717.1248232</v>
      </c>
      <c r="S14739" s="91">
        <v>4.2724609375E-3</v>
      </c>
      <c r="T14739" s="67">
        <v>74052860.885172904</v>
      </c>
    </row>
    <row r="14740" spans="1:20" x14ac:dyDescent="0.25">
      <c r="A14740" t="s">
        <v>26</v>
      </c>
      <c r="B14740" s="10" t="str">
        <f>VLOOKUP(E14740,'Overview Cluster Days'!B:E,3)</f>
        <v>G</v>
      </c>
      <c r="C14740" s="10" t="str">
        <f>VLOOKUP($E14740,'Overview Cluster Days'!$B:$G,5)</f>
        <v>Interseason</v>
      </c>
      <c r="D14740" s="10" t="str">
        <f>VLOOKUP($E14740,'Overview Cluster Days'!$B:$G,6)</f>
        <v>Weekday</v>
      </c>
      <c r="E14740" s="10">
        <v>20190321</v>
      </c>
      <c r="F14740" s="11">
        <v>3</v>
      </c>
      <c r="G14740" s="85">
        <v>2520616.78399945</v>
      </c>
      <c r="H14740" s="86">
        <v>40136412.609940998</v>
      </c>
      <c r="I14740" s="86">
        <v>9859591.1308903806</v>
      </c>
      <c r="J14740" s="86">
        <v>3569107.6519999998</v>
      </c>
      <c r="K14740" s="86">
        <v>4380702.6131237401</v>
      </c>
      <c r="L14740" s="86">
        <v>331870.22799944598</v>
      </c>
      <c r="M14740" s="86">
        <v>7604728.0610166201</v>
      </c>
      <c r="N14740" s="86">
        <v>4683452.2109941496</v>
      </c>
      <c r="O14740" s="86">
        <v>1435297.882</v>
      </c>
      <c r="P14740" s="67">
        <v>404275.49595603999</v>
      </c>
      <c r="Q14740" s="85">
        <v>60466430.789954603</v>
      </c>
      <c r="R14740" s="86">
        <v>14459623.8779663</v>
      </c>
      <c r="S14740" s="91">
        <v>-8.2177734002471005E-3</v>
      </c>
      <c r="T14740" s="67">
        <v>74926054.659703106</v>
      </c>
    </row>
    <row r="14741" spans="1:20" x14ac:dyDescent="0.25">
      <c r="A14741" t="s">
        <v>26</v>
      </c>
      <c r="B14741" s="10" t="str">
        <f>VLOOKUP(E14741,'Overview Cluster Days'!B:E,3)</f>
        <v>G</v>
      </c>
      <c r="C14741" s="10" t="str">
        <f>VLOOKUP($E14741,'Overview Cluster Days'!$B:$G,5)</f>
        <v>Interseason</v>
      </c>
      <c r="D14741" s="10" t="str">
        <f>VLOOKUP($E14741,'Overview Cluster Days'!$B:$G,6)</f>
        <v>Weekday</v>
      </c>
      <c r="E14741" s="10">
        <v>20190321</v>
      </c>
      <c r="F14741" s="11">
        <v>4</v>
      </c>
      <c r="G14741" s="85">
        <v>2495735.3999994602</v>
      </c>
      <c r="H14741" s="86">
        <v>40763458.567964897</v>
      </c>
      <c r="I14741" s="86">
        <v>9860580.6980416402</v>
      </c>
      <c r="J14741" s="86">
        <v>3843655.99</v>
      </c>
      <c r="K14741" s="86">
        <v>4483586.3005187502</v>
      </c>
      <c r="L14741" s="86">
        <v>351809.29999846598</v>
      </c>
      <c r="M14741" s="86">
        <v>7982765.4661387904</v>
      </c>
      <c r="N14741" s="86">
        <v>4657727.1949813496</v>
      </c>
      <c r="O14741" s="86">
        <v>1448255.855</v>
      </c>
      <c r="P14741" s="67">
        <v>427821.15874830098</v>
      </c>
      <c r="Q14741" s="85">
        <v>61447016.956524797</v>
      </c>
      <c r="R14741" s="86">
        <v>14868378.974866901</v>
      </c>
      <c r="S14741" s="91">
        <v>-6.0516356024891103E-3</v>
      </c>
      <c r="T14741" s="67">
        <v>76315395.925339997</v>
      </c>
    </row>
    <row r="14742" spans="1:20" x14ac:dyDescent="0.25">
      <c r="A14742" t="s">
        <v>26</v>
      </c>
      <c r="B14742" s="10" t="str">
        <f>VLOOKUP(E14742,'Overview Cluster Days'!B:E,3)</f>
        <v>G</v>
      </c>
      <c r="C14742" s="10" t="str">
        <f>VLOOKUP($E14742,'Overview Cluster Days'!$B:$G,5)</f>
        <v>Interseason</v>
      </c>
      <c r="D14742" s="10" t="str">
        <f>VLOOKUP($E14742,'Overview Cluster Days'!$B:$G,6)</f>
        <v>Weekday</v>
      </c>
      <c r="E14742" s="10">
        <v>20190321</v>
      </c>
      <c r="F14742" s="11">
        <v>5</v>
      </c>
      <c r="G14742" s="85">
        <v>2555965.8619998801</v>
      </c>
      <c r="H14742" s="86">
        <v>40390192.343920298</v>
      </c>
      <c r="I14742" s="86">
        <v>9891214.8681138605</v>
      </c>
      <c r="J14742" s="86">
        <v>3600285.486</v>
      </c>
      <c r="K14742" s="86">
        <v>5082201.5077228397</v>
      </c>
      <c r="L14742" s="86">
        <v>339138.016</v>
      </c>
      <c r="M14742" s="86">
        <v>7905046.5805474101</v>
      </c>
      <c r="N14742" s="86">
        <v>4646938.5861065798</v>
      </c>
      <c r="O14742" s="86">
        <v>1422742.436</v>
      </c>
      <c r="P14742" s="67">
        <v>364815.933182829</v>
      </c>
      <c r="Q14742" s="85">
        <v>61519860.067756899</v>
      </c>
      <c r="R14742" s="86">
        <v>14678681.5518368</v>
      </c>
      <c r="S14742" s="91">
        <v>0</v>
      </c>
      <c r="T14742" s="67">
        <v>76198541.619593695</v>
      </c>
    </row>
    <row r="14743" spans="1:20" x14ac:dyDescent="0.25">
      <c r="A14743" t="s">
        <v>26</v>
      </c>
      <c r="B14743" s="10" t="str">
        <f>VLOOKUP(E14743,'Overview Cluster Days'!B:E,3)</f>
        <v>G</v>
      </c>
      <c r="C14743" s="10" t="str">
        <f>VLOOKUP($E14743,'Overview Cluster Days'!$B:$G,5)</f>
        <v>Interseason</v>
      </c>
      <c r="D14743" s="10" t="str">
        <f>VLOOKUP($E14743,'Overview Cluster Days'!$B:$G,6)</f>
        <v>Weekday</v>
      </c>
      <c r="E14743" s="10">
        <v>20190321</v>
      </c>
      <c r="F14743" s="11">
        <v>6</v>
      </c>
      <c r="G14743" s="85">
        <v>2699510.0759999999</v>
      </c>
      <c r="H14743" s="86">
        <v>41360572.425157502</v>
      </c>
      <c r="I14743" s="86">
        <v>9968050.9143755604</v>
      </c>
      <c r="J14743" s="86">
        <v>3624670.84</v>
      </c>
      <c r="K14743" s="86">
        <v>5672537.2913256101</v>
      </c>
      <c r="L14743" s="86">
        <v>274826.08599803102</v>
      </c>
      <c r="M14743" s="86">
        <v>7283223.4807155402</v>
      </c>
      <c r="N14743" s="86">
        <v>4642539.0721196001</v>
      </c>
      <c r="O14743" s="86">
        <v>1443772.392</v>
      </c>
      <c r="P14743" s="67">
        <v>275461.25147553202</v>
      </c>
      <c r="Q14743" s="85">
        <v>63325341.546858698</v>
      </c>
      <c r="R14743" s="86">
        <v>13919822.2823087</v>
      </c>
      <c r="S14743" s="91">
        <v>4.3847654014825804E-3</v>
      </c>
      <c r="T14743" s="67">
        <v>77245163.833552197</v>
      </c>
    </row>
    <row r="14744" spans="1:20" x14ac:dyDescent="0.25">
      <c r="A14744" t="s">
        <v>26</v>
      </c>
      <c r="B14744" s="10" t="str">
        <f>VLOOKUP(E14744,'Overview Cluster Days'!B:E,3)</f>
        <v>G</v>
      </c>
      <c r="C14744" s="10" t="str">
        <f>VLOOKUP($E14744,'Overview Cluster Days'!$B:$G,5)</f>
        <v>Interseason</v>
      </c>
      <c r="D14744" s="10" t="str">
        <f>VLOOKUP($E14744,'Overview Cluster Days'!$B:$G,6)</f>
        <v>Weekday</v>
      </c>
      <c r="E14744" s="10">
        <v>20190321</v>
      </c>
      <c r="F14744" s="11">
        <v>7</v>
      </c>
      <c r="G14744" s="85">
        <v>3258140.0699990098</v>
      </c>
      <c r="H14744" s="86">
        <v>43787029.389549099</v>
      </c>
      <c r="I14744" s="86">
        <v>13308410.6930198</v>
      </c>
      <c r="J14744" s="86">
        <v>4860249.36999832</v>
      </c>
      <c r="K14744" s="86">
        <v>5591135.7288963497</v>
      </c>
      <c r="L14744" s="86">
        <v>153135.18999910899</v>
      </c>
      <c r="M14744" s="86">
        <v>5909773.1147368001</v>
      </c>
      <c r="N14744" s="86">
        <v>4427711.3058952503</v>
      </c>
      <c r="O14744" s="86">
        <v>1364916.4199999</v>
      </c>
      <c r="P14744" s="67">
        <v>239186.98189009901</v>
      </c>
      <c r="Q14744" s="85">
        <v>70804965.251462594</v>
      </c>
      <c r="R14744" s="86">
        <v>12094723.0125212</v>
      </c>
      <c r="S14744" s="91">
        <v>-1.61499017849565E-2</v>
      </c>
      <c r="T14744" s="67">
        <v>82899688.247833803</v>
      </c>
    </row>
    <row r="14745" spans="1:20" x14ac:dyDescent="0.25">
      <c r="A14745" t="s">
        <v>26</v>
      </c>
      <c r="B14745" s="10" t="str">
        <f>VLOOKUP(E14745,'Overview Cluster Days'!B:E,3)</f>
        <v>G</v>
      </c>
      <c r="C14745" s="10" t="str">
        <f>VLOOKUP($E14745,'Overview Cluster Days'!$B:$G,5)</f>
        <v>Interseason</v>
      </c>
      <c r="D14745" s="10" t="str">
        <f>VLOOKUP($E14745,'Overview Cluster Days'!$B:$G,6)</f>
        <v>Weekday</v>
      </c>
      <c r="E14745" s="10">
        <v>20190321</v>
      </c>
      <c r="F14745" s="11">
        <v>8</v>
      </c>
      <c r="G14745" s="85">
        <v>3550602.21</v>
      </c>
      <c r="H14745" s="86">
        <v>47378840.608279601</v>
      </c>
      <c r="I14745" s="86">
        <v>15962453.313448001</v>
      </c>
      <c r="J14745" s="86">
        <v>5834177.99599778</v>
      </c>
      <c r="K14745" s="86">
        <v>5090668.2656811504</v>
      </c>
      <c r="L14745" s="86">
        <v>123351.719998463</v>
      </c>
      <c r="M14745" s="86">
        <v>7041053.4390903199</v>
      </c>
      <c r="N14745" s="86">
        <v>4637865.7264176402</v>
      </c>
      <c r="O14745" s="86">
        <v>1089752.5119991701</v>
      </c>
      <c r="P14745" s="67">
        <v>244070.11996253501</v>
      </c>
      <c r="Q14745" s="85">
        <v>77816742.393406495</v>
      </c>
      <c r="R14745" s="86">
        <v>13136093.5174681</v>
      </c>
      <c r="S14745" s="91">
        <v>5289.9398641511798</v>
      </c>
      <c r="T14745" s="67">
        <v>90958125.850738794</v>
      </c>
    </row>
    <row r="14746" spans="1:20" x14ac:dyDescent="0.25">
      <c r="A14746" t="s">
        <v>26</v>
      </c>
      <c r="B14746" s="10" t="str">
        <f>VLOOKUP(E14746,'Overview Cluster Days'!B:E,3)</f>
        <v>G</v>
      </c>
      <c r="C14746" s="10" t="str">
        <f>VLOOKUP($E14746,'Overview Cluster Days'!$B:$G,5)</f>
        <v>Interseason</v>
      </c>
      <c r="D14746" s="10" t="str">
        <f>VLOOKUP($E14746,'Overview Cluster Days'!$B:$G,6)</f>
        <v>Weekday</v>
      </c>
      <c r="E14746" s="10">
        <v>20190321</v>
      </c>
      <c r="F14746" s="11">
        <v>9</v>
      </c>
      <c r="G14746" s="85">
        <v>4174428.49199611</v>
      </c>
      <c r="H14746" s="86">
        <v>52950970.553954303</v>
      </c>
      <c r="I14746" s="86">
        <v>14936496.8893828</v>
      </c>
      <c r="J14746" s="86">
        <v>6488082.5650000004</v>
      </c>
      <c r="K14746" s="86">
        <v>4831466.2777272696</v>
      </c>
      <c r="L14746" s="86">
        <v>129685.19599997</v>
      </c>
      <c r="M14746" s="86">
        <v>9650753.3445749208</v>
      </c>
      <c r="N14746" s="86">
        <v>5598744.1238101805</v>
      </c>
      <c r="O14746" s="86">
        <v>955295.18099999998</v>
      </c>
      <c r="P14746" s="67">
        <v>314204.47005443502</v>
      </c>
      <c r="Q14746" s="85">
        <v>83381444.778060496</v>
      </c>
      <c r="R14746" s="86">
        <v>16648682.3154395</v>
      </c>
      <c r="S14746" s="91">
        <v>1.6468506306409801E-2</v>
      </c>
      <c r="T14746" s="67">
        <v>100030127.109969</v>
      </c>
    </row>
    <row r="14747" spans="1:20" x14ac:dyDescent="0.25">
      <c r="A14747" t="s">
        <v>26</v>
      </c>
      <c r="B14747" s="10" t="str">
        <f>VLOOKUP(E14747,'Overview Cluster Days'!B:E,3)</f>
        <v>G</v>
      </c>
      <c r="C14747" s="10" t="str">
        <f>VLOOKUP($E14747,'Overview Cluster Days'!$B:$G,5)</f>
        <v>Interseason</v>
      </c>
      <c r="D14747" s="10" t="str">
        <f>VLOOKUP($E14747,'Overview Cluster Days'!$B:$G,6)</f>
        <v>Weekday</v>
      </c>
      <c r="E14747" s="10">
        <v>20190321</v>
      </c>
      <c r="F14747" s="11">
        <v>10</v>
      </c>
      <c r="G14747" s="85">
        <v>3793395.9299995401</v>
      </c>
      <c r="H14747" s="86">
        <v>53382558.400117397</v>
      </c>
      <c r="I14747" s="86">
        <v>14012508.568932701</v>
      </c>
      <c r="J14747" s="86">
        <v>6194648.1859999401</v>
      </c>
      <c r="K14747" s="86">
        <v>5178552.7786750495</v>
      </c>
      <c r="L14747" s="86">
        <v>118872.32599796201</v>
      </c>
      <c r="M14747" s="86">
        <v>11735180.395448999</v>
      </c>
      <c r="N14747" s="86">
        <v>6110659.5881258901</v>
      </c>
      <c r="O14747" s="86">
        <v>1072971.79399997</v>
      </c>
      <c r="P14747" s="67">
        <v>290774.70814442198</v>
      </c>
      <c r="Q14747" s="85">
        <v>82561663.863724694</v>
      </c>
      <c r="R14747" s="86">
        <v>19328458.811717201</v>
      </c>
      <c r="S14747" s="91">
        <v>2.55981436930597E-3</v>
      </c>
      <c r="T14747" s="67">
        <v>101890122.678002</v>
      </c>
    </row>
    <row r="14748" spans="1:20" x14ac:dyDescent="0.25">
      <c r="A14748" t="s">
        <v>26</v>
      </c>
      <c r="B14748" s="10" t="str">
        <f>VLOOKUP(E14748,'Overview Cluster Days'!B:E,3)</f>
        <v>G</v>
      </c>
      <c r="C14748" s="10" t="str">
        <f>VLOOKUP($E14748,'Overview Cluster Days'!$B:$G,5)</f>
        <v>Interseason</v>
      </c>
      <c r="D14748" s="10" t="str">
        <f>VLOOKUP($E14748,'Overview Cluster Days'!$B:$G,6)</f>
        <v>Weekday</v>
      </c>
      <c r="E14748" s="10">
        <v>20190321</v>
      </c>
      <c r="F14748" s="11">
        <v>11</v>
      </c>
      <c r="G14748" s="85">
        <v>3326102.59</v>
      </c>
      <c r="H14748" s="86">
        <v>54468531.878004499</v>
      </c>
      <c r="I14748" s="86">
        <v>13478315.319661099</v>
      </c>
      <c r="J14748" s="86">
        <v>5520624.165</v>
      </c>
      <c r="K14748" s="86">
        <v>5400190.4794900604</v>
      </c>
      <c r="L14748" s="86">
        <v>109809.61</v>
      </c>
      <c r="M14748" s="86">
        <v>13369064.821353501</v>
      </c>
      <c r="N14748" s="86">
        <v>6261045.5378222903</v>
      </c>
      <c r="O14748" s="86">
        <v>1105345.1100000001</v>
      </c>
      <c r="P14748" s="67">
        <v>310620.60443318501</v>
      </c>
      <c r="Q14748" s="85">
        <v>82193764.432155594</v>
      </c>
      <c r="R14748" s="86">
        <v>21155885.683608901</v>
      </c>
      <c r="S14748" s="91">
        <v>0</v>
      </c>
      <c r="T14748" s="67">
        <v>103349650.11576501</v>
      </c>
    </row>
    <row r="14749" spans="1:20" x14ac:dyDescent="0.25">
      <c r="A14749" t="s">
        <v>26</v>
      </c>
      <c r="B14749" s="10" t="str">
        <f>VLOOKUP(E14749,'Overview Cluster Days'!B:E,3)</f>
        <v>G</v>
      </c>
      <c r="C14749" s="10" t="str">
        <f>VLOOKUP($E14749,'Overview Cluster Days'!$B:$G,5)</f>
        <v>Interseason</v>
      </c>
      <c r="D14749" s="10" t="str">
        <f>VLOOKUP($E14749,'Overview Cluster Days'!$B:$G,6)</f>
        <v>Weekday</v>
      </c>
      <c r="E14749" s="10">
        <v>20190321</v>
      </c>
      <c r="F14749" s="11">
        <v>12</v>
      </c>
      <c r="G14749" s="85">
        <v>3207234.1299920799</v>
      </c>
      <c r="H14749" s="86">
        <v>54837876.773221701</v>
      </c>
      <c r="I14749" s="86">
        <v>14474999.031042101</v>
      </c>
      <c r="J14749" s="86">
        <v>5239684.45</v>
      </c>
      <c r="K14749" s="86">
        <v>5936500.2698827405</v>
      </c>
      <c r="L14749" s="86">
        <v>108372.459996141</v>
      </c>
      <c r="M14749" s="86">
        <v>14287785.3430028</v>
      </c>
      <c r="N14749" s="86">
        <v>6836869.6296805404</v>
      </c>
      <c r="O14749" s="86">
        <v>1131295.49</v>
      </c>
      <c r="P14749" s="67">
        <v>271964.75803321297</v>
      </c>
      <c r="Q14749" s="85">
        <v>83696294.654138595</v>
      </c>
      <c r="R14749" s="86">
        <v>22636287.6807127</v>
      </c>
      <c r="S14749" s="91">
        <v>0</v>
      </c>
      <c r="T14749" s="67">
        <v>106332582.334851</v>
      </c>
    </row>
    <row r="14750" spans="1:20" x14ac:dyDescent="0.25">
      <c r="A14750" t="s">
        <v>26</v>
      </c>
      <c r="B14750" s="10" t="str">
        <f>VLOOKUP(E14750,'Overview Cluster Days'!B:E,3)</f>
        <v>G</v>
      </c>
      <c r="C14750" s="10" t="str">
        <f>VLOOKUP($E14750,'Overview Cluster Days'!$B:$G,5)</f>
        <v>Interseason</v>
      </c>
      <c r="D14750" s="10" t="str">
        <f>VLOOKUP($E14750,'Overview Cluster Days'!$B:$G,6)</f>
        <v>Weekday</v>
      </c>
      <c r="E14750" s="10">
        <v>20190321</v>
      </c>
      <c r="F14750" s="11">
        <v>13</v>
      </c>
      <c r="G14750" s="85">
        <v>2976478.98</v>
      </c>
      <c r="H14750" s="86">
        <v>55418777.238447197</v>
      </c>
      <c r="I14750" s="86">
        <v>13629940.585487099</v>
      </c>
      <c r="J14750" s="86">
        <v>4936581.17</v>
      </c>
      <c r="K14750" s="86">
        <v>6077379.9286916899</v>
      </c>
      <c r="L14750" s="86">
        <v>109613.45999910901</v>
      </c>
      <c r="M14750" s="86">
        <v>14495894.080748601</v>
      </c>
      <c r="N14750" s="86">
        <v>7131508.2633761102</v>
      </c>
      <c r="O14750" s="86">
        <v>1169689.97</v>
      </c>
      <c r="P14750" s="67">
        <v>233587.18845374999</v>
      </c>
      <c r="Q14750" s="85">
        <v>83039157.902625993</v>
      </c>
      <c r="R14750" s="86">
        <v>23140292.9625776</v>
      </c>
      <c r="S14750" s="91">
        <v>0</v>
      </c>
      <c r="T14750" s="67">
        <v>106179450.86520401</v>
      </c>
    </row>
    <row r="14751" spans="1:20" x14ac:dyDescent="0.25">
      <c r="A14751" t="s">
        <v>26</v>
      </c>
      <c r="B14751" s="10" t="str">
        <f>VLOOKUP(E14751,'Overview Cluster Days'!B:E,3)</f>
        <v>G</v>
      </c>
      <c r="C14751" s="10" t="str">
        <f>VLOOKUP($E14751,'Overview Cluster Days'!$B:$G,5)</f>
        <v>Interseason</v>
      </c>
      <c r="D14751" s="10" t="str">
        <f>VLOOKUP($E14751,'Overview Cluster Days'!$B:$G,6)</f>
        <v>Weekday</v>
      </c>
      <c r="E14751" s="10">
        <v>20190321</v>
      </c>
      <c r="F14751" s="11">
        <v>14</v>
      </c>
      <c r="G14751" s="85">
        <v>2994366.625</v>
      </c>
      <c r="H14751" s="86">
        <v>54775903.506064899</v>
      </c>
      <c r="I14751" s="86">
        <v>13318201.614781899</v>
      </c>
      <c r="J14751" s="86">
        <v>4944464.7299998701</v>
      </c>
      <c r="K14751" s="86">
        <v>5616389.5086643202</v>
      </c>
      <c r="L14751" s="86">
        <v>109528.625</v>
      </c>
      <c r="M14751" s="86">
        <v>13981087.5091375</v>
      </c>
      <c r="N14751" s="86">
        <v>7342398.9099128703</v>
      </c>
      <c r="O14751" s="86">
        <v>1167028.95999985</v>
      </c>
      <c r="P14751" s="67">
        <v>239718.938051303</v>
      </c>
      <c r="Q14751" s="85">
        <v>81649325.984511003</v>
      </c>
      <c r="R14751" s="86">
        <v>22839762.942101501</v>
      </c>
      <c r="S14751" s="91">
        <v>4.2297365143895097E-3</v>
      </c>
      <c r="T14751" s="67">
        <v>104489088.930842</v>
      </c>
    </row>
    <row r="14752" spans="1:20" x14ac:dyDescent="0.25">
      <c r="A14752" t="s">
        <v>26</v>
      </c>
      <c r="B14752" s="10" t="str">
        <f>VLOOKUP(E14752,'Overview Cluster Days'!B:E,3)</f>
        <v>G</v>
      </c>
      <c r="C14752" s="10" t="str">
        <f>VLOOKUP($E14752,'Overview Cluster Days'!$B:$G,5)</f>
        <v>Interseason</v>
      </c>
      <c r="D14752" s="10" t="str">
        <f>VLOOKUP($E14752,'Overview Cluster Days'!$B:$G,6)</f>
        <v>Weekday</v>
      </c>
      <c r="E14752" s="10">
        <v>20190321</v>
      </c>
      <c r="F14752" s="11">
        <v>15</v>
      </c>
      <c r="G14752" s="85">
        <v>3048795.75</v>
      </c>
      <c r="H14752" s="86">
        <v>54557263.329879999</v>
      </c>
      <c r="I14752" s="86">
        <v>14433313.696918201</v>
      </c>
      <c r="J14752" s="86">
        <v>5134823.2699995004</v>
      </c>
      <c r="K14752" s="86">
        <v>6474464.0479639899</v>
      </c>
      <c r="L14752" s="86">
        <v>110514.82</v>
      </c>
      <c r="M14752" s="86">
        <v>12798804.739264</v>
      </c>
      <c r="N14752" s="86">
        <v>7222899.1639336701</v>
      </c>
      <c r="O14752" s="86">
        <v>1134414.3399998001</v>
      </c>
      <c r="P14752" s="67">
        <v>287471.14898464101</v>
      </c>
      <c r="Q14752" s="85">
        <v>83648660.094761595</v>
      </c>
      <c r="R14752" s="86">
        <v>21554104.212182101</v>
      </c>
      <c r="S14752" s="91">
        <v>8.5205081850290298E-3</v>
      </c>
      <c r="T14752" s="67">
        <v>105202764.315464</v>
      </c>
    </row>
    <row r="14753" spans="1:20" x14ac:dyDescent="0.25">
      <c r="A14753" t="s">
        <v>26</v>
      </c>
      <c r="B14753" s="10" t="str">
        <f>VLOOKUP(E14753,'Overview Cluster Days'!B:E,3)</f>
        <v>G</v>
      </c>
      <c r="C14753" s="10" t="str">
        <f>VLOOKUP($E14753,'Overview Cluster Days'!$B:$G,5)</f>
        <v>Interseason</v>
      </c>
      <c r="D14753" s="10" t="str">
        <f>VLOOKUP($E14753,'Overview Cluster Days'!$B:$G,6)</f>
        <v>Weekday</v>
      </c>
      <c r="E14753" s="10">
        <v>20190321</v>
      </c>
      <c r="F14753" s="11">
        <v>16</v>
      </c>
      <c r="G14753" s="85">
        <v>3215628.17</v>
      </c>
      <c r="H14753" s="86">
        <v>52567984.8519421</v>
      </c>
      <c r="I14753" s="86">
        <v>14218796.3102227</v>
      </c>
      <c r="J14753" s="86">
        <v>5438588.8949999996</v>
      </c>
      <c r="K14753" s="86">
        <v>6602863.7167065497</v>
      </c>
      <c r="L14753" s="86">
        <v>110368.769998491</v>
      </c>
      <c r="M14753" s="86">
        <v>10846210.815298701</v>
      </c>
      <c r="N14753" s="86">
        <v>7085441.1454545101</v>
      </c>
      <c r="O14753" s="86">
        <v>1093463.8700000001</v>
      </c>
      <c r="P14753" s="67">
        <v>275449.22632571199</v>
      </c>
      <c r="Q14753" s="85">
        <v>82043861.943871394</v>
      </c>
      <c r="R14753" s="86">
        <v>19410933.8270774</v>
      </c>
      <c r="S14753" s="91">
        <v>-4.5104981400072601E-3</v>
      </c>
      <c r="T14753" s="67">
        <v>101454795.76643801</v>
      </c>
    </row>
    <row r="14754" spans="1:20" x14ac:dyDescent="0.25">
      <c r="A14754" t="s">
        <v>26</v>
      </c>
      <c r="B14754" s="10" t="str">
        <f>VLOOKUP(E14754,'Overview Cluster Days'!B:E,3)</f>
        <v>G</v>
      </c>
      <c r="C14754" s="10" t="str">
        <f>VLOOKUP($E14754,'Overview Cluster Days'!$B:$G,5)</f>
        <v>Interseason</v>
      </c>
      <c r="D14754" s="10" t="str">
        <f>VLOOKUP($E14754,'Overview Cluster Days'!$B:$G,6)</f>
        <v>Weekday</v>
      </c>
      <c r="E14754" s="10">
        <v>20190321</v>
      </c>
      <c r="F14754" s="11">
        <v>17</v>
      </c>
      <c r="G14754" s="85">
        <v>3612408.1069999998</v>
      </c>
      <c r="H14754" s="86">
        <v>52113050.6133634</v>
      </c>
      <c r="I14754" s="86">
        <v>14278922.692203799</v>
      </c>
      <c r="J14754" s="86">
        <v>5891468.3169992203</v>
      </c>
      <c r="K14754" s="86">
        <v>7095136.7347879699</v>
      </c>
      <c r="L14754" s="86">
        <v>130322.825995933</v>
      </c>
      <c r="M14754" s="86">
        <v>8702892.3460366707</v>
      </c>
      <c r="N14754" s="86">
        <v>6941390.7173609203</v>
      </c>
      <c r="O14754" s="86">
        <v>1026254.459</v>
      </c>
      <c r="P14754" s="67">
        <v>238704.624586007</v>
      </c>
      <c r="Q14754" s="85">
        <v>82990986.464354306</v>
      </c>
      <c r="R14754" s="86">
        <v>17039564.972979501</v>
      </c>
      <c r="S14754" s="91">
        <v>4.7741699963808103E-3</v>
      </c>
      <c r="T14754" s="67">
        <v>100030551.44210801</v>
      </c>
    </row>
    <row r="14755" spans="1:20" x14ac:dyDescent="0.25">
      <c r="A14755" t="s">
        <v>26</v>
      </c>
      <c r="B14755" s="10" t="str">
        <f>VLOOKUP(E14755,'Overview Cluster Days'!B:E,3)</f>
        <v>G</v>
      </c>
      <c r="C14755" s="10" t="str">
        <f>VLOOKUP($E14755,'Overview Cluster Days'!$B:$G,5)</f>
        <v>Interseason</v>
      </c>
      <c r="D14755" s="10" t="str">
        <f>VLOOKUP($E14755,'Overview Cluster Days'!$B:$G,6)</f>
        <v>Weekday</v>
      </c>
      <c r="E14755" s="10">
        <v>20190321</v>
      </c>
      <c r="F14755" s="11">
        <v>18</v>
      </c>
      <c r="G14755" s="85">
        <v>4378012.5159999998</v>
      </c>
      <c r="H14755" s="86">
        <v>52625817.094779998</v>
      </c>
      <c r="I14755" s="86">
        <v>14820353.522398699</v>
      </c>
      <c r="J14755" s="86">
        <v>6740188.4079999998</v>
      </c>
      <c r="K14755" s="86">
        <v>6162197.6384710604</v>
      </c>
      <c r="L14755" s="86">
        <v>125761.914</v>
      </c>
      <c r="M14755" s="86">
        <v>6419748.1028917897</v>
      </c>
      <c r="N14755" s="86">
        <v>6286819.5494585698</v>
      </c>
      <c r="O14755" s="86">
        <v>718788.32599966298</v>
      </c>
      <c r="P14755" s="67">
        <v>330472.15556809597</v>
      </c>
      <c r="Q14755" s="85">
        <v>84726569.1796498</v>
      </c>
      <c r="R14755" s="86">
        <v>13881590.0479181</v>
      </c>
      <c r="S14755" s="91">
        <v>7.2073361952789102E-3</v>
      </c>
      <c r="T14755" s="67">
        <v>98608159.2347752</v>
      </c>
    </row>
    <row r="14756" spans="1:20" x14ac:dyDescent="0.25">
      <c r="A14756" t="s">
        <v>26</v>
      </c>
      <c r="B14756" s="10" t="str">
        <f>VLOOKUP(E14756,'Overview Cluster Days'!B:E,3)</f>
        <v>G</v>
      </c>
      <c r="C14756" s="10" t="str">
        <f>VLOOKUP($E14756,'Overview Cluster Days'!$B:$G,5)</f>
        <v>Interseason</v>
      </c>
      <c r="D14756" s="10" t="str">
        <f>VLOOKUP($E14756,'Overview Cluster Days'!$B:$G,6)</f>
        <v>Weekday</v>
      </c>
      <c r="E14756" s="10">
        <v>20190321</v>
      </c>
      <c r="F14756" s="11">
        <v>19</v>
      </c>
      <c r="G14756" s="85">
        <v>5036507.4989991402</v>
      </c>
      <c r="H14756" s="86">
        <v>54649055.9681537</v>
      </c>
      <c r="I14756" s="86">
        <v>14621265.078</v>
      </c>
      <c r="J14756" s="86">
        <v>6816195.4270000001</v>
      </c>
      <c r="K14756" s="86">
        <v>5431079.2254045</v>
      </c>
      <c r="L14756" s="86">
        <v>116310.459</v>
      </c>
      <c r="M14756" s="86">
        <v>6018495.9528480899</v>
      </c>
      <c r="N14756" s="86">
        <v>5699997.3770898599</v>
      </c>
      <c r="O14756" s="86">
        <v>702071.90300000005</v>
      </c>
      <c r="P14756" s="67">
        <v>271320.688485733</v>
      </c>
      <c r="Q14756" s="85">
        <v>86554103.197557405</v>
      </c>
      <c r="R14756" s="86">
        <v>12808196.3804237</v>
      </c>
      <c r="S14756" s="91">
        <v>-2.8399657458066901E-3</v>
      </c>
      <c r="T14756" s="67">
        <v>99362299.575141102</v>
      </c>
    </row>
    <row r="14757" spans="1:20" x14ac:dyDescent="0.25">
      <c r="A14757" t="s">
        <v>26</v>
      </c>
      <c r="B14757" s="10" t="str">
        <f>VLOOKUP(E14757,'Overview Cluster Days'!B:E,3)</f>
        <v>G</v>
      </c>
      <c r="C14757" s="10" t="str">
        <f>VLOOKUP($E14757,'Overview Cluster Days'!$B:$G,5)</f>
        <v>Interseason</v>
      </c>
      <c r="D14757" s="10" t="str">
        <f>VLOOKUP($E14757,'Overview Cluster Days'!$B:$G,6)</f>
        <v>Weekday</v>
      </c>
      <c r="E14757" s="10">
        <v>20190321</v>
      </c>
      <c r="F14757" s="11">
        <v>20</v>
      </c>
      <c r="G14757" s="85">
        <v>5366742.37</v>
      </c>
      <c r="H14757" s="86">
        <v>57022450.722100399</v>
      </c>
      <c r="I14757" s="86">
        <v>14187951.1204048</v>
      </c>
      <c r="J14757" s="86">
        <v>7356520.8219976397</v>
      </c>
      <c r="K14757" s="86">
        <v>5788734.3512362996</v>
      </c>
      <c r="L14757" s="86">
        <v>125823.85799999999</v>
      </c>
      <c r="M14757" s="86">
        <v>5999767.9506264096</v>
      </c>
      <c r="N14757" s="86">
        <v>5367039.6289242003</v>
      </c>
      <c r="O14757" s="86">
        <v>647028.80199922901</v>
      </c>
      <c r="P14757" s="67">
        <v>490425.19378614501</v>
      </c>
      <c r="Q14757" s="85">
        <v>89722399.385739207</v>
      </c>
      <c r="R14757" s="86">
        <v>12630085.433336001</v>
      </c>
      <c r="S14757" s="91">
        <v>-8.3587644621729905E-4</v>
      </c>
      <c r="T14757" s="67">
        <v>102352484.818239</v>
      </c>
    </row>
    <row r="14758" spans="1:20" x14ac:dyDescent="0.25">
      <c r="A14758" t="s">
        <v>26</v>
      </c>
      <c r="B14758" s="10" t="str">
        <f>VLOOKUP(E14758,'Overview Cluster Days'!B:E,3)</f>
        <v>G</v>
      </c>
      <c r="C14758" s="10" t="str">
        <f>VLOOKUP($E14758,'Overview Cluster Days'!$B:$G,5)</f>
        <v>Interseason</v>
      </c>
      <c r="D14758" s="10" t="str">
        <f>VLOOKUP($E14758,'Overview Cluster Days'!$B:$G,6)</f>
        <v>Weekday</v>
      </c>
      <c r="E14758" s="10">
        <v>20190321</v>
      </c>
      <c r="F14758" s="11">
        <v>21</v>
      </c>
      <c r="G14758" s="85">
        <v>3973445.60399997</v>
      </c>
      <c r="H14758" s="86">
        <v>47493015.311666198</v>
      </c>
      <c r="I14758" s="86">
        <v>12772005.4222189</v>
      </c>
      <c r="J14758" s="86">
        <v>6928249.7279975601</v>
      </c>
      <c r="K14758" s="86">
        <v>4600663.66849769</v>
      </c>
      <c r="L14758" s="86">
        <v>124785.427</v>
      </c>
      <c r="M14758" s="86">
        <v>4956929.89992157</v>
      </c>
      <c r="N14758" s="86">
        <v>4982521.6470993403</v>
      </c>
      <c r="O14758" s="86">
        <v>741351.62799963402</v>
      </c>
      <c r="P14758" s="67">
        <v>302212.86133138801</v>
      </c>
      <c r="Q14758" s="85">
        <v>75767379.734380305</v>
      </c>
      <c r="R14758" s="86">
        <v>11107801.4633519</v>
      </c>
      <c r="S14758" s="91">
        <v>-5.7824705727398404E-3</v>
      </c>
      <c r="T14758" s="67">
        <v>86875181.1919498</v>
      </c>
    </row>
    <row r="14759" spans="1:20" x14ac:dyDescent="0.25">
      <c r="A14759" t="s">
        <v>26</v>
      </c>
      <c r="B14759" s="10" t="str">
        <f>VLOOKUP(E14759,'Overview Cluster Days'!B:E,3)</f>
        <v>G</v>
      </c>
      <c r="C14759" s="10" t="str">
        <f>VLOOKUP($E14759,'Overview Cluster Days'!$B:$G,5)</f>
        <v>Interseason</v>
      </c>
      <c r="D14759" s="10" t="str">
        <f>VLOOKUP($E14759,'Overview Cluster Days'!$B:$G,6)</f>
        <v>Weekday</v>
      </c>
      <c r="E14759" s="10">
        <v>20190321</v>
      </c>
      <c r="F14759" s="11">
        <v>22</v>
      </c>
      <c r="G14759" s="85">
        <v>3104074.3789993799</v>
      </c>
      <c r="H14759" s="86">
        <v>43161733.615594901</v>
      </c>
      <c r="I14759" s="86">
        <v>12639304.140213599</v>
      </c>
      <c r="J14759" s="86">
        <v>6163231.1769990399</v>
      </c>
      <c r="K14759" s="86">
        <v>4563889.8950932603</v>
      </c>
      <c r="L14759" s="86">
        <v>158176.69200000001</v>
      </c>
      <c r="M14759" s="86">
        <v>5067046.1467620796</v>
      </c>
      <c r="N14759" s="86">
        <v>5108165.6046679597</v>
      </c>
      <c r="O14759" s="86">
        <v>871943.161999634</v>
      </c>
      <c r="P14759" s="67">
        <v>252260.754749432</v>
      </c>
      <c r="Q14759" s="85">
        <v>69632233.206900194</v>
      </c>
      <c r="R14759" s="86">
        <v>11457592.3601791</v>
      </c>
      <c r="S14759" s="91">
        <v>9.9266049801371992E-4</v>
      </c>
      <c r="T14759" s="67">
        <v>81089825.568072006</v>
      </c>
    </row>
    <row r="14760" spans="1:20" x14ac:dyDescent="0.25">
      <c r="A14760" t="s">
        <v>26</v>
      </c>
      <c r="B14760" s="10" t="str">
        <f>VLOOKUP(E14760,'Overview Cluster Days'!B:E,3)</f>
        <v>G</v>
      </c>
      <c r="C14760" s="10" t="str">
        <f>VLOOKUP($E14760,'Overview Cluster Days'!$B:$G,5)</f>
        <v>Interseason</v>
      </c>
      <c r="D14760" s="10" t="str">
        <f>VLOOKUP($E14760,'Overview Cluster Days'!$B:$G,6)</f>
        <v>Weekday</v>
      </c>
      <c r="E14760" s="10">
        <v>20190321</v>
      </c>
      <c r="F14760" s="11">
        <v>23</v>
      </c>
      <c r="G14760" s="85">
        <v>3257888.13399952</v>
      </c>
      <c r="H14760" s="86">
        <v>41805344.782964103</v>
      </c>
      <c r="I14760" s="86">
        <v>10981497.880087901</v>
      </c>
      <c r="J14760" s="86">
        <v>5675983.2249990096</v>
      </c>
      <c r="K14760" s="86">
        <v>3954187.7695110501</v>
      </c>
      <c r="L14760" s="86">
        <v>162857.29800000001</v>
      </c>
      <c r="M14760" s="86">
        <v>5370084.9689006601</v>
      </c>
      <c r="N14760" s="86">
        <v>4978949.74691182</v>
      </c>
      <c r="O14760" s="86">
        <v>1002545.7109991</v>
      </c>
      <c r="P14760" s="67">
        <v>243796.50759712799</v>
      </c>
      <c r="Q14760" s="85">
        <v>65674901.791561499</v>
      </c>
      <c r="R14760" s="86">
        <v>11758234.232408701</v>
      </c>
      <c r="S14760" s="91">
        <v>-5.1159667782485502E-3</v>
      </c>
      <c r="T14760" s="67">
        <v>77433136.018854305</v>
      </c>
    </row>
    <row r="14761" spans="1:20" x14ac:dyDescent="0.25">
      <c r="A14761" t="s">
        <v>26</v>
      </c>
      <c r="B14761" s="10" t="str">
        <f>VLOOKUP(E14761,'Overview Cluster Days'!B:E,3)</f>
        <v>G</v>
      </c>
      <c r="C14761" s="10" t="str">
        <f>VLOOKUP($E14761,'Overview Cluster Days'!$B:$G,5)</f>
        <v>Interseason</v>
      </c>
      <c r="D14761" s="10" t="str">
        <f>VLOOKUP($E14761,'Overview Cluster Days'!$B:$G,6)</f>
        <v>Weekday</v>
      </c>
      <c r="E14761" s="10">
        <v>20190321</v>
      </c>
      <c r="F14761" s="11">
        <v>24</v>
      </c>
      <c r="G14761" s="85">
        <v>3258024.27</v>
      </c>
      <c r="H14761" s="86">
        <v>40026246.1436655</v>
      </c>
      <c r="I14761" s="86">
        <v>11111031.0667981</v>
      </c>
      <c r="J14761" s="86">
        <v>5409280.0800000001</v>
      </c>
      <c r="K14761" s="86">
        <v>4230758.77206448</v>
      </c>
      <c r="L14761" s="86">
        <v>198025.91799914901</v>
      </c>
      <c r="M14761" s="86">
        <v>5902804.2206251603</v>
      </c>
      <c r="N14761" s="86">
        <v>4859462.9826083304</v>
      </c>
      <c r="O14761" s="86">
        <v>1146710.6159999999</v>
      </c>
      <c r="P14761" s="67">
        <v>370038.96805614699</v>
      </c>
      <c r="Q14761" s="85">
        <v>64035340.332528003</v>
      </c>
      <c r="R14761" s="86">
        <v>12477042.705288799</v>
      </c>
      <c r="S14761" s="91">
        <v>0</v>
      </c>
      <c r="T14761" s="67">
        <v>76512383.037816793</v>
      </c>
    </row>
    <row r="14762" spans="1:20" x14ac:dyDescent="0.25">
      <c r="A14762" t="s">
        <v>26</v>
      </c>
      <c r="B14762" s="10" t="str">
        <f>VLOOKUP(E14762,'Overview Cluster Days'!B:E,3)</f>
        <v>G</v>
      </c>
      <c r="C14762" s="10" t="str">
        <f>VLOOKUP($E14762,'Overview Cluster Days'!$B:$G,5)</f>
        <v>Interseason</v>
      </c>
      <c r="D14762" s="10" t="str">
        <f>VLOOKUP($E14762,'Overview Cluster Days'!$B:$G,6)</f>
        <v>Weekday</v>
      </c>
      <c r="E14762" s="10">
        <v>20190322</v>
      </c>
      <c r="F14762" s="11">
        <v>1</v>
      </c>
      <c r="G14762" s="85">
        <v>3102159.34</v>
      </c>
      <c r="H14762" s="86">
        <v>41810146.177670598</v>
      </c>
      <c r="I14762" s="86">
        <v>9788545.9350411892</v>
      </c>
      <c r="J14762" s="86">
        <v>5261718.30999693</v>
      </c>
      <c r="K14762" s="86">
        <v>4541044.4540050002</v>
      </c>
      <c r="L14762" s="86">
        <v>108132.42</v>
      </c>
      <c r="M14762" s="86">
        <v>6495625.5088481596</v>
      </c>
      <c r="N14762" s="86">
        <v>5005431.1644320302</v>
      </c>
      <c r="O14762" s="86">
        <v>1047421.02999901</v>
      </c>
      <c r="P14762" s="67">
        <v>228900.348994876</v>
      </c>
      <c r="Q14762" s="85">
        <v>64503614.216713697</v>
      </c>
      <c r="R14762" s="86">
        <v>12885510.4722741</v>
      </c>
      <c r="S14762" s="91">
        <v>0</v>
      </c>
      <c r="T14762" s="67">
        <v>77389124.688987806</v>
      </c>
    </row>
    <row r="14763" spans="1:20" x14ac:dyDescent="0.25">
      <c r="A14763" t="s">
        <v>26</v>
      </c>
      <c r="B14763" s="10" t="str">
        <f>VLOOKUP(E14763,'Overview Cluster Days'!B:E,3)</f>
        <v>G</v>
      </c>
      <c r="C14763" s="10" t="str">
        <f>VLOOKUP($E14763,'Overview Cluster Days'!$B:$G,5)</f>
        <v>Interseason</v>
      </c>
      <c r="D14763" s="10" t="str">
        <f>VLOOKUP($E14763,'Overview Cluster Days'!$B:$G,6)</f>
        <v>Weekday</v>
      </c>
      <c r="E14763" s="10">
        <v>20190322</v>
      </c>
      <c r="F14763" s="11">
        <v>2</v>
      </c>
      <c r="G14763" s="85">
        <v>2271013.4369999999</v>
      </c>
      <c r="H14763" s="86">
        <v>42525974.067984</v>
      </c>
      <c r="I14763" s="86">
        <v>9328385.2738817707</v>
      </c>
      <c r="J14763" s="86">
        <v>5252158.3729999997</v>
      </c>
      <c r="K14763" s="86">
        <v>4514313.3426685203</v>
      </c>
      <c r="L14763" s="86">
        <v>113499.80499999999</v>
      </c>
      <c r="M14763" s="86">
        <v>7140732.4806672297</v>
      </c>
      <c r="N14763" s="86">
        <v>5046197.9106715098</v>
      </c>
      <c r="O14763" s="86">
        <v>1221451.45</v>
      </c>
      <c r="P14763" s="67">
        <v>294457.22793248697</v>
      </c>
      <c r="Q14763" s="85">
        <v>63891844.494534299</v>
      </c>
      <c r="R14763" s="86">
        <v>13816338.874271199</v>
      </c>
      <c r="S14763" s="91">
        <v>4.3908692896366102E-3</v>
      </c>
      <c r="T14763" s="67">
        <v>77708183.373196393</v>
      </c>
    </row>
    <row r="14764" spans="1:20" x14ac:dyDescent="0.25">
      <c r="A14764" t="s">
        <v>26</v>
      </c>
      <c r="B14764" s="10" t="str">
        <f>VLOOKUP(E14764,'Overview Cluster Days'!B:E,3)</f>
        <v>G</v>
      </c>
      <c r="C14764" s="10" t="str">
        <f>VLOOKUP($E14764,'Overview Cluster Days'!$B:$G,5)</f>
        <v>Interseason</v>
      </c>
      <c r="D14764" s="10" t="str">
        <f>VLOOKUP($E14764,'Overview Cluster Days'!$B:$G,6)</f>
        <v>Weekday</v>
      </c>
      <c r="E14764" s="10">
        <v>20190322</v>
      </c>
      <c r="F14764" s="11">
        <v>3</v>
      </c>
      <c r="G14764" s="85">
        <v>2225497.9679997801</v>
      </c>
      <c r="H14764" s="86">
        <v>43164048.622870304</v>
      </c>
      <c r="I14764" s="86">
        <v>9116585.1126885302</v>
      </c>
      <c r="J14764" s="86">
        <v>5077562.2180000003</v>
      </c>
      <c r="K14764" s="86">
        <v>5095562.3501158096</v>
      </c>
      <c r="L14764" s="86">
        <v>254129.28999938699</v>
      </c>
      <c r="M14764" s="86">
        <v>7509075.8360616202</v>
      </c>
      <c r="N14764" s="86">
        <v>5065582.1977611501</v>
      </c>
      <c r="O14764" s="86">
        <v>1311389.7180000001</v>
      </c>
      <c r="P14764" s="67">
        <v>319159.73811023601</v>
      </c>
      <c r="Q14764" s="85">
        <v>64679256.271674402</v>
      </c>
      <c r="R14764" s="86">
        <v>14459336.7799324</v>
      </c>
      <c r="S14764" s="91">
        <v>-2.2448729723691901E-3</v>
      </c>
      <c r="T14764" s="67">
        <v>79138593.049361899</v>
      </c>
    </row>
    <row r="14765" spans="1:20" x14ac:dyDescent="0.25">
      <c r="A14765" t="s">
        <v>26</v>
      </c>
      <c r="B14765" s="10" t="str">
        <f>VLOOKUP(E14765,'Overview Cluster Days'!B:E,3)</f>
        <v>G</v>
      </c>
      <c r="C14765" s="10" t="str">
        <f>VLOOKUP($E14765,'Overview Cluster Days'!$B:$G,5)</f>
        <v>Interseason</v>
      </c>
      <c r="D14765" s="10" t="str">
        <f>VLOOKUP($E14765,'Overview Cluster Days'!$B:$G,6)</f>
        <v>Weekday</v>
      </c>
      <c r="E14765" s="10">
        <v>20190322</v>
      </c>
      <c r="F14765" s="11">
        <v>4</v>
      </c>
      <c r="G14765" s="85">
        <v>2211165.7719999999</v>
      </c>
      <c r="H14765" s="86">
        <v>43883364.456393898</v>
      </c>
      <c r="I14765" s="86">
        <v>9133301.1808347795</v>
      </c>
      <c r="J14765" s="86">
        <v>4631780.5279989</v>
      </c>
      <c r="K14765" s="86">
        <v>5438552.9249572102</v>
      </c>
      <c r="L14765" s="86">
        <v>358456.35799930198</v>
      </c>
      <c r="M14765" s="86">
        <v>7322127.2211987404</v>
      </c>
      <c r="N14765" s="86">
        <v>5215561.5138413804</v>
      </c>
      <c r="O14765" s="86">
        <v>1261815.6289996901</v>
      </c>
      <c r="P14765" s="67">
        <v>370456.20700212702</v>
      </c>
      <c r="Q14765" s="85">
        <v>65298164.862184703</v>
      </c>
      <c r="R14765" s="86">
        <v>14528416.929041199</v>
      </c>
      <c r="S14765" s="91">
        <v>0</v>
      </c>
      <c r="T14765" s="67">
        <v>79826581.791226</v>
      </c>
    </row>
    <row r="14766" spans="1:20" x14ac:dyDescent="0.25">
      <c r="A14766" t="s">
        <v>26</v>
      </c>
      <c r="B14766" s="10" t="str">
        <f>VLOOKUP(E14766,'Overview Cluster Days'!B:E,3)</f>
        <v>G</v>
      </c>
      <c r="C14766" s="10" t="str">
        <f>VLOOKUP($E14766,'Overview Cluster Days'!$B:$G,5)</f>
        <v>Interseason</v>
      </c>
      <c r="D14766" s="10" t="str">
        <f>VLOOKUP($E14766,'Overview Cluster Days'!$B:$G,6)</f>
        <v>Weekday</v>
      </c>
      <c r="E14766" s="10">
        <v>20190322</v>
      </c>
      <c r="F14766" s="11">
        <v>5</v>
      </c>
      <c r="G14766" s="85">
        <v>2396986.7990000001</v>
      </c>
      <c r="H14766" s="86">
        <v>44397266.013493299</v>
      </c>
      <c r="I14766" s="86">
        <v>9163550.8810158502</v>
      </c>
      <c r="J14766" s="86">
        <v>4666101.9009999996</v>
      </c>
      <c r="K14766" s="86">
        <v>5565918.3806122504</v>
      </c>
      <c r="L14766" s="86">
        <v>325412.05200000003</v>
      </c>
      <c r="M14766" s="86">
        <v>6949302.1334429597</v>
      </c>
      <c r="N14766" s="86">
        <v>5154450.0469944105</v>
      </c>
      <c r="O14766" s="86">
        <v>1319151.064</v>
      </c>
      <c r="P14766" s="67">
        <v>364020.25475320301</v>
      </c>
      <c r="Q14766" s="85">
        <v>66189823.975121401</v>
      </c>
      <c r="R14766" s="86">
        <v>14112335.5511906</v>
      </c>
      <c r="S14766" s="91">
        <v>0</v>
      </c>
      <c r="T14766" s="67">
        <v>80302159.526311904</v>
      </c>
    </row>
    <row r="14767" spans="1:20" x14ac:dyDescent="0.25">
      <c r="A14767" t="s">
        <v>26</v>
      </c>
      <c r="B14767" s="10" t="str">
        <f>VLOOKUP(E14767,'Overview Cluster Days'!B:E,3)</f>
        <v>G</v>
      </c>
      <c r="C14767" s="10" t="str">
        <f>VLOOKUP($E14767,'Overview Cluster Days'!$B:$G,5)</f>
        <v>Interseason</v>
      </c>
      <c r="D14767" s="10" t="str">
        <f>VLOOKUP($E14767,'Overview Cluster Days'!$B:$G,6)</f>
        <v>Weekday</v>
      </c>
      <c r="E14767" s="10">
        <v>20190322</v>
      </c>
      <c r="F14767" s="11">
        <v>6</v>
      </c>
      <c r="G14767" s="85">
        <v>2582140.1889999998</v>
      </c>
      <c r="H14767" s="86">
        <v>45895472.309318699</v>
      </c>
      <c r="I14767" s="86">
        <v>9253931.0938842297</v>
      </c>
      <c r="J14767" s="86">
        <v>4705507.8890000004</v>
      </c>
      <c r="K14767" s="86">
        <v>6451528.87370783</v>
      </c>
      <c r="L14767" s="86">
        <v>237884.128</v>
      </c>
      <c r="M14767" s="86">
        <v>6284441.8385322196</v>
      </c>
      <c r="N14767" s="86">
        <v>4901811.5491883401</v>
      </c>
      <c r="O14767" s="86">
        <v>1352779.8259999999</v>
      </c>
      <c r="P14767" s="67">
        <v>270686.468612016</v>
      </c>
      <c r="Q14767" s="85">
        <v>68888580.354910806</v>
      </c>
      <c r="R14767" s="86">
        <v>13047603.8103326</v>
      </c>
      <c r="S14767" s="91">
        <v>3.66119400132447E-3</v>
      </c>
      <c r="T14767" s="67">
        <v>81936184.168904498</v>
      </c>
    </row>
    <row r="14768" spans="1:20" x14ac:dyDescent="0.25">
      <c r="A14768" t="s">
        <v>26</v>
      </c>
      <c r="B14768" s="10" t="str">
        <f>VLOOKUP(E14768,'Overview Cluster Days'!B:E,3)</f>
        <v>G</v>
      </c>
      <c r="C14768" s="10" t="str">
        <f>VLOOKUP($E14768,'Overview Cluster Days'!$B:$G,5)</f>
        <v>Interseason</v>
      </c>
      <c r="D14768" s="10" t="str">
        <f>VLOOKUP($E14768,'Overview Cluster Days'!$B:$G,6)</f>
        <v>Weekday</v>
      </c>
      <c r="E14768" s="10">
        <v>20190322</v>
      </c>
      <c r="F14768" s="11">
        <v>7</v>
      </c>
      <c r="G14768" s="85">
        <v>3145356.798</v>
      </c>
      <c r="H14768" s="86">
        <v>49399347.1543044</v>
      </c>
      <c r="I14768" s="86">
        <v>13036791.580194701</v>
      </c>
      <c r="J14768" s="86">
        <v>5388450.7819999997</v>
      </c>
      <c r="K14768" s="86">
        <v>5249892.6355058597</v>
      </c>
      <c r="L14768" s="86">
        <v>136883.62400000001</v>
      </c>
      <c r="M14768" s="86">
        <v>5694849.1222477201</v>
      </c>
      <c r="N14768" s="86">
        <v>4497188.9019586695</v>
      </c>
      <c r="O14768" s="86">
        <v>1217087.223</v>
      </c>
      <c r="P14768" s="67">
        <v>206521.19608336099</v>
      </c>
      <c r="Q14768" s="85">
        <v>76219838.950004995</v>
      </c>
      <c r="R14768" s="86">
        <v>11752530.067289799</v>
      </c>
      <c r="S14768" s="91">
        <v>-1.4035034691914901E-3</v>
      </c>
      <c r="T14768" s="67">
        <v>87972369.015891194</v>
      </c>
    </row>
    <row r="14769" spans="1:20" x14ac:dyDescent="0.25">
      <c r="A14769" t="s">
        <v>26</v>
      </c>
      <c r="B14769" s="10" t="str">
        <f>VLOOKUP(E14769,'Overview Cluster Days'!B:E,3)</f>
        <v>G</v>
      </c>
      <c r="C14769" s="10" t="str">
        <f>VLOOKUP($E14769,'Overview Cluster Days'!$B:$G,5)</f>
        <v>Interseason</v>
      </c>
      <c r="D14769" s="10" t="str">
        <f>VLOOKUP($E14769,'Overview Cluster Days'!$B:$G,6)</f>
        <v>Weekday</v>
      </c>
      <c r="E14769" s="10">
        <v>20190322</v>
      </c>
      <c r="F14769" s="11">
        <v>8</v>
      </c>
      <c r="G14769" s="85">
        <v>3512074.60799838</v>
      </c>
      <c r="H14769" s="86">
        <v>54933509.116761997</v>
      </c>
      <c r="I14769" s="86">
        <v>15851387.475129301</v>
      </c>
      <c r="J14769" s="86">
        <v>6316874.2340000002</v>
      </c>
      <c r="K14769" s="86">
        <v>5752607.17575543</v>
      </c>
      <c r="L14769" s="86">
        <v>125318.075999964</v>
      </c>
      <c r="M14769" s="86">
        <v>7322722.1249272097</v>
      </c>
      <c r="N14769" s="86">
        <v>4510222.3151809797</v>
      </c>
      <c r="O14769" s="86">
        <v>1077155.618</v>
      </c>
      <c r="P14769" s="67">
        <v>206655.21618895</v>
      </c>
      <c r="Q14769" s="85">
        <v>86366452.609645098</v>
      </c>
      <c r="R14769" s="86">
        <v>13242073.350297101</v>
      </c>
      <c r="S14769" s="91">
        <v>0</v>
      </c>
      <c r="T14769" s="67">
        <v>99608525.959942207</v>
      </c>
    </row>
    <row r="14770" spans="1:20" x14ac:dyDescent="0.25">
      <c r="A14770" t="s">
        <v>26</v>
      </c>
      <c r="B14770" s="10" t="str">
        <f>VLOOKUP(E14770,'Overview Cluster Days'!B:E,3)</f>
        <v>G</v>
      </c>
      <c r="C14770" s="10" t="str">
        <f>VLOOKUP($E14770,'Overview Cluster Days'!$B:$G,5)</f>
        <v>Interseason</v>
      </c>
      <c r="D14770" s="10" t="str">
        <f>VLOOKUP($E14770,'Overview Cluster Days'!$B:$G,6)</f>
        <v>Weekday</v>
      </c>
      <c r="E14770" s="10">
        <v>20190322</v>
      </c>
      <c r="F14770" s="11">
        <v>9</v>
      </c>
      <c r="G14770" s="85">
        <v>4028659.37</v>
      </c>
      <c r="H14770" s="86">
        <v>59176294.611373603</v>
      </c>
      <c r="I14770" s="86">
        <v>13406019.634966001</v>
      </c>
      <c r="J14770" s="86">
        <v>6709603.3439999605</v>
      </c>
      <c r="K14770" s="86">
        <v>4786803.0477157403</v>
      </c>
      <c r="L14770" s="86">
        <v>134632.53399897099</v>
      </c>
      <c r="M14770" s="86">
        <v>10422860.248769401</v>
      </c>
      <c r="N14770" s="86">
        <v>5487242.3029494695</v>
      </c>
      <c r="O14770" s="86">
        <v>916050.43999946595</v>
      </c>
      <c r="P14770" s="67">
        <v>175675.59057396601</v>
      </c>
      <c r="Q14770" s="85">
        <v>88107380.0080553</v>
      </c>
      <c r="R14770" s="86">
        <v>17136461.116291199</v>
      </c>
      <c r="S14770" s="91">
        <v>-1.4941405970603199E-3</v>
      </c>
      <c r="T14770" s="67">
        <v>105243841.122852</v>
      </c>
    </row>
    <row r="14771" spans="1:20" x14ac:dyDescent="0.25">
      <c r="A14771" t="s">
        <v>26</v>
      </c>
      <c r="B14771" s="10" t="str">
        <f>VLOOKUP(E14771,'Overview Cluster Days'!B:E,3)</f>
        <v>G</v>
      </c>
      <c r="C14771" s="10" t="str">
        <f>VLOOKUP($E14771,'Overview Cluster Days'!$B:$G,5)</f>
        <v>Interseason</v>
      </c>
      <c r="D14771" s="10" t="str">
        <f>VLOOKUP($E14771,'Overview Cluster Days'!$B:$G,6)</f>
        <v>Weekday</v>
      </c>
      <c r="E14771" s="10">
        <v>20190322</v>
      </c>
      <c r="F14771" s="11">
        <v>10</v>
      </c>
      <c r="G14771" s="85">
        <v>3584424.5219999999</v>
      </c>
      <c r="H14771" s="86">
        <v>59700961.701703802</v>
      </c>
      <c r="I14771" s="86">
        <v>12270529.4862576</v>
      </c>
      <c r="J14771" s="86">
        <v>6325138.7139999596</v>
      </c>
      <c r="K14771" s="86">
        <v>4594338.5110370005</v>
      </c>
      <c r="L14771" s="86">
        <v>180177.1</v>
      </c>
      <c r="M14771" s="86">
        <v>11928452.59347</v>
      </c>
      <c r="N14771" s="86">
        <v>6159612.2829567799</v>
      </c>
      <c r="O14771" s="86">
        <v>1027303.49399956</v>
      </c>
      <c r="P14771" s="67">
        <v>182494.60144188299</v>
      </c>
      <c r="Q14771" s="85">
        <v>86475392.934998393</v>
      </c>
      <c r="R14771" s="86">
        <v>19478040.0718683</v>
      </c>
      <c r="S14771" s="91">
        <v>-2.74291983805597E-3</v>
      </c>
      <c r="T14771" s="67">
        <v>105953433.004124</v>
      </c>
    </row>
    <row r="14772" spans="1:20" x14ac:dyDescent="0.25">
      <c r="A14772" t="s">
        <v>26</v>
      </c>
      <c r="B14772" s="10" t="str">
        <f>VLOOKUP(E14772,'Overview Cluster Days'!B:E,3)</f>
        <v>G</v>
      </c>
      <c r="C14772" s="10" t="str">
        <f>VLOOKUP($E14772,'Overview Cluster Days'!$B:$G,5)</f>
        <v>Interseason</v>
      </c>
      <c r="D14772" s="10" t="str">
        <f>VLOOKUP($E14772,'Overview Cluster Days'!$B:$G,6)</f>
        <v>Weekday</v>
      </c>
      <c r="E14772" s="10">
        <v>20190322</v>
      </c>
      <c r="F14772" s="11">
        <v>11</v>
      </c>
      <c r="G14772" s="85">
        <v>2840801.3640000001</v>
      </c>
      <c r="H14772" s="86">
        <v>59482751.005632803</v>
      </c>
      <c r="I14772" s="86">
        <v>12215467.3439204</v>
      </c>
      <c r="J14772" s="86">
        <v>5686157.4929996701</v>
      </c>
      <c r="K14772" s="86">
        <v>5125873.5396630997</v>
      </c>
      <c r="L14772" s="86">
        <v>326717.54300000001</v>
      </c>
      <c r="M14772" s="86">
        <v>13806166.526910299</v>
      </c>
      <c r="N14772" s="86">
        <v>6510001.0369496699</v>
      </c>
      <c r="O14772" s="86">
        <v>1126285.392</v>
      </c>
      <c r="P14772" s="67">
        <v>201721.563915167</v>
      </c>
      <c r="Q14772" s="85">
        <v>85351050.746215895</v>
      </c>
      <c r="R14772" s="86">
        <v>21970892.062775102</v>
      </c>
      <c r="S14772" s="91">
        <v>-1.2307739816606E-2</v>
      </c>
      <c r="T14772" s="67">
        <v>107321942.796683</v>
      </c>
    </row>
    <row r="14773" spans="1:20" x14ac:dyDescent="0.25">
      <c r="A14773" t="s">
        <v>26</v>
      </c>
      <c r="B14773" s="10" t="str">
        <f>VLOOKUP(E14773,'Overview Cluster Days'!B:E,3)</f>
        <v>G</v>
      </c>
      <c r="C14773" s="10" t="str">
        <f>VLOOKUP($E14773,'Overview Cluster Days'!$B:$G,5)</f>
        <v>Interseason</v>
      </c>
      <c r="D14773" s="10" t="str">
        <f>VLOOKUP($E14773,'Overview Cluster Days'!$B:$G,6)</f>
        <v>Weekday</v>
      </c>
      <c r="E14773" s="10">
        <v>20190322</v>
      </c>
      <c r="F14773" s="11">
        <v>12</v>
      </c>
      <c r="G14773" s="85">
        <v>2359463.0460000001</v>
      </c>
      <c r="H14773" s="86">
        <v>58735949.653767496</v>
      </c>
      <c r="I14773" s="86">
        <v>12370820.9401161</v>
      </c>
      <c r="J14773" s="86">
        <v>4803616.7230000002</v>
      </c>
      <c r="K14773" s="86">
        <v>5098494.8939736998</v>
      </c>
      <c r="L14773" s="86">
        <v>204285.85200000001</v>
      </c>
      <c r="M14773" s="86">
        <v>14491159.631640401</v>
      </c>
      <c r="N14773" s="86">
        <v>7166960.6291148402</v>
      </c>
      <c r="O14773" s="86">
        <v>1252578.3419999999</v>
      </c>
      <c r="P14773" s="67">
        <v>188826.96789741801</v>
      </c>
      <c r="Q14773" s="85">
        <v>83368345.256857201</v>
      </c>
      <c r="R14773" s="86">
        <v>23303811.422652598</v>
      </c>
      <c r="S14773" s="91">
        <v>-6.7877196706831499E-3</v>
      </c>
      <c r="T14773" s="67">
        <v>106672156.672722</v>
      </c>
    </row>
    <row r="14774" spans="1:20" x14ac:dyDescent="0.25">
      <c r="A14774" t="s">
        <v>26</v>
      </c>
      <c r="B14774" s="10" t="str">
        <f>VLOOKUP(E14774,'Overview Cluster Days'!B:E,3)</f>
        <v>G</v>
      </c>
      <c r="C14774" s="10" t="str">
        <f>VLOOKUP($E14774,'Overview Cluster Days'!$B:$G,5)</f>
        <v>Interseason</v>
      </c>
      <c r="D14774" s="10" t="str">
        <f>VLOOKUP($E14774,'Overview Cluster Days'!$B:$G,6)</f>
        <v>Weekday</v>
      </c>
      <c r="E14774" s="10">
        <v>20190322</v>
      </c>
      <c r="F14774" s="11">
        <v>13</v>
      </c>
      <c r="G14774" s="85">
        <v>2117932.6290000002</v>
      </c>
      <c r="H14774" s="86">
        <v>58647054.620601296</v>
      </c>
      <c r="I14774" s="86">
        <v>12060234.2823238</v>
      </c>
      <c r="J14774" s="86">
        <v>3927243.108</v>
      </c>
      <c r="K14774" s="86">
        <v>5276140.4694528999</v>
      </c>
      <c r="L14774" s="86">
        <v>315371.77399999998</v>
      </c>
      <c r="M14774" s="86">
        <v>14977256.2975323</v>
      </c>
      <c r="N14774" s="86">
        <v>7489021.1948426999</v>
      </c>
      <c r="O14774" s="86">
        <v>1369216.9210000001</v>
      </c>
      <c r="P14774" s="67">
        <v>205996.65100592101</v>
      </c>
      <c r="Q14774" s="85">
        <v>82028605.109377995</v>
      </c>
      <c r="R14774" s="86">
        <v>24356862.838380899</v>
      </c>
      <c r="S14774" s="91">
        <v>-1.0800170712173E-3</v>
      </c>
      <c r="T14774" s="67">
        <v>106385467.946679</v>
      </c>
    </row>
    <row r="14775" spans="1:20" x14ac:dyDescent="0.25">
      <c r="A14775" t="s">
        <v>26</v>
      </c>
      <c r="B14775" s="10" t="str">
        <f>VLOOKUP(E14775,'Overview Cluster Days'!B:E,3)</f>
        <v>G</v>
      </c>
      <c r="C14775" s="10" t="str">
        <f>VLOOKUP($E14775,'Overview Cluster Days'!$B:$G,5)</f>
        <v>Interseason</v>
      </c>
      <c r="D14775" s="10" t="str">
        <f>VLOOKUP($E14775,'Overview Cluster Days'!$B:$G,6)</f>
        <v>Weekday</v>
      </c>
      <c r="E14775" s="10">
        <v>20190322</v>
      </c>
      <c r="F14775" s="11">
        <v>14</v>
      </c>
      <c r="G14775" s="85">
        <v>2085709.46499791</v>
      </c>
      <c r="H14775" s="86">
        <v>58940341.460014001</v>
      </c>
      <c r="I14775" s="86">
        <v>11836818.174317401</v>
      </c>
      <c r="J14775" s="86">
        <v>3853163.23</v>
      </c>
      <c r="K14775" s="86">
        <v>6059415.8740307298</v>
      </c>
      <c r="L14775" s="86">
        <v>308277.67099989101</v>
      </c>
      <c r="M14775" s="86">
        <v>14687067.198819799</v>
      </c>
      <c r="N14775" s="86">
        <v>7646174.2494356697</v>
      </c>
      <c r="O14775" s="86">
        <v>1411591.172</v>
      </c>
      <c r="P14775" s="67">
        <v>196589.89296210001</v>
      </c>
      <c r="Q14775" s="85">
        <v>82775448.203360006</v>
      </c>
      <c r="R14775" s="86">
        <v>24249700.184217501</v>
      </c>
      <c r="S14775" s="91">
        <v>-2.1295165643096001E-3</v>
      </c>
      <c r="T14775" s="67">
        <v>107025148.38544799</v>
      </c>
    </row>
    <row r="14776" spans="1:20" x14ac:dyDescent="0.25">
      <c r="A14776" t="s">
        <v>26</v>
      </c>
      <c r="B14776" s="10" t="str">
        <f>VLOOKUP(E14776,'Overview Cluster Days'!B:E,3)</f>
        <v>G</v>
      </c>
      <c r="C14776" s="10" t="str">
        <f>VLOOKUP($E14776,'Overview Cluster Days'!$B:$G,5)</f>
        <v>Interseason</v>
      </c>
      <c r="D14776" s="10" t="str">
        <f>VLOOKUP($E14776,'Overview Cluster Days'!$B:$G,6)</f>
        <v>Weekday</v>
      </c>
      <c r="E14776" s="10">
        <v>20190322</v>
      </c>
      <c r="F14776" s="11">
        <v>15</v>
      </c>
      <c r="G14776" s="85">
        <v>2068862.906</v>
      </c>
      <c r="H14776" s="86">
        <v>59054672.402515002</v>
      </c>
      <c r="I14776" s="86">
        <v>11825202.8648903</v>
      </c>
      <c r="J14776" s="86">
        <v>4395138.6809997102</v>
      </c>
      <c r="K14776" s="86">
        <v>5498817.9013707703</v>
      </c>
      <c r="L14776" s="86">
        <v>271142.57599971298</v>
      </c>
      <c r="M14776" s="86">
        <v>13678560.5205152</v>
      </c>
      <c r="N14776" s="86">
        <v>7311476.6688486496</v>
      </c>
      <c r="O14776" s="86">
        <v>1403226.9789997099</v>
      </c>
      <c r="P14776" s="67">
        <v>217456.60305822201</v>
      </c>
      <c r="Q14776" s="85">
        <v>82842694.755775705</v>
      </c>
      <c r="R14776" s="86">
        <v>22881863.347421501</v>
      </c>
      <c r="S14776" s="91">
        <v>0</v>
      </c>
      <c r="T14776" s="67">
        <v>105724558.10319699</v>
      </c>
    </row>
    <row r="14777" spans="1:20" x14ac:dyDescent="0.25">
      <c r="A14777" t="s">
        <v>26</v>
      </c>
      <c r="B14777" s="10" t="str">
        <f>VLOOKUP(E14777,'Overview Cluster Days'!B:E,3)</f>
        <v>G</v>
      </c>
      <c r="C14777" s="10" t="str">
        <f>VLOOKUP($E14777,'Overview Cluster Days'!$B:$G,5)</f>
        <v>Interseason</v>
      </c>
      <c r="D14777" s="10" t="str">
        <f>VLOOKUP($E14777,'Overview Cluster Days'!$B:$G,6)</f>
        <v>Weekday</v>
      </c>
      <c r="E14777" s="10">
        <v>20190322</v>
      </c>
      <c r="F14777" s="11">
        <v>16</v>
      </c>
      <c r="G14777" s="85">
        <v>2198231.5499999998</v>
      </c>
      <c r="H14777" s="86">
        <v>59599453.762624398</v>
      </c>
      <c r="I14777" s="86">
        <v>11651458.138630999</v>
      </c>
      <c r="J14777" s="86">
        <v>4248321.66</v>
      </c>
      <c r="K14777" s="86">
        <v>5716629.5445799399</v>
      </c>
      <c r="L14777" s="86">
        <v>236230.95</v>
      </c>
      <c r="M14777" s="86">
        <v>11918076.2708665</v>
      </c>
      <c r="N14777" s="86">
        <v>7154315.2299180804</v>
      </c>
      <c r="O14777" s="86">
        <v>1341352.48</v>
      </c>
      <c r="P14777" s="67">
        <v>168577.92563785001</v>
      </c>
      <c r="Q14777" s="85">
        <v>83414094.655835301</v>
      </c>
      <c r="R14777" s="86">
        <v>20818552.856422398</v>
      </c>
      <c r="S14777" s="91">
        <v>1.068115234375E-3</v>
      </c>
      <c r="T14777" s="67">
        <v>104232647.513326</v>
      </c>
    </row>
    <row r="14778" spans="1:20" x14ac:dyDescent="0.25">
      <c r="A14778" t="s">
        <v>26</v>
      </c>
      <c r="B14778" s="10" t="str">
        <f>VLOOKUP(E14778,'Overview Cluster Days'!B:E,3)</f>
        <v>G</v>
      </c>
      <c r="C14778" s="10" t="str">
        <f>VLOOKUP($E14778,'Overview Cluster Days'!$B:$G,5)</f>
        <v>Interseason</v>
      </c>
      <c r="D14778" s="10" t="str">
        <f>VLOOKUP($E14778,'Overview Cluster Days'!$B:$G,6)</f>
        <v>Weekday</v>
      </c>
      <c r="E14778" s="10">
        <v>20190322</v>
      </c>
      <c r="F14778" s="11">
        <v>17</v>
      </c>
      <c r="G14778" s="85">
        <v>2730905.52</v>
      </c>
      <c r="H14778" s="86">
        <v>59052824.463756599</v>
      </c>
      <c r="I14778" s="86">
        <v>11804617.268777801</v>
      </c>
      <c r="J14778" s="86">
        <v>4961523.4899998</v>
      </c>
      <c r="K14778" s="86">
        <v>6157648.7379302001</v>
      </c>
      <c r="L14778" s="86">
        <v>260702.5</v>
      </c>
      <c r="M14778" s="86">
        <v>9563004.9219390396</v>
      </c>
      <c r="N14778" s="86">
        <v>6950048.14776891</v>
      </c>
      <c r="O14778" s="86">
        <v>1211261.25</v>
      </c>
      <c r="P14778" s="67">
        <v>176174.31994780499</v>
      </c>
      <c r="Q14778" s="85">
        <v>84707519.480464399</v>
      </c>
      <c r="R14778" s="86">
        <v>18161191.139655799</v>
      </c>
      <c r="S14778" s="91">
        <v>2.2949217818677399E-3</v>
      </c>
      <c r="T14778" s="67">
        <v>102868710.62241501</v>
      </c>
    </row>
    <row r="14779" spans="1:20" x14ac:dyDescent="0.25">
      <c r="A14779" t="s">
        <v>26</v>
      </c>
      <c r="B14779" s="10" t="str">
        <f>VLOOKUP(E14779,'Overview Cluster Days'!B:E,3)</f>
        <v>G</v>
      </c>
      <c r="C14779" s="10" t="str">
        <f>VLOOKUP($E14779,'Overview Cluster Days'!$B:$G,5)</f>
        <v>Interseason</v>
      </c>
      <c r="D14779" s="10" t="str">
        <f>VLOOKUP($E14779,'Overview Cluster Days'!$B:$G,6)</f>
        <v>Weekday</v>
      </c>
      <c r="E14779" s="10">
        <v>20190322</v>
      </c>
      <c r="F14779" s="11">
        <v>18</v>
      </c>
      <c r="G14779" s="85">
        <v>3486150.5399998999</v>
      </c>
      <c r="H14779" s="86">
        <v>59623532.828027599</v>
      </c>
      <c r="I14779" s="86">
        <v>12307933.4695869</v>
      </c>
      <c r="J14779" s="86">
        <v>5715684.09199885</v>
      </c>
      <c r="K14779" s="86">
        <v>6379190.18330363</v>
      </c>
      <c r="L14779" s="86">
        <v>228863.619997526</v>
      </c>
      <c r="M14779" s="86">
        <v>6848489.8077608095</v>
      </c>
      <c r="N14779" s="86">
        <v>6532059.3788243299</v>
      </c>
      <c r="O14779" s="86">
        <v>931715.15199895098</v>
      </c>
      <c r="P14779" s="67">
        <v>184611.2946735</v>
      </c>
      <c r="Q14779" s="85">
        <v>87512491.112916902</v>
      </c>
      <c r="R14779" s="86">
        <v>14725739.253255101</v>
      </c>
      <c r="S14779" s="91">
        <v>9614.9462144316603</v>
      </c>
      <c r="T14779" s="67">
        <v>102247845.31238601</v>
      </c>
    </row>
    <row r="14780" spans="1:20" x14ac:dyDescent="0.25">
      <c r="A14780" t="s">
        <v>26</v>
      </c>
      <c r="B14780" s="10" t="str">
        <f>VLOOKUP(E14780,'Overview Cluster Days'!B:E,3)</f>
        <v>G</v>
      </c>
      <c r="C14780" s="10" t="str">
        <f>VLOOKUP($E14780,'Overview Cluster Days'!$B:$G,5)</f>
        <v>Interseason</v>
      </c>
      <c r="D14780" s="10" t="str">
        <f>VLOOKUP($E14780,'Overview Cluster Days'!$B:$G,6)</f>
        <v>Weekday</v>
      </c>
      <c r="E14780" s="10">
        <v>20190322</v>
      </c>
      <c r="F14780" s="11">
        <v>19</v>
      </c>
      <c r="G14780" s="85">
        <v>4228973.4059989396</v>
      </c>
      <c r="H14780" s="86">
        <v>58659598.377936102</v>
      </c>
      <c r="I14780" s="86">
        <v>12704552.140631801</v>
      </c>
      <c r="J14780" s="86">
        <v>6171267.557</v>
      </c>
      <c r="K14780" s="86">
        <v>6043278.6703496203</v>
      </c>
      <c r="L14780" s="86">
        <v>229843.155</v>
      </c>
      <c r="M14780" s="86">
        <v>5706960.3105493896</v>
      </c>
      <c r="N14780" s="86">
        <v>5761650.2304831604</v>
      </c>
      <c r="O14780" s="86">
        <v>892682.51699999999</v>
      </c>
      <c r="P14780" s="67">
        <v>165971.64262573901</v>
      </c>
      <c r="Q14780" s="85">
        <v>87807670.1519164</v>
      </c>
      <c r="R14780" s="86">
        <v>12757107.8556583</v>
      </c>
      <c r="S14780" s="91">
        <v>-5.6555178016424196E-3</v>
      </c>
      <c r="T14780" s="67">
        <v>100564778.001919</v>
      </c>
    </row>
    <row r="14781" spans="1:20" x14ac:dyDescent="0.25">
      <c r="A14781" t="s">
        <v>26</v>
      </c>
      <c r="B14781" s="10" t="str">
        <f>VLOOKUP(E14781,'Overview Cluster Days'!B:E,3)</f>
        <v>G</v>
      </c>
      <c r="C14781" s="10" t="str">
        <f>VLOOKUP($E14781,'Overview Cluster Days'!$B:$G,5)</f>
        <v>Interseason</v>
      </c>
      <c r="D14781" s="10" t="str">
        <f>VLOOKUP($E14781,'Overview Cluster Days'!$B:$G,6)</f>
        <v>Weekday</v>
      </c>
      <c r="E14781" s="10">
        <v>20190322</v>
      </c>
      <c r="F14781" s="11">
        <v>20</v>
      </c>
      <c r="G14781" s="85">
        <v>4498902.8499993104</v>
      </c>
      <c r="H14781" s="86">
        <v>57939804.258558199</v>
      </c>
      <c r="I14781" s="86">
        <v>13564983.045</v>
      </c>
      <c r="J14781" s="86">
        <v>6781111.6199982204</v>
      </c>
      <c r="K14781" s="86">
        <v>4852922.2679676898</v>
      </c>
      <c r="L14781" s="86">
        <v>145241.38999920801</v>
      </c>
      <c r="M14781" s="86">
        <v>6340662.4274771102</v>
      </c>
      <c r="N14781" s="86">
        <v>5243513.0158931296</v>
      </c>
      <c r="O14781" s="86">
        <v>826002.77</v>
      </c>
      <c r="P14781" s="67">
        <v>222779.82428082501</v>
      </c>
      <c r="Q14781" s="85">
        <v>87637724.041523397</v>
      </c>
      <c r="R14781" s="86">
        <v>12778199.427650301</v>
      </c>
      <c r="S14781" s="91">
        <v>-1.50146486703306E-3</v>
      </c>
      <c r="T14781" s="67">
        <v>100415923.46767201</v>
      </c>
    </row>
    <row r="14782" spans="1:20" x14ac:dyDescent="0.25">
      <c r="A14782" t="s">
        <v>26</v>
      </c>
      <c r="B14782" s="10" t="str">
        <f>VLOOKUP(E14782,'Overview Cluster Days'!B:E,3)</f>
        <v>G</v>
      </c>
      <c r="C14782" s="10" t="str">
        <f>VLOOKUP($E14782,'Overview Cluster Days'!$B:$G,5)</f>
        <v>Interseason</v>
      </c>
      <c r="D14782" s="10" t="str">
        <f>VLOOKUP($E14782,'Overview Cluster Days'!$B:$G,6)</f>
        <v>Weekday</v>
      </c>
      <c r="E14782" s="10">
        <v>20190322</v>
      </c>
      <c r="F14782" s="11">
        <v>21</v>
      </c>
      <c r="G14782" s="85">
        <v>2978509.15999832</v>
      </c>
      <c r="H14782" s="86">
        <v>46260346.439918801</v>
      </c>
      <c r="I14782" s="86">
        <v>12264047.807499601</v>
      </c>
      <c r="J14782" s="86">
        <v>6284069.6599992104</v>
      </c>
      <c r="K14782" s="86">
        <v>4927412.7506050896</v>
      </c>
      <c r="L14782" s="86">
        <v>147993.37</v>
      </c>
      <c r="M14782" s="86">
        <v>5429765.2391267596</v>
      </c>
      <c r="N14782" s="86">
        <v>4756808.7008517403</v>
      </c>
      <c r="O14782" s="86">
        <v>923725.67999940598</v>
      </c>
      <c r="P14782" s="67">
        <v>229656.937942933</v>
      </c>
      <c r="Q14782" s="85">
        <v>72714385.818020999</v>
      </c>
      <c r="R14782" s="86">
        <v>11487949.9279208</v>
      </c>
      <c r="S14782" s="91">
        <v>0</v>
      </c>
      <c r="T14782" s="67">
        <v>84202335.745941803</v>
      </c>
    </row>
    <row r="14783" spans="1:20" x14ac:dyDescent="0.25">
      <c r="A14783" t="s">
        <v>26</v>
      </c>
      <c r="B14783" s="10" t="str">
        <f>VLOOKUP(E14783,'Overview Cluster Days'!B:E,3)</f>
        <v>G</v>
      </c>
      <c r="C14783" s="10" t="str">
        <f>VLOOKUP($E14783,'Overview Cluster Days'!$B:$G,5)</f>
        <v>Interseason</v>
      </c>
      <c r="D14783" s="10" t="str">
        <f>VLOOKUP($E14783,'Overview Cluster Days'!$B:$G,6)</f>
        <v>Weekday</v>
      </c>
      <c r="E14783" s="10">
        <v>20190322</v>
      </c>
      <c r="F14783" s="11">
        <v>22</v>
      </c>
      <c r="G14783" s="85">
        <v>2532857.5919963</v>
      </c>
      <c r="H14783" s="86">
        <v>42573125.150768697</v>
      </c>
      <c r="I14783" s="86">
        <v>11860151.0386142</v>
      </c>
      <c r="J14783" s="86">
        <v>5557892.7400000002</v>
      </c>
      <c r="K14783" s="86">
        <v>4514428.27342634</v>
      </c>
      <c r="L14783" s="86">
        <v>139856.76399788199</v>
      </c>
      <c r="M14783" s="86">
        <v>5876279.0398790697</v>
      </c>
      <c r="N14783" s="86">
        <v>5007628.2487636404</v>
      </c>
      <c r="O14783" s="86">
        <v>987093.95799987204</v>
      </c>
      <c r="P14783" s="67">
        <v>212000.451706466</v>
      </c>
      <c r="Q14783" s="85">
        <v>67038454.794805497</v>
      </c>
      <c r="R14783" s="86">
        <v>12222858.4623469</v>
      </c>
      <c r="S14783" s="91">
        <v>0</v>
      </c>
      <c r="T14783" s="67">
        <v>79261313.257152393</v>
      </c>
    </row>
    <row r="14784" spans="1:20" x14ac:dyDescent="0.25">
      <c r="A14784" t="s">
        <v>26</v>
      </c>
      <c r="B14784" s="10" t="str">
        <f>VLOOKUP(E14784,'Overview Cluster Days'!B:E,3)</f>
        <v>G</v>
      </c>
      <c r="C14784" s="10" t="str">
        <f>VLOOKUP($E14784,'Overview Cluster Days'!$B:$G,5)</f>
        <v>Interseason</v>
      </c>
      <c r="D14784" s="10" t="str">
        <f>VLOOKUP($E14784,'Overview Cluster Days'!$B:$G,6)</f>
        <v>Weekday</v>
      </c>
      <c r="E14784" s="10">
        <v>20190322</v>
      </c>
      <c r="F14784" s="11">
        <v>23</v>
      </c>
      <c r="G14784" s="85">
        <v>2706262.2719999799</v>
      </c>
      <c r="H14784" s="86">
        <v>40840647.062483802</v>
      </c>
      <c r="I14784" s="86">
        <v>10563400.990854301</v>
      </c>
      <c r="J14784" s="86">
        <v>5239949.8979999796</v>
      </c>
      <c r="K14784" s="86">
        <v>4285616.3538718801</v>
      </c>
      <c r="L14784" s="86">
        <v>176634.57399998</v>
      </c>
      <c r="M14784" s="86">
        <v>6248175.8185324604</v>
      </c>
      <c r="N14784" s="86">
        <v>4850626.0743318005</v>
      </c>
      <c r="O14784" s="86">
        <v>1107945.118</v>
      </c>
      <c r="P14784" s="67">
        <v>214811.86325780299</v>
      </c>
      <c r="Q14784" s="85">
        <v>63635876.577210002</v>
      </c>
      <c r="R14784" s="86">
        <v>12598193.448122</v>
      </c>
      <c r="S14784" s="91">
        <v>4.8681641928851596E-3</v>
      </c>
      <c r="T14784" s="67">
        <v>76234070.030200198</v>
      </c>
    </row>
    <row r="14785" spans="1:20" x14ac:dyDescent="0.25">
      <c r="A14785" t="s">
        <v>26</v>
      </c>
      <c r="B14785" s="10" t="str">
        <f>VLOOKUP(E14785,'Overview Cluster Days'!B:E,3)</f>
        <v>G</v>
      </c>
      <c r="C14785" s="10" t="str">
        <f>VLOOKUP($E14785,'Overview Cluster Days'!$B:$G,5)</f>
        <v>Interseason</v>
      </c>
      <c r="D14785" s="10" t="str">
        <f>VLOOKUP($E14785,'Overview Cluster Days'!$B:$G,6)</f>
        <v>Weekday</v>
      </c>
      <c r="E14785" s="10">
        <v>20190322</v>
      </c>
      <c r="F14785" s="11">
        <v>24</v>
      </c>
      <c r="G14785" s="85">
        <v>2581404.4339999999</v>
      </c>
      <c r="H14785" s="86">
        <v>39430083.433464602</v>
      </c>
      <c r="I14785" s="86">
        <v>10089277.5896466</v>
      </c>
      <c r="J14785" s="86">
        <v>4688155.9219997097</v>
      </c>
      <c r="K14785" s="86">
        <v>5401455.6245935</v>
      </c>
      <c r="L14785" s="86">
        <v>213402.193</v>
      </c>
      <c r="M14785" s="86">
        <v>6844897.7893519504</v>
      </c>
      <c r="N14785" s="86">
        <v>4776277.6818901999</v>
      </c>
      <c r="O14785" s="86">
        <v>1171007.38299971</v>
      </c>
      <c r="P14785" s="67">
        <v>233207.636792734</v>
      </c>
      <c r="Q14785" s="85">
        <v>62190377.003704399</v>
      </c>
      <c r="R14785" s="86">
        <v>13238792.684034601</v>
      </c>
      <c r="S14785" s="91">
        <v>-1.3656006194651101E-2</v>
      </c>
      <c r="T14785" s="67">
        <v>75429169.674082994</v>
      </c>
    </row>
    <row r="14786" spans="1:20" x14ac:dyDescent="0.25">
      <c r="A14786" t="s">
        <v>26</v>
      </c>
      <c r="B14786" s="10" t="str">
        <f>VLOOKUP(E14786,'Overview Cluster Days'!B:E,3)</f>
        <v>H</v>
      </c>
      <c r="C14786" s="10" t="str">
        <f>VLOOKUP($E14786,'Overview Cluster Days'!$B:$G,5)</f>
        <v>Interseason</v>
      </c>
      <c r="D14786" s="10" t="str">
        <f>VLOOKUP($E14786,'Overview Cluster Days'!$B:$G,6)</f>
        <v>Weekend</v>
      </c>
      <c r="E14786" s="10">
        <v>20190323</v>
      </c>
      <c r="F14786" s="11">
        <v>1</v>
      </c>
      <c r="G14786" s="85">
        <v>3582653.6459980099</v>
      </c>
      <c r="H14786" s="86">
        <v>36144021.142009199</v>
      </c>
      <c r="I14786" s="86">
        <v>11692903.3909529</v>
      </c>
      <c r="J14786" s="86">
        <v>4518076.9579999996</v>
      </c>
      <c r="K14786" s="86">
        <v>4839082.9922224302</v>
      </c>
      <c r="L14786" s="86">
        <v>179174.02099543801</v>
      </c>
      <c r="M14786" s="86">
        <v>6967217.7615417503</v>
      </c>
      <c r="N14786" s="86">
        <v>3869455.0213680202</v>
      </c>
      <c r="O14786" s="86">
        <v>1338606.8740000001</v>
      </c>
      <c r="P14786" s="67">
        <v>178330.41939434601</v>
      </c>
      <c r="Q14786" s="85">
        <v>60776738.129182503</v>
      </c>
      <c r="R14786" s="86">
        <v>12532784.0972996</v>
      </c>
      <c r="S14786" s="91">
        <v>-2.1600341424346001E-3</v>
      </c>
      <c r="T14786" s="67">
        <v>73309522.224322006</v>
      </c>
    </row>
    <row r="14787" spans="1:20" x14ac:dyDescent="0.25">
      <c r="A14787" t="s">
        <v>26</v>
      </c>
      <c r="B14787" s="10" t="str">
        <f>VLOOKUP(E14787,'Overview Cluster Days'!B:E,3)</f>
        <v>H</v>
      </c>
      <c r="C14787" s="10" t="str">
        <f>VLOOKUP($E14787,'Overview Cluster Days'!$B:$G,5)</f>
        <v>Interseason</v>
      </c>
      <c r="D14787" s="10" t="str">
        <f>VLOOKUP($E14787,'Overview Cluster Days'!$B:$G,6)</f>
        <v>Weekend</v>
      </c>
      <c r="E14787" s="10">
        <v>20190323</v>
      </c>
      <c r="F14787" s="11">
        <v>2</v>
      </c>
      <c r="G14787" s="85">
        <v>3338379.4879999999</v>
      </c>
      <c r="H14787" s="86">
        <v>36745177.899778701</v>
      </c>
      <c r="I14787" s="86">
        <v>12534173.334264001</v>
      </c>
      <c r="J14787" s="86">
        <v>4430570.9519994799</v>
      </c>
      <c r="K14787" s="86">
        <v>4965097.0056416299</v>
      </c>
      <c r="L14787" s="86">
        <v>253182.356</v>
      </c>
      <c r="M14787" s="86">
        <v>7277513.4032626702</v>
      </c>
      <c r="N14787" s="86">
        <v>3613785.1132720402</v>
      </c>
      <c r="O14787" s="86">
        <v>1356306.4409999701</v>
      </c>
      <c r="P14787" s="67">
        <v>208481.10351950701</v>
      </c>
      <c r="Q14787" s="85">
        <v>62013398.679683901</v>
      </c>
      <c r="R14787" s="86">
        <v>12709268.417054201</v>
      </c>
      <c r="S14787" s="91">
        <v>-5.3298950660973796E-3</v>
      </c>
      <c r="T14787" s="67">
        <v>74722667.091408104</v>
      </c>
    </row>
    <row r="14788" spans="1:20" x14ac:dyDescent="0.25">
      <c r="A14788" t="s">
        <v>26</v>
      </c>
      <c r="B14788" s="10" t="str">
        <f>VLOOKUP(E14788,'Overview Cluster Days'!B:E,3)</f>
        <v>H</v>
      </c>
      <c r="C14788" s="10" t="str">
        <f>VLOOKUP($E14788,'Overview Cluster Days'!$B:$G,5)</f>
        <v>Interseason</v>
      </c>
      <c r="D14788" s="10" t="str">
        <f>VLOOKUP($E14788,'Overview Cluster Days'!$B:$G,6)</f>
        <v>Weekend</v>
      </c>
      <c r="E14788" s="10">
        <v>20190323</v>
      </c>
      <c r="F14788" s="11">
        <v>3</v>
      </c>
      <c r="G14788" s="85">
        <v>3128925.53</v>
      </c>
      <c r="H14788" s="86">
        <v>36372849.888011001</v>
      </c>
      <c r="I14788" s="86">
        <v>12233352.0585046</v>
      </c>
      <c r="J14788" s="86">
        <v>5023328.3299995</v>
      </c>
      <c r="K14788" s="86">
        <v>5369461.0345208002</v>
      </c>
      <c r="L14788" s="86">
        <v>363678.37999960402</v>
      </c>
      <c r="M14788" s="86">
        <v>7622697.2200796204</v>
      </c>
      <c r="N14788" s="86">
        <v>3722058.9085104102</v>
      </c>
      <c r="O14788" s="86">
        <v>1528124.74</v>
      </c>
      <c r="P14788" s="67">
        <v>190494.66650414999</v>
      </c>
      <c r="Q14788" s="85">
        <v>62127916.841035903</v>
      </c>
      <c r="R14788" s="86">
        <v>13427053.9150938</v>
      </c>
      <c r="S14788" s="91">
        <v>2.105712890625E-3</v>
      </c>
      <c r="T14788" s="67">
        <v>75554970.758235395</v>
      </c>
    </row>
    <row r="14789" spans="1:20" x14ac:dyDescent="0.25">
      <c r="A14789" t="s">
        <v>26</v>
      </c>
      <c r="B14789" s="10" t="str">
        <f>VLOOKUP(E14789,'Overview Cluster Days'!B:E,3)</f>
        <v>H</v>
      </c>
      <c r="C14789" s="10" t="str">
        <f>VLOOKUP($E14789,'Overview Cluster Days'!$B:$G,5)</f>
        <v>Interseason</v>
      </c>
      <c r="D14789" s="10" t="str">
        <f>VLOOKUP($E14789,'Overview Cluster Days'!$B:$G,6)</f>
        <v>Weekend</v>
      </c>
      <c r="E14789" s="10">
        <v>20190323</v>
      </c>
      <c r="F14789" s="11">
        <v>4</v>
      </c>
      <c r="G14789" s="85">
        <v>3028554.7379882</v>
      </c>
      <c r="H14789" s="86">
        <v>36714438.375117198</v>
      </c>
      <c r="I14789" s="86">
        <v>12222357.552004101</v>
      </c>
      <c r="J14789" s="86">
        <v>4943060.1189999301</v>
      </c>
      <c r="K14789" s="86">
        <v>5213619.1887045503</v>
      </c>
      <c r="L14789" s="86">
        <v>388339.699998189</v>
      </c>
      <c r="M14789" s="86">
        <v>7895618.1082426002</v>
      </c>
      <c r="N14789" s="86">
        <v>4069148.7886435101</v>
      </c>
      <c r="O14789" s="86">
        <v>1557287.942</v>
      </c>
      <c r="P14789" s="67">
        <v>195855.984619264</v>
      </c>
      <c r="Q14789" s="85">
        <v>62122029.972814001</v>
      </c>
      <c r="R14789" s="86">
        <v>14106250.5235036</v>
      </c>
      <c r="S14789" s="91">
        <v>-1.0092162992805199E-2</v>
      </c>
      <c r="T14789" s="67">
        <v>76228280.486225396</v>
      </c>
    </row>
    <row r="14790" spans="1:20" x14ac:dyDescent="0.25">
      <c r="A14790" t="s">
        <v>26</v>
      </c>
      <c r="B14790" s="10" t="str">
        <f>VLOOKUP(E14790,'Overview Cluster Days'!B:E,3)</f>
        <v>H</v>
      </c>
      <c r="C14790" s="10" t="str">
        <f>VLOOKUP($E14790,'Overview Cluster Days'!$B:$G,5)</f>
        <v>Interseason</v>
      </c>
      <c r="D14790" s="10" t="str">
        <f>VLOOKUP($E14790,'Overview Cluster Days'!$B:$G,6)</f>
        <v>Weekend</v>
      </c>
      <c r="E14790" s="10">
        <v>20190323</v>
      </c>
      <c r="F14790" s="11">
        <v>5</v>
      </c>
      <c r="G14790" s="85">
        <v>3109851.2669881401</v>
      </c>
      <c r="H14790" s="86">
        <v>37075065.5104151</v>
      </c>
      <c r="I14790" s="86">
        <v>12088404.8642962</v>
      </c>
      <c r="J14790" s="86">
        <v>5219885.5059994003</v>
      </c>
      <c r="K14790" s="86">
        <v>5187525.5710963001</v>
      </c>
      <c r="L14790" s="86">
        <v>393461.15199813002</v>
      </c>
      <c r="M14790" s="86">
        <v>7984960.1815033797</v>
      </c>
      <c r="N14790" s="86">
        <v>4189492.9102763599</v>
      </c>
      <c r="O14790" s="86">
        <v>1544018.8259991</v>
      </c>
      <c r="P14790" s="67">
        <v>161074.49289739001</v>
      </c>
      <c r="Q14790" s="85">
        <v>62680732.718795098</v>
      </c>
      <c r="R14790" s="86">
        <v>14273007.562674399</v>
      </c>
      <c r="S14790" s="91">
        <v>-4.0295408107340301E-3</v>
      </c>
      <c r="T14790" s="67">
        <v>76953740.277439907</v>
      </c>
    </row>
    <row r="14791" spans="1:20" x14ac:dyDescent="0.25">
      <c r="A14791" t="s">
        <v>26</v>
      </c>
      <c r="B14791" s="10" t="str">
        <f>VLOOKUP(E14791,'Overview Cluster Days'!B:E,3)</f>
        <v>H</v>
      </c>
      <c r="C14791" s="10" t="str">
        <f>VLOOKUP($E14791,'Overview Cluster Days'!$B:$G,5)</f>
        <v>Interseason</v>
      </c>
      <c r="D14791" s="10" t="str">
        <f>VLOOKUP($E14791,'Overview Cluster Days'!$B:$G,6)</f>
        <v>Weekend</v>
      </c>
      <c r="E14791" s="10">
        <v>20190323</v>
      </c>
      <c r="F14791" s="11">
        <v>6</v>
      </c>
      <c r="G14791" s="85">
        <v>3250681.53999941</v>
      </c>
      <c r="H14791" s="86">
        <v>37715614.958854496</v>
      </c>
      <c r="I14791" s="86">
        <v>12091557.406058799</v>
      </c>
      <c r="J14791" s="86">
        <v>4908995.17</v>
      </c>
      <c r="K14791" s="86">
        <v>5130034.9535292499</v>
      </c>
      <c r="L14791" s="86">
        <v>373955.889999406</v>
      </c>
      <c r="M14791" s="86">
        <v>7953275.3788592098</v>
      </c>
      <c r="N14791" s="86">
        <v>4009588.9169271002</v>
      </c>
      <c r="O14791" s="86">
        <v>1602355.51</v>
      </c>
      <c r="P14791" s="67">
        <v>166391.35410855</v>
      </c>
      <c r="Q14791" s="85">
        <v>63096884.028442003</v>
      </c>
      <c r="R14791" s="86">
        <v>14105567.049894299</v>
      </c>
      <c r="S14791" s="91">
        <v>-4.1870116256177399E-3</v>
      </c>
      <c r="T14791" s="67">
        <v>77202451.074149206</v>
      </c>
    </row>
    <row r="14792" spans="1:20" x14ac:dyDescent="0.25">
      <c r="A14792" t="s">
        <v>26</v>
      </c>
      <c r="B14792" s="10" t="str">
        <f>VLOOKUP(E14792,'Overview Cluster Days'!B:E,3)</f>
        <v>H</v>
      </c>
      <c r="C14792" s="10" t="str">
        <f>VLOOKUP($E14792,'Overview Cluster Days'!$B:$G,5)</f>
        <v>Interseason</v>
      </c>
      <c r="D14792" s="10" t="str">
        <f>VLOOKUP($E14792,'Overview Cluster Days'!$B:$G,6)</f>
        <v>Weekend</v>
      </c>
      <c r="E14792" s="10">
        <v>20190323</v>
      </c>
      <c r="F14792" s="11">
        <v>7</v>
      </c>
      <c r="G14792" s="85">
        <v>3598479.6809999999</v>
      </c>
      <c r="H14792" s="86">
        <v>38196980.726192102</v>
      </c>
      <c r="I14792" s="86">
        <v>11272635.9875753</v>
      </c>
      <c r="J14792" s="86">
        <v>5607404.4299999997</v>
      </c>
      <c r="K14792" s="86">
        <v>5647102.5582670001</v>
      </c>
      <c r="L14792" s="86">
        <v>326373.26699999999</v>
      </c>
      <c r="M14792" s="86">
        <v>8197204.9001282798</v>
      </c>
      <c r="N14792" s="86">
        <v>3735019.5498057101</v>
      </c>
      <c r="O14792" s="86">
        <v>1613779.267</v>
      </c>
      <c r="P14792" s="67">
        <v>253997.961205147</v>
      </c>
      <c r="Q14792" s="85">
        <v>64322603.383034497</v>
      </c>
      <c r="R14792" s="86">
        <v>14126374.945139101</v>
      </c>
      <c r="S14792" s="91">
        <v>-2.2149658761918501E-3</v>
      </c>
      <c r="T14792" s="67">
        <v>78448978.325958699</v>
      </c>
    </row>
    <row r="14793" spans="1:20" x14ac:dyDescent="0.25">
      <c r="A14793" t="s">
        <v>26</v>
      </c>
      <c r="B14793" s="10" t="str">
        <f>VLOOKUP(E14793,'Overview Cluster Days'!B:E,3)</f>
        <v>H</v>
      </c>
      <c r="C14793" s="10" t="str">
        <f>VLOOKUP($E14793,'Overview Cluster Days'!$B:$G,5)</f>
        <v>Interseason</v>
      </c>
      <c r="D14793" s="10" t="str">
        <f>VLOOKUP($E14793,'Overview Cluster Days'!$B:$G,6)</f>
        <v>Weekend</v>
      </c>
      <c r="E14793" s="10">
        <v>20190323</v>
      </c>
      <c r="F14793" s="11">
        <v>8</v>
      </c>
      <c r="G14793" s="85">
        <v>3857141.8139999998</v>
      </c>
      <c r="H14793" s="86">
        <v>40342146.737219997</v>
      </c>
      <c r="I14793" s="86">
        <v>12223176.593087001</v>
      </c>
      <c r="J14793" s="86">
        <v>5976681.1660000002</v>
      </c>
      <c r="K14793" s="86">
        <v>5574431.2757573202</v>
      </c>
      <c r="L14793" s="86">
        <v>374413.636</v>
      </c>
      <c r="M14793" s="86">
        <v>8576418.6403989494</v>
      </c>
      <c r="N14793" s="86">
        <v>3867326.01691121</v>
      </c>
      <c r="O14793" s="86">
        <v>1407818.7239999999</v>
      </c>
      <c r="P14793" s="67">
        <v>213169.87949130201</v>
      </c>
      <c r="Q14793" s="85">
        <v>67973577.586064294</v>
      </c>
      <c r="R14793" s="86">
        <v>14439146.8968015</v>
      </c>
      <c r="S14793" s="91">
        <v>4.6826172620058103E-3</v>
      </c>
      <c r="T14793" s="67">
        <v>82412724.487548396</v>
      </c>
    </row>
    <row r="14794" spans="1:20" x14ac:dyDescent="0.25">
      <c r="A14794" t="s">
        <v>26</v>
      </c>
      <c r="B14794" s="10" t="str">
        <f>VLOOKUP(E14794,'Overview Cluster Days'!B:E,3)</f>
        <v>H</v>
      </c>
      <c r="C14794" s="10" t="str">
        <f>VLOOKUP($E14794,'Overview Cluster Days'!$B:$G,5)</f>
        <v>Interseason</v>
      </c>
      <c r="D14794" s="10" t="str">
        <f>VLOOKUP($E14794,'Overview Cluster Days'!$B:$G,6)</f>
        <v>Weekend</v>
      </c>
      <c r="E14794" s="10">
        <v>20190323</v>
      </c>
      <c r="F14794" s="11">
        <v>9</v>
      </c>
      <c r="G14794" s="85">
        <v>4104337.0550000002</v>
      </c>
      <c r="H14794" s="86">
        <v>42259540.227444097</v>
      </c>
      <c r="I14794" s="86">
        <v>13024832.074176099</v>
      </c>
      <c r="J14794" s="86">
        <v>7126057.5979984896</v>
      </c>
      <c r="K14794" s="86">
        <v>4879900.0989816003</v>
      </c>
      <c r="L14794" s="86">
        <v>354755.66899999999</v>
      </c>
      <c r="M14794" s="86">
        <v>9820224.3787217606</v>
      </c>
      <c r="N14794" s="86">
        <v>4382019.2650123602</v>
      </c>
      <c r="O14794" s="86">
        <v>1256691.0109999699</v>
      </c>
      <c r="P14794" s="67">
        <v>247141.78287143301</v>
      </c>
      <c r="Q14794" s="85">
        <v>71394667.053600207</v>
      </c>
      <c r="R14794" s="86">
        <v>16060832.1066055</v>
      </c>
      <c r="S14794" s="91">
        <v>-2.3419188801199202E-3</v>
      </c>
      <c r="T14794" s="67">
        <v>87455499.157863796</v>
      </c>
    </row>
    <row r="14795" spans="1:20" x14ac:dyDescent="0.25">
      <c r="A14795" t="s">
        <v>26</v>
      </c>
      <c r="B14795" s="10" t="str">
        <f>VLOOKUP(E14795,'Overview Cluster Days'!B:E,3)</f>
        <v>H</v>
      </c>
      <c r="C14795" s="10" t="str">
        <f>VLOOKUP($E14795,'Overview Cluster Days'!$B:$G,5)</f>
        <v>Interseason</v>
      </c>
      <c r="D14795" s="10" t="str">
        <f>VLOOKUP($E14795,'Overview Cluster Days'!$B:$G,6)</f>
        <v>Weekend</v>
      </c>
      <c r="E14795" s="10">
        <v>20190323</v>
      </c>
      <c r="F14795" s="11">
        <v>10</v>
      </c>
      <c r="G14795" s="85">
        <v>4310718.4359904705</v>
      </c>
      <c r="H14795" s="86">
        <v>42932719.5731676</v>
      </c>
      <c r="I14795" s="86">
        <v>13561773.5902946</v>
      </c>
      <c r="J14795" s="86">
        <v>7896941.7029996803</v>
      </c>
      <c r="K14795" s="86">
        <v>5228208.6640232904</v>
      </c>
      <c r="L14795" s="86">
        <v>239911.85799769399</v>
      </c>
      <c r="M14795" s="86">
        <v>11521406.7381793</v>
      </c>
      <c r="N14795" s="86">
        <v>5018712.86611488</v>
      </c>
      <c r="O14795" s="86">
        <v>1161074.3509996701</v>
      </c>
      <c r="P14795" s="67">
        <v>193959.54261306999</v>
      </c>
      <c r="Q14795" s="85">
        <v>73930361.966475695</v>
      </c>
      <c r="R14795" s="86">
        <v>18135065.355904602</v>
      </c>
      <c r="S14795" s="91">
        <v>4.5983884483575804E-3</v>
      </c>
      <c r="T14795" s="67">
        <v>92065427.326978698</v>
      </c>
    </row>
    <row r="14796" spans="1:20" x14ac:dyDescent="0.25">
      <c r="A14796" t="s">
        <v>26</v>
      </c>
      <c r="B14796" s="10" t="str">
        <f>VLOOKUP(E14796,'Overview Cluster Days'!B:E,3)</f>
        <v>H</v>
      </c>
      <c r="C14796" s="10" t="str">
        <f>VLOOKUP($E14796,'Overview Cluster Days'!$B:$G,5)</f>
        <v>Interseason</v>
      </c>
      <c r="D14796" s="10" t="str">
        <f>VLOOKUP($E14796,'Overview Cluster Days'!$B:$G,6)</f>
        <v>Weekend</v>
      </c>
      <c r="E14796" s="10">
        <v>20190323</v>
      </c>
      <c r="F14796" s="11">
        <v>11</v>
      </c>
      <c r="G14796" s="85">
        <v>4206629.3420000002</v>
      </c>
      <c r="H14796" s="86">
        <v>44536039.226207703</v>
      </c>
      <c r="I14796" s="86">
        <v>13955487.7514224</v>
      </c>
      <c r="J14796" s="86">
        <v>7381100.3699995801</v>
      </c>
      <c r="K14796" s="86">
        <v>5520693.68759418</v>
      </c>
      <c r="L14796" s="86">
        <v>204992.038</v>
      </c>
      <c r="M14796" s="86">
        <v>12976161.311199199</v>
      </c>
      <c r="N14796" s="86">
        <v>5518261.9907851601</v>
      </c>
      <c r="O14796" s="86">
        <v>1144890.86799958</v>
      </c>
      <c r="P14796" s="67">
        <v>146318.36627370201</v>
      </c>
      <c r="Q14796" s="85">
        <v>75599950.377223805</v>
      </c>
      <c r="R14796" s="86">
        <v>19990624.574257702</v>
      </c>
      <c r="S14796" s="91">
        <v>2.6059571653604501E-2</v>
      </c>
      <c r="T14796" s="67">
        <v>95590574.977541104</v>
      </c>
    </row>
    <row r="14797" spans="1:20" x14ac:dyDescent="0.25">
      <c r="A14797" t="s">
        <v>26</v>
      </c>
      <c r="B14797" s="10" t="str">
        <f>VLOOKUP(E14797,'Overview Cluster Days'!B:E,3)</f>
        <v>H</v>
      </c>
      <c r="C14797" s="10" t="str">
        <f>VLOOKUP($E14797,'Overview Cluster Days'!$B:$G,5)</f>
        <v>Interseason</v>
      </c>
      <c r="D14797" s="10" t="str">
        <f>VLOOKUP($E14797,'Overview Cluster Days'!$B:$G,6)</f>
        <v>Weekend</v>
      </c>
      <c r="E14797" s="10">
        <v>20190323</v>
      </c>
      <c r="F14797" s="11">
        <v>12</v>
      </c>
      <c r="G14797" s="85">
        <v>4099764.264</v>
      </c>
      <c r="H14797" s="86">
        <v>45125377.074852496</v>
      </c>
      <c r="I14797" s="86">
        <v>13667522.171052501</v>
      </c>
      <c r="J14797" s="86">
        <v>7178462.3279999997</v>
      </c>
      <c r="K14797" s="86">
        <v>5267358.4927118002</v>
      </c>
      <c r="L14797" s="86">
        <v>184130.492</v>
      </c>
      <c r="M14797" s="86">
        <v>13591298.433399901</v>
      </c>
      <c r="N14797" s="86">
        <v>6011064.02458933</v>
      </c>
      <c r="O14797" s="86">
        <v>1178586.7560000001</v>
      </c>
      <c r="P14797" s="67">
        <v>171446.947559786</v>
      </c>
      <c r="Q14797" s="85">
        <v>75338484.330616802</v>
      </c>
      <c r="R14797" s="86">
        <v>21136526.653549101</v>
      </c>
      <c r="S14797" s="91">
        <v>-8.0957030877471005E-3</v>
      </c>
      <c r="T14797" s="67">
        <v>96475010.976070195</v>
      </c>
    </row>
    <row r="14798" spans="1:20" x14ac:dyDescent="0.25">
      <c r="A14798" t="s">
        <v>26</v>
      </c>
      <c r="B14798" s="10" t="str">
        <f>VLOOKUP(E14798,'Overview Cluster Days'!B:E,3)</f>
        <v>H</v>
      </c>
      <c r="C14798" s="10" t="str">
        <f>VLOOKUP($E14798,'Overview Cluster Days'!$B:$G,5)</f>
        <v>Interseason</v>
      </c>
      <c r="D14798" s="10" t="str">
        <f>VLOOKUP($E14798,'Overview Cluster Days'!$B:$G,6)</f>
        <v>Weekend</v>
      </c>
      <c r="E14798" s="10">
        <v>20190323</v>
      </c>
      <c r="F14798" s="11">
        <v>13</v>
      </c>
      <c r="G14798" s="85">
        <v>3864449.96</v>
      </c>
      <c r="H14798" s="86">
        <v>44473151.0940772</v>
      </c>
      <c r="I14798" s="86">
        <v>13444374.653976999</v>
      </c>
      <c r="J14798" s="86">
        <v>5596469.28199948</v>
      </c>
      <c r="K14798" s="86">
        <v>5567799.6241144501</v>
      </c>
      <c r="L14798" s="86">
        <v>198976.07800000001</v>
      </c>
      <c r="M14798" s="86">
        <v>13759947.304907201</v>
      </c>
      <c r="N14798" s="86">
        <v>6099898.9476124998</v>
      </c>
      <c r="O14798" s="86">
        <v>1239545.986</v>
      </c>
      <c r="P14798" s="67">
        <v>198411.64816085901</v>
      </c>
      <c r="Q14798" s="85">
        <v>72946244.614168093</v>
      </c>
      <c r="R14798" s="86">
        <v>21496779.964680601</v>
      </c>
      <c r="S14798" s="91">
        <v>13367.2220622557</v>
      </c>
      <c r="T14798" s="67">
        <v>94456391.800910905</v>
      </c>
    </row>
    <row r="14799" spans="1:20" x14ac:dyDescent="0.25">
      <c r="A14799" t="s">
        <v>26</v>
      </c>
      <c r="B14799" s="10" t="str">
        <f>VLOOKUP(E14799,'Overview Cluster Days'!B:E,3)</f>
        <v>H</v>
      </c>
      <c r="C14799" s="10" t="str">
        <f>VLOOKUP($E14799,'Overview Cluster Days'!$B:$G,5)</f>
        <v>Interseason</v>
      </c>
      <c r="D14799" s="10" t="str">
        <f>VLOOKUP($E14799,'Overview Cluster Days'!$B:$G,6)</f>
        <v>Weekend</v>
      </c>
      <c r="E14799" s="10">
        <v>20190323</v>
      </c>
      <c r="F14799" s="11">
        <v>14</v>
      </c>
      <c r="G14799" s="85">
        <v>3655690.5889995699</v>
      </c>
      <c r="H14799" s="86">
        <v>42672364.478125103</v>
      </c>
      <c r="I14799" s="86">
        <v>13048917.565124599</v>
      </c>
      <c r="J14799" s="86">
        <v>5411894.2960000001</v>
      </c>
      <c r="K14799" s="86">
        <v>6064633.15922378</v>
      </c>
      <c r="L14799" s="86">
        <v>232606.78699719999</v>
      </c>
      <c r="M14799" s="86">
        <v>13248351.883757301</v>
      </c>
      <c r="N14799" s="86">
        <v>6181986.29173923</v>
      </c>
      <c r="O14799" s="86">
        <v>1300092.1629999999</v>
      </c>
      <c r="P14799" s="67">
        <v>174995.19557657</v>
      </c>
      <c r="Q14799" s="85">
        <v>70853500.087473094</v>
      </c>
      <c r="R14799" s="86">
        <v>21138032.321070299</v>
      </c>
      <c r="S14799" s="91">
        <v>32666.6820049286</v>
      </c>
      <c r="T14799" s="67">
        <v>92024199.090548396</v>
      </c>
    </row>
    <row r="14800" spans="1:20" x14ac:dyDescent="0.25">
      <c r="A14800" t="s">
        <v>26</v>
      </c>
      <c r="B14800" s="10" t="str">
        <f>VLOOKUP(E14800,'Overview Cluster Days'!B:E,3)</f>
        <v>H</v>
      </c>
      <c r="C14800" s="10" t="str">
        <f>VLOOKUP($E14800,'Overview Cluster Days'!$B:$G,5)</f>
        <v>Interseason</v>
      </c>
      <c r="D14800" s="10" t="str">
        <f>VLOOKUP($E14800,'Overview Cluster Days'!$B:$G,6)</f>
        <v>Weekend</v>
      </c>
      <c r="E14800" s="10">
        <v>20190323</v>
      </c>
      <c r="F14800" s="11">
        <v>15</v>
      </c>
      <c r="G14800" s="85">
        <v>3196666.32</v>
      </c>
      <c r="H14800" s="86">
        <v>41957295.361134</v>
      </c>
      <c r="I14800" s="86">
        <v>12931259.9159167</v>
      </c>
      <c r="J14800" s="86">
        <v>5710855.9400000004</v>
      </c>
      <c r="K14800" s="86">
        <v>6104882.1258762795</v>
      </c>
      <c r="L14800" s="86">
        <v>145526.42000000001</v>
      </c>
      <c r="M14800" s="86">
        <v>12823222.334307</v>
      </c>
      <c r="N14800" s="86">
        <v>6267813.6145901997</v>
      </c>
      <c r="O14800" s="86">
        <v>1345240.09</v>
      </c>
      <c r="P14800" s="67">
        <v>204869.5624847</v>
      </c>
      <c r="Q14800" s="85">
        <v>69900959.662927002</v>
      </c>
      <c r="R14800" s="86">
        <v>20786672.0213819</v>
      </c>
      <c r="S14800" s="91">
        <v>1.02905274834484E-2</v>
      </c>
      <c r="T14800" s="67">
        <v>90687631.694599405</v>
      </c>
    </row>
    <row r="14801" spans="1:20" x14ac:dyDescent="0.25">
      <c r="A14801" t="s">
        <v>26</v>
      </c>
      <c r="B14801" s="10" t="str">
        <f>VLOOKUP(E14801,'Overview Cluster Days'!B:E,3)</f>
        <v>H</v>
      </c>
      <c r="C14801" s="10" t="str">
        <f>VLOOKUP($E14801,'Overview Cluster Days'!$B:$G,5)</f>
        <v>Interseason</v>
      </c>
      <c r="D14801" s="10" t="str">
        <f>VLOOKUP($E14801,'Overview Cluster Days'!$B:$G,6)</f>
        <v>Weekend</v>
      </c>
      <c r="E14801" s="10">
        <v>20190323</v>
      </c>
      <c r="F14801" s="11">
        <v>16</v>
      </c>
      <c r="G14801" s="85">
        <v>3097782.6289999299</v>
      </c>
      <c r="H14801" s="86">
        <v>40038963.059272602</v>
      </c>
      <c r="I14801" s="86">
        <v>12781524.754909299</v>
      </c>
      <c r="J14801" s="86">
        <v>5509267.7589999996</v>
      </c>
      <c r="K14801" s="86">
        <v>6247156.3733464703</v>
      </c>
      <c r="L14801" s="86">
        <v>140558.04899983201</v>
      </c>
      <c r="M14801" s="86">
        <v>11179134.3413304</v>
      </c>
      <c r="N14801" s="86">
        <v>6182822.7457463704</v>
      </c>
      <c r="O14801" s="86">
        <v>1373447.226</v>
      </c>
      <c r="P14801" s="67">
        <v>166291.80563054199</v>
      </c>
      <c r="Q14801" s="85">
        <v>67674694.575528294</v>
      </c>
      <c r="R14801" s="86">
        <v>19042254.167707201</v>
      </c>
      <c r="S14801" s="91">
        <v>-3.6413574125617699E-3</v>
      </c>
      <c r="T14801" s="67">
        <v>86716948.739594102</v>
      </c>
    </row>
    <row r="14802" spans="1:20" x14ac:dyDescent="0.25">
      <c r="A14802" t="s">
        <v>26</v>
      </c>
      <c r="B14802" s="10" t="str">
        <f>VLOOKUP(E14802,'Overview Cluster Days'!B:E,3)</f>
        <v>H</v>
      </c>
      <c r="C14802" s="10" t="str">
        <f>VLOOKUP($E14802,'Overview Cluster Days'!$B:$G,5)</f>
        <v>Interseason</v>
      </c>
      <c r="D14802" s="10" t="str">
        <f>VLOOKUP($E14802,'Overview Cluster Days'!$B:$G,6)</f>
        <v>Weekend</v>
      </c>
      <c r="E14802" s="10">
        <v>20190323</v>
      </c>
      <c r="F14802" s="11">
        <v>17</v>
      </c>
      <c r="G14802" s="85">
        <v>3159461.07</v>
      </c>
      <c r="H14802" s="86">
        <v>40048566.6680452</v>
      </c>
      <c r="I14802" s="86">
        <v>13120546.572698399</v>
      </c>
      <c r="J14802" s="86">
        <v>5917931.7699999996</v>
      </c>
      <c r="K14802" s="86">
        <v>5910333.87190504</v>
      </c>
      <c r="L14802" s="86">
        <v>144371.73000000001</v>
      </c>
      <c r="M14802" s="86">
        <v>8841222.2926349603</v>
      </c>
      <c r="N14802" s="86">
        <v>6014156.8675132496</v>
      </c>
      <c r="O14802" s="86">
        <v>1377602.59</v>
      </c>
      <c r="P14802" s="67">
        <v>154733.56347394999</v>
      </c>
      <c r="Q14802" s="85">
        <v>68156839.952648699</v>
      </c>
      <c r="R14802" s="86">
        <v>16532087.043622199</v>
      </c>
      <c r="S14802" s="91">
        <v>3.84521484375E-3</v>
      </c>
      <c r="T14802" s="67">
        <v>84688927.000116006</v>
      </c>
    </row>
    <row r="14803" spans="1:20" x14ac:dyDescent="0.25">
      <c r="A14803" t="s">
        <v>26</v>
      </c>
      <c r="B14803" s="10" t="str">
        <f>VLOOKUP(E14803,'Overview Cluster Days'!B:E,3)</f>
        <v>H</v>
      </c>
      <c r="C14803" s="10" t="str">
        <f>VLOOKUP($E14803,'Overview Cluster Days'!$B:$G,5)</f>
        <v>Interseason</v>
      </c>
      <c r="D14803" s="10" t="str">
        <f>VLOOKUP($E14803,'Overview Cluster Days'!$B:$G,6)</f>
        <v>Weekend</v>
      </c>
      <c r="E14803" s="10">
        <v>20190323</v>
      </c>
      <c r="F14803" s="11">
        <v>18</v>
      </c>
      <c r="G14803" s="85">
        <v>3538171.1319995802</v>
      </c>
      <c r="H14803" s="86">
        <v>40777631.779873803</v>
      </c>
      <c r="I14803" s="86">
        <v>13324715.2518434</v>
      </c>
      <c r="J14803" s="86">
        <v>6795044.358</v>
      </c>
      <c r="K14803" s="86">
        <v>5732617.14934838</v>
      </c>
      <c r="L14803" s="86">
        <v>349941.04599999997</v>
      </c>
      <c r="M14803" s="86">
        <v>6564987.6995290201</v>
      </c>
      <c r="N14803" s="86">
        <v>5425025.4726362098</v>
      </c>
      <c r="O14803" s="86">
        <v>1259665.726</v>
      </c>
      <c r="P14803" s="67">
        <v>181504.168801016</v>
      </c>
      <c r="Q14803" s="85">
        <v>70168179.671065107</v>
      </c>
      <c r="R14803" s="86">
        <v>13781124.1129662</v>
      </c>
      <c r="S14803" s="91">
        <v>0</v>
      </c>
      <c r="T14803" s="67">
        <v>83949303.784031302</v>
      </c>
    </row>
    <row r="14804" spans="1:20" x14ac:dyDescent="0.25">
      <c r="A14804" t="s">
        <v>26</v>
      </c>
      <c r="B14804" s="10" t="str">
        <f>VLOOKUP(E14804,'Overview Cluster Days'!B:E,3)</f>
        <v>H</v>
      </c>
      <c r="C14804" s="10" t="str">
        <f>VLOOKUP($E14804,'Overview Cluster Days'!$B:$G,5)</f>
        <v>Interseason</v>
      </c>
      <c r="D14804" s="10" t="str">
        <f>VLOOKUP($E14804,'Overview Cluster Days'!$B:$G,6)</f>
        <v>Weekend</v>
      </c>
      <c r="E14804" s="10">
        <v>20190323</v>
      </c>
      <c r="F14804" s="11">
        <v>19</v>
      </c>
      <c r="G14804" s="85">
        <v>4050656.656</v>
      </c>
      <c r="H14804" s="86">
        <v>43270620.178926401</v>
      </c>
      <c r="I14804" s="86">
        <v>12641818.855924901</v>
      </c>
      <c r="J14804" s="86">
        <v>7187555.216</v>
      </c>
      <c r="K14804" s="86">
        <v>6125249.7950053401</v>
      </c>
      <c r="L14804" s="86">
        <v>139495.68599999999</v>
      </c>
      <c r="M14804" s="86">
        <v>5171024.2972988496</v>
      </c>
      <c r="N14804" s="86">
        <v>4683610.0446800301</v>
      </c>
      <c r="O14804" s="86">
        <v>1251343.9180000001</v>
      </c>
      <c r="P14804" s="67">
        <v>172233.291252266</v>
      </c>
      <c r="Q14804" s="85">
        <v>73275900.701856703</v>
      </c>
      <c r="R14804" s="86">
        <v>11417707.2372311</v>
      </c>
      <c r="S14804" s="91">
        <v>0</v>
      </c>
      <c r="T14804" s="67">
        <v>84693607.939087793</v>
      </c>
    </row>
    <row r="14805" spans="1:20" x14ac:dyDescent="0.25">
      <c r="A14805" t="s">
        <v>26</v>
      </c>
      <c r="B14805" s="10" t="str">
        <f>VLOOKUP(E14805,'Overview Cluster Days'!B:E,3)</f>
        <v>H</v>
      </c>
      <c r="C14805" s="10" t="str">
        <f>VLOOKUP($E14805,'Overview Cluster Days'!$B:$G,5)</f>
        <v>Interseason</v>
      </c>
      <c r="D14805" s="10" t="str">
        <f>VLOOKUP($E14805,'Overview Cluster Days'!$B:$G,6)</f>
        <v>Weekend</v>
      </c>
      <c r="E14805" s="10">
        <v>20190323</v>
      </c>
      <c r="F14805" s="11">
        <v>20</v>
      </c>
      <c r="G14805" s="85">
        <v>4489057.2580000004</v>
      </c>
      <c r="H14805" s="86">
        <v>45489019.006836802</v>
      </c>
      <c r="I14805" s="86">
        <v>11669405.6203542</v>
      </c>
      <c r="J14805" s="86">
        <v>7647690.2259981604</v>
      </c>
      <c r="K14805" s="86">
        <v>5574963.8310610997</v>
      </c>
      <c r="L14805" s="86">
        <v>145093.728</v>
      </c>
      <c r="M14805" s="86">
        <v>5500096.73515506</v>
      </c>
      <c r="N14805" s="86">
        <v>4149106.8565785</v>
      </c>
      <c r="O14805" s="86">
        <v>1192161.9480000001</v>
      </c>
      <c r="P14805" s="67">
        <v>215361.697884111</v>
      </c>
      <c r="Q14805" s="85">
        <v>74870135.942250296</v>
      </c>
      <c r="R14805" s="86">
        <v>11201820.9656177</v>
      </c>
      <c r="S14805" s="91">
        <v>0</v>
      </c>
      <c r="T14805" s="67">
        <v>86071956.907867998</v>
      </c>
    </row>
    <row r="14806" spans="1:20" x14ac:dyDescent="0.25">
      <c r="A14806" t="s">
        <v>26</v>
      </c>
      <c r="B14806" s="10" t="str">
        <f>VLOOKUP(E14806,'Overview Cluster Days'!B:E,3)</f>
        <v>H</v>
      </c>
      <c r="C14806" s="10" t="str">
        <f>VLOOKUP($E14806,'Overview Cluster Days'!$B:$G,5)</f>
        <v>Interseason</v>
      </c>
      <c r="D14806" s="10" t="str">
        <f>VLOOKUP($E14806,'Overview Cluster Days'!$B:$G,6)</f>
        <v>Weekend</v>
      </c>
      <c r="E14806" s="10">
        <v>20190323</v>
      </c>
      <c r="F14806" s="11">
        <v>21</v>
      </c>
      <c r="G14806" s="85">
        <v>4039908.9330000002</v>
      </c>
      <c r="H14806" s="86">
        <v>42305362.631383702</v>
      </c>
      <c r="I14806" s="86">
        <v>11848573.3209913</v>
      </c>
      <c r="J14806" s="86">
        <v>7336145.6399999997</v>
      </c>
      <c r="K14806" s="86">
        <v>6298183.4487744598</v>
      </c>
      <c r="L14806" s="86">
        <v>213819.916</v>
      </c>
      <c r="M14806" s="86">
        <v>5920277.2889481504</v>
      </c>
      <c r="N14806" s="86">
        <v>4413502.8527468303</v>
      </c>
      <c r="O14806" s="86">
        <v>1254760.2779999301</v>
      </c>
      <c r="P14806" s="67">
        <v>189375.14303132499</v>
      </c>
      <c r="Q14806" s="85">
        <v>71828173.974149406</v>
      </c>
      <c r="R14806" s="86">
        <v>11991735.478726201</v>
      </c>
      <c r="S14806" s="91">
        <v>1.0270996019244199E-2</v>
      </c>
      <c r="T14806" s="67">
        <v>83819909.463146701</v>
      </c>
    </row>
    <row r="14807" spans="1:20" x14ac:dyDescent="0.25">
      <c r="A14807" t="s">
        <v>26</v>
      </c>
      <c r="B14807" s="10" t="str">
        <f>VLOOKUP(E14807,'Overview Cluster Days'!B:E,3)</f>
        <v>H</v>
      </c>
      <c r="C14807" s="10" t="str">
        <f>VLOOKUP($E14807,'Overview Cluster Days'!$B:$G,5)</f>
        <v>Interseason</v>
      </c>
      <c r="D14807" s="10" t="str">
        <f>VLOOKUP($E14807,'Overview Cluster Days'!$B:$G,6)</f>
        <v>Weekend</v>
      </c>
      <c r="E14807" s="10">
        <v>20190323</v>
      </c>
      <c r="F14807" s="11">
        <v>22</v>
      </c>
      <c r="G14807" s="85">
        <v>3574210.5759999999</v>
      </c>
      <c r="H14807" s="86">
        <v>40016900.202588297</v>
      </c>
      <c r="I14807" s="86">
        <v>11551125.7922951</v>
      </c>
      <c r="J14807" s="86">
        <v>6717364.8779984303</v>
      </c>
      <c r="K14807" s="86">
        <v>4558795.7201269995</v>
      </c>
      <c r="L14807" s="86">
        <v>359760.39199999999</v>
      </c>
      <c r="M14807" s="86">
        <v>5972212.4012361001</v>
      </c>
      <c r="N14807" s="86">
        <v>4770274.1154629802</v>
      </c>
      <c r="O14807" s="86">
        <v>1342024.6259999201</v>
      </c>
      <c r="P14807" s="67">
        <v>186638.52832129301</v>
      </c>
      <c r="Q14807" s="85">
        <v>66418397.169008799</v>
      </c>
      <c r="R14807" s="86">
        <v>12630910.0630203</v>
      </c>
      <c r="S14807" s="91">
        <v>4.6777343377470996E-3</v>
      </c>
      <c r="T14807" s="67">
        <v>79049307.236706793</v>
      </c>
    </row>
    <row r="14808" spans="1:20" x14ac:dyDescent="0.25">
      <c r="A14808" t="s">
        <v>26</v>
      </c>
      <c r="B14808" s="10" t="str">
        <f>VLOOKUP(E14808,'Overview Cluster Days'!B:E,3)</f>
        <v>H</v>
      </c>
      <c r="C14808" s="10" t="str">
        <f>VLOOKUP($E14808,'Overview Cluster Days'!$B:$G,5)</f>
        <v>Interseason</v>
      </c>
      <c r="D14808" s="10" t="str">
        <f>VLOOKUP($E14808,'Overview Cluster Days'!$B:$G,6)</f>
        <v>Weekend</v>
      </c>
      <c r="E14808" s="10">
        <v>20190323</v>
      </c>
      <c r="F14808" s="11">
        <v>23</v>
      </c>
      <c r="G14808" s="85">
        <v>3695038.45199954</v>
      </c>
      <c r="H14808" s="86">
        <v>39281949.726375803</v>
      </c>
      <c r="I14808" s="86">
        <v>11349748.1550793</v>
      </c>
      <c r="J14808" s="86">
        <v>6250697.8059999999</v>
      </c>
      <c r="K14808" s="86">
        <v>4247357.6395958997</v>
      </c>
      <c r="L14808" s="86">
        <v>506468.05800000002</v>
      </c>
      <c r="M14808" s="86">
        <v>6037699.6876215898</v>
      </c>
      <c r="N14808" s="86">
        <v>4681656.0917720003</v>
      </c>
      <c r="O14808" s="86">
        <v>1391689.9040000001</v>
      </c>
      <c r="P14808" s="67">
        <v>174540.466915525</v>
      </c>
      <c r="Q14808" s="85">
        <v>64824791.779050604</v>
      </c>
      <c r="R14808" s="86">
        <v>12792054.208309099</v>
      </c>
      <c r="S14808" s="91">
        <v>0</v>
      </c>
      <c r="T14808" s="67">
        <v>77616845.987359703</v>
      </c>
    </row>
    <row r="14809" spans="1:20" x14ac:dyDescent="0.25">
      <c r="A14809" t="s">
        <v>26</v>
      </c>
      <c r="B14809" s="10" t="str">
        <f>VLOOKUP(E14809,'Overview Cluster Days'!B:E,3)</f>
        <v>H</v>
      </c>
      <c r="C14809" s="10" t="str">
        <f>VLOOKUP($E14809,'Overview Cluster Days'!$B:$G,5)</f>
        <v>Interseason</v>
      </c>
      <c r="D14809" s="10" t="str">
        <f>VLOOKUP($E14809,'Overview Cluster Days'!$B:$G,6)</f>
        <v>Weekend</v>
      </c>
      <c r="E14809" s="10">
        <v>20190323</v>
      </c>
      <c r="F14809" s="11">
        <v>24</v>
      </c>
      <c r="G14809" s="85">
        <v>3509484.9539977098</v>
      </c>
      <c r="H14809" s="86">
        <v>37986425.924153797</v>
      </c>
      <c r="I14809" s="86">
        <v>11196458.1497088</v>
      </c>
      <c r="J14809" s="86">
        <v>6064353.0779994102</v>
      </c>
      <c r="K14809" s="86">
        <v>4625702.5075893402</v>
      </c>
      <c r="L14809" s="86">
        <v>322686.01999761502</v>
      </c>
      <c r="M14809" s="86">
        <v>6653887.8004890997</v>
      </c>
      <c r="N14809" s="86">
        <v>4447185.0940555204</v>
      </c>
      <c r="O14809" s="86">
        <v>1377363.4350000001</v>
      </c>
      <c r="P14809" s="67">
        <v>197593.034869494</v>
      </c>
      <c r="Q14809" s="85">
        <v>63382424.613449097</v>
      </c>
      <c r="R14809" s="86">
        <v>12998715.3844117</v>
      </c>
      <c r="S14809" s="91">
        <v>-1.72073364956304E-3</v>
      </c>
      <c r="T14809" s="67">
        <v>76381139.996140093</v>
      </c>
    </row>
    <row r="14810" spans="1:20" x14ac:dyDescent="0.25">
      <c r="A14810" t="s">
        <v>26</v>
      </c>
      <c r="B14810" s="10" t="str">
        <f>VLOOKUP(E14810,'Overview Cluster Days'!B:E,3)</f>
        <v>H</v>
      </c>
      <c r="C14810" s="10" t="str">
        <f>VLOOKUP($E14810,'Overview Cluster Days'!$B:$G,5)</f>
        <v>Interseason</v>
      </c>
      <c r="D14810" s="10" t="str">
        <f>VLOOKUP($E14810,'Overview Cluster Days'!$B:$G,6)</f>
        <v>Weekend</v>
      </c>
      <c r="E14810" s="10">
        <v>20190324</v>
      </c>
      <c r="F14810" s="11">
        <v>1</v>
      </c>
      <c r="G14810" s="85">
        <v>2944062.679</v>
      </c>
      <c r="H14810" s="86">
        <v>40864625.383155003</v>
      </c>
      <c r="I14810" s="86">
        <v>11658200.371097101</v>
      </c>
      <c r="J14810" s="86">
        <v>5865241.0879894197</v>
      </c>
      <c r="K14810" s="86">
        <v>3616509.3970148</v>
      </c>
      <c r="L14810" s="86">
        <v>184096.65199951499</v>
      </c>
      <c r="M14810" s="86">
        <v>6558413.1086998796</v>
      </c>
      <c r="N14810" s="86">
        <v>4389733.4919918198</v>
      </c>
      <c r="O14810" s="86">
        <v>727443.14099995606</v>
      </c>
      <c r="P14810" s="67">
        <v>403069.26514364599</v>
      </c>
      <c r="Q14810" s="85">
        <v>64948638.918256402</v>
      </c>
      <c r="R14810" s="86">
        <v>12262755.6588348</v>
      </c>
      <c r="S14810" s="91">
        <v>3.6080932477489101E-3</v>
      </c>
      <c r="T14810" s="67">
        <v>77211394.580699295</v>
      </c>
    </row>
    <row r="14811" spans="1:20" x14ac:dyDescent="0.25">
      <c r="A14811" t="s">
        <v>26</v>
      </c>
      <c r="B14811" s="10" t="str">
        <f>VLOOKUP(E14811,'Overview Cluster Days'!B:E,3)</f>
        <v>H</v>
      </c>
      <c r="C14811" s="10" t="str">
        <f>VLOOKUP($E14811,'Overview Cluster Days'!$B:$G,5)</f>
        <v>Interseason</v>
      </c>
      <c r="D14811" s="10" t="str">
        <f>VLOOKUP($E14811,'Overview Cluster Days'!$B:$G,6)</f>
        <v>Weekend</v>
      </c>
      <c r="E14811" s="10">
        <v>20190324</v>
      </c>
      <c r="F14811" s="11">
        <v>2</v>
      </c>
      <c r="G14811" s="85">
        <v>2670404.6099958401</v>
      </c>
      <c r="H14811" s="86">
        <v>41352160.242288001</v>
      </c>
      <c r="I14811" s="86">
        <v>12121277.296919201</v>
      </c>
      <c r="J14811" s="86">
        <v>6329708.21</v>
      </c>
      <c r="K14811" s="86">
        <v>4247642.3820778904</v>
      </c>
      <c r="L14811" s="86">
        <v>244729.01</v>
      </c>
      <c r="M14811" s="86">
        <v>6921496.0953697804</v>
      </c>
      <c r="N14811" s="86">
        <v>4441215.9462945098</v>
      </c>
      <c r="O14811" s="86">
        <v>827698.85999999905</v>
      </c>
      <c r="P14811" s="67">
        <v>332405.28033742198</v>
      </c>
      <c r="Q14811" s="85">
        <v>66721192.741281003</v>
      </c>
      <c r="R14811" s="86">
        <v>12767545.1920017</v>
      </c>
      <c r="S14811" s="91">
        <v>-4.4921874068677399E-3</v>
      </c>
      <c r="T14811" s="67">
        <v>79488737.928790495</v>
      </c>
    </row>
    <row r="14812" spans="1:20" x14ac:dyDescent="0.25">
      <c r="A14812" t="s">
        <v>26</v>
      </c>
      <c r="B14812" s="10" t="str">
        <f>VLOOKUP(E14812,'Overview Cluster Days'!B:E,3)</f>
        <v>H</v>
      </c>
      <c r="C14812" s="10" t="str">
        <f>VLOOKUP($E14812,'Overview Cluster Days'!$B:$G,5)</f>
        <v>Interseason</v>
      </c>
      <c r="D14812" s="10" t="str">
        <f>VLOOKUP($E14812,'Overview Cluster Days'!$B:$G,6)</f>
        <v>Weekend</v>
      </c>
      <c r="E14812" s="10">
        <v>20190324</v>
      </c>
      <c r="F14812" s="11">
        <v>3</v>
      </c>
      <c r="G14812" s="85">
        <v>2497931.7059999998</v>
      </c>
      <c r="H14812" s="86">
        <v>40637612.153939299</v>
      </c>
      <c r="I14812" s="86">
        <v>11586154.8284705</v>
      </c>
      <c r="J14812" s="86">
        <v>6813973.6369950604</v>
      </c>
      <c r="K14812" s="86">
        <v>5003096.42771067</v>
      </c>
      <c r="L14812" s="86">
        <v>300148.07299999997</v>
      </c>
      <c r="M14812" s="86">
        <v>7100064.2490052702</v>
      </c>
      <c r="N14812" s="86">
        <v>4735001.4639576999</v>
      </c>
      <c r="O14812" s="86">
        <v>1076277.2999999099</v>
      </c>
      <c r="P14812" s="67">
        <v>356863.04518315103</v>
      </c>
      <c r="Q14812" s="85">
        <v>66538768.753115602</v>
      </c>
      <c r="R14812" s="86">
        <v>13568354.131146001</v>
      </c>
      <c r="S14812" s="91">
        <v>6.4105221536010504E-3</v>
      </c>
      <c r="T14812" s="67">
        <v>80107122.890672103</v>
      </c>
    </row>
    <row r="14813" spans="1:20" x14ac:dyDescent="0.25">
      <c r="A14813" t="s">
        <v>26</v>
      </c>
      <c r="B14813" s="10" t="str">
        <f>VLOOKUP(E14813,'Overview Cluster Days'!B:E,3)</f>
        <v>H</v>
      </c>
      <c r="C14813" s="10" t="str">
        <f>VLOOKUP($E14813,'Overview Cluster Days'!$B:$G,5)</f>
        <v>Interseason</v>
      </c>
      <c r="D14813" s="10" t="str">
        <f>VLOOKUP($E14813,'Overview Cluster Days'!$B:$G,6)</f>
        <v>Weekend</v>
      </c>
      <c r="E14813" s="10">
        <v>20190324</v>
      </c>
      <c r="F14813" s="11">
        <v>4</v>
      </c>
      <c r="G14813" s="85">
        <v>2571429.3119934299</v>
      </c>
      <c r="H14813" s="86">
        <v>40683126.139214598</v>
      </c>
      <c r="I14813" s="86">
        <v>12085747.1427956</v>
      </c>
      <c r="J14813" s="86">
        <v>6565161.0819993597</v>
      </c>
      <c r="K14813" s="86">
        <v>5023576.6896674903</v>
      </c>
      <c r="L14813" s="86">
        <v>378973.78799936699</v>
      </c>
      <c r="M14813" s="86">
        <v>6831556.1266172901</v>
      </c>
      <c r="N14813" s="86">
        <v>4769195.6099902</v>
      </c>
      <c r="O14813" s="86">
        <v>1222284.57599986</v>
      </c>
      <c r="P14813" s="67">
        <v>354820.97216456599</v>
      </c>
      <c r="Q14813" s="85">
        <v>66929040.365670502</v>
      </c>
      <c r="R14813" s="86">
        <v>13556831.0727713</v>
      </c>
      <c r="S14813" s="91">
        <v>1.04858400300145E-3</v>
      </c>
      <c r="T14813" s="67">
        <v>80485871.439490303</v>
      </c>
    </row>
    <row r="14814" spans="1:20" x14ac:dyDescent="0.25">
      <c r="A14814" t="s">
        <v>26</v>
      </c>
      <c r="B14814" s="10" t="str">
        <f>VLOOKUP(E14814,'Overview Cluster Days'!B:E,3)</f>
        <v>H</v>
      </c>
      <c r="C14814" s="10" t="str">
        <f>VLOOKUP($E14814,'Overview Cluster Days'!$B:$G,5)</f>
        <v>Interseason</v>
      </c>
      <c r="D14814" s="10" t="str">
        <f>VLOOKUP($E14814,'Overview Cluster Days'!$B:$G,6)</f>
        <v>Weekend</v>
      </c>
      <c r="E14814" s="10">
        <v>20190324</v>
      </c>
      <c r="F14814" s="11">
        <v>5</v>
      </c>
      <c r="G14814" s="85">
        <v>2612085.2979935501</v>
      </c>
      <c r="H14814" s="86">
        <v>41280195.816624999</v>
      </c>
      <c r="I14814" s="86">
        <v>12103993.314959601</v>
      </c>
      <c r="J14814" s="86">
        <v>6560417.22999998</v>
      </c>
      <c r="K14814" s="86">
        <v>5199360.7631793702</v>
      </c>
      <c r="L14814" s="86">
        <v>374506.98399948498</v>
      </c>
      <c r="M14814" s="86">
        <v>6681975.5632672599</v>
      </c>
      <c r="N14814" s="86">
        <v>4794898.8279902004</v>
      </c>
      <c r="O14814" s="86">
        <v>1229833.34399958</v>
      </c>
      <c r="P14814" s="67">
        <v>345628.97272565402</v>
      </c>
      <c r="Q14814" s="85">
        <v>67756052.422757402</v>
      </c>
      <c r="R14814" s="86">
        <v>13426843.6919822</v>
      </c>
      <c r="S14814" s="91">
        <v>-6.31347647868097E-3</v>
      </c>
      <c r="T14814" s="67">
        <v>81182896.108426198</v>
      </c>
    </row>
    <row r="14815" spans="1:20" x14ac:dyDescent="0.25">
      <c r="A14815" t="s">
        <v>26</v>
      </c>
      <c r="B14815" s="10" t="str">
        <f>VLOOKUP(E14815,'Overview Cluster Days'!B:E,3)</f>
        <v>H</v>
      </c>
      <c r="C14815" s="10" t="str">
        <f>VLOOKUP($E14815,'Overview Cluster Days'!$B:$G,5)</f>
        <v>Interseason</v>
      </c>
      <c r="D14815" s="10" t="str">
        <f>VLOOKUP($E14815,'Overview Cluster Days'!$B:$G,6)</f>
        <v>Weekend</v>
      </c>
      <c r="E14815" s="10">
        <v>20190324</v>
      </c>
      <c r="F14815" s="11">
        <v>6</v>
      </c>
      <c r="G14815" s="85">
        <v>2579343.96</v>
      </c>
      <c r="H14815" s="86">
        <v>41818428.470923297</v>
      </c>
      <c r="I14815" s="86">
        <v>12114401.357946601</v>
      </c>
      <c r="J14815" s="86">
        <v>6717943.5999996001</v>
      </c>
      <c r="K14815" s="86">
        <v>5000463.9032910196</v>
      </c>
      <c r="L14815" s="86">
        <v>342591.3</v>
      </c>
      <c r="M14815" s="86">
        <v>6748077.1114121098</v>
      </c>
      <c r="N14815" s="86">
        <v>4578966.2612402001</v>
      </c>
      <c r="O14815" s="86">
        <v>1222521.9499996</v>
      </c>
      <c r="P14815" s="67">
        <v>422239.29213840998</v>
      </c>
      <c r="Q14815" s="85">
        <v>68230581.292160496</v>
      </c>
      <c r="R14815" s="86">
        <v>13314395.914790301</v>
      </c>
      <c r="S14815" s="91">
        <v>6.317138671875E-3</v>
      </c>
      <c r="T14815" s="67">
        <v>81544977.213267997</v>
      </c>
    </row>
    <row r="14816" spans="1:20" x14ac:dyDescent="0.25">
      <c r="A14816" t="s">
        <v>26</v>
      </c>
      <c r="B14816" s="10" t="str">
        <f>VLOOKUP(E14816,'Overview Cluster Days'!B:E,3)</f>
        <v>H</v>
      </c>
      <c r="C14816" s="10" t="str">
        <f>VLOOKUP($E14816,'Overview Cluster Days'!$B:$G,5)</f>
        <v>Interseason</v>
      </c>
      <c r="D14816" s="10" t="str">
        <f>VLOOKUP($E14816,'Overview Cluster Days'!$B:$G,6)</f>
        <v>Weekend</v>
      </c>
      <c r="E14816" s="10">
        <v>20190324</v>
      </c>
      <c r="F14816" s="11">
        <v>7</v>
      </c>
      <c r="G14816" s="85">
        <v>3027375.54398984</v>
      </c>
      <c r="H14816" s="86">
        <v>41239279.971930198</v>
      </c>
      <c r="I14816" s="86">
        <v>11497698.9140184</v>
      </c>
      <c r="J14816" s="86">
        <v>6644251.6009999998</v>
      </c>
      <c r="K14816" s="86">
        <v>4882641.82039396</v>
      </c>
      <c r="L14816" s="86">
        <v>316594.23899953498</v>
      </c>
      <c r="M14816" s="86">
        <v>6713205.62666512</v>
      </c>
      <c r="N14816" s="86">
        <v>4443402.4106526999</v>
      </c>
      <c r="O14816" s="86">
        <v>1208699.6950000001</v>
      </c>
      <c r="P14816" s="67">
        <v>423142.21533333801</v>
      </c>
      <c r="Q14816" s="85">
        <v>67291247.851332396</v>
      </c>
      <c r="R14816" s="86">
        <v>13105044.186650701</v>
      </c>
      <c r="S14816" s="91">
        <v>-3.1613158062100402E-3</v>
      </c>
      <c r="T14816" s="67">
        <v>80396292.034821793</v>
      </c>
    </row>
    <row r="14817" spans="1:20" x14ac:dyDescent="0.25">
      <c r="A14817" t="s">
        <v>26</v>
      </c>
      <c r="B14817" s="10" t="str">
        <f>VLOOKUP(E14817,'Overview Cluster Days'!B:E,3)</f>
        <v>H</v>
      </c>
      <c r="C14817" s="10" t="str">
        <f>VLOOKUP($E14817,'Overview Cluster Days'!$B:$G,5)</f>
        <v>Interseason</v>
      </c>
      <c r="D14817" s="10" t="str">
        <f>VLOOKUP($E14817,'Overview Cluster Days'!$B:$G,6)</f>
        <v>Weekend</v>
      </c>
      <c r="E14817" s="10">
        <v>20190324</v>
      </c>
      <c r="F14817" s="11">
        <v>8</v>
      </c>
      <c r="G14817" s="85">
        <v>2990901.0399963902</v>
      </c>
      <c r="H14817" s="86">
        <v>41372968.30088</v>
      </c>
      <c r="I14817" s="86">
        <v>11390956.457457</v>
      </c>
      <c r="J14817" s="86">
        <v>7477577.0899997503</v>
      </c>
      <c r="K14817" s="86">
        <v>5023591.3715376696</v>
      </c>
      <c r="L14817" s="86">
        <v>378259.039999753</v>
      </c>
      <c r="M14817" s="86">
        <v>7139266.0538503602</v>
      </c>
      <c r="N14817" s="86">
        <v>4573665.8999902001</v>
      </c>
      <c r="O14817" s="86">
        <v>1208034.5099998501</v>
      </c>
      <c r="P14817" s="67">
        <v>421827.06143284502</v>
      </c>
      <c r="Q14817" s="85">
        <v>68255994.259870797</v>
      </c>
      <c r="R14817" s="86">
        <v>13721052.565273</v>
      </c>
      <c r="S14817" s="91">
        <v>-4.302978515625E-3</v>
      </c>
      <c r="T14817" s="67">
        <v>81977046.820840806</v>
      </c>
    </row>
    <row r="14818" spans="1:20" x14ac:dyDescent="0.25">
      <c r="A14818" t="s">
        <v>26</v>
      </c>
      <c r="B14818" s="10" t="str">
        <f>VLOOKUP(E14818,'Overview Cluster Days'!B:E,3)</f>
        <v>H</v>
      </c>
      <c r="C14818" s="10" t="str">
        <f>VLOOKUP($E14818,'Overview Cluster Days'!$B:$G,5)</f>
        <v>Interseason</v>
      </c>
      <c r="D14818" s="10" t="str">
        <f>VLOOKUP($E14818,'Overview Cluster Days'!$B:$G,6)</f>
        <v>Weekend</v>
      </c>
      <c r="E14818" s="10">
        <v>20190324</v>
      </c>
      <c r="F14818" s="11">
        <v>9</v>
      </c>
      <c r="G14818" s="85">
        <v>3200142.3979968498</v>
      </c>
      <c r="H14818" s="86">
        <v>43974217.460816897</v>
      </c>
      <c r="I14818" s="86">
        <v>11212702.8089596</v>
      </c>
      <c r="J14818" s="86">
        <v>7908398.6519999998</v>
      </c>
      <c r="K14818" s="86">
        <v>4257214.7262591803</v>
      </c>
      <c r="L14818" s="86">
        <v>392260.68599853502</v>
      </c>
      <c r="M14818" s="86">
        <v>8611559.9358250201</v>
      </c>
      <c r="N14818" s="86">
        <v>4897400.1658902001</v>
      </c>
      <c r="O14818" s="86">
        <v>1128488.8640000001</v>
      </c>
      <c r="P14818" s="67">
        <v>359635.70114215498</v>
      </c>
      <c r="Q14818" s="85">
        <v>70552676.046032503</v>
      </c>
      <c r="R14818" s="86">
        <v>15389345.3528559</v>
      </c>
      <c r="S14818" s="91">
        <v>4.4531249441206499E-3</v>
      </c>
      <c r="T14818" s="67">
        <v>85942021.403341606</v>
      </c>
    </row>
    <row r="14819" spans="1:20" x14ac:dyDescent="0.25">
      <c r="A14819" t="s">
        <v>26</v>
      </c>
      <c r="B14819" s="10" t="str">
        <f>VLOOKUP(E14819,'Overview Cluster Days'!B:E,3)</f>
        <v>H</v>
      </c>
      <c r="C14819" s="10" t="str">
        <f>VLOOKUP($E14819,'Overview Cluster Days'!$B:$G,5)</f>
        <v>Interseason</v>
      </c>
      <c r="D14819" s="10" t="str">
        <f>VLOOKUP($E14819,'Overview Cluster Days'!$B:$G,6)</f>
        <v>Weekend</v>
      </c>
      <c r="E14819" s="10">
        <v>20190324</v>
      </c>
      <c r="F14819" s="11">
        <v>10</v>
      </c>
      <c r="G14819" s="85">
        <v>2959644.9139997298</v>
      </c>
      <c r="H14819" s="86">
        <v>47857709.111719497</v>
      </c>
      <c r="I14819" s="86">
        <v>11928510.774624901</v>
      </c>
      <c r="J14819" s="86">
        <v>7824178.2630000003</v>
      </c>
      <c r="K14819" s="86">
        <v>3822811.98132618</v>
      </c>
      <c r="L14819" s="86">
        <v>374429.17499913898</v>
      </c>
      <c r="M14819" s="86">
        <v>10140542.026329501</v>
      </c>
      <c r="N14819" s="86">
        <v>5250548.6540098898</v>
      </c>
      <c r="O14819" s="86">
        <v>1108135.3400000001</v>
      </c>
      <c r="P14819" s="67">
        <v>339883.56207722297</v>
      </c>
      <c r="Q14819" s="85">
        <v>74392855.044670403</v>
      </c>
      <c r="R14819" s="86">
        <v>17213538.757415701</v>
      </c>
      <c r="S14819" s="91">
        <v>7.6626584632322201E-3</v>
      </c>
      <c r="T14819" s="67">
        <v>91606393.809748799</v>
      </c>
    </row>
    <row r="14820" spans="1:20" x14ac:dyDescent="0.25">
      <c r="A14820" t="s">
        <v>26</v>
      </c>
      <c r="B14820" s="10" t="str">
        <f>VLOOKUP(E14820,'Overview Cluster Days'!B:E,3)</f>
        <v>H</v>
      </c>
      <c r="C14820" s="10" t="str">
        <f>VLOOKUP($E14820,'Overview Cluster Days'!$B:$G,5)</f>
        <v>Interseason</v>
      </c>
      <c r="D14820" s="10" t="str">
        <f>VLOOKUP($E14820,'Overview Cluster Days'!$B:$G,6)</f>
        <v>Weekend</v>
      </c>
      <c r="E14820" s="10">
        <v>20190324</v>
      </c>
      <c r="F14820" s="11">
        <v>11</v>
      </c>
      <c r="G14820" s="85">
        <v>2803362.8</v>
      </c>
      <c r="H14820" s="86">
        <v>51259023.558025301</v>
      </c>
      <c r="I14820" s="86">
        <v>11986418.2017827</v>
      </c>
      <c r="J14820" s="86">
        <v>6630673.2199995099</v>
      </c>
      <c r="K14820" s="86">
        <v>3453655.8610937502</v>
      </c>
      <c r="L14820" s="86">
        <v>415498.35</v>
      </c>
      <c r="M14820" s="86">
        <v>11660285.6441599</v>
      </c>
      <c r="N14820" s="86">
        <v>5486294.54189678</v>
      </c>
      <c r="O14820" s="86">
        <v>1167016.8899999999</v>
      </c>
      <c r="P14820" s="67">
        <v>346985.62260079698</v>
      </c>
      <c r="Q14820" s="85">
        <v>76133133.640901297</v>
      </c>
      <c r="R14820" s="86">
        <v>19076081.048657499</v>
      </c>
      <c r="S14820" s="91">
        <v>-7.0709225255995998E-3</v>
      </c>
      <c r="T14820" s="67">
        <v>95209214.682487905</v>
      </c>
    </row>
    <row r="14821" spans="1:20" x14ac:dyDescent="0.25">
      <c r="A14821" t="s">
        <v>26</v>
      </c>
      <c r="B14821" s="10" t="str">
        <f>VLOOKUP(E14821,'Overview Cluster Days'!B:E,3)</f>
        <v>H</v>
      </c>
      <c r="C14821" s="10" t="str">
        <f>VLOOKUP($E14821,'Overview Cluster Days'!$B:$G,5)</f>
        <v>Interseason</v>
      </c>
      <c r="D14821" s="10" t="str">
        <f>VLOOKUP($E14821,'Overview Cluster Days'!$B:$G,6)</f>
        <v>Weekend</v>
      </c>
      <c r="E14821" s="10">
        <v>20190324</v>
      </c>
      <c r="F14821" s="11">
        <v>12</v>
      </c>
      <c r="G14821" s="85">
        <v>2462130.7749992399</v>
      </c>
      <c r="H14821" s="86">
        <v>53588712.199556001</v>
      </c>
      <c r="I14821" s="86">
        <v>12750729.865584301</v>
      </c>
      <c r="J14821" s="86">
        <v>6091798.1759988395</v>
      </c>
      <c r="K14821" s="86">
        <v>4026562.9895091499</v>
      </c>
      <c r="L14821" s="86">
        <v>448470.54099874297</v>
      </c>
      <c r="M14821" s="86">
        <v>12666910.5329176</v>
      </c>
      <c r="N14821" s="86">
        <v>6032166.6707346896</v>
      </c>
      <c r="O14821" s="86">
        <v>1260313.6689997299</v>
      </c>
      <c r="P14821" s="67">
        <v>355681.91393974097</v>
      </c>
      <c r="Q14821" s="85">
        <v>78919934.005647495</v>
      </c>
      <c r="R14821" s="86">
        <v>20763543.327590499</v>
      </c>
      <c r="S14821" s="91">
        <v>-6.9149777991697201E-3</v>
      </c>
      <c r="T14821" s="67">
        <v>99683477.326323003</v>
      </c>
    </row>
    <row r="14822" spans="1:20" x14ac:dyDescent="0.25">
      <c r="A14822" t="s">
        <v>26</v>
      </c>
      <c r="B14822" s="10" t="str">
        <f>VLOOKUP(E14822,'Overview Cluster Days'!B:E,3)</f>
        <v>H</v>
      </c>
      <c r="C14822" s="10" t="str">
        <f>VLOOKUP($E14822,'Overview Cluster Days'!$B:$G,5)</f>
        <v>Interseason</v>
      </c>
      <c r="D14822" s="10" t="str">
        <f>VLOOKUP($E14822,'Overview Cluster Days'!$B:$G,6)</f>
        <v>Weekend</v>
      </c>
      <c r="E14822" s="10">
        <v>20190324</v>
      </c>
      <c r="F14822" s="11">
        <v>13</v>
      </c>
      <c r="G14822" s="85">
        <v>2249403.2999999998</v>
      </c>
      <c r="H14822" s="86">
        <v>53682685.1529034</v>
      </c>
      <c r="I14822" s="86">
        <v>13007348.6648684</v>
      </c>
      <c r="J14822" s="86">
        <v>5741780.04</v>
      </c>
      <c r="K14822" s="86">
        <v>3864395.0806432902</v>
      </c>
      <c r="L14822" s="86">
        <v>481723.94</v>
      </c>
      <c r="M14822" s="86">
        <v>13205257.498649999</v>
      </c>
      <c r="N14822" s="86">
        <v>6357624.3452049298</v>
      </c>
      <c r="O14822" s="86">
        <v>1354094.1</v>
      </c>
      <c r="P14822" s="67">
        <v>428028.05283185001</v>
      </c>
      <c r="Q14822" s="85">
        <v>78545612.238415107</v>
      </c>
      <c r="R14822" s="86">
        <v>21826727.936686799</v>
      </c>
      <c r="S14822" s="91">
        <v>-7.6171876862645097E-3</v>
      </c>
      <c r="T14822" s="67">
        <v>100372340.167485</v>
      </c>
    </row>
    <row r="14823" spans="1:20" x14ac:dyDescent="0.25">
      <c r="A14823" t="s">
        <v>26</v>
      </c>
      <c r="B14823" s="10" t="str">
        <f>VLOOKUP(E14823,'Overview Cluster Days'!B:E,3)</f>
        <v>H</v>
      </c>
      <c r="C14823" s="10" t="str">
        <f>VLOOKUP($E14823,'Overview Cluster Days'!$B:$G,5)</f>
        <v>Interseason</v>
      </c>
      <c r="D14823" s="10" t="str">
        <f>VLOOKUP($E14823,'Overview Cluster Days'!$B:$G,6)</f>
        <v>Weekend</v>
      </c>
      <c r="E14823" s="10">
        <v>20190324</v>
      </c>
      <c r="F14823" s="11">
        <v>14</v>
      </c>
      <c r="G14823" s="85">
        <v>2218625.7239904199</v>
      </c>
      <c r="H14823" s="86">
        <v>50247804.8452176</v>
      </c>
      <c r="I14823" s="86">
        <v>12453545.7274043</v>
      </c>
      <c r="J14823" s="86">
        <v>6201092.9279993298</v>
      </c>
      <c r="K14823" s="86">
        <v>4008106.7515038499</v>
      </c>
      <c r="L14823" s="86">
        <v>581405.69999734801</v>
      </c>
      <c r="M14823" s="86">
        <v>12863364.9077418</v>
      </c>
      <c r="N14823" s="86">
        <v>6679262.4200188201</v>
      </c>
      <c r="O14823" s="86">
        <v>1393266.5259996201</v>
      </c>
      <c r="P14823" s="67">
        <v>347314.61411035003</v>
      </c>
      <c r="Q14823" s="85">
        <v>75129175.976115599</v>
      </c>
      <c r="R14823" s="86">
        <v>21864614.167867899</v>
      </c>
      <c r="S14823" s="91">
        <v>0</v>
      </c>
      <c r="T14823" s="67">
        <v>96993790.143983498</v>
      </c>
    </row>
    <row r="14824" spans="1:20" x14ac:dyDescent="0.25">
      <c r="A14824" t="s">
        <v>26</v>
      </c>
      <c r="B14824" s="10" t="str">
        <f>VLOOKUP(E14824,'Overview Cluster Days'!B:E,3)</f>
        <v>H</v>
      </c>
      <c r="C14824" s="10" t="str">
        <f>VLOOKUP($E14824,'Overview Cluster Days'!$B:$G,5)</f>
        <v>Interseason</v>
      </c>
      <c r="D14824" s="10" t="str">
        <f>VLOOKUP($E14824,'Overview Cluster Days'!$B:$G,6)</f>
        <v>Weekend</v>
      </c>
      <c r="E14824" s="10">
        <v>20190324</v>
      </c>
      <c r="F14824" s="11">
        <v>15</v>
      </c>
      <c r="G14824" s="85">
        <v>2154225.11</v>
      </c>
      <c r="H14824" s="86">
        <v>47090909.746789798</v>
      </c>
      <c r="I14824" s="86">
        <v>12375900.226511599</v>
      </c>
      <c r="J14824" s="86">
        <v>5679458.88999708</v>
      </c>
      <c r="K14824" s="86">
        <v>4724102.9135172004</v>
      </c>
      <c r="L14824" s="86">
        <v>634118.13499905996</v>
      </c>
      <c r="M14824" s="86">
        <v>11907437.9021252</v>
      </c>
      <c r="N14824" s="86">
        <v>6918885.0975199901</v>
      </c>
      <c r="O14824" s="86">
        <v>1383238.0599994599</v>
      </c>
      <c r="P14824" s="67">
        <v>249569.272289477</v>
      </c>
      <c r="Q14824" s="85">
        <v>72024596.886815801</v>
      </c>
      <c r="R14824" s="86">
        <v>21093248.466933198</v>
      </c>
      <c r="S14824" s="91">
        <v>2.1011353237554401E-3</v>
      </c>
      <c r="T14824" s="67">
        <v>93117845.355850101</v>
      </c>
    </row>
    <row r="14825" spans="1:20" x14ac:dyDescent="0.25">
      <c r="A14825" t="s">
        <v>26</v>
      </c>
      <c r="B14825" s="10" t="str">
        <f>VLOOKUP(E14825,'Overview Cluster Days'!B:E,3)</f>
        <v>H</v>
      </c>
      <c r="C14825" s="10" t="str">
        <f>VLOOKUP($E14825,'Overview Cluster Days'!$B:$G,5)</f>
        <v>Interseason</v>
      </c>
      <c r="D14825" s="10" t="str">
        <f>VLOOKUP($E14825,'Overview Cluster Days'!$B:$G,6)</f>
        <v>Weekend</v>
      </c>
      <c r="E14825" s="10">
        <v>20190324</v>
      </c>
      <c r="F14825" s="11">
        <v>16</v>
      </c>
      <c r="G14825" s="85">
        <v>2103060.6439919299</v>
      </c>
      <c r="H14825" s="86">
        <v>40089949.234702401</v>
      </c>
      <c r="I14825" s="86">
        <v>12625357.091863999</v>
      </c>
      <c r="J14825" s="86">
        <v>5794733.7319998397</v>
      </c>
      <c r="K14825" s="86">
        <v>5098576.1310249297</v>
      </c>
      <c r="L14825" s="86">
        <v>629677.63999885204</v>
      </c>
      <c r="M14825" s="86">
        <v>10447733.3453022</v>
      </c>
      <c r="N14825" s="86">
        <v>6942881.3603772298</v>
      </c>
      <c r="O14825" s="86">
        <v>1332001.9179994499</v>
      </c>
      <c r="P14825" s="67">
        <v>251988.07712066799</v>
      </c>
      <c r="Q14825" s="85">
        <v>65711676.833583102</v>
      </c>
      <c r="R14825" s="86">
        <v>19604282.3407984</v>
      </c>
      <c r="S14825" s="91">
        <v>-1.4135742094367699E-3</v>
      </c>
      <c r="T14825" s="67">
        <v>85315959.172968</v>
      </c>
    </row>
    <row r="14826" spans="1:20" x14ac:dyDescent="0.25">
      <c r="A14826" t="s">
        <v>26</v>
      </c>
      <c r="B14826" s="10" t="str">
        <f>VLOOKUP(E14826,'Overview Cluster Days'!B:E,3)</f>
        <v>H</v>
      </c>
      <c r="C14826" s="10" t="str">
        <f>VLOOKUP($E14826,'Overview Cluster Days'!$B:$G,5)</f>
        <v>Interseason</v>
      </c>
      <c r="D14826" s="10" t="str">
        <f>VLOOKUP($E14826,'Overview Cluster Days'!$B:$G,6)</f>
        <v>Weekend</v>
      </c>
      <c r="E14826" s="10">
        <v>20190324</v>
      </c>
      <c r="F14826" s="11">
        <v>17</v>
      </c>
      <c r="G14826" s="85">
        <v>2443007.2519946401</v>
      </c>
      <c r="H14826" s="86">
        <v>38439108.284726299</v>
      </c>
      <c r="I14826" s="86">
        <v>12796998.471860001</v>
      </c>
      <c r="J14826" s="86">
        <v>6193475.0420000004</v>
      </c>
      <c r="K14826" s="86">
        <v>5415449.5657390002</v>
      </c>
      <c r="L14826" s="86">
        <v>543434.945999683</v>
      </c>
      <c r="M14826" s="86">
        <v>8785658.1844554394</v>
      </c>
      <c r="N14826" s="86">
        <v>6654200.4359035604</v>
      </c>
      <c r="O14826" s="86">
        <v>1291353.334</v>
      </c>
      <c r="P14826" s="67">
        <v>260126.312037895</v>
      </c>
      <c r="Q14826" s="85">
        <v>65288038.616319902</v>
      </c>
      <c r="R14826" s="86">
        <v>17534773.212396599</v>
      </c>
      <c r="S14826" s="91">
        <v>4.6362304128706499E-3</v>
      </c>
      <c r="T14826" s="67">
        <v>82822811.8333527</v>
      </c>
    </row>
    <row r="14827" spans="1:20" x14ac:dyDescent="0.25">
      <c r="A14827" t="s">
        <v>26</v>
      </c>
      <c r="B14827" s="10" t="str">
        <f>VLOOKUP(E14827,'Overview Cluster Days'!B:E,3)</f>
        <v>H</v>
      </c>
      <c r="C14827" s="10" t="str">
        <f>VLOOKUP($E14827,'Overview Cluster Days'!$B:$G,5)</f>
        <v>Interseason</v>
      </c>
      <c r="D14827" s="10" t="str">
        <f>VLOOKUP($E14827,'Overview Cluster Days'!$B:$G,6)</f>
        <v>Weekend</v>
      </c>
      <c r="E14827" s="10">
        <v>20190324</v>
      </c>
      <c r="F14827" s="11">
        <v>18</v>
      </c>
      <c r="G14827" s="85">
        <v>3203733.89799853</v>
      </c>
      <c r="H14827" s="86">
        <v>39183550.520467199</v>
      </c>
      <c r="I14827" s="86">
        <v>13256772.256469199</v>
      </c>
      <c r="J14827" s="86">
        <v>7313275.6039990997</v>
      </c>
      <c r="K14827" s="86">
        <v>6522894.9229265302</v>
      </c>
      <c r="L14827" s="86">
        <v>367815.83399991097</v>
      </c>
      <c r="M14827" s="86">
        <v>7222835.4867193103</v>
      </c>
      <c r="N14827" s="86">
        <v>5751988.4262356702</v>
      </c>
      <c r="O14827" s="86">
        <v>1097637.87099999</v>
      </c>
      <c r="P14827" s="67">
        <v>183648.40928823399</v>
      </c>
      <c r="Q14827" s="85">
        <v>69480227.201860502</v>
      </c>
      <c r="R14827" s="86">
        <v>14623926.0272431</v>
      </c>
      <c r="S14827" s="91">
        <v>-4.0393066592514498E-3</v>
      </c>
      <c r="T14827" s="67">
        <v>84104153.225064307</v>
      </c>
    </row>
    <row r="14828" spans="1:20" x14ac:dyDescent="0.25">
      <c r="A14828" t="s">
        <v>26</v>
      </c>
      <c r="B14828" s="10" t="str">
        <f>VLOOKUP(E14828,'Overview Cluster Days'!B:E,3)</f>
        <v>H</v>
      </c>
      <c r="C14828" s="10" t="str">
        <f>VLOOKUP($E14828,'Overview Cluster Days'!$B:$G,5)</f>
        <v>Interseason</v>
      </c>
      <c r="D14828" s="10" t="str">
        <f>VLOOKUP($E14828,'Overview Cluster Days'!$B:$G,6)</f>
        <v>Weekend</v>
      </c>
      <c r="E14828" s="10">
        <v>20190324</v>
      </c>
      <c r="F14828" s="11">
        <v>19</v>
      </c>
      <c r="G14828" s="85">
        <v>4087625.6150000002</v>
      </c>
      <c r="H14828" s="86">
        <v>40705052.596026003</v>
      </c>
      <c r="I14828" s="86">
        <v>13053524.1767371</v>
      </c>
      <c r="J14828" s="86">
        <v>6266561.9699999997</v>
      </c>
      <c r="K14828" s="86">
        <v>6973491.7660043798</v>
      </c>
      <c r="L14828" s="86">
        <v>299757.97499999998</v>
      </c>
      <c r="M14828" s="86">
        <v>5916694.5707497597</v>
      </c>
      <c r="N14828" s="86">
        <v>4810375.11484465</v>
      </c>
      <c r="O14828" s="86">
        <v>1004128.57</v>
      </c>
      <c r="P14828" s="67">
        <v>235176.71479435</v>
      </c>
      <c r="Q14828" s="85">
        <v>71086256.123767406</v>
      </c>
      <c r="R14828" s="86">
        <v>12266132.9453888</v>
      </c>
      <c r="S14828" s="91">
        <v>0</v>
      </c>
      <c r="T14828" s="67">
        <v>83352389.0691562</v>
      </c>
    </row>
    <row r="14829" spans="1:20" x14ac:dyDescent="0.25">
      <c r="A14829" t="s">
        <v>26</v>
      </c>
      <c r="B14829" s="10" t="str">
        <f>VLOOKUP(E14829,'Overview Cluster Days'!B:E,3)</f>
        <v>H</v>
      </c>
      <c r="C14829" s="10" t="str">
        <f>VLOOKUP($E14829,'Overview Cluster Days'!$B:$G,5)</f>
        <v>Interseason</v>
      </c>
      <c r="D14829" s="10" t="str">
        <f>VLOOKUP($E14829,'Overview Cluster Days'!$B:$G,6)</f>
        <v>Weekend</v>
      </c>
      <c r="E14829" s="10">
        <v>20190324</v>
      </c>
      <c r="F14829" s="11">
        <v>20</v>
      </c>
      <c r="G14829" s="85">
        <v>4916129.3349816501</v>
      </c>
      <c r="H14829" s="86">
        <v>41319448.329424597</v>
      </c>
      <c r="I14829" s="86">
        <v>12961648.1757278</v>
      </c>
      <c r="J14829" s="86">
        <v>6652695.4649999999</v>
      </c>
      <c r="K14829" s="86">
        <v>7811914.6826837296</v>
      </c>
      <c r="L14829" s="86">
        <v>115748.014997477</v>
      </c>
      <c r="M14829" s="86">
        <v>6218208.6095644003</v>
      </c>
      <c r="N14829" s="86">
        <v>4272347.2951114597</v>
      </c>
      <c r="O14829" s="86">
        <v>1123566.64999965</v>
      </c>
      <c r="P14829" s="67">
        <v>296091.86197695503</v>
      </c>
      <c r="Q14829" s="85">
        <v>73661835.987817705</v>
      </c>
      <c r="R14829" s="86">
        <v>12025962.43165</v>
      </c>
      <c r="S14829" s="91">
        <v>1.0363769717514499E-2</v>
      </c>
      <c r="T14829" s="67">
        <v>85687798.429831401</v>
      </c>
    </row>
    <row r="14830" spans="1:20" x14ac:dyDescent="0.25">
      <c r="A14830" t="s">
        <v>26</v>
      </c>
      <c r="B14830" s="10" t="str">
        <f>VLOOKUP(E14830,'Overview Cluster Days'!B:E,3)</f>
        <v>H</v>
      </c>
      <c r="C14830" s="10" t="str">
        <f>VLOOKUP($E14830,'Overview Cluster Days'!$B:$G,5)</f>
        <v>Interseason</v>
      </c>
      <c r="D14830" s="10" t="str">
        <f>VLOOKUP($E14830,'Overview Cluster Days'!$B:$G,6)</f>
        <v>Weekend</v>
      </c>
      <c r="E14830" s="10">
        <v>20190324</v>
      </c>
      <c r="F14830" s="11">
        <v>21</v>
      </c>
      <c r="G14830" s="85">
        <v>4266811.2559843799</v>
      </c>
      <c r="H14830" s="86">
        <v>40137983.241070502</v>
      </c>
      <c r="I14830" s="86">
        <v>12456470.5404079</v>
      </c>
      <c r="J14830" s="86">
        <v>6311848.0300000003</v>
      </c>
      <c r="K14830" s="86">
        <v>7609072.5887209298</v>
      </c>
      <c r="L14830" s="86">
        <v>115283.972998229</v>
      </c>
      <c r="M14830" s="86">
        <v>6588517.4934715303</v>
      </c>
      <c r="N14830" s="86">
        <v>4511685.4574001199</v>
      </c>
      <c r="O14830" s="86">
        <v>1159870.9709992199</v>
      </c>
      <c r="P14830" s="67">
        <v>315368.94455587998</v>
      </c>
      <c r="Q14830" s="85">
        <v>70782185.656183794</v>
      </c>
      <c r="R14830" s="86">
        <v>12690726.839424999</v>
      </c>
      <c r="S14830" s="91">
        <v>1.9633788615465199E-2</v>
      </c>
      <c r="T14830" s="67">
        <v>83472912.515242502</v>
      </c>
    </row>
    <row r="14831" spans="1:20" x14ac:dyDescent="0.25">
      <c r="A14831" t="s">
        <v>26</v>
      </c>
      <c r="B14831" s="10" t="str">
        <f>VLOOKUP(E14831,'Overview Cluster Days'!B:E,3)</f>
        <v>H</v>
      </c>
      <c r="C14831" s="10" t="str">
        <f>VLOOKUP($E14831,'Overview Cluster Days'!$B:$G,5)</f>
        <v>Interseason</v>
      </c>
      <c r="D14831" s="10" t="str">
        <f>VLOOKUP($E14831,'Overview Cluster Days'!$B:$G,6)</f>
        <v>Weekend</v>
      </c>
      <c r="E14831" s="10">
        <v>20190324</v>
      </c>
      <c r="F14831" s="11">
        <v>22</v>
      </c>
      <c r="G14831" s="85">
        <v>3540500.9750000001</v>
      </c>
      <c r="H14831" s="86">
        <v>39486508.504767701</v>
      </c>
      <c r="I14831" s="86">
        <v>12344349.1545897</v>
      </c>
      <c r="J14831" s="86">
        <v>6051988.5349995503</v>
      </c>
      <c r="K14831" s="86">
        <v>7403617.1490008896</v>
      </c>
      <c r="L14831" s="86">
        <v>188368.505</v>
      </c>
      <c r="M14831" s="86">
        <v>6841836.81874613</v>
      </c>
      <c r="N14831" s="86">
        <v>4778996.2726971703</v>
      </c>
      <c r="O14831" s="86">
        <v>1151076.3349999499</v>
      </c>
      <c r="P14831" s="67">
        <v>301876.51426841202</v>
      </c>
      <c r="Q14831" s="85">
        <v>68826964.3183579</v>
      </c>
      <c r="R14831" s="86">
        <v>13262154.4457117</v>
      </c>
      <c r="S14831" s="91">
        <v>0</v>
      </c>
      <c r="T14831" s="67">
        <v>82089118.764069602</v>
      </c>
    </row>
    <row r="14832" spans="1:20" x14ac:dyDescent="0.25">
      <c r="A14832" t="s">
        <v>26</v>
      </c>
      <c r="B14832" s="10" t="str">
        <f>VLOOKUP(E14832,'Overview Cluster Days'!B:E,3)</f>
        <v>H</v>
      </c>
      <c r="C14832" s="10" t="str">
        <f>VLOOKUP($E14832,'Overview Cluster Days'!$B:$G,5)</f>
        <v>Interseason</v>
      </c>
      <c r="D14832" s="10" t="str">
        <f>VLOOKUP($E14832,'Overview Cluster Days'!$B:$G,6)</f>
        <v>Weekend</v>
      </c>
      <c r="E14832" s="10">
        <v>20190324</v>
      </c>
      <c r="F14832" s="11">
        <v>23</v>
      </c>
      <c r="G14832" s="85">
        <v>3220644.1949999998</v>
      </c>
      <c r="H14832" s="86">
        <v>42934239.347554401</v>
      </c>
      <c r="I14832" s="86">
        <v>12604645.501411</v>
      </c>
      <c r="J14832" s="86">
        <v>6590451.2300000004</v>
      </c>
      <c r="K14832" s="86">
        <v>6315010.6913115196</v>
      </c>
      <c r="L14832" s="86">
        <v>329213.90000000002</v>
      </c>
      <c r="M14832" s="86">
        <v>7066850.9750739699</v>
      </c>
      <c r="N14832" s="86">
        <v>4677564.12268377</v>
      </c>
      <c r="O14832" s="86">
        <v>1169590.0549999999</v>
      </c>
      <c r="P14832" s="67">
        <v>307704.62452686898</v>
      </c>
      <c r="Q14832" s="85">
        <v>71664990.965276897</v>
      </c>
      <c r="R14832" s="86">
        <v>13550923.6772846</v>
      </c>
      <c r="S14832" s="91">
        <v>8.8745113462209702E-3</v>
      </c>
      <c r="T14832" s="67">
        <v>85215914.651436001</v>
      </c>
    </row>
    <row r="14833" spans="1:20" x14ac:dyDescent="0.25">
      <c r="A14833" t="s">
        <v>26</v>
      </c>
      <c r="B14833" s="10" t="str">
        <f>VLOOKUP(E14833,'Overview Cluster Days'!B:E,3)</f>
        <v>H</v>
      </c>
      <c r="C14833" s="10" t="str">
        <f>VLOOKUP($E14833,'Overview Cluster Days'!$B:$G,5)</f>
        <v>Interseason</v>
      </c>
      <c r="D14833" s="10" t="str">
        <f>VLOOKUP($E14833,'Overview Cluster Days'!$B:$G,6)</f>
        <v>Weekend</v>
      </c>
      <c r="E14833" s="10">
        <v>20190324</v>
      </c>
      <c r="F14833" s="11">
        <v>24</v>
      </c>
      <c r="G14833" s="85">
        <v>2814113.0899816002</v>
      </c>
      <c r="H14833" s="86">
        <v>36542649.925542504</v>
      </c>
      <c r="I14833" s="86">
        <v>11697853.293647099</v>
      </c>
      <c r="J14833" s="86">
        <v>7248590.9569997704</v>
      </c>
      <c r="K14833" s="86">
        <v>6503249.6983589903</v>
      </c>
      <c r="L14833" s="86">
        <v>404342.73</v>
      </c>
      <c r="M14833" s="86">
        <v>7729281.31163482</v>
      </c>
      <c r="N14833" s="86">
        <v>4504121.0659217704</v>
      </c>
      <c r="O14833" s="86">
        <v>1432710.46399987</v>
      </c>
      <c r="P14833" s="67">
        <v>283580.50030860002</v>
      </c>
      <c r="Q14833" s="85">
        <v>64806456.964529999</v>
      </c>
      <c r="R14833" s="86">
        <v>14354036.0718651</v>
      </c>
      <c r="S14833" s="91">
        <v>25328.266166175701</v>
      </c>
      <c r="T14833" s="67">
        <v>79185821.302561298</v>
      </c>
    </row>
    <row r="14834" spans="1:20" x14ac:dyDescent="0.25">
      <c r="A14834" t="s">
        <v>26</v>
      </c>
      <c r="B14834" s="10" t="str">
        <f>VLOOKUP(E14834,'Overview Cluster Days'!B:E,3)</f>
        <v>G</v>
      </c>
      <c r="C14834" s="10" t="str">
        <f>VLOOKUP($E14834,'Overview Cluster Days'!$B:$G,5)</f>
        <v>Interseason</v>
      </c>
      <c r="D14834" s="10" t="str">
        <f>VLOOKUP($E14834,'Overview Cluster Days'!$B:$G,6)</f>
        <v>Weekday</v>
      </c>
      <c r="E14834" s="10">
        <v>20190325</v>
      </c>
      <c r="F14834" s="11">
        <v>1</v>
      </c>
      <c r="G14834" s="85">
        <v>2122725.8499942599</v>
      </c>
      <c r="H14834" s="86">
        <v>43904833.2181179</v>
      </c>
      <c r="I14834" s="86">
        <v>11386452.801405</v>
      </c>
      <c r="J14834" s="86">
        <v>6172531.2999997996</v>
      </c>
      <c r="K14834" s="86">
        <v>5198844.9919787198</v>
      </c>
      <c r="L14834" s="86">
        <v>719703.02</v>
      </c>
      <c r="M14834" s="86">
        <v>8795967.49505952</v>
      </c>
      <c r="N14834" s="86">
        <v>4370175.8529920699</v>
      </c>
      <c r="O14834" s="86">
        <v>1296200.01999881</v>
      </c>
      <c r="P14834" s="67">
        <v>193416.389475295</v>
      </c>
      <c r="Q14834" s="85">
        <v>68785388.161495805</v>
      </c>
      <c r="R14834" s="86">
        <v>15375462.777525701</v>
      </c>
      <c r="S14834" s="91">
        <v>-8.8623049668967706E-3</v>
      </c>
      <c r="T14834" s="67">
        <v>84160850.930159196</v>
      </c>
    </row>
    <row r="14835" spans="1:20" x14ac:dyDescent="0.25">
      <c r="A14835" t="s">
        <v>26</v>
      </c>
      <c r="B14835" s="10" t="str">
        <f>VLOOKUP(E14835,'Overview Cluster Days'!B:E,3)</f>
        <v>G</v>
      </c>
      <c r="C14835" s="10" t="str">
        <f>VLOOKUP($E14835,'Overview Cluster Days'!$B:$G,5)</f>
        <v>Interseason</v>
      </c>
      <c r="D14835" s="10" t="str">
        <f>VLOOKUP($E14835,'Overview Cluster Days'!$B:$G,6)</f>
        <v>Weekday</v>
      </c>
      <c r="E14835" s="10">
        <v>20190325</v>
      </c>
      <c r="F14835" s="11">
        <v>2</v>
      </c>
      <c r="G14835" s="85">
        <v>1929111.49799111</v>
      </c>
      <c r="H14835" s="86">
        <v>43499478.194151297</v>
      </c>
      <c r="I14835" s="86">
        <v>12505739.950730801</v>
      </c>
      <c r="J14835" s="86">
        <v>4200232.88599863</v>
      </c>
      <c r="K14835" s="86">
        <v>5265642.7575518899</v>
      </c>
      <c r="L14835" s="86">
        <v>592530.90800000005</v>
      </c>
      <c r="M14835" s="86">
        <v>8929788.7221396193</v>
      </c>
      <c r="N14835" s="86">
        <v>4575356.8631815501</v>
      </c>
      <c r="O14835" s="86">
        <v>1460013.6579998201</v>
      </c>
      <c r="P14835" s="67">
        <v>239565.6600801</v>
      </c>
      <c r="Q14835" s="85">
        <v>67400205.286423698</v>
      </c>
      <c r="R14835" s="86">
        <v>15797255.811401101</v>
      </c>
      <c r="S14835" s="91">
        <v>1.3904418679885599E-2</v>
      </c>
      <c r="T14835" s="67">
        <v>83197461.111729205</v>
      </c>
    </row>
    <row r="14836" spans="1:20" x14ac:dyDescent="0.25">
      <c r="A14836" t="s">
        <v>26</v>
      </c>
      <c r="B14836" s="10" t="str">
        <f>VLOOKUP(E14836,'Overview Cluster Days'!B:E,3)</f>
        <v>G</v>
      </c>
      <c r="C14836" s="10" t="str">
        <f>VLOOKUP($E14836,'Overview Cluster Days'!$B:$G,5)</f>
        <v>Interseason</v>
      </c>
      <c r="D14836" s="10" t="str">
        <f>VLOOKUP($E14836,'Overview Cluster Days'!$B:$G,6)</f>
        <v>Weekday</v>
      </c>
      <c r="E14836" s="10">
        <v>20190325</v>
      </c>
      <c r="F14836" s="11">
        <v>3</v>
      </c>
      <c r="G14836" s="85">
        <v>1941910.165</v>
      </c>
      <c r="H14836" s="86">
        <v>43318118.5956591</v>
      </c>
      <c r="I14836" s="86">
        <v>12464820.1093826</v>
      </c>
      <c r="J14836" s="86">
        <v>4176414.5430000001</v>
      </c>
      <c r="K14836" s="86">
        <v>6389600.8204318797</v>
      </c>
      <c r="L14836" s="86">
        <v>991381.985999792</v>
      </c>
      <c r="M14836" s="86">
        <v>9170859.6647823807</v>
      </c>
      <c r="N14836" s="86">
        <v>4699522.2398813302</v>
      </c>
      <c r="O14836" s="86">
        <v>1511029.8940000001</v>
      </c>
      <c r="P14836" s="67">
        <v>206354.402579652</v>
      </c>
      <c r="Q14836" s="85">
        <v>68290864.233473599</v>
      </c>
      <c r="R14836" s="86">
        <v>16579148.187243201</v>
      </c>
      <c r="S14836" s="91">
        <v>1.1577147990465201E-2</v>
      </c>
      <c r="T14836" s="67">
        <v>84870012.432293907</v>
      </c>
    </row>
    <row r="14837" spans="1:20" x14ac:dyDescent="0.25">
      <c r="A14837" t="s">
        <v>26</v>
      </c>
      <c r="B14837" s="10" t="str">
        <f>VLOOKUP(E14837,'Overview Cluster Days'!B:E,3)</f>
        <v>G</v>
      </c>
      <c r="C14837" s="10" t="str">
        <f>VLOOKUP($E14837,'Overview Cluster Days'!$B:$G,5)</f>
        <v>Interseason</v>
      </c>
      <c r="D14837" s="10" t="str">
        <f>VLOOKUP($E14837,'Overview Cluster Days'!$B:$G,6)</f>
        <v>Weekday</v>
      </c>
      <c r="E14837" s="10">
        <v>20190325</v>
      </c>
      <c r="F14837" s="11">
        <v>4</v>
      </c>
      <c r="G14837" s="85">
        <v>1947644.81</v>
      </c>
      <c r="H14837" s="86">
        <v>43359760.928006001</v>
      </c>
      <c r="I14837" s="86">
        <v>13543264.1243551</v>
      </c>
      <c r="J14837" s="86">
        <v>4093694.07</v>
      </c>
      <c r="K14837" s="86">
        <v>6903089.2830049498</v>
      </c>
      <c r="L14837" s="86">
        <v>962665.57999876305</v>
      </c>
      <c r="M14837" s="86">
        <v>9003823.7047830895</v>
      </c>
      <c r="N14837" s="86">
        <v>5012428.6755539803</v>
      </c>
      <c r="O14837" s="86">
        <v>1515486.28</v>
      </c>
      <c r="P14837" s="67">
        <v>227115.52528870001</v>
      </c>
      <c r="Q14837" s="85">
        <v>69847453.215366095</v>
      </c>
      <c r="R14837" s="86">
        <v>16721519.765624501</v>
      </c>
      <c r="S14837" s="91">
        <v>3.24249267578125E-3</v>
      </c>
      <c r="T14837" s="67">
        <v>86568972.984233096</v>
      </c>
    </row>
    <row r="14838" spans="1:20" x14ac:dyDescent="0.25">
      <c r="A14838" t="s">
        <v>26</v>
      </c>
      <c r="B14838" s="10" t="str">
        <f>VLOOKUP(E14838,'Overview Cluster Days'!B:E,3)</f>
        <v>G</v>
      </c>
      <c r="C14838" s="10" t="str">
        <f>VLOOKUP($E14838,'Overview Cluster Days'!$B:$G,5)</f>
        <v>Interseason</v>
      </c>
      <c r="D14838" s="10" t="str">
        <f>VLOOKUP($E14838,'Overview Cluster Days'!$B:$G,6)</f>
        <v>Weekday</v>
      </c>
      <c r="E14838" s="10">
        <v>20190325</v>
      </c>
      <c r="F14838" s="11">
        <v>5</v>
      </c>
      <c r="G14838" s="85">
        <v>2055823.1579935099</v>
      </c>
      <c r="H14838" s="86">
        <v>43597492.031085297</v>
      </c>
      <c r="I14838" s="86">
        <v>13587267.036341401</v>
      </c>
      <c r="J14838" s="86">
        <v>3847328.5780000002</v>
      </c>
      <c r="K14838" s="86">
        <v>7317543.4982409002</v>
      </c>
      <c r="L14838" s="86">
        <v>937680.40399999998</v>
      </c>
      <c r="M14838" s="86">
        <v>9022602.00868899</v>
      </c>
      <c r="N14838" s="86">
        <v>5043667.06882447</v>
      </c>
      <c r="O14838" s="86">
        <v>1500609.7939983599</v>
      </c>
      <c r="P14838" s="67">
        <v>231076.6846445</v>
      </c>
      <c r="Q14838" s="85">
        <v>70405454.301661104</v>
      </c>
      <c r="R14838" s="86">
        <v>16735635.960156299</v>
      </c>
      <c r="S14838" s="91">
        <v>3.1253050983650601E-3</v>
      </c>
      <c r="T14838" s="67">
        <v>87141090.264942706</v>
      </c>
    </row>
    <row r="14839" spans="1:20" x14ac:dyDescent="0.25">
      <c r="A14839" t="s">
        <v>26</v>
      </c>
      <c r="B14839" s="10" t="str">
        <f>VLOOKUP(E14839,'Overview Cluster Days'!B:E,3)</f>
        <v>G</v>
      </c>
      <c r="C14839" s="10" t="str">
        <f>VLOOKUP($E14839,'Overview Cluster Days'!$B:$G,5)</f>
        <v>Interseason</v>
      </c>
      <c r="D14839" s="10" t="str">
        <f>VLOOKUP($E14839,'Overview Cluster Days'!$B:$G,6)</f>
        <v>Weekday</v>
      </c>
      <c r="E14839" s="10">
        <v>20190325</v>
      </c>
      <c r="F14839" s="11">
        <v>6</v>
      </c>
      <c r="G14839" s="85">
        <v>2238491.92998813</v>
      </c>
      <c r="H14839" s="86">
        <v>45079810.143719897</v>
      </c>
      <c r="I14839" s="86">
        <v>13571954.001319399</v>
      </c>
      <c r="J14839" s="86">
        <v>3388469.29</v>
      </c>
      <c r="K14839" s="86">
        <v>6435625.6868349398</v>
      </c>
      <c r="L14839" s="86">
        <v>877535.92999802099</v>
      </c>
      <c r="M14839" s="86">
        <v>9165032.8826100007</v>
      </c>
      <c r="N14839" s="86">
        <v>4611364.3066383498</v>
      </c>
      <c r="O14839" s="86">
        <v>1444137.11</v>
      </c>
      <c r="P14839" s="67">
        <v>179681.9371021</v>
      </c>
      <c r="Q14839" s="85">
        <v>70714351.051862299</v>
      </c>
      <c r="R14839" s="86">
        <v>16277752.1663485</v>
      </c>
      <c r="S14839" s="91">
        <v>-5.97381591796875E-3</v>
      </c>
      <c r="T14839" s="67">
        <v>86992103.212236896</v>
      </c>
    </row>
    <row r="14840" spans="1:20" x14ac:dyDescent="0.25">
      <c r="A14840" t="s">
        <v>26</v>
      </c>
      <c r="B14840" s="10" t="str">
        <f>VLOOKUP(E14840,'Overview Cluster Days'!B:E,3)</f>
        <v>G</v>
      </c>
      <c r="C14840" s="10" t="str">
        <f>VLOOKUP($E14840,'Overview Cluster Days'!$B:$G,5)</f>
        <v>Interseason</v>
      </c>
      <c r="D14840" s="10" t="str">
        <f>VLOOKUP($E14840,'Overview Cluster Days'!$B:$G,6)</f>
        <v>Weekday</v>
      </c>
      <c r="E14840" s="10">
        <v>20190325</v>
      </c>
      <c r="F14840" s="11">
        <v>7</v>
      </c>
      <c r="G14840" s="85">
        <v>2479347.0699999998</v>
      </c>
      <c r="H14840" s="86">
        <v>49968675.715071097</v>
      </c>
      <c r="I14840" s="86">
        <v>12827163.2319104</v>
      </c>
      <c r="J14840" s="86">
        <v>2992461.7249980699</v>
      </c>
      <c r="K14840" s="86">
        <v>6642216.2931786496</v>
      </c>
      <c r="L14840" s="86">
        <v>519681.46500000003</v>
      </c>
      <c r="M14840" s="86">
        <v>8709653.5679970793</v>
      </c>
      <c r="N14840" s="86">
        <v>4582702.1233529299</v>
      </c>
      <c r="O14840" s="86">
        <v>1483586.8899991601</v>
      </c>
      <c r="P14840" s="67">
        <v>207770.961332401</v>
      </c>
      <c r="Q14840" s="85">
        <v>74909864.035158202</v>
      </c>
      <c r="R14840" s="86">
        <v>15503395.007681601</v>
      </c>
      <c r="S14840" s="91">
        <v>6.7657472100108897E-3</v>
      </c>
      <c r="T14840" s="67">
        <v>90413259.049605504</v>
      </c>
    </row>
    <row r="14841" spans="1:20" x14ac:dyDescent="0.25">
      <c r="A14841" t="s">
        <v>26</v>
      </c>
      <c r="B14841" s="10" t="str">
        <f>VLOOKUP(E14841,'Overview Cluster Days'!B:E,3)</f>
        <v>G</v>
      </c>
      <c r="C14841" s="10" t="str">
        <f>VLOOKUP($E14841,'Overview Cluster Days'!$B:$G,5)</f>
        <v>Interseason</v>
      </c>
      <c r="D14841" s="10" t="str">
        <f>VLOOKUP($E14841,'Overview Cluster Days'!$B:$G,6)</f>
        <v>Weekday</v>
      </c>
      <c r="E14841" s="10">
        <v>20190325</v>
      </c>
      <c r="F14841" s="11">
        <v>8</v>
      </c>
      <c r="G14841" s="85">
        <v>2648592.02</v>
      </c>
      <c r="H14841" s="86">
        <v>54845048.622407399</v>
      </c>
      <c r="I14841" s="86">
        <v>15503155.2376763</v>
      </c>
      <c r="J14841" s="86">
        <v>2924749.1499990099</v>
      </c>
      <c r="K14841" s="86">
        <v>5986334.5336246099</v>
      </c>
      <c r="L14841" s="86">
        <v>476203.47</v>
      </c>
      <c r="M14841" s="86">
        <v>10227579.076972701</v>
      </c>
      <c r="N14841" s="86">
        <v>5176366.9884414999</v>
      </c>
      <c r="O14841" s="86">
        <v>1273875.8400000001</v>
      </c>
      <c r="P14841" s="67">
        <v>164208.17885339801</v>
      </c>
      <c r="Q14841" s="85">
        <v>81907879.563707307</v>
      </c>
      <c r="R14841" s="86">
        <v>17318233.5542676</v>
      </c>
      <c r="S14841" s="91">
        <v>-1.251220703125E-2</v>
      </c>
      <c r="T14841" s="67">
        <v>99226113.1054627</v>
      </c>
    </row>
    <row r="14842" spans="1:20" x14ac:dyDescent="0.25">
      <c r="A14842" t="s">
        <v>26</v>
      </c>
      <c r="B14842" s="10" t="str">
        <f>VLOOKUP(E14842,'Overview Cluster Days'!B:E,3)</f>
        <v>G</v>
      </c>
      <c r="C14842" s="10" t="str">
        <f>VLOOKUP($E14842,'Overview Cluster Days'!$B:$G,5)</f>
        <v>Interseason</v>
      </c>
      <c r="D14842" s="10" t="str">
        <f>VLOOKUP($E14842,'Overview Cluster Days'!$B:$G,6)</f>
        <v>Weekday</v>
      </c>
      <c r="E14842" s="10">
        <v>20190325</v>
      </c>
      <c r="F14842" s="11">
        <v>9</v>
      </c>
      <c r="G14842" s="85">
        <v>2918471.0069884299</v>
      </c>
      <c r="H14842" s="86">
        <v>63889648.803904802</v>
      </c>
      <c r="I14842" s="86">
        <v>18894915.0160711</v>
      </c>
      <c r="J14842" s="86">
        <v>4846149.9219983304</v>
      </c>
      <c r="K14842" s="86">
        <v>4940905.3852179702</v>
      </c>
      <c r="L14842" s="86">
        <v>478102.94699832803</v>
      </c>
      <c r="M14842" s="86">
        <v>11768041.7108295</v>
      </c>
      <c r="N14842" s="86">
        <v>6134972.5905002002</v>
      </c>
      <c r="O14842" s="86">
        <v>1352100.29299932</v>
      </c>
      <c r="P14842" s="67">
        <v>183462.04761000199</v>
      </c>
      <c r="Q14842" s="85">
        <v>95490090.134180605</v>
      </c>
      <c r="R14842" s="86">
        <v>19916679.588937402</v>
      </c>
      <c r="S14842" s="91">
        <v>1.0178222320973899E-2</v>
      </c>
      <c r="T14842" s="67">
        <v>115406769.73329601</v>
      </c>
    </row>
    <row r="14843" spans="1:20" x14ac:dyDescent="0.25">
      <c r="A14843" t="s">
        <v>26</v>
      </c>
      <c r="B14843" s="10" t="str">
        <f>VLOOKUP(E14843,'Overview Cluster Days'!B:E,3)</f>
        <v>G</v>
      </c>
      <c r="C14843" s="10" t="str">
        <f>VLOOKUP($E14843,'Overview Cluster Days'!$B:$G,5)</f>
        <v>Interseason</v>
      </c>
      <c r="D14843" s="10" t="str">
        <f>VLOOKUP($E14843,'Overview Cluster Days'!$B:$G,6)</f>
        <v>Weekday</v>
      </c>
      <c r="E14843" s="10">
        <v>20190325</v>
      </c>
      <c r="F14843" s="11">
        <v>10</v>
      </c>
      <c r="G14843" s="85">
        <v>2722078.94</v>
      </c>
      <c r="H14843" s="86">
        <v>64364557.671587802</v>
      </c>
      <c r="I14843" s="86">
        <v>18705826.0282543</v>
      </c>
      <c r="J14843" s="86">
        <v>5362400.1479999404</v>
      </c>
      <c r="K14843" s="86">
        <v>5591638.2898945697</v>
      </c>
      <c r="L14843" s="86">
        <v>523402.57199999999</v>
      </c>
      <c r="M14843" s="86">
        <v>13124165.0303964</v>
      </c>
      <c r="N14843" s="86">
        <v>6914993.74120076</v>
      </c>
      <c r="O14843" s="86">
        <v>1581852.6519999399</v>
      </c>
      <c r="P14843" s="67">
        <v>225266.743295633</v>
      </c>
      <c r="Q14843" s="85">
        <v>96746501.077736601</v>
      </c>
      <c r="R14843" s="86">
        <v>22369680.738892701</v>
      </c>
      <c r="S14843" s="91">
        <v>3791.4861703496399</v>
      </c>
      <c r="T14843" s="67">
        <v>119119973.3028</v>
      </c>
    </row>
    <row r="14844" spans="1:20" x14ac:dyDescent="0.25">
      <c r="A14844" t="s">
        <v>26</v>
      </c>
      <c r="B14844" s="10" t="str">
        <f>VLOOKUP(E14844,'Overview Cluster Days'!B:E,3)</f>
        <v>G</v>
      </c>
      <c r="C14844" s="10" t="str">
        <f>VLOOKUP($E14844,'Overview Cluster Days'!$B:$G,5)</f>
        <v>Interseason</v>
      </c>
      <c r="D14844" s="10" t="str">
        <f>VLOOKUP($E14844,'Overview Cluster Days'!$B:$G,6)</f>
        <v>Weekday</v>
      </c>
      <c r="E14844" s="10">
        <v>20190325</v>
      </c>
      <c r="F14844" s="11">
        <v>11</v>
      </c>
      <c r="G14844" s="85">
        <v>2249045.5079999999</v>
      </c>
      <c r="H14844" s="86">
        <v>66594770.598517403</v>
      </c>
      <c r="I14844" s="86">
        <v>20217966.496229898</v>
      </c>
      <c r="J14844" s="86">
        <v>5361632.79</v>
      </c>
      <c r="K14844" s="86">
        <v>6654284.0237405496</v>
      </c>
      <c r="L14844" s="86">
        <v>607209.04299957503</v>
      </c>
      <c r="M14844" s="86">
        <v>13816270.612771399</v>
      </c>
      <c r="N14844" s="86">
        <v>7481508.6227704696</v>
      </c>
      <c r="O14844" s="86">
        <v>1713015.0260000001</v>
      </c>
      <c r="P14844" s="67">
        <v>258455.07428490001</v>
      </c>
      <c r="Q14844" s="85">
        <v>101077699.41648801</v>
      </c>
      <c r="R14844" s="86">
        <v>23876458.378826302</v>
      </c>
      <c r="S14844" s="91">
        <v>-1.22424317523837E-2</v>
      </c>
      <c r="T14844" s="67">
        <v>124954157.78307199</v>
      </c>
    </row>
    <row r="14845" spans="1:20" x14ac:dyDescent="0.25">
      <c r="A14845" t="s">
        <v>26</v>
      </c>
      <c r="B14845" s="10" t="str">
        <f>VLOOKUP(E14845,'Overview Cluster Days'!B:E,3)</f>
        <v>G</v>
      </c>
      <c r="C14845" s="10" t="str">
        <f>VLOOKUP($E14845,'Overview Cluster Days'!$B:$G,5)</f>
        <v>Interseason</v>
      </c>
      <c r="D14845" s="10" t="str">
        <f>VLOOKUP($E14845,'Overview Cluster Days'!$B:$G,6)</f>
        <v>Weekday</v>
      </c>
      <c r="E14845" s="10">
        <v>20190325</v>
      </c>
      <c r="F14845" s="11">
        <v>12</v>
      </c>
      <c r="G14845" s="85">
        <v>2150250.5099999998</v>
      </c>
      <c r="H14845" s="86">
        <v>72502893.350871697</v>
      </c>
      <c r="I14845" s="86">
        <v>21826741.672512598</v>
      </c>
      <c r="J14845" s="86">
        <v>5249748.58</v>
      </c>
      <c r="K14845" s="86">
        <v>6724339.8660842096</v>
      </c>
      <c r="L14845" s="86">
        <v>609231.42599999998</v>
      </c>
      <c r="M14845" s="86">
        <v>14179897.754198801</v>
      </c>
      <c r="N14845" s="86">
        <v>8021840.8295655604</v>
      </c>
      <c r="O14845" s="86">
        <v>1824685.17799996</v>
      </c>
      <c r="P14845" s="67">
        <v>254284.0085541</v>
      </c>
      <c r="Q14845" s="85">
        <v>108453973.979469</v>
      </c>
      <c r="R14845" s="86">
        <v>24889939.196318399</v>
      </c>
      <c r="S14845" s="91">
        <v>9.7778323106467706E-3</v>
      </c>
      <c r="T14845" s="67">
        <v>133343913.18556499</v>
      </c>
    </row>
    <row r="14846" spans="1:20" x14ac:dyDescent="0.25">
      <c r="A14846" t="s">
        <v>26</v>
      </c>
      <c r="B14846" s="10" t="str">
        <f>VLOOKUP(E14846,'Overview Cluster Days'!B:E,3)</f>
        <v>G</v>
      </c>
      <c r="C14846" s="10" t="str">
        <f>VLOOKUP($E14846,'Overview Cluster Days'!$B:$G,5)</f>
        <v>Interseason</v>
      </c>
      <c r="D14846" s="10" t="str">
        <f>VLOOKUP($E14846,'Overview Cluster Days'!$B:$G,6)</f>
        <v>Weekday</v>
      </c>
      <c r="E14846" s="10">
        <v>20190325</v>
      </c>
      <c r="F14846" s="11">
        <v>13</v>
      </c>
      <c r="G14846" s="85">
        <v>2033940.2</v>
      </c>
      <c r="H14846" s="86">
        <v>74699843.601006806</v>
      </c>
      <c r="I14846" s="86">
        <v>20868615.530185699</v>
      </c>
      <c r="J14846" s="86">
        <v>5208774.1409996701</v>
      </c>
      <c r="K14846" s="86">
        <v>7239451.8966615396</v>
      </c>
      <c r="L14846" s="86">
        <v>753263.49100000004</v>
      </c>
      <c r="M14846" s="86">
        <v>14251896.8499557</v>
      </c>
      <c r="N14846" s="86">
        <v>8338154.9498603204</v>
      </c>
      <c r="O14846" s="86">
        <v>1913543.2469998701</v>
      </c>
      <c r="P14846" s="67">
        <v>293987.56966264802</v>
      </c>
      <c r="Q14846" s="85">
        <v>110050625.368854</v>
      </c>
      <c r="R14846" s="86">
        <v>25550846.107478499</v>
      </c>
      <c r="S14846" s="91">
        <v>-7.6489257626235502E-3</v>
      </c>
      <c r="T14846" s="67">
        <v>135601471.468683</v>
      </c>
    </row>
    <row r="14847" spans="1:20" x14ac:dyDescent="0.25">
      <c r="A14847" t="s">
        <v>26</v>
      </c>
      <c r="B14847" s="10" t="str">
        <f>VLOOKUP(E14847,'Overview Cluster Days'!B:E,3)</f>
        <v>G</v>
      </c>
      <c r="C14847" s="10" t="str">
        <f>VLOOKUP($E14847,'Overview Cluster Days'!$B:$G,5)</f>
        <v>Interseason</v>
      </c>
      <c r="D14847" s="10" t="str">
        <f>VLOOKUP($E14847,'Overview Cluster Days'!$B:$G,6)</f>
        <v>Weekday</v>
      </c>
      <c r="E14847" s="10">
        <v>20190325</v>
      </c>
      <c r="F14847" s="11">
        <v>14</v>
      </c>
      <c r="G14847" s="85">
        <v>2007117.5219880899</v>
      </c>
      <c r="H14847" s="86">
        <v>72887333.327992007</v>
      </c>
      <c r="I14847" s="86">
        <v>21492629.088335901</v>
      </c>
      <c r="J14847" s="86">
        <v>5052994.9740000004</v>
      </c>
      <c r="K14847" s="86">
        <v>7104995.94857202</v>
      </c>
      <c r="L14847" s="86">
        <v>738693.76799907</v>
      </c>
      <c r="M14847" s="86">
        <v>13666984.892134</v>
      </c>
      <c r="N14847" s="86">
        <v>8602945.8215929195</v>
      </c>
      <c r="O14847" s="86">
        <v>1962563.638</v>
      </c>
      <c r="P14847" s="67">
        <v>283046.90317331202</v>
      </c>
      <c r="Q14847" s="85">
        <v>108545070.860888</v>
      </c>
      <c r="R14847" s="86">
        <v>25254235.0228993</v>
      </c>
      <c r="S14847" s="91">
        <v>3.9111329242587098E-3</v>
      </c>
      <c r="T14847" s="67">
        <v>133799305.88769799</v>
      </c>
    </row>
    <row r="14848" spans="1:20" x14ac:dyDescent="0.25">
      <c r="A14848" t="s">
        <v>26</v>
      </c>
      <c r="B14848" s="10" t="str">
        <f>VLOOKUP(E14848,'Overview Cluster Days'!B:E,3)</f>
        <v>G</v>
      </c>
      <c r="C14848" s="10" t="str">
        <f>VLOOKUP($E14848,'Overview Cluster Days'!$B:$G,5)</f>
        <v>Interseason</v>
      </c>
      <c r="D14848" s="10" t="str">
        <f>VLOOKUP($E14848,'Overview Cluster Days'!$B:$G,6)</f>
        <v>Weekday</v>
      </c>
      <c r="E14848" s="10">
        <v>20190325</v>
      </c>
      <c r="F14848" s="11">
        <v>15</v>
      </c>
      <c r="G14848" s="85">
        <v>1995315.8299654699</v>
      </c>
      <c r="H14848" s="86">
        <v>64190791.954794101</v>
      </c>
      <c r="I14848" s="86">
        <v>21719713.252138302</v>
      </c>
      <c r="J14848" s="86">
        <v>5193310.6199999005</v>
      </c>
      <c r="K14848" s="86">
        <v>6907667.8178947698</v>
      </c>
      <c r="L14848" s="86">
        <v>710335.98999930697</v>
      </c>
      <c r="M14848" s="86">
        <v>12875949.354160501</v>
      </c>
      <c r="N14848" s="86">
        <v>8563086.1354792994</v>
      </c>
      <c r="O14848" s="86">
        <v>2056011.31</v>
      </c>
      <c r="P14848" s="67">
        <v>314330.66675239999</v>
      </c>
      <c r="Q14848" s="85">
        <v>100006799.474793</v>
      </c>
      <c r="R14848" s="86">
        <v>24519713.456391599</v>
      </c>
      <c r="S14848" s="91">
        <v>-1.10229493584484E-2</v>
      </c>
      <c r="T14848" s="67">
        <v>124526512.92016099</v>
      </c>
    </row>
    <row r="14849" spans="1:20" x14ac:dyDescent="0.25">
      <c r="A14849" t="s">
        <v>26</v>
      </c>
      <c r="B14849" s="10" t="str">
        <f>VLOOKUP(E14849,'Overview Cluster Days'!B:E,3)</f>
        <v>G</v>
      </c>
      <c r="C14849" s="10" t="str">
        <f>VLOOKUP($E14849,'Overview Cluster Days'!$B:$G,5)</f>
        <v>Interseason</v>
      </c>
      <c r="D14849" s="10" t="str">
        <f>VLOOKUP($E14849,'Overview Cluster Days'!$B:$G,6)</f>
        <v>Weekday</v>
      </c>
      <c r="E14849" s="10">
        <v>20190325</v>
      </c>
      <c r="F14849" s="11">
        <v>16</v>
      </c>
      <c r="G14849" s="85">
        <v>2046863.7019662</v>
      </c>
      <c r="H14849" s="86">
        <v>63000414.244916402</v>
      </c>
      <c r="I14849" s="86">
        <v>21516005.581114698</v>
      </c>
      <c r="J14849" s="86">
        <v>5252550.4939992698</v>
      </c>
      <c r="K14849" s="86">
        <v>6838269.45619627</v>
      </c>
      <c r="L14849" s="86">
        <v>647731.56799974304</v>
      </c>
      <c r="M14849" s="86">
        <v>11939185.916622501</v>
      </c>
      <c r="N14849" s="86">
        <v>8484743.9011880308</v>
      </c>
      <c r="O14849" s="86">
        <v>1972054.7379999601</v>
      </c>
      <c r="P14849" s="67">
        <v>305700.442316534</v>
      </c>
      <c r="Q14849" s="85">
        <v>98654103.478192806</v>
      </c>
      <c r="R14849" s="86">
        <v>23349416.5661267</v>
      </c>
      <c r="S14849" s="91">
        <v>0</v>
      </c>
      <c r="T14849" s="67">
        <v>122003520.04432</v>
      </c>
    </row>
    <row r="14850" spans="1:20" x14ac:dyDescent="0.25">
      <c r="A14850" t="s">
        <v>26</v>
      </c>
      <c r="B14850" s="10" t="str">
        <f>VLOOKUP(E14850,'Overview Cluster Days'!B:E,3)</f>
        <v>G</v>
      </c>
      <c r="C14850" s="10" t="str">
        <f>VLOOKUP($E14850,'Overview Cluster Days'!$B:$G,5)</f>
        <v>Interseason</v>
      </c>
      <c r="D14850" s="10" t="str">
        <f>VLOOKUP($E14850,'Overview Cluster Days'!$B:$G,6)</f>
        <v>Weekday</v>
      </c>
      <c r="E14850" s="10">
        <v>20190325</v>
      </c>
      <c r="F14850" s="11">
        <v>17</v>
      </c>
      <c r="G14850" s="85">
        <v>2327645.8199660098</v>
      </c>
      <c r="H14850" s="86">
        <v>62270962.317911804</v>
      </c>
      <c r="I14850" s="86">
        <v>21294699.581443001</v>
      </c>
      <c r="J14850" s="86">
        <v>5252564.2599994596</v>
      </c>
      <c r="K14850" s="86">
        <v>6873246.78005605</v>
      </c>
      <c r="L14850" s="86">
        <v>497575.96999955497</v>
      </c>
      <c r="M14850" s="86">
        <v>10822234.403576</v>
      </c>
      <c r="N14850" s="86">
        <v>8263584.9087052904</v>
      </c>
      <c r="O14850" s="86">
        <v>1769721.5349999999</v>
      </c>
      <c r="P14850" s="67">
        <v>305655.31672902999</v>
      </c>
      <c r="Q14850" s="85">
        <v>98019118.759376302</v>
      </c>
      <c r="R14850" s="86">
        <v>21658772.134009801</v>
      </c>
      <c r="S14850" s="91">
        <v>2.80609127366915E-3</v>
      </c>
      <c r="T14850" s="67">
        <v>119677890.896192</v>
      </c>
    </row>
    <row r="14851" spans="1:20" x14ac:dyDescent="0.25">
      <c r="A14851" t="s">
        <v>26</v>
      </c>
      <c r="B14851" s="10" t="str">
        <f>VLOOKUP(E14851,'Overview Cluster Days'!B:E,3)</f>
        <v>G</v>
      </c>
      <c r="C14851" s="10" t="str">
        <f>VLOOKUP($E14851,'Overview Cluster Days'!$B:$G,5)</f>
        <v>Interseason</v>
      </c>
      <c r="D14851" s="10" t="str">
        <f>VLOOKUP($E14851,'Overview Cluster Days'!$B:$G,6)</f>
        <v>Weekday</v>
      </c>
      <c r="E14851" s="10">
        <v>20190325</v>
      </c>
      <c r="F14851" s="11">
        <v>18</v>
      </c>
      <c r="G14851" s="85">
        <v>2902681.1479880498</v>
      </c>
      <c r="H14851" s="86">
        <v>61199120.583759896</v>
      </c>
      <c r="I14851" s="86">
        <v>18719085.438354999</v>
      </c>
      <c r="J14851" s="86">
        <v>5396316.7939999197</v>
      </c>
      <c r="K14851" s="86">
        <v>6752304.0499819899</v>
      </c>
      <c r="L14851" s="86">
        <v>396638.97200000001</v>
      </c>
      <c r="M14851" s="86">
        <v>9256854.6509507205</v>
      </c>
      <c r="N14851" s="86">
        <v>7556680.0752676604</v>
      </c>
      <c r="O14851" s="86">
        <v>1376686.91599943</v>
      </c>
      <c r="P14851" s="67">
        <v>248459.23796782401</v>
      </c>
      <c r="Q14851" s="85">
        <v>94969508.014084801</v>
      </c>
      <c r="R14851" s="86">
        <v>18835319.8521856</v>
      </c>
      <c r="S14851" s="91">
        <v>0</v>
      </c>
      <c r="T14851" s="67">
        <v>113804827.86627001</v>
      </c>
    </row>
    <row r="14852" spans="1:20" x14ac:dyDescent="0.25">
      <c r="A14852" t="s">
        <v>26</v>
      </c>
      <c r="B14852" s="10" t="str">
        <f>VLOOKUP(E14852,'Overview Cluster Days'!B:E,3)</f>
        <v>G</v>
      </c>
      <c r="C14852" s="10" t="str">
        <f>VLOOKUP($E14852,'Overview Cluster Days'!$B:$G,5)</f>
        <v>Interseason</v>
      </c>
      <c r="D14852" s="10" t="str">
        <f>VLOOKUP($E14852,'Overview Cluster Days'!$B:$G,6)</f>
        <v>Weekday</v>
      </c>
      <c r="E14852" s="10">
        <v>20190325</v>
      </c>
      <c r="F14852" s="11">
        <v>19</v>
      </c>
      <c r="G14852" s="85">
        <v>3473058.5959987198</v>
      </c>
      <c r="H14852" s="86">
        <v>64764728.583097301</v>
      </c>
      <c r="I14852" s="86">
        <v>17704898.144225001</v>
      </c>
      <c r="J14852" s="86">
        <v>5564431.0749990502</v>
      </c>
      <c r="K14852" s="86">
        <v>6255902.1593851401</v>
      </c>
      <c r="L14852" s="86">
        <v>241273.54300000001</v>
      </c>
      <c r="M14852" s="86">
        <v>8797466.3671344109</v>
      </c>
      <c r="N14852" s="86">
        <v>6660111.0799842803</v>
      </c>
      <c r="O14852" s="86">
        <v>1191702.43699989</v>
      </c>
      <c r="P14852" s="67">
        <v>234955.84206765</v>
      </c>
      <c r="Q14852" s="85">
        <v>97763018.557705194</v>
      </c>
      <c r="R14852" s="86">
        <v>17125509.269186199</v>
      </c>
      <c r="S14852" s="91">
        <v>-7.5274659320712098E-3</v>
      </c>
      <c r="T14852" s="67">
        <v>114888527.819364</v>
      </c>
    </row>
    <row r="14853" spans="1:20" x14ac:dyDescent="0.25">
      <c r="A14853" t="s">
        <v>26</v>
      </c>
      <c r="B14853" s="10" t="str">
        <f>VLOOKUP(E14853,'Overview Cluster Days'!B:E,3)</f>
        <v>G</v>
      </c>
      <c r="C14853" s="10" t="str">
        <f>VLOOKUP($E14853,'Overview Cluster Days'!$B:$G,5)</f>
        <v>Interseason</v>
      </c>
      <c r="D14853" s="10" t="str">
        <f>VLOOKUP($E14853,'Overview Cluster Days'!$B:$G,6)</f>
        <v>Weekday</v>
      </c>
      <c r="E14853" s="10">
        <v>20190325</v>
      </c>
      <c r="F14853" s="11">
        <v>20</v>
      </c>
      <c r="G14853" s="85">
        <v>4077933.764</v>
      </c>
      <c r="H14853" s="86">
        <v>67224819.681032494</v>
      </c>
      <c r="I14853" s="86">
        <v>17218428.662632301</v>
      </c>
      <c r="J14853" s="86">
        <v>5546952.7939999998</v>
      </c>
      <c r="K14853" s="86">
        <v>4821374.0744910296</v>
      </c>
      <c r="L14853" s="86">
        <v>185848.90400000001</v>
      </c>
      <c r="M14853" s="86">
        <v>8658520.0913078506</v>
      </c>
      <c r="N14853" s="86">
        <v>6227500.2428053999</v>
      </c>
      <c r="O14853" s="86">
        <v>801691.061999987</v>
      </c>
      <c r="P14853" s="67">
        <v>273734.192578613</v>
      </c>
      <c r="Q14853" s="85">
        <v>98889508.976155907</v>
      </c>
      <c r="R14853" s="86">
        <v>16147294.492691901</v>
      </c>
      <c r="S14853" s="91">
        <v>-7.1014405693858897E-3</v>
      </c>
      <c r="T14853" s="67">
        <v>115036803.46174601</v>
      </c>
    </row>
    <row r="14854" spans="1:20" x14ac:dyDescent="0.25">
      <c r="A14854" t="s">
        <v>26</v>
      </c>
      <c r="B14854" s="10" t="str">
        <f>VLOOKUP(E14854,'Overview Cluster Days'!B:E,3)</f>
        <v>G</v>
      </c>
      <c r="C14854" s="10" t="str">
        <f>VLOOKUP($E14854,'Overview Cluster Days'!$B:$G,5)</f>
        <v>Interseason</v>
      </c>
      <c r="D14854" s="10" t="str">
        <f>VLOOKUP($E14854,'Overview Cluster Days'!$B:$G,6)</f>
        <v>Weekday</v>
      </c>
      <c r="E14854" s="10">
        <v>20190325</v>
      </c>
      <c r="F14854" s="11">
        <v>21</v>
      </c>
      <c r="G14854" s="85">
        <v>3253828.7679780498</v>
      </c>
      <c r="H14854" s="86">
        <v>58707772.861846603</v>
      </c>
      <c r="I14854" s="86">
        <v>15230753.657109199</v>
      </c>
      <c r="J14854" s="86">
        <v>4849739.2179998197</v>
      </c>
      <c r="K14854" s="86">
        <v>5773663.0235190103</v>
      </c>
      <c r="L14854" s="86">
        <v>195145.927997942</v>
      </c>
      <c r="M14854" s="86">
        <v>7842127.8493838599</v>
      </c>
      <c r="N14854" s="86">
        <v>6291263.8107068399</v>
      </c>
      <c r="O14854" s="86">
        <v>801260.88999883202</v>
      </c>
      <c r="P14854" s="67">
        <v>216476.868793626</v>
      </c>
      <c r="Q14854" s="85">
        <v>87815757.528452694</v>
      </c>
      <c r="R14854" s="86">
        <v>15346275.346881101</v>
      </c>
      <c r="S14854" s="91">
        <v>6.5338134299963704E-3</v>
      </c>
      <c r="T14854" s="67">
        <v>103162032.881868</v>
      </c>
    </row>
    <row r="14855" spans="1:20" x14ac:dyDescent="0.25">
      <c r="A14855" t="s">
        <v>26</v>
      </c>
      <c r="B14855" s="10" t="str">
        <f>VLOOKUP(E14855,'Overview Cluster Days'!B:E,3)</f>
        <v>G</v>
      </c>
      <c r="C14855" s="10" t="str">
        <f>VLOOKUP($E14855,'Overview Cluster Days'!$B:$G,5)</f>
        <v>Interseason</v>
      </c>
      <c r="D14855" s="10" t="str">
        <f>VLOOKUP($E14855,'Overview Cluster Days'!$B:$G,6)</f>
        <v>Weekday</v>
      </c>
      <c r="E14855" s="10">
        <v>20190325</v>
      </c>
      <c r="F14855" s="11">
        <v>22</v>
      </c>
      <c r="G14855" s="85">
        <v>2829310.65499481</v>
      </c>
      <c r="H14855" s="86">
        <v>52210545.221904702</v>
      </c>
      <c r="I14855" s="86">
        <v>13746579.834181599</v>
      </c>
      <c r="J14855" s="86">
        <v>4785518.58</v>
      </c>
      <c r="K14855" s="86">
        <v>5114755.6365304003</v>
      </c>
      <c r="L14855" s="86">
        <v>220676.07500000001</v>
      </c>
      <c r="M14855" s="86">
        <v>7345900.0202519596</v>
      </c>
      <c r="N14855" s="86">
        <v>6089495.41563801</v>
      </c>
      <c r="O14855" s="86">
        <v>816720.05500000005</v>
      </c>
      <c r="P14855" s="67">
        <v>212294.38682804399</v>
      </c>
      <c r="Q14855" s="85">
        <v>78686709.9276115</v>
      </c>
      <c r="R14855" s="86">
        <v>14685085.952718001</v>
      </c>
      <c r="S14855" s="91">
        <v>-4.852294921875E-3</v>
      </c>
      <c r="T14855" s="67">
        <v>93371795.875477195</v>
      </c>
    </row>
    <row r="14856" spans="1:20" x14ac:dyDescent="0.25">
      <c r="A14856" t="s">
        <v>26</v>
      </c>
      <c r="B14856" s="10" t="str">
        <f>VLOOKUP(E14856,'Overview Cluster Days'!B:E,3)</f>
        <v>G</v>
      </c>
      <c r="C14856" s="10" t="str">
        <f>VLOOKUP($E14856,'Overview Cluster Days'!$B:$G,5)</f>
        <v>Interseason</v>
      </c>
      <c r="D14856" s="10" t="str">
        <f>VLOOKUP($E14856,'Overview Cluster Days'!$B:$G,6)</f>
        <v>Weekday</v>
      </c>
      <c r="E14856" s="10">
        <v>20190325</v>
      </c>
      <c r="F14856" s="11">
        <v>23</v>
      </c>
      <c r="G14856" s="85">
        <v>3019614.801</v>
      </c>
      <c r="H14856" s="86">
        <v>48311554.139532298</v>
      </c>
      <c r="I14856" s="86">
        <v>12047168.0831728</v>
      </c>
      <c r="J14856" s="86">
        <v>4581404.784</v>
      </c>
      <c r="K14856" s="86">
        <v>4425046.7853555996</v>
      </c>
      <c r="L14856" s="86">
        <v>153938.31</v>
      </c>
      <c r="M14856" s="86">
        <v>7375552.7130245101</v>
      </c>
      <c r="N14856" s="86">
        <v>5670059.1916763</v>
      </c>
      <c r="O14856" s="86">
        <v>897361.39399999997</v>
      </c>
      <c r="P14856" s="67">
        <v>199508.831633889</v>
      </c>
      <c r="Q14856" s="85">
        <v>72384788.593060598</v>
      </c>
      <c r="R14856" s="86">
        <v>14296420.4403347</v>
      </c>
      <c r="S14856" s="91">
        <v>-1.06784825038631E-2</v>
      </c>
      <c r="T14856" s="67">
        <v>86681209.022716895</v>
      </c>
    </row>
    <row r="14857" spans="1:20" x14ac:dyDescent="0.25">
      <c r="A14857" t="s">
        <v>26</v>
      </c>
      <c r="B14857" s="10" t="str">
        <f>VLOOKUP(E14857,'Overview Cluster Days'!B:E,3)</f>
        <v>G</v>
      </c>
      <c r="C14857" s="10" t="str">
        <f>VLOOKUP($E14857,'Overview Cluster Days'!$B:$G,5)</f>
        <v>Interseason</v>
      </c>
      <c r="D14857" s="10" t="str">
        <f>VLOOKUP($E14857,'Overview Cluster Days'!$B:$G,6)</f>
        <v>Weekday</v>
      </c>
      <c r="E14857" s="10">
        <v>20190325</v>
      </c>
      <c r="F14857" s="11">
        <v>24</v>
      </c>
      <c r="G14857" s="85">
        <v>3368415.2340000002</v>
      </c>
      <c r="H14857" s="86">
        <v>45646283.823105</v>
      </c>
      <c r="I14857" s="86">
        <v>12303119.628594199</v>
      </c>
      <c r="J14857" s="86">
        <v>3877203.1919996599</v>
      </c>
      <c r="K14857" s="86">
        <v>4817960.9100936102</v>
      </c>
      <c r="L14857" s="86">
        <v>114809.504</v>
      </c>
      <c r="M14857" s="86">
        <v>7904975.2858376401</v>
      </c>
      <c r="N14857" s="86">
        <v>5510276.3889289899</v>
      </c>
      <c r="O14857" s="86">
        <v>984765.95200000005</v>
      </c>
      <c r="P14857" s="67">
        <v>258861.17696203099</v>
      </c>
      <c r="Q14857" s="85">
        <v>70012982.787792504</v>
      </c>
      <c r="R14857" s="86">
        <v>14773688.3077287</v>
      </c>
      <c r="S14857" s="91">
        <v>2.3034668993204801E-2</v>
      </c>
      <c r="T14857" s="67">
        <v>84786671.118555799</v>
      </c>
    </row>
    <row r="14858" spans="1:20" x14ac:dyDescent="0.25">
      <c r="A14858" t="s">
        <v>26</v>
      </c>
      <c r="B14858" s="10" t="str">
        <f>VLOOKUP(E14858,'Overview Cluster Days'!B:E,3)</f>
        <v>G</v>
      </c>
      <c r="C14858" s="10" t="str">
        <f>VLOOKUP($E14858,'Overview Cluster Days'!$B:$G,5)</f>
        <v>Interseason</v>
      </c>
      <c r="D14858" s="10" t="str">
        <f>VLOOKUP($E14858,'Overview Cluster Days'!$B:$G,6)</f>
        <v>Weekday</v>
      </c>
      <c r="E14858" s="10">
        <v>20190326</v>
      </c>
      <c r="F14858" s="11">
        <v>1</v>
      </c>
      <c r="G14858" s="85">
        <v>3431791.7540000002</v>
      </c>
      <c r="H14858" s="86">
        <v>44997525.966476299</v>
      </c>
      <c r="I14858" s="86">
        <v>15906500.6275745</v>
      </c>
      <c r="J14858" s="86">
        <v>6383487.0939999297</v>
      </c>
      <c r="K14858" s="86">
        <v>5103195.5717560695</v>
      </c>
      <c r="L14858" s="86">
        <v>236660.74400000001</v>
      </c>
      <c r="M14858" s="86">
        <v>8221870.9991471199</v>
      </c>
      <c r="N14858" s="86">
        <v>5343326.94406051</v>
      </c>
      <c r="O14858" s="86">
        <v>1090006.084</v>
      </c>
      <c r="P14858" s="67">
        <v>419801.93902684998</v>
      </c>
      <c r="Q14858" s="85">
        <v>75822501.013806805</v>
      </c>
      <c r="R14858" s="86">
        <v>15311666.7102345</v>
      </c>
      <c r="S14858" s="91">
        <v>-3.97460954263806E-3</v>
      </c>
      <c r="T14858" s="67">
        <v>91134167.720066696</v>
      </c>
    </row>
    <row r="14859" spans="1:20" x14ac:dyDescent="0.25">
      <c r="A14859" t="s">
        <v>26</v>
      </c>
      <c r="B14859" s="10" t="str">
        <f>VLOOKUP(E14859,'Overview Cluster Days'!B:E,3)</f>
        <v>G</v>
      </c>
      <c r="C14859" s="10" t="str">
        <f>VLOOKUP($E14859,'Overview Cluster Days'!$B:$G,5)</f>
        <v>Interseason</v>
      </c>
      <c r="D14859" s="10" t="str">
        <f>VLOOKUP($E14859,'Overview Cluster Days'!$B:$G,6)</f>
        <v>Weekday</v>
      </c>
      <c r="E14859" s="10">
        <v>20190326</v>
      </c>
      <c r="F14859" s="11">
        <v>2</v>
      </c>
      <c r="G14859" s="85">
        <v>2652782.5499999998</v>
      </c>
      <c r="H14859" s="86">
        <v>44975629.255343303</v>
      </c>
      <c r="I14859" s="86">
        <v>14832731.619899601</v>
      </c>
      <c r="J14859" s="86">
        <v>5130161.2859997796</v>
      </c>
      <c r="K14859" s="86">
        <v>5079577.5046774996</v>
      </c>
      <c r="L14859" s="86">
        <v>347640.97200000001</v>
      </c>
      <c r="M14859" s="86">
        <v>8634361.9676724896</v>
      </c>
      <c r="N14859" s="86">
        <v>5011600.9124515504</v>
      </c>
      <c r="O14859" s="86">
        <v>1133244.5959997801</v>
      </c>
      <c r="P14859" s="67">
        <v>444053.08179267502</v>
      </c>
      <c r="Q14859" s="85">
        <v>72670882.215920195</v>
      </c>
      <c r="R14859" s="86">
        <v>15570901.529916501</v>
      </c>
      <c r="S14859" s="91">
        <v>0</v>
      </c>
      <c r="T14859" s="67">
        <v>88241783.745836601</v>
      </c>
    </row>
    <row r="14860" spans="1:20" x14ac:dyDescent="0.25">
      <c r="A14860" t="s">
        <v>26</v>
      </c>
      <c r="B14860" s="10" t="str">
        <f>VLOOKUP(E14860,'Overview Cluster Days'!B:E,3)</f>
        <v>G</v>
      </c>
      <c r="C14860" s="10" t="str">
        <f>VLOOKUP($E14860,'Overview Cluster Days'!$B:$G,5)</f>
        <v>Interseason</v>
      </c>
      <c r="D14860" s="10" t="str">
        <f>VLOOKUP($E14860,'Overview Cluster Days'!$B:$G,6)</f>
        <v>Weekday</v>
      </c>
      <c r="E14860" s="10">
        <v>20190326</v>
      </c>
      <c r="F14860" s="11">
        <v>3</v>
      </c>
      <c r="G14860" s="85">
        <v>2762112.4539901898</v>
      </c>
      <c r="H14860" s="86">
        <v>43775478.598920003</v>
      </c>
      <c r="I14860" s="86">
        <v>14630446.283063799</v>
      </c>
      <c r="J14860" s="86">
        <v>5070890.8399999803</v>
      </c>
      <c r="K14860" s="86">
        <v>5405273.3781672502</v>
      </c>
      <c r="L14860" s="86">
        <v>429499.85599909001</v>
      </c>
      <c r="M14860" s="86">
        <v>8291950.4534663502</v>
      </c>
      <c r="N14860" s="86">
        <v>4938152.5367930504</v>
      </c>
      <c r="O14860" s="86">
        <v>1155127.3839999801</v>
      </c>
      <c r="P14860" s="67">
        <v>370439.26919356099</v>
      </c>
      <c r="Q14860" s="85">
        <v>71644201.554141298</v>
      </c>
      <c r="R14860" s="86">
        <v>15185169.499452</v>
      </c>
      <c r="S14860" s="91">
        <v>3.6718749906867699E-3</v>
      </c>
      <c r="T14860" s="67">
        <v>86829371.057265207</v>
      </c>
    </row>
    <row r="14861" spans="1:20" x14ac:dyDescent="0.25">
      <c r="A14861" t="s">
        <v>26</v>
      </c>
      <c r="B14861" s="10" t="str">
        <f>VLOOKUP(E14861,'Overview Cluster Days'!B:E,3)</f>
        <v>G</v>
      </c>
      <c r="C14861" s="10" t="str">
        <f>VLOOKUP($E14861,'Overview Cluster Days'!$B:$G,5)</f>
        <v>Interseason</v>
      </c>
      <c r="D14861" s="10" t="str">
        <f>VLOOKUP($E14861,'Overview Cluster Days'!$B:$G,6)</f>
        <v>Weekday</v>
      </c>
      <c r="E14861" s="10">
        <v>20190326</v>
      </c>
      <c r="F14861" s="11">
        <v>4</v>
      </c>
      <c r="G14861" s="85">
        <v>3056813.4119992298</v>
      </c>
      <c r="H14861" s="86">
        <v>43489539.078438297</v>
      </c>
      <c r="I14861" s="86">
        <v>14693405.098032299</v>
      </c>
      <c r="J14861" s="86">
        <v>5188153.62</v>
      </c>
      <c r="K14861" s="86">
        <v>5769456.7473397804</v>
      </c>
      <c r="L14861" s="86">
        <v>423029.51799922797</v>
      </c>
      <c r="M14861" s="86">
        <v>8273236.0361658297</v>
      </c>
      <c r="N14861" s="86">
        <v>4870408.0818610797</v>
      </c>
      <c r="O14861" s="86">
        <v>1166906.92</v>
      </c>
      <c r="P14861" s="67">
        <v>404993.94722973899</v>
      </c>
      <c r="Q14861" s="85">
        <v>72197367.955809698</v>
      </c>
      <c r="R14861" s="86">
        <v>15138574.5032559</v>
      </c>
      <c r="S14861" s="91">
        <v>1656.28783679963</v>
      </c>
      <c r="T14861" s="67">
        <v>87337598.746902302</v>
      </c>
    </row>
    <row r="14862" spans="1:20" x14ac:dyDescent="0.25">
      <c r="A14862" t="s">
        <v>26</v>
      </c>
      <c r="B14862" s="10" t="str">
        <f>VLOOKUP(E14862,'Overview Cluster Days'!B:E,3)</f>
        <v>G</v>
      </c>
      <c r="C14862" s="10" t="str">
        <f>VLOOKUP($E14862,'Overview Cluster Days'!$B:$G,5)</f>
        <v>Interseason</v>
      </c>
      <c r="D14862" s="10" t="str">
        <f>VLOOKUP($E14862,'Overview Cluster Days'!$B:$G,6)</f>
        <v>Weekday</v>
      </c>
      <c r="E14862" s="10">
        <v>20190326</v>
      </c>
      <c r="F14862" s="11">
        <v>5</v>
      </c>
      <c r="G14862" s="85">
        <v>3252971.7449992602</v>
      </c>
      <c r="H14862" s="86">
        <v>43493737.392810397</v>
      </c>
      <c r="I14862" s="86">
        <v>14766565.858327599</v>
      </c>
      <c r="J14862" s="86">
        <v>4826851.28</v>
      </c>
      <c r="K14862" s="86">
        <v>6325133.7261280296</v>
      </c>
      <c r="L14862" s="86">
        <v>443189.08999925799</v>
      </c>
      <c r="M14862" s="86">
        <v>8159020.2574474104</v>
      </c>
      <c r="N14862" s="86">
        <v>4818080.5870477296</v>
      </c>
      <c r="O14862" s="86">
        <v>1166493.82</v>
      </c>
      <c r="P14862" s="67">
        <v>476297.07889990299</v>
      </c>
      <c r="Q14862" s="85">
        <v>72665260.0022652</v>
      </c>
      <c r="R14862" s="86">
        <v>15063080.8333943</v>
      </c>
      <c r="S14862" s="91">
        <v>1512.9828233184701</v>
      </c>
      <c r="T14862" s="67">
        <v>87729853.818482906</v>
      </c>
    </row>
    <row r="14863" spans="1:20" x14ac:dyDescent="0.25">
      <c r="A14863" t="s">
        <v>26</v>
      </c>
      <c r="B14863" s="10" t="str">
        <f>VLOOKUP(E14863,'Overview Cluster Days'!B:E,3)</f>
        <v>G</v>
      </c>
      <c r="C14863" s="10" t="str">
        <f>VLOOKUP($E14863,'Overview Cluster Days'!$B:$G,5)</f>
        <v>Interseason</v>
      </c>
      <c r="D14863" s="10" t="str">
        <f>VLOOKUP($E14863,'Overview Cluster Days'!$B:$G,6)</f>
        <v>Weekday</v>
      </c>
      <c r="E14863" s="10">
        <v>20190326</v>
      </c>
      <c r="F14863" s="11">
        <v>6</v>
      </c>
      <c r="G14863" s="85">
        <v>3142786.95</v>
      </c>
      <c r="H14863" s="86">
        <v>44768436.536348701</v>
      </c>
      <c r="I14863" s="86">
        <v>15125818.7875992</v>
      </c>
      <c r="J14863" s="86">
        <v>4405106.71</v>
      </c>
      <c r="K14863" s="86">
        <v>5957219.0523517998</v>
      </c>
      <c r="L14863" s="86">
        <v>385030.86</v>
      </c>
      <c r="M14863" s="86">
        <v>7781438.4109467296</v>
      </c>
      <c r="N14863" s="86">
        <v>4440921.3911555903</v>
      </c>
      <c r="O14863" s="86">
        <v>1144649.99</v>
      </c>
      <c r="P14863" s="67">
        <v>519627.30627594999</v>
      </c>
      <c r="Q14863" s="85">
        <v>73399368.036299601</v>
      </c>
      <c r="R14863" s="86">
        <v>14271667.9583783</v>
      </c>
      <c r="S14863" s="91">
        <v>-7.9345703125E-3</v>
      </c>
      <c r="T14863" s="67">
        <v>87671035.986743301</v>
      </c>
    </row>
    <row r="14864" spans="1:20" x14ac:dyDescent="0.25">
      <c r="A14864" t="s">
        <v>26</v>
      </c>
      <c r="B14864" s="10" t="str">
        <f>VLOOKUP(E14864,'Overview Cluster Days'!B:E,3)</f>
        <v>G</v>
      </c>
      <c r="C14864" s="10" t="str">
        <f>VLOOKUP($E14864,'Overview Cluster Days'!$B:$G,5)</f>
        <v>Interseason</v>
      </c>
      <c r="D14864" s="10" t="str">
        <f>VLOOKUP($E14864,'Overview Cluster Days'!$B:$G,6)</f>
        <v>Weekday</v>
      </c>
      <c r="E14864" s="10">
        <v>20190326</v>
      </c>
      <c r="F14864" s="11">
        <v>7</v>
      </c>
      <c r="G14864" s="85">
        <v>3548734.9519960298</v>
      </c>
      <c r="H14864" s="86">
        <v>47413645.959012598</v>
      </c>
      <c r="I14864" s="86">
        <v>17711047.580318101</v>
      </c>
      <c r="J14864" s="86">
        <v>5087938.7779984102</v>
      </c>
      <c r="K14864" s="86">
        <v>5948813.8527176501</v>
      </c>
      <c r="L14864" s="86">
        <v>166171.26599840701</v>
      </c>
      <c r="M14864" s="86">
        <v>7308385.40301512</v>
      </c>
      <c r="N14864" s="86">
        <v>4739091.3534148801</v>
      </c>
      <c r="O14864" s="86">
        <v>1246764.34399999</v>
      </c>
      <c r="P14864" s="67">
        <v>459462.00203228998</v>
      </c>
      <c r="Q14864" s="85">
        <v>79710181.122042805</v>
      </c>
      <c r="R14864" s="86">
        <v>13919874.3684607</v>
      </c>
      <c r="S14864" s="91">
        <v>-7.1429440286010504E-3</v>
      </c>
      <c r="T14864" s="67">
        <v>93630055.483360499</v>
      </c>
    </row>
    <row r="14865" spans="1:20" x14ac:dyDescent="0.25">
      <c r="A14865" t="s">
        <v>26</v>
      </c>
      <c r="B14865" s="10" t="str">
        <f>VLOOKUP(E14865,'Overview Cluster Days'!B:E,3)</f>
        <v>G</v>
      </c>
      <c r="C14865" s="10" t="str">
        <f>VLOOKUP($E14865,'Overview Cluster Days'!$B:$G,5)</f>
        <v>Interseason</v>
      </c>
      <c r="D14865" s="10" t="str">
        <f>VLOOKUP($E14865,'Overview Cluster Days'!$B:$G,6)</f>
        <v>Weekday</v>
      </c>
      <c r="E14865" s="10">
        <v>20190326</v>
      </c>
      <c r="F14865" s="11">
        <v>8</v>
      </c>
      <c r="G14865" s="85">
        <v>3872676.0299998601</v>
      </c>
      <c r="H14865" s="86">
        <v>49591371.133207299</v>
      </c>
      <c r="I14865" s="86">
        <v>21250794.821309499</v>
      </c>
      <c r="J14865" s="86">
        <v>5915069.3209976899</v>
      </c>
      <c r="K14865" s="86">
        <v>4646122.3420431502</v>
      </c>
      <c r="L14865" s="86">
        <v>110686.889997505</v>
      </c>
      <c r="M14865" s="86">
        <v>7397904.0414593797</v>
      </c>
      <c r="N14865" s="86">
        <v>5354361.1651615901</v>
      </c>
      <c r="O14865" s="86">
        <v>1218335.59799977</v>
      </c>
      <c r="P14865" s="67">
        <v>441013.92402889399</v>
      </c>
      <c r="Q14865" s="85">
        <v>85276033.647557601</v>
      </c>
      <c r="R14865" s="86">
        <v>14522301.6186471</v>
      </c>
      <c r="S14865" s="91">
        <v>24184.9890660858</v>
      </c>
      <c r="T14865" s="67">
        <v>99822520.255270794</v>
      </c>
    </row>
    <row r="14866" spans="1:20" x14ac:dyDescent="0.25">
      <c r="A14866" t="s">
        <v>26</v>
      </c>
      <c r="B14866" s="10" t="str">
        <f>VLOOKUP(E14866,'Overview Cluster Days'!B:E,3)</f>
        <v>G</v>
      </c>
      <c r="C14866" s="10" t="str">
        <f>VLOOKUP($E14866,'Overview Cluster Days'!$B:$G,5)</f>
        <v>Interseason</v>
      </c>
      <c r="D14866" s="10" t="str">
        <f>VLOOKUP($E14866,'Overview Cluster Days'!$B:$G,6)</f>
        <v>Weekday</v>
      </c>
      <c r="E14866" s="10">
        <v>20190326</v>
      </c>
      <c r="F14866" s="11">
        <v>9</v>
      </c>
      <c r="G14866" s="85">
        <v>4303146.41099793</v>
      </c>
      <c r="H14866" s="86">
        <v>53104016.390026502</v>
      </c>
      <c r="I14866" s="86">
        <v>18753631.1662855</v>
      </c>
      <c r="J14866" s="86">
        <v>7391115.9589988403</v>
      </c>
      <c r="K14866" s="86">
        <v>5068903.1657063998</v>
      </c>
      <c r="L14866" s="86">
        <v>109400.369998129</v>
      </c>
      <c r="M14866" s="86">
        <v>8903940.0040630009</v>
      </c>
      <c r="N14866" s="86">
        <v>5829395.6577168601</v>
      </c>
      <c r="O14866" s="86">
        <v>1175552.82199884</v>
      </c>
      <c r="P14866" s="67">
        <v>471095.62221484102</v>
      </c>
      <c r="Q14866" s="85">
        <v>88620813.092015207</v>
      </c>
      <c r="R14866" s="86">
        <v>16489384.4759917</v>
      </c>
      <c r="S14866" s="91">
        <v>5296.1840509717003</v>
      </c>
      <c r="T14866" s="67">
        <v>105115493.752058</v>
      </c>
    </row>
    <row r="14867" spans="1:20" x14ac:dyDescent="0.25">
      <c r="A14867" t="s">
        <v>26</v>
      </c>
      <c r="B14867" s="10" t="str">
        <f>VLOOKUP(E14867,'Overview Cluster Days'!B:E,3)</f>
        <v>G</v>
      </c>
      <c r="C14867" s="10" t="str">
        <f>VLOOKUP($E14867,'Overview Cluster Days'!$B:$G,5)</f>
        <v>Interseason</v>
      </c>
      <c r="D14867" s="10" t="str">
        <f>VLOOKUP($E14867,'Overview Cluster Days'!$B:$G,6)</f>
        <v>Weekday</v>
      </c>
      <c r="E14867" s="10">
        <v>20190326</v>
      </c>
      <c r="F14867" s="11">
        <v>10</v>
      </c>
      <c r="G14867" s="85">
        <v>4202536.6739999996</v>
      </c>
      <c r="H14867" s="86">
        <v>52616312.645474799</v>
      </c>
      <c r="I14867" s="86">
        <v>18996285.714769699</v>
      </c>
      <c r="J14867" s="86">
        <v>7527382.2419999996</v>
      </c>
      <c r="K14867" s="86">
        <v>6065479.3429230005</v>
      </c>
      <c r="L14867" s="86">
        <v>122193.239997863</v>
      </c>
      <c r="M14867" s="86">
        <v>10414485.133086801</v>
      </c>
      <c r="N14867" s="86">
        <v>6228526.0791456802</v>
      </c>
      <c r="O14867" s="86">
        <v>1092092.65399988</v>
      </c>
      <c r="P14867" s="67">
        <v>513403.34067057801</v>
      </c>
      <c r="Q14867" s="85">
        <v>89407996.619167507</v>
      </c>
      <c r="R14867" s="86">
        <v>18370700.4469008</v>
      </c>
      <c r="S14867" s="91">
        <v>30442.8435360562</v>
      </c>
      <c r="T14867" s="67">
        <v>107809139.909604</v>
      </c>
    </row>
    <row r="14868" spans="1:20" x14ac:dyDescent="0.25">
      <c r="A14868" t="s">
        <v>26</v>
      </c>
      <c r="B14868" s="10" t="str">
        <f>VLOOKUP(E14868,'Overview Cluster Days'!B:E,3)</f>
        <v>G</v>
      </c>
      <c r="C14868" s="10" t="str">
        <f>VLOOKUP($E14868,'Overview Cluster Days'!$B:$G,5)</f>
        <v>Interseason</v>
      </c>
      <c r="D14868" s="10" t="str">
        <f>VLOOKUP($E14868,'Overview Cluster Days'!$B:$G,6)</f>
        <v>Weekday</v>
      </c>
      <c r="E14868" s="10">
        <v>20190326</v>
      </c>
      <c r="F14868" s="11">
        <v>11</v>
      </c>
      <c r="G14868" s="85">
        <v>3926623.23</v>
      </c>
      <c r="H14868" s="86">
        <v>52987365.756108902</v>
      </c>
      <c r="I14868" s="86">
        <v>19431790.448313601</v>
      </c>
      <c r="J14868" s="86">
        <v>7010759.3439999502</v>
      </c>
      <c r="K14868" s="86">
        <v>6077141.9578492297</v>
      </c>
      <c r="L14868" s="86">
        <v>109555.33</v>
      </c>
      <c r="M14868" s="86">
        <v>11166527.065078599</v>
      </c>
      <c r="N14868" s="86">
        <v>6516100.7173967501</v>
      </c>
      <c r="O14868" s="86">
        <v>1079181.405</v>
      </c>
      <c r="P14868" s="67">
        <v>469534.14863071701</v>
      </c>
      <c r="Q14868" s="85">
        <v>89433680.736271694</v>
      </c>
      <c r="R14868" s="86">
        <v>19340898.666106001</v>
      </c>
      <c r="S14868" s="91">
        <v>5023.0682068481101</v>
      </c>
      <c r="T14868" s="67">
        <v>108779602.470585</v>
      </c>
    </row>
    <row r="14869" spans="1:20" x14ac:dyDescent="0.25">
      <c r="A14869" t="s">
        <v>26</v>
      </c>
      <c r="B14869" s="10" t="str">
        <f>VLOOKUP(E14869,'Overview Cluster Days'!B:E,3)</f>
        <v>G</v>
      </c>
      <c r="C14869" s="10" t="str">
        <f>VLOOKUP($E14869,'Overview Cluster Days'!$B:$G,5)</f>
        <v>Interseason</v>
      </c>
      <c r="D14869" s="10" t="str">
        <f>VLOOKUP($E14869,'Overview Cluster Days'!$B:$G,6)</f>
        <v>Weekday</v>
      </c>
      <c r="E14869" s="10">
        <v>20190326</v>
      </c>
      <c r="F14869" s="11">
        <v>12</v>
      </c>
      <c r="G14869" s="85">
        <v>3892860.8799998998</v>
      </c>
      <c r="H14869" s="86">
        <v>53434541.690763503</v>
      </c>
      <c r="I14869" s="86">
        <v>19448215.654391199</v>
      </c>
      <c r="J14869" s="86">
        <v>6704867.8499999996</v>
      </c>
      <c r="K14869" s="86">
        <v>6290612.8233901896</v>
      </c>
      <c r="L14869" s="86">
        <v>99854.479999900999</v>
      </c>
      <c r="M14869" s="86">
        <v>11533594.9570028</v>
      </c>
      <c r="N14869" s="86">
        <v>7011312.7278074101</v>
      </c>
      <c r="O14869" s="86">
        <v>1090341.1199999</v>
      </c>
      <c r="P14869" s="67">
        <v>427740.74224582198</v>
      </c>
      <c r="Q14869" s="85">
        <v>89771098.898544803</v>
      </c>
      <c r="R14869" s="86">
        <v>20162844.027055901</v>
      </c>
      <c r="S14869" s="91">
        <v>4.2602540925145097E-3</v>
      </c>
      <c r="T14869" s="67">
        <v>109933942.92986099</v>
      </c>
    </row>
    <row r="14870" spans="1:20" x14ac:dyDescent="0.25">
      <c r="A14870" t="s">
        <v>26</v>
      </c>
      <c r="B14870" s="10" t="str">
        <f>VLOOKUP(E14870,'Overview Cluster Days'!B:E,3)</f>
        <v>G</v>
      </c>
      <c r="C14870" s="10" t="str">
        <f>VLOOKUP($E14870,'Overview Cluster Days'!$B:$G,5)</f>
        <v>Interseason</v>
      </c>
      <c r="D14870" s="10" t="str">
        <f>VLOOKUP($E14870,'Overview Cluster Days'!$B:$G,6)</f>
        <v>Weekday</v>
      </c>
      <c r="E14870" s="10">
        <v>20190326</v>
      </c>
      <c r="F14870" s="11">
        <v>13</v>
      </c>
      <c r="G14870" s="85">
        <v>3640730.8499996099</v>
      </c>
      <c r="H14870" s="86">
        <v>53062954.764933102</v>
      </c>
      <c r="I14870" s="86">
        <v>18894535.882016201</v>
      </c>
      <c r="J14870" s="86">
        <v>6449481.5429993896</v>
      </c>
      <c r="K14870" s="86">
        <v>6273019.0496759098</v>
      </c>
      <c r="L14870" s="86">
        <v>100817.038999614</v>
      </c>
      <c r="M14870" s="86">
        <v>11570789.231112</v>
      </c>
      <c r="N14870" s="86">
        <v>7117911.9704934498</v>
      </c>
      <c r="O14870" s="86">
        <v>1120358.51499989</v>
      </c>
      <c r="P14870" s="67">
        <v>549944.06310337398</v>
      </c>
      <c r="Q14870" s="85">
        <v>88320722.089624196</v>
      </c>
      <c r="R14870" s="86">
        <v>20459820.818708401</v>
      </c>
      <c r="S14870" s="91">
        <v>-8.4497071802616102E-3</v>
      </c>
      <c r="T14870" s="67">
        <v>108780542.899883</v>
      </c>
    </row>
    <row r="14871" spans="1:20" x14ac:dyDescent="0.25">
      <c r="A14871" t="s">
        <v>26</v>
      </c>
      <c r="B14871" s="10" t="str">
        <f>VLOOKUP(E14871,'Overview Cluster Days'!B:E,3)</f>
        <v>G</v>
      </c>
      <c r="C14871" s="10" t="str">
        <f>VLOOKUP($E14871,'Overview Cluster Days'!$B:$G,5)</f>
        <v>Interseason</v>
      </c>
      <c r="D14871" s="10" t="str">
        <f>VLOOKUP($E14871,'Overview Cluster Days'!$B:$G,6)</f>
        <v>Weekday</v>
      </c>
      <c r="E14871" s="10">
        <v>20190326</v>
      </c>
      <c r="F14871" s="11">
        <v>14</v>
      </c>
      <c r="G14871" s="85">
        <v>3456599.25</v>
      </c>
      <c r="H14871" s="86">
        <v>53153852.727308698</v>
      </c>
      <c r="I14871" s="86">
        <v>18782210.9831944</v>
      </c>
      <c r="J14871" s="86">
        <v>6422687.0300000003</v>
      </c>
      <c r="K14871" s="86">
        <v>5746046.1034274297</v>
      </c>
      <c r="L14871" s="86">
        <v>101672.175999466</v>
      </c>
      <c r="M14871" s="86">
        <v>11104716.1500342</v>
      </c>
      <c r="N14871" s="86">
        <v>7104361.6546181496</v>
      </c>
      <c r="O14871" s="86">
        <v>1177338.1000000001</v>
      </c>
      <c r="P14871" s="67">
        <v>507039.262739759</v>
      </c>
      <c r="Q14871" s="85">
        <v>87561396.093930498</v>
      </c>
      <c r="R14871" s="86">
        <v>19995127.343391601</v>
      </c>
      <c r="S14871" s="91">
        <v>2670.9659089352899</v>
      </c>
      <c r="T14871" s="67">
        <v>107559194.40323099</v>
      </c>
    </row>
    <row r="14872" spans="1:20" x14ac:dyDescent="0.25">
      <c r="A14872" t="s">
        <v>26</v>
      </c>
      <c r="B14872" s="10" t="str">
        <f>VLOOKUP(E14872,'Overview Cluster Days'!B:E,3)</f>
        <v>G</v>
      </c>
      <c r="C14872" s="10" t="str">
        <f>VLOOKUP($E14872,'Overview Cluster Days'!$B:$G,5)</f>
        <v>Interseason</v>
      </c>
      <c r="D14872" s="10" t="str">
        <f>VLOOKUP($E14872,'Overview Cluster Days'!$B:$G,6)</f>
        <v>Weekday</v>
      </c>
      <c r="E14872" s="10">
        <v>20190326</v>
      </c>
      <c r="F14872" s="11">
        <v>15</v>
      </c>
      <c r="G14872" s="85">
        <v>3315077.71999965</v>
      </c>
      <c r="H14872" s="86">
        <v>52350224.767551698</v>
      </c>
      <c r="I14872" s="86">
        <v>18734106.325263102</v>
      </c>
      <c r="J14872" s="86">
        <v>6708382.21</v>
      </c>
      <c r="K14872" s="86">
        <v>6129236.38641351</v>
      </c>
      <c r="L14872" s="86">
        <v>105484.543998605</v>
      </c>
      <c r="M14872" s="86">
        <v>10533117.8910299</v>
      </c>
      <c r="N14872" s="86">
        <v>7043002.0656818599</v>
      </c>
      <c r="O14872" s="86">
        <v>1170984.24</v>
      </c>
      <c r="P14872" s="67">
        <v>496637.81185098703</v>
      </c>
      <c r="Q14872" s="85">
        <v>87237027.409227893</v>
      </c>
      <c r="R14872" s="86">
        <v>19349226.552561399</v>
      </c>
      <c r="S14872" s="91">
        <v>6666.0947141419201</v>
      </c>
      <c r="T14872" s="67">
        <v>106592920.056503</v>
      </c>
    </row>
    <row r="14873" spans="1:20" x14ac:dyDescent="0.25">
      <c r="A14873" t="s">
        <v>26</v>
      </c>
      <c r="B14873" s="10" t="str">
        <f>VLOOKUP(E14873,'Overview Cluster Days'!B:E,3)</f>
        <v>G</v>
      </c>
      <c r="C14873" s="10" t="str">
        <f>VLOOKUP($E14873,'Overview Cluster Days'!$B:$G,5)</f>
        <v>Interseason</v>
      </c>
      <c r="D14873" s="10" t="str">
        <f>VLOOKUP($E14873,'Overview Cluster Days'!$B:$G,6)</f>
        <v>Weekday</v>
      </c>
      <c r="E14873" s="10">
        <v>20190326</v>
      </c>
      <c r="F14873" s="11">
        <v>16</v>
      </c>
      <c r="G14873" s="85">
        <v>3374277.42999866</v>
      </c>
      <c r="H14873" s="86">
        <v>52236668.526012503</v>
      </c>
      <c r="I14873" s="86">
        <v>18717681.042567398</v>
      </c>
      <c r="J14873" s="86">
        <v>6920393.7599999998</v>
      </c>
      <c r="K14873" s="86">
        <v>6577026.2769624405</v>
      </c>
      <c r="L14873" s="86">
        <v>106005.909999624</v>
      </c>
      <c r="M14873" s="86">
        <v>9748252.0111134704</v>
      </c>
      <c r="N14873" s="86">
        <v>7065992.0410070103</v>
      </c>
      <c r="O14873" s="86">
        <v>1122832.83</v>
      </c>
      <c r="P14873" s="67">
        <v>535589.18327163998</v>
      </c>
      <c r="Q14873" s="85">
        <v>87826047.035540998</v>
      </c>
      <c r="R14873" s="86">
        <v>18578671.975391701</v>
      </c>
      <c r="S14873" s="91">
        <v>1818.4752125395501</v>
      </c>
      <c r="T14873" s="67">
        <v>106406537.486145</v>
      </c>
    </row>
    <row r="14874" spans="1:20" x14ac:dyDescent="0.25">
      <c r="A14874" t="s">
        <v>26</v>
      </c>
      <c r="B14874" s="10" t="str">
        <f>VLOOKUP(E14874,'Overview Cluster Days'!B:E,3)</f>
        <v>G</v>
      </c>
      <c r="C14874" s="10" t="str">
        <f>VLOOKUP($E14874,'Overview Cluster Days'!$B:$G,5)</f>
        <v>Interseason</v>
      </c>
      <c r="D14874" s="10" t="str">
        <f>VLOOKUP($E14874,'Overview Cluster Days'!$B:$G,6)</f>
        <v>Weekday</v>
      </c>
      <c r="E14874" s="10">
        <v>20190326</v>
      </c>
      <c r="F14874" s="11">
        <v>17</v>
      </c>
      <c r="G14874" s="85">
        <v>3777775.53</v>
      </c>
      <c r="H14874" s="86">
        <v>51320862.595033497</v>
      </c>
      <c r="I14874" s="86">
        <v>18689478.244294401</v>
      </c>
      <c r="J14874" s="86">
        <v>7645582.6299997997</v>
      </c>
      <c r="K14874" s="86">
        <v>6517475.1443545101</v>
      </c>
      <c r="L14874" s="86">
        <v>104915.46999980199</v>
      </c>
      <c r="M14874" s="86">
        <v>8713919.3945410307</v>
      </c>
      <c r="N14874" s="86">
        <v>6892637.1043304</v>
      </c>
      <c r="O14874" s="86">
        <v>1103495.2299997001</v>
      </c>
      <c r="P14874" s="67">
        <v>465352.59841647302</v>
      </c>
      <c r="Q14874" s="85">
        <v>87951174.143682197</v>
      </c>
      <c r="R14874" s="86">
        <v>17280319.797287401</v>
      </c>
      <c r="S14874" s="91">
        <v>0</v>
      </c>
      <c r="T14874" s="67">
        <v>105231493.94097</v>
      </c>
    </row>
    <row r="14875" spans="1:20" x14ac:dyDescent="0.25">
      <c r="A14875" t="s">
        <v>26</v>
      </c>
      <c r="B14875" s="10" t="str">
        <f>VLOOKUP(E14875,'Overview Cluster Days'!B:E,3)</f>
        <v>G</v>
      </c>
      <c r="C14875" s="10" t="str">
        <f>VLOOKUP($E14875,'Overview Cluster Days'!$B:$G,5)</f>
        <v>Interseason</v>
      </c>
      <c r="D14875" s="10" t="str">
        <f>VLOOKUP($E14875,'Overview Cluster Days'!$B:$G,6)</f>
        <v>Weekday</v>
      </c>
      <c r="E14875" s="10">
        <v>20190326</v>
      </c>
      <c r="F14875" s="11">
        <v>18</v>
      </c>
      <c r="G14875" s="85">
        <v>4392364.6599980704</v>
      </c>
      <c r="H14875" s="86">
        <v>53060232.040937103</v>
      </c>
      <c r="I14875" s="86">
        <v>19628690.832633398</v>
      </c>
      <c r="J14875" s="86">
        <v>8486576.2100000009</v>
      </c>
      <c r="K14875" s="86">
        <v>5148792.6578391902</v>
      </c>
      <c r="L14875" s="86">
        <v>110227.259998799</v>
      </c>
      <c r="M14875" s="86">
        <v>7485293.2366257701</v>
      </c>
      <c r="N14875" s="86">
        <v>6383227.4808229497</v>
      </c>
      <c r="O14875" s="86">
        <v>1032188.28</v>
      </c>
      <c r="P14875" s="67">
        <v>339705.510458479</v>
      </c>
      <c r="Q14875" s="85">
        <v>90716656.401407704</v>
      </c>
      <c r="R14875" s="86">
        <v>15350641.767906001</v>
      </c>
      <c r="S14875" s="91">
        <v>18163.313485778901</v>
      </c>
      <c r="T14875" s="67">
        <v>106085461.48280001</v>
      </c>
    </row>
    <row r="14876" spans="1:20" x14ac:dyDescent="0.25">
      <c r="A14876" t="s">
        <v>26</v>
      </c>
      <c r="B14876" s="10" t="str">
        <f>VLOOKUP(E14876,'Overview Cluster Days'!B:E,3)</f>
        <v>G</v>
      </c>
      <c r="C14876" s="10" t="str">
        <f>VLOOKUP($E14876,'Overview Cluster Days'!$B:$G,5)</f>
        <v>Interseason</v>
      </c>
      <c r="D14876" s="10" t="str">
        <f>VLOOKUP($E14876,'Overview Cluster Days'!$B:$G,6)</f>
        <v>Weekday</v>
      </c>
      <c r="E14876" s="10">
        <v>20190326</v>
      </c>
      <c r="F14876" s="11">
        <v>19</v>
      </c>
      <c r="G14876" s="85">
        <v>5061673.7199967997</v>
      </c>
      <c r="H14876" s="86">
        <v>54784115.899684802</v>
      </c>
      <c r="I14876" s="86">
        <v>19500726.423858602</v>
      </c>
      <c r="J14876" s="86">
        <v>8259466.3320000004</v>
      </c>
      <c r="K14876" s="86">
        <v>4678903.8267860403</v>
      </c>
      <c r="L14876" s="86">
        <v>112753.212</v>
      </c>
      <c r="M14876" s="86">
        <v>7361667.7589741098</v>
      </c>
      <c r="N14876" s="86">
        <v>5684167.2842585901</v>
      </c>
      <c r="O14876" s="86">
        <v>1059364.07</v>
      </c>
      <c r="P14876" s="67">
        <v>319311.44836105598</v>
      </c>
      <c r="Q14876" s="85">
        <v>92284886.202326193</v>
      </c>
      <c r="R14876" s="86">
        <v>14537263.7735937</v>
      </c>
      <c r="S14876" s="91">
        <v>2.6464844122528999E-3</v>
      </c>
      <c r="T14876" s="67">
        <v>106822149.97856601</v>
      </c>
    </row>
    <row r="14877" spans="1:20" x14ac:dyDescent="0.25">
      <c r="A14877" t="s">
        <v>26</v>
      </c>
      <c r="B14877" s="10" t="str">
        <f>VLOOKUP(E14877,'Overview Cluster Days'!B:E,3)</f>
        <v>G</v>
      </c>
      <c r="C14877" s="10" t="str">
        <f>VLOOKUP($E14877,'Overview Cluster Days'!$B:$G,5)</f>
        <v>Interseason</v>
      </c>
      <c r="D14877" s="10" t="str">
        <f>VLOOKUP($E14877,'Overview Cluster Days'!$B:$G,6)</f>
        <v>Weekday</v>
      </c>
      <c r="E14877" s="10">
        <v>20190326</v>
      </c>
      <c r="F14877" s="11">
        <v>20</v>
      </c>
      <c r="G14877" s="85">
        <v>5457139.1359999198</v>
      </c>
      <c r="H14877" s="86">
        <v>56619347.183793299</v>
      </c>
      <c r="I14877" s="86">
        <v>18076268.2183378</v>
      </c>
      <c r="J14877" s="86">
        <v>8655065.1919999998</v>
      </c>
      <c r="K14877" s="86">
        <v>4556442.7693999996</v>
      </c>
      <c r="L14877" s="86">
        <v>119104.82399992101</v>
      </c>
      <c r="M14877" s="86">
        <v>6884354.87362481</v>
      </c>
      <c r="N14877" s="86">
        <v>5346379.7514156997</v>
      </c>
      <c r="O14877" s="86">
        <v>969247.51199999999</v>
      </c>
      <c r="P14877" s="67">
        <v>436872.66212652501</v>
      </c>
      <c r="Q14877" s="85">
        <v>93364262.499531001</v>
      </c>
      <c r="R14877" s="86">
        <v>13755959.623167001</v>
      </c>
      <c r="S14877" s="91">
        <v>5.1892087940359497E-3</v>
      </c>
      <c r="T14877" s="67">
        <v>107120222.127887</v>
      </c>
    </row>
    <row r="14878" spans="1:20" x14ac:dyDescent="0.25">
      <c r="A14878" t="s">
        <v>26</v>
      </c>
      <c r="B14878" s="10" t="str">
        <f>VLOOKUP(E14878,'Overview Cluster Days'!B:E,3)</f>
        <v>G</v>
      </c>
      <c r="C14878" s="10" t="str">
        <f>VLOOKUP($E14878,'Overview Cluster Days'!$B:$G,5)</f>
        <v>Interseason</v>
      </c>
      <c r="D14878" s="10" t="str">
        <f>VLOOKUP($E14878,'Overview Cluster Days'!$B:$G,6)</f>
        <v>Weekday</v>
      </c>
      <c r="E14878" s="10">
        <v>20190326</v>
      </c>
      <c r="F14878" s="11">
        <v>21</v>
      </c>
      <c r="G14878" s="85">
        <v>4210555.5029996904</v>
      </c>
      <c r="H14878" s="86">
        <v>49716495.052265003</v>
      </c>
      <c r="I14878" s="86">
        <v>18266983.3582846</v>
      </c>
      <c r="J14878" s="86">
        <v>7547751.9589999998</v>
      </c>
      <c r="K14878" s="86">
        <v>4422450.30844431</v>
      </c>
      <c r="L14878" s="86">
        <v>117059.751997121</v>
      </c>
      <c r="M14878" s="86">
        <v>5183449.1645111702</v>
      </c>
      <c r="N14878" s="86">
        <v>5318095.3873418001</v>
      </c>
      <c r="O14878" s="86">
        <v>913431.08299999998</v>
      </c>
      <c r="P14878" s="67">
        <v>303416.55866425001</v>
      </c>
      <c r="Q14878" s="85">
        <v>84164236.180993602</v>
      </c>
      <c r="R14878" s="86">
        <v>11835451.945514301</v>
      </c>
      <c r="S14878" s="91">
        <v>2.15560913784429E-3</v>
      </c>
      <c r="T14878" s="67">
        <v>95999688.128663599</v>
      </c>
    </row>
    <row r="14879" spans="1:20" x14ac:dyDescent="0.25">
      <c r="A14879" t="s">
        <v>26</v>
      </c>
      <c r="B14879" s="10" t="str">
        <f>VLOOKUP(E14879,'Overview Cluster Days'!B:E,3)</f>
        <v>G</v>
      </c>
      <c r="C14879" s="10" t="str">
        <f>VLOOKUP($E14879,'Overview Cluster Days'!$B:$G,5)</f>
        <v>Interseason</v>
      </c>
      <c r="D14879" s="10" t="str">
        <f>VLOOKUP($E14879,'Overview Cluster Days'!$B:$G,6)</f>
        <v>Weekday</v>
      </c>
      <c r="E14879" s="10">
        <v>20190326</v>
      </c>
      <c r="F14879" s="11">
        <v>22</v>
      </c>
      <c r="G14879" s="85">
        <v>3617719.9169986998</v>
      </c>
      <c r="H14879" s="86">
        <v>45763860.433361903</v>
      </c>
      <c r="I14879" s="86">
        <v>16976030.1254481</v>
      </c>
      <c r="J14879" s="86">
        <v>7381858.4589999998</v>
      </c>
      <c r="K14879" s="86">
        <v>3833294.1539076301</v>
      </c>
      <c r="L14879" s="86">
        <v>126497.090998803</v>
      </c>
      <c r="M14879" s="86">
        <v>5068992.7403879799</v>
      </c>
      <c r="N14879" s="86">
        <v>5124788.4937380301</v>
      </c>
      <c r="O14879" s="86">
        <v>1034221.296</v>
      </c>
      <c r="P14879" s="67">
        <v>516968.87477157498</v>
      </c>
      <c r="Q14879" s="85">
        <v>77572763.088716298</v>
      </c>
      <c r="R14879" s="86">
        <v>11871468.495896401</v>
      </c>
      <c r="S14879" s="91">
        <v>3.9999388391151998E-3</v>
      </c>
      <c r="T14879" s="67">
        <v>89444231.588612705</v>
      </c>
    </row>
    <row r="14880" spans="1:20" x14ac:dyDescent="0.25">
      <c r="A14880" t="s">
        <v>26</v>
      </c>
      <c r="B14880" s="10" t="str">
        <f>VLOOKUP(E14880,'Overview Cluster Days'!B:E,3)</f>
        <v>G</v>
      </c>
      <c r="C14880" s="10" t="str">
        <f>VLOOKUP($E14880,'Overview Cluster Days'!$B:$G,5)</f>
        <v>Interseason</v>
      </c>
      <c r="D14880" s="10" t="str">
        <f>VLOOKUP($E14880,'Overview Cluster Days'!$B:$G,6)</f>
        <v>Weekday</v>
      </c>
      <c r="E14880" s="10">
        <v>20190326</v>
      </c>
      <c r="F14880" s="11">
        <v>23</v>
      </c>
      <c r="G14880" s="85">
        <v>4146605.4350000001</v>
      </c>
      <c r="H14880" s="86">
        <v>45405700.129506201</v>
      </c>
      <c r="I14880" s="86">
        <v>15217389.0578434</v>
      </c>
      <c r="J14880" s="86">
        <v>6548175.693</v>
      </c>
      <c r="K14880" s="86">
        <v>4028602.1222832799</v>
      </c>
      <c r="L14880" s="86">
        <v>138478.329</v>
      </c>
      <c r="M14880" s="86">
        <v>5437845.9317340199</v>
      </c>
      <c r="N14880" s="86">
        <v>4669237.1600586697</v>
      </c>
      <c r="O14880" s="86">
        <v>1200561.5079999999</v>
      </c>
      <c r="P14880" s="67">
        <v>490637.74381251098</v>
      </c>
      <c r="Q14880" s="85">
        <v>75346472.437632903</v>
      </c>
      <c r="R14880" s="86">
        <v>11936760.6726052</v>
      </c>
      <c r="S14880" s="91">
        <v>-7.4594876205083E-3</v>
      </c>
      <c r="T14880" s="67">
        <v>87283233.102778599</v>
      </c>
    </row>
    <row r="14881" spans="1:20" x14ac:dyDescent="0.25">
      <c r="A14881" t="s">
        <v>26</v>
      </c>
      <c r="B14881" s="10" t="str">
        <f>VLOOKUP(E14881,'Overview Cluster Days'!B:E,3)</f>
        <v>G</v>
      </c>
      <c r="C14881" s="10" t="str">
        <f>VLOOKUP($E14881,'Overview Cluster Days'!$B:$G,5)</f>
        <v>Interseason</v>
      </c>
      <c r="D14881" s="10" t="str">
        <f>VLOOKUP($E14881,'Overview Cluster Days'!$B:$G,6)</f>
        <v>Weekday</v>
      </c>
      <c r="E14881" s="10">
        <v>20190326</v>
      </c>
      <c r="F14881" s="11">
        <v>24</v>
      </c>
      <c r="G14881" s="85">
        <v>3832667.68299841</v>
      </c>
      <c r="H14881" s="86">
        <v>43420652.2978395</v>
      </c>
      <c r="I14881" s="86">
        <v>15338574.064670701</v>
      </c>
      <c r="J14881" s="86">
        <v>5578531.90999851</v>
      </c>
      <c r="K14881" s="86">
        <v>4487895.8197146002</v>
      </c>
      <c r="L14881" s="86">
        <v>177120.18699850599</v>
      </c>
      <c r="M14881" s="86">
        <v>5934260.3851790102</v>
      </c>
      <c r="N14881" s="86">
        <v>4425586.32419274</v>
      </c>
      <c r="O14881" s="86">
        <v>1371119.00799989</v>
      </c>
      <c r="P14881" s="67">
        <v>603021.14992190199</v>
      </c>
      <c r="Q14881" s="85">
        <v>72658321.775221705</v>
      </c>
      <c r="R14881" s="86">
        <v>12511107.054292001</v>
      </c>
      <c r="S14881" s="91">
        <v>3.5147094167768999E-3</v>
      </c>
      <c r="T14881" s="67">
        <v>85169428.833028406</v>
      </c>
    </row>
    <row r="14882" spans="1:20" x14ac:dyDescent="0.25">
      <c r="A14882" t="s">
        <v>26</v>
      </c>
      <c r="B14882" s="10" t="str">
        <f>VLOOKUP(E14882,'Overview Cluster Days'!B:E,3)</f>
        <v>G</v>
      </c>
      <c r="C14882" s="10" t="str">
        <f>VLOOKUP($E14882,'Overview Cluster Days'!$B:$G,5)</f>
        <v>Interseason</v>
      </c>
      <c r="D14882" s="10" t="str">
        <f>VLOOKUP($E14882,'Overview Cluster Days'!$B:$G,6)</f>
        <v>Weekday</v>
      </c>
      <c r="E14882" s="10">
        <v>20190327</v>
      </c>
      <c r="F14882" s="11">
        <v>1</v>
      </c>
      <c r="G14882" s="85">
        <v>3607211.5279966202</v>
      </c>
      <c r="H14882" s="86">
        <v>42846944.365656398</v>
      </c>
      <c r="I14882" s="86">
        <v>12437977.333593501</v>
      </c>
      <c r="J14882" s="86">
        <v>5205820.1199995996</v>
      </c>
      <c r="K14882" s="86">
        <v>4105249.9902717802</v>
      </c>
      <c r="L14882" s="86">
        <v>99730.463999188607</v>
      </c>
      <c r="M14882" s="86">
        <v>6215173.8678765995</v>
      </c>
      <c r="N14882" s="86">
        <v>4210389.5112025803</v>
      </c>
      <c r="O14882" s="86">
        <v>1503129.58399998</v>
      </c>
      <c r="P14882" s="67">
        <v>693976.952507557</v>
      </c>
      <c r="Q14882" s="85">
        <v>68203203.337517902</v>
      </c>
      <c r="R14882" s="86">
        <v>12722400.379585899</v>
      </c>
      <c r="S14882" s="91">
        <v>-3.1396867416333398E-3</v>
      </c>
      <c r="T14882" s="67">
        <v>80925603.713964105</v>
      </c>
    </row>
    <row r="14883" spans="1:20" x14ac:dyDescent="0.25">
      <c r="A14883" t="s">
        <v>26</v>
      </c>
      <c r="B14883" s="10" t="str">
        <f>VLOOKUP(E14883,'Overview Cluster Days'!B:E,3)</f>
        <v>G</v>
      </c>
      <c r="C14883" s="10" t="str">
        <f>VLOOKUP($E14883,'Overview Cluster Days'!$B:$G,5)</f>
        <v>Interseason</v>
      </c>
      <c r="D14883" s="10" t="str">
        <f>VLOOKUP($E14883,'Overview Cluster Days'!$B:$G,6)</f>
        <v>Weekday</v>
      </c>
      <c r="E14883" s="10">
        <v>20190327</v>
      </c>
      <c r="F14883" s="11">
        <v>2</v>
      </c>
      <c r="G14883" s="85">
        <v>3124283.4309997298</v>
      </c>
      <c r="H14883" s="86">
        <v>42541024.093783103</v>
      </c>
      <c r="I14883" s="86">
        <v>11081321.887848699</v>
      </c>
      <c r="J14883" s="86">
        <v>4937830.7529997304</v>
      </c>
      <c r="K14883" s="86">
        <v>4193558.43244986</v>
      </c>
      <c r="L14883" s="86">
        <v>112196.215999832</v>
      </c>
      <c r="M14883" s="86">
        <v>6372622.0331025599</v>
      </c>
      <c r="N14883" s="86">
        <v>4013204.3119703098</v>
      </c>
      <c r="O14883" s="86">
        <v>1777763.3119999201</v>
      </c>
      <c r="P14883" s="67">
        <v>748851.19402223395</v>
      </c>
      <c r="Q14883" s="85">
        <v>65878018.598081201</v>
      </c>
      <c r="R14883" s="86">
        <v>13024637.0670949</v>
      </c>
      <c r="S14883" s="91">
        <v>6.35925284586847E-3</v>
      </c>
      <c r="T14883" s="67">
        <v>78902655.671535298</v>
      </c>
    </row>
    <row r="14884" spans="1:20" x14ac:dyDescent="0.25">
      <c r="A14884" t="s">
        <v>26</v>
      </c>
      <c r="B14884" s="10" t="str">
        <f>VLOOKUP(E14884,'Overview Cluster Days'!B:E,3)</f>
        <v>G</v>
      </c>
      <c r="C14884" s="10" t="str">
        <f>VLOOKUP($E14884,'Overview Cluster Days'!$B:$G,5)</f>
        <v>Interseason</v>
      </c>
      <c r="D14884" s="10" t="str">
        <f>VLOOKUP($E14884,'Overview Cluster Days'!$B:$G,6)</f>
        <v>Weekday</v>
      </c>
      <c r="E14884" s="10">
        <v>20190327</v>
      </c>
      <c r="F14884" s="11">
        <v>3</v>
      </c>
      <c r="G14884" s="85">
        <v>3019132.4649944101</v>
      </c>
      <c r="H14884" s="86">
        <v>42407964.621647201</v>
      </c>
      <c r="I14884" s="86">
        <v>10914016.2650396</v>
      </c>
      <c r="J14884" s="86">
        <v>4613979.4649994597</v>
      </c>
      <c r="K14884" s="86">
        <v>4672029.1202171799</v>
      </c>
      <c r="L14884" s="86">
        <v>193086.399999357</v>
      </c>
      <c r="M14884" s="86">
        <v>6471982.3978855498</v>
      </c>
      <c r="N14884" s="86">
        <v>3993229.5882843002</v>
      </c>
      <c r="O14884" s="86">
        <v>1817507.0199998501</v>
      </c>
      <c r="P14884" s="67">
        <v>741226.83462175902</v>
      </c>
      <c r="Q14884" s="85">
        <v>65627121.936897799</v>
      </c>
      <c r="R14884" s="86">
        <v>13217032.240790799</v>
      </c>
      <c r="S14884" s="91">
        <v>5.2413938101381098E-3</v>
      </c>
      <c r="T14884" s="67">
        <v>78844154.182929993</v>
      </c>
    </row>
    <row r="14885" spans="1:20" x14ac:dyDescent="0.25">
      <c r="A14885" t="s">
        <v>26</v>
      </c>
      <c r="B14885" s="10" t="str">
        <f>VLOOKUP(E14885,'Overview Cluster Days'!B:E,3)</f>
        <v>G</v>
      </c>
      <c r="C14885" s="10" t="str">
        <f>VLOOKUP($E14885,'Overview Cluster Days'!$B:$G,5)</f>
        <v>Interseason</v>
      </c>
      <c r="D14885" s="10" t="str">
        <f>VLOOKUP($E14885,'Overview Cluster Days'!$B:$G,6)</f>
        <v>Weekday</v>
      </c>
      <c r="E14885" s="10">
        <v>20190327</v>
      </c>
      <c r="F14885" s="11">
        <v>4</v>
      </c>
      <c r="G14885" s="85">
        <v>2763989.2759998101</v>
      </c>
      <c r="H14885" s="86">
        <v>42243144.791080996</v>
      </c>
      <c r="I14885" s="86">
        <v>10755903.0543803</v>
      </c>
      <c r="J14885" s="86">
        <v>4423917.7189999996</v>
      </c>
      <c r="K14885" s="86">
        <v>5121517.7371639898</v>
      </c>
      <c r="L14885" s="86">
        <v>211257.54999842701</v>
      </c>
      <c r="M14885" s="86">
        <v>6304379.6768075498</v>
      </c>
      <c r="N14885" s="86">
        <v>4084905.3369592298</v>
      </c>
      <c r="O14885" s="86">
        <v>1830912.7860000001</v>
      </c>
      <c r="P14885" s="67">
        <v>650912.99381683802</v>
      </c>
      <c r="Q14885" s="85">
        <v>65308472.577624999</v>
      </c>
      <c r="R14885" s="86">
        <v>13082368.343582001</v>
      </c>
      <c r="S14885" s="91">
        <v>-1.0195922804996399E-3</v>
      </c>
      <c r="T14885" s="67">
        <v>78390840.920187503</v>
      </c>
    </row>
    <row r="14886" spans="1:20" x14ac:dyDescent="0.25">
      <c r="A14886" t="s">
        <v>26</v>
      </c>
      <c r="B14886" s="10" t="str">
        <f>VLOOKUP(E14886,'Overview Cluster Days'!B:E,3)</f>
        <v>G</v>
      </c>
      <c r="C14886" s="10" t="str">
        <f>VLOOKUP($E14886,'Overview Cluster Days'!$B:$G,5)</f>
        <v>Interseason</v>
      </c>
      <c r="D14886" s="10" t="str">
        <f>VLOOKUP($E14886,'Overview Cluster Days'!$B:$G,6)</f>
        <v>Weekday</v>
      </c>
      <c r="E14886" s="10">
        <v>20190327</v>
      </c>
      <c r="F14886" s="11">
        <v>5</v>
      </c>
      <c r="G14886" s="85">
        <v>2770863.8129996299</v>
      </c>
      <c r="H14886" s="86">
        <v>42499791.7690714</v>
      </c>
      <c r="I14886" s="86">
        <v>10717927.9228488</v>
      </c>
      <c r="J14886" s="86">
        <v>4486007.875</v>
      </c>
      <c r="K14886" s="86">
        <v>4666418.0592966899</v>
      </c>
      <c r="L14886" s="86">
        <v>254417.22500000001</v>
      </c>
      <c r="M14886" s="86">
        <v>6468295.9581481498</v>
      </c>
      <c r="N14886" s="86">
        <v>4009623.7626374001</v>
      </c>
      <c r="O14886" s="86">
        <v>1820166.8219999999</v>
      </c>
      <c r="P14886" s="67">
        <v>587238.86868217099</v>
      </c>
      <c r="Q14886" s="85">
        <v>65141009.439216599</v>
      </c>
      <c r="R14886" s="86">
        <v>13139742.636467701</v>
      </c>
      <c r="S14886" s="91">
        <v>8.4875105676474104E-4</v>
      </c>
      <c r="T14886" s="67">
        <v>78280752.076533005</v>
      </c>
    </row>
    <row r="14887" spans="1:20" x14ac:dyDescent="0.25">
      <c r="A14887" t="s">
        <v>26</v>
      </c>
      <c r="B14887" s="10" t="str">
        <f>VLOOKUP(E14887,'Overview Cluster Days'!B:E,3)</f>
        <v>G</v>
      </c>
      <c r="C14887" s="10" t="str">
        <f>VLOOKUP($E14887,'Overview Cluster Days'!$B:$G,5)</f>
        <v>Interseason</v>
      </c>
      <c r="D14887" s="10" t="str">
        <f>VLOOKUP($E14887,'Overview Cluster Days'!$B:$G,6)</f>
        <v>Weekday</v>
      </c>
      <c r="E14887" s="10">
        <v>20190327</v>
      </c>
      <c r="F14887" s="11">
        <v>6</v>
      </c>
      <c r="G14887" s="85">
        <v>3040146.8299968299</v>
      </c>
      <c r="H14887" s="86">
        <v>44303384.741898596</v>
      </c>
      <c r="I14887" s="86">
        <v>10866719.189375101</v>
      </c>
      <c r="J14887" s="86">
        <v>4677599.68</v>
      </c>
      <c r="K14887" s="86">
        <v>5061240.1391291199</v>
      </c>
      <c r="L14887" s="86">
        <v>264469.66999940597</v>
      </c>
      <c r="M14887" s="86">
        <v>6572300.7197622396</v>
      </c>
      <c r="N14887" s="86">
        <v>3925894.9854908301</v>
      </c>
      <c r="O14887" s="86">
        <v>1754902.67</v>
      </c>
      <c r="P14887" s="67">
        <v>494171.31417541998</v>
      </c>
      <c r="Q14887" s="85">
        <v>67949090.580399603</v>
      </c>
      <c r="R14887" s="86">
        <v>13011739.359427899</v>
      </c>
      <c r="S14887" s="91">
        <v>-4.4921874068677399E-3</v>
      </c>
      <c r="T14887" s="67">
        <v>80960829.935335293</v>
      </c>
    </row>
    <row r="14888" spans="1:20" x14ac:dyDescent="0.25">
      <c r="A14888" t="s">
        <v>26</v>
      </c>
      <c r="B14888" s="10" t="str">
        <f>VLOOKUP(E14888,'Overview Cluster Days'!B:E,3)</f>
        <v>G</v>
      </c>
      <c r="C14888" s="10" t="str">
        <f>VLOOKUP($E14888,'Overview Cluster Days'!$B:$G,5)</f>
        <v>Interseason</v>
      </c>
      <c r="D14888" s="10" t="str">
        <f>VLOOKUP($E14888,'Overview Cluster Days'!$B:$G,6)</f>
        <v>Weekday</v>
      </c>
      <c r="E14888" s="10">
        <v>20190327</v>
      </c>
      <c r="F14888" s="11">
        <v>7</v>
      </c>
      <c r="G14888" s="85">
        <v>3441122.91999869</v>
      </c>
      <c r="H14888" s="86">
        <v>50100248.831863903</v>
      </c>
      <c r="I14888" s="86">
        <v>12591676.1422631</v>
      </c>
      <c r="J14888" s="86">
        <v>5840951.858</v>
      </c>
      <c r="K14888" s="86">
        <v>5483381.9184112595</v>
      </c>
      <c r="L14888" s="86">
        <v>126904.91199721</v>
      </c>
      <c r="M14888" s="86">
        <v>6181054.6247683698</v>
      </c>
      <c r="N14888" s="86">
        <v>4068880.81267229</v>
      </c>
      <c r="O14888" s="86">
        <v>1748585.9619998401</v>
      </c>
      <c r="P14888" s="67">
        <v>363024.43510061997</v>
      </c>
      <c r="Q14888" s="85">
        <v>77457381.670536995</v>
      </c>
      <c r="R14888" s="86">
        <v>12488450.7465383</v>
      </c>
      <c r="S14888" s="91">
        <v>5.1489258185029004E-3</v>
      </c>
      <c r="T14888" s="67">
        <v>89945832.422224194</v>
      </c>
    </row>
    <row r="14889" spans="1:20" x14ac:dyDescent="0.25">
      <c r="A14889" t="s">
        <v>26</v>
      </c>
      <c r="B14889" s="10" t="str">
        <f>VLOOKUP(E14889,'Overview Cluster Days'!B:E,3)</f>
        <v>G</v>
      </c>
      <c r="C14889" s="10" t="str">
        <f>VLOOKUP($E14889,'Overview Cluster Days'!$B:$G,5)</f>
        <v>Interseason</v>
      </c>
      <c r="D14889" s="10" t="str">
        <f>VLOOKUP($E14889,'Overview Cluster Days'!$B:$G,6)</f>
        <v>Weekday</v>
      </c>
      <c r="E14889" s="10">
        <v>20190327</v>
      </c>
      <c r="F14889" s="11">
        <v>8</v>
      </c>
      <c r="G14889" s="85">
        <v>4477539.6579999998</v>
      </c>
      <c r="H14889" s="86">
        <v>55205044.992893003</v>
      </c>
      <c r="I14889" s="86">
        <v>16978407.021597501</v>
      </c>
      <c r="J14889" s="86">
        <v>6327563.7779978998</v>
      </c>
      <c r="K14889" s="86">
        <v>4576708.3369354196</v>
      </c>
      <c r="L14889" s="86">
        <v>140548.42600000001</v>
      </c>
      <c r="M14889" s="86">
        <v>6380633.0889467401</v>
      </c>
      <c r="N14889" s="86">
        <v>5030007.3103131102</v>
      </c>
      <c r="O14889" s="86">
        <v>1475086.06099918</v>
      </c>
      <c r="P14889" s="67">
        <v>441637.40156621003</v>
      </c>
      <c r="Q14889" s="85">
        <v>87565263.7874237</v>
      </c>
      <c r="R14889" s="86">
        <v>13467912.287825201</v>
      </c>
      <c r="S14889" s="91">
        <v>0</v>
      </c>
      <c r="T14889" s="67">
        <v>101033176.075249</v>
      </c>
    </row>
    <row r="14890" spans="1:20" x14ac:dyDescent="0.25">
      <c r="A14890" t="s">
        <v>26</v>
      </c>
      <c r="B14890" s="10" t="str">
        <f>VLOOKUP(E14890,'Overview Cluster Days'!B:E,3)</f>
        <v>G</v>
      </c>
      <c r="C14890" s="10" t="str">
        <f>VLOOKUP($E14890,'Overview Cluster Days'!$B:$G,5)</f>
        <v>Interseason</v>
      </c>
      <c r="D14890" s="10" t="str">
        <f>VLOOKUP($E14890,'Overview Cluster Days'!$B:$G,6)</f>
        <v>Weekday</v>
      </c>
      <c r="E14890" s="10">
        <v>20190327</v>
      </c>
      <c r="F14890" s="11">
        <v>9</v>
      </c>
      <c r="G14890" s="85">
        <v>4886280.6449960899</v>
      </c>
      <c r="H14890" s="86">
        <v>61206898.476305798</v>
      </c>
      <c r="I14890" s="86">
        <v>14841055.8720036</v>
      </c>
      <c r="J14890" s="86">
        <v>7511575.2649986604</v>
      </c>
      <c r="K14890" s="86">
        <v>4813400.2271800702</v>
      </c>
      <c r="L14890" s="86">
        <v>143327.749999555</v>
      </c>
      <c r="M14890" s="86">
        <v>7752866.8618206</v>
      </c>
      <c r="N14890" s="86">
        <v>5615747.7270402396</v>
      </c>
      <c r="O14890" s="86">
        <v>1217033.05999995</v>
      </c>
      <c r="P14890" s="67">
        <v>432523.313509106</v>
      </c>
      <c r="Q14890" s="85">
        <v>93259210.485484198</v>
      </c>
      <c r="R14890" s="86">
        <v>15161498.7123695</v>
      </c>
      <c r="S14890" s="91">
        <v>0</v>
      </c>
      <c r="T14890" s="67">
        <v>108420709.197854</v>
      </c>
    </row>
    <row r="14891" spans="1:20" x14ac:dyDescent="0.25">
      <c r="A14891" t="s">
        <v>26</v>
      </c>
      <c r="B14891" s="10" t="str">
        <f>VLOOKUP(E14891,'Overview Cluster Days'!B:E,3)</f>
        <v>G</v>
      </c>
      <c r="C14891" s="10" t="str">
        <f>VLOOKUP($E14891,'Overview Cluster Days'!$B:$G,5)</f>
        <v>Interseason</v>
      </c>
      <c r="D14891" s="10" t="str">
        <f>VLOOKUP($E14891,'Overview Cluster Days'!$B:$G,6)</f>
        <v>Weekday</v>
      </c>
      <c r="E14891" s="10">
        <v>20190327</v>
      </c>
      <c r="F14891" s="11">
        <v>10</v>
      </c>
      <c r="G14891" s="85">
        <v>4490752.87899784</v>
      </c>
      <c r="H14891" s="86">
        <v>60284824.402311698</v>
      </c>
      <c r="I14891" s="86">
        <v>14174496.9019827</v>
      </c>
      <c r="J14891" s="86">
        <v>7252924.5079998104</v>
      </c>
      <c r="K14891" s="86">
        <v>5520871.55949427</v>
      </c>
      <c r="L14891" s="86">
        <v>140152.427997338</v>
      </c>
      <c r="M14891" s="86">
        <v>8435505.75344445</v>
      </c>
      <c r="N14891" s="86">
        <v>6321403.61516992</v>
      </c>
      <c r="O14891" s="86">
        <v>1139388.5559998101</v>
      </c>
      <c r="P14891" s="67">
        <v>340317.48967791098</v>
      </c>
      <c r="Q14891" s="85">
        <v>91723870.250786394</v>
      </c>
      <c r="R14891" s="86">
        <v>16376767.842289399</v>
      </c>
      <c r="S14891" s="91">
        <v>-7.9382898911717304E-4</v>
      </c>
      <c r="T14891" s="67">
        <v>108100638.092282</v>
      </c>
    </row>
    <row r="14892" spans="1:20" x14ac:dyDescent="0.25">
      <c r="A14892" t="s">
        <v>26</v>
      </c>
      <c r="B14892" s="10" t="str">
        <f>VLOOKUP(E14892,'Overview Cluster Days'!B:E,3)</f>
        <v>G</v>
      </c>
      <c r="C14892" s="10" t="str">
        <f>VLOOKUP($E14892,'Overview Cluster Days'!$B:$G,5)</f>
        <v>Interseason</v>
      </c>
      <c r="D14892" s="10" t="str">
        <f>VLOOKUP($E14892,'Overview Cluster Days'!$B:$G,6)</f>
        <v>Weekday</v>
      </c>
      <c r="E14892" s="10">
        <v>20190327</v>
      </c>
      <c r="F14892" s="11">
        <v>11</v>
      </c>
      <c r="G14892" s="85">
        <v>4070267.7439999999</v>
      </c>
      <c r="H14892" s="86">
        <v>59583175.033078603</v>
      </c>
      <c r="I14892" s="86">
        <v>14675096.783859501</v>
      </c>
      <c r="J14892" s="86">
        <v>6684702.0820000004</v>
      </c>
      <c r="K14892" s="86">
        <v>5928607.8744421899</v>
      </c>
      <c r="L14892" s="86">
        <v>136004.78200000001</v>
      </c>
      <c r="M14892" s="86">
        <v>8751612.2374164909</v>
      </c>
      <c r="N14892" s="86">
        <v>6705899.7765918504</v>
      </c>
      <c r="O14892" s="86">
        <v>1169205.0359992899</v>
      </c>
      <c r="P14892" s="67">
        <v>255161.08732649701</v>
      </c>
      <c r="Q14892" s="85">
        <v>90941849.517380297</v>
      </c>
      <c r="R14892" s="86">
        <v>17017882.919334099</v>
      </c>
      <c r="S14892" s="91">
        <v>-1.8896483816206501E-3</v>
      </c>
      <c r="T14892" s="67">
        <v>107959732.434825</v>
      </c>
    </row>
    <row r="14893" spans="1:20" x14ac:dyDescent="0.25">
      <c r="A14893" t="s">
        <v>26</v>
      </c>
      <c r="B14893" s="10" t="str">
        <f>VLOOKUP(E14893,'Overview Cluster Days'!B:E,3)</f>
        <v>G</v>
      </c>
      <c r="C14893" s="10" t="str">
        <f>VLOOKUP($E14893,'Overview Cluster Days'!$B:$G,5)</f>
        <v>Interseason</v>
      </c>
      <c r="D14893" s="10" t="str">
        <f>VLOOKUP($E14893,'Overview Cluster Days'!$B:$G,6)</f>
        <v>Weekday</v>
      </c>
      <c r="E14893" s="10">
        <v>20190327</v>
      </c>
      <c r="F14893" s="11">
        <v>12</v>
      </c>
      <c r="G14893" s="85">
        <v>4120406.4099945999</v>
      </c>
      <c r="H14893" s="86">
        <v>59284297.869257897</v>
      </c>
      <c r="I14893" s="86">
        <v>14598049.623471599</v>
      </c>
      <c r="J14893" s="86">
        <v>6251272.8300000001</v>
      </c>
      <c r="K14893" s="86">
        <v>6312809.7511373498</v>
      </c>
      <c r="L14893" s="86">
        <v>327333.09999815997</v>
      </c>
      <c r="M14893" s="86">
        <v>9026109.3905426506</v>
      </c>
      <c r="N14893" s="86">
        <v>7244295.4006265802</v>
      </c>
      <c r="O14893" s="86">
        <v>1207232.264</v>
      </c>
      <c r="P14893" s="67">
        <v>235662.620965779</v>
      </c>
      <c r="Q14893" s="85">
        <v>90566836.483861402</v>
      </c>
      <c r="R14893" s="86">
        <v>18040632.776133198</v>
      </c>
      <c r="S14893" s="91">
        <v>0</v>
      </c>
      <c r="T14893" s="67">
        <v>108607469.259995</v>
      </c>
    </row>
    <row r="14894" spans="1:20" x14ac:dyDescent="0.25">
      <c r="A14894" t="s">
        <v>26</v>
      </c>
      <c r="B14894" s="10" t="str">
        <f>VLOOKUP(E14894,'Overview Cluster Days'!B:E,3)</f>
        <v>G</v>
      </c>
      <c r="C14894" s="10" t="str">
        <f>VLOOKUP($E14894,'Overview Cluster Days'!$B:$G,5)</f>
        <v>Interseason</v>
      </c>
      <c r="D14894" s="10" t="str">
        <f>VLOOKUP($E14894,'Overview Cluster Days'!$B:$G,6)</f>
        <v>Weekday</v>
      </c>
      <c r="E14894" s="10">
        <v>20190327</v>
      </c>
      <c r="F14894" s="11">
        <v>13</v>
      </c>
      <c r="G14894" s="85">
        <v>3656941.20399509</v>
      </c>
      <c r="H14894" s="86">
        <v>59686593.935495101</v>
      </c>
      <c r="I14894" s="86">
        <v>14860659.186539499</v>
      </c>
      <c r="J14894" s="86">
        <v>5987652.2579999398</v>
      </c>
      <c r="K14894" s="86">
        <v>6571076.5663860403</v>
      </c>
      <c r="L14894" s="86">
        <v>175265.46999994101</v>
      </c>
      <c r="M14894" s="86">
        <v>9355840.5571968295</v>
      </c>
      <c r="N14894" s="86">
        <v>7400453.6893749302</v>
      </c>
      <c r="O14894" s="86">
        <v>1254491.1419999399</v>
      </c>
      <c r="P14894" s="67">
        <v>267122.89187638799</v>
      </c>
      <c r="Q14894" s="85">
        <v>90762923.150415704</v>
      </c>
      <c r="R14894" s="86">
        <v>18453173.750448</v>
      </c>
      <c r="S14894" s="91">
        <v>6.0974119696766103E-3</v>
      </c>
      <c r="T14894" s="67">
        <v>109216096.90696099</v>
      </c>
    </row>
    <row r="14895" spans="1:20" x14ac:dyDescent="0.25">
      <c r="A14895" t="s">
        <v>26</v>
      </c>
      <c r="B14895" s="10" t="str">
        <f>VLOOKUP(E14895,'Overview Cluster Days'!B:E,3)</f>
        <v>G</v>
      </c>
      <c r="C14895" s="10" t="str">
        <f>VLOOKUP($E14895,'Overview Cluster Days'!$B:$G,5)</f>
        <v>Interseason</v>
      </c>
      <c r="D14895" s="10" t="str">
        <f>VLOOKUP($E14895,'Overview Cluster Days'!$B:$G,6)</f>
        <v>Weekday</v>
      </c>
      <c r="E14895" s="10">
        <v>20190327</v>
      </c>
      <c r="F14895" s="11">
        <v>14</v>
      </c>
      <c r="G14895" s="85">
        <v>3954907.7549954001</v>
      </c>
      <c r="H14895" s="86">
        <v>59159339.377977803</v>
      </c>
      <c r="I14895" s="86">
        <v>15005594.550379099</v>
      </c>
      <c r="J14895" s="86">
        <v>6078834.6499983696</v>
      </c>
      <c r="K14895" s="86">
        <v>6795212.1980872601</v>
      </c>
      <c r="L14895" s="86">
        <v>115592.539997774</v>
      </c>
      <c r="M14895" s="86">
        <v>9178616.1138272993</v>
      </c>
      <c r="N14895" s="86">
        <v>7659039.45312024</v>
      </c>
      <c r="O14895" s="86">
        <v>1243936.96999985</v>
      </c>
      <c r="P14895" s="67">
        <v>242548.98907102601</v>
      </c>
      <c r="Q14895" s="85">
        <v>90993888.531437904</v>
      </c>
      <c r="R14895" s="86">
        <v>18439734.066016201</v>
      </c>
      <c r="S14895" s="91">
        <v>0</v>
      </c>
      <c r="T14895" s="67">
        <v>109433622.597454</v>
      </c>
    </row>
    <row r="14896" spans="1:20" x14ac:dyDescent="0.25">
      <c r="A14896" t="s">
        <v>26</v>
      </c>
      <c r="B14896" s="10" t="str">
        <f>VLOOKUP(E14896,'Overview Cluster Days'!B:E,3)</f>
        <v>G</v>
      </c>
      <c r="C14896" s="10" t="str">
        <f>VLOOKUP($E14896,'Overview Cluster Days'!$B:$G,5)</f>
        <v>Interseason</v>
      </c>
      <c r="D14896" s="10" t="str">
        <f>VLOOKUP($E14896,'Overview Cluster Days'!$B:$G,6)</f>
        <v>Weekday</v>
      </c>
      <c r="E14896" s="10">
        <v>20190327</v>
      </c>
      <c r="F14896" s="11">
        <v>15</v>
      </c>
      <c r="G14896" s="85">
        <v>3762298.1999961399</v>
      </c>
      <c r="H14896" s="86">
        <v>58710652.413567796</v>
      </c>
      <c r="I14896" s="86">
        <v>15275597.817671601</v>
      </c>
      <c r="J14896" s="86">
        <v>6320076.2699991101</v>
      </c>
      <c r="K14896" s="86">
        <v>7156903.47940211</v>
      </c>
      <c r="L14896" s="86">
        <v>111551.739998516</v>
      </c>
      <c r="M14896" s="86">
        <v>8802898.8598890491</v>
      </c>
      <c r="N14896" s="86">
        <v>7644974.1365400599</v>
      </c>
      <c r="O14896" s="86">
        <v>1274076.9999993099</v>
      </c>
      <c r="P14896" s="67">
        <v>276276.57463853201</v>
      </c>
      <c r="Q14896" s="85">
        <v>91225528.180636793</v>
      </c>
      <c r="R14896" s="86">
        <v>18109778.311065499</v>
      </c>
      <c r="S14896" s="91">
        <v>-9.4970706850290298E-3</v>
      </c>
      <c r="T14896" s="67">
        <v>109335306.482205</v>
      </c>
    </row>
    <row r="14897" spans="1:20" x14ac:dyDescent="0.25">
      <c r="A14897" t="s">
        <v>26</v>
      </c>
      <c r="B14897" s="10" t="str">
        <f>VLOOKUP(E14897,'Overview Cluster Days'!B:E,3)</f>
        <v>G</v>
      </c>
      <c r="C14897" s="10" t="str">
        <f>VLOOKUP($E14897,'Overview Cluster Days'!$B:$G,5)</f>
        <v>Interseason</v>
      </c>
      <c r="D14897" s="10" t="str">
        <f>VLOOKUP($E14897,'Overview Cluster Days'!$B:$G,6)</f>
        <v>Weekday</v>
      </c>
      <c r="E14897" s="10">
        <v>20190327</v>
      </c>
      <c r="F14897" s="11">
        <v>16</v>
      </c>
      <c r="G14897" s="85">
        <v>3841466.2559978999</v>
      </c>
      <c r="H14897" s="86">
        <v>58658224.214316703</v>
      </c>
      <c r="I14897" s="86">
        <v>14945738.8368409</v>
      </c>
      <c r="J14897" s="86">
        <v>5923156.4799994696</v>
      </c>
      <c r="K14897" s="86">
        <v>6968109.7515358701</v>
      </c>
      <c r="L14897" s="86">
        <v>103715.055997902</v>
      </c>
      <c r="M14897" s="86">
        <v>8337087.85263527</v>
      </c>
      <c r="N14897" s="86">
        <v>7435351.8692263896</v>
      </c>
      <c r="O14897" s="86">
        <v>1242471.6379996701</v>
      </c>
      <c r="P14897" s="67">
        <v>268886.14304235199</v>
      </c>
      <c r="Q14897" s="85">
        <v>90336695.538690895</v>
      </c>
      <c r="R14897" s="86">
        <v>17387512.558901601</v>
      </c>
      <c r="S14897" s="91">
        <v>13942.3831332552</v>
      </c>
      <c r="T14897" s="67">
        <v>107738150.480726</v>
      </c>
    </row>
    <row r="14898" spans="1:20" x14ac:dyDescent="0.25">
      <c r="A14898" t="s">
        <v>26</v>
      </c>
      <c r="B14898" s="10" t="str">
        <f>VLOOKUP(E14898,'Overview Cluster Days'!B:E,3)</f>
        <v>G</v>
      </c>
      <c r="C14898" s="10" t="str">
        <f>VLOOKUP($E14898,'Overview Cluster Days'!$B:$G,5)</f>
        <v>Interseason</v>
      </c>
      <c r="D14898" s="10" t="str">
        <f>VLOOKUP($E14898,'Overview Cluster Days'!$B:$G,6)</f>
        <v>Weekday</v>
      </c>
      <c r="E14898" s="10">
        <v>20190327</v>
      </c>
      <c r="F14898" s="11">
        <v>17</v>
      </c>
      <c r="G14898" s="85">
        <v>4090331.6059981398</v>
      </c>
      <c r="H14898" s="86">
        <v>57121192.572164901</v>
      </c>
      <c r="I14898" s="86">
        <v>15383570.232558601</v>
      </c>
      <c r="J14898" s="86">
        <v>6432243.1779991305</v>
      </c>
      <c r="K14898" s="86">
        <v>6173947.4144543502</v>
      </c>
      <c r="L14898" s="86">
        <v>99561.685998139699</v>
      </c>
      <c r="M14898" s="86">
        <v>7474308.6846198598</v>
      </c>
      <c r="N14898" s="86">
        <v>7195291.68942066</v>
      </c>
      <c r="O14898" s="86">
        <v>1193078.5099993299</v>
      </c>
      <c r="P14898" s="67">
        <v>273611.55651456001</v>
      </c>
      <c r="Q14898" s="85">
        <v>89201285.003175095</v>
      </c>
      <c r="R14898" s="86">
        <v>16235852.1265525</v>
      </c>
      <c r="S14898" s="91">
        <v>19094.176455948</v>
      </c>
      <c r="T14898" s="67">
        <v>105456231.30618399</v>
      </c>
    </row>
    <row r="14899" spans="1:20" x14ac:dyDescent="0.25">
      <c r="A14899" t="s">
        <v>26</v>
      </c>
      <c r="B14899" s="10" t="str">
        <f>VLOOKUP(E14899,'Overview Cluster Days'!B:E,3)</f>
        <v>G</v>
      </c>
      <c r="C14899" s="10" t="str">
        <f>VLOOKUP($E14899,'Overview Cluster Days'!$B:$G,5)</f>
        <v>Interseason</v>
      </c>
      <c r="D14899" s="10" t="str">
        <f>VLOOKUP($E14899,'Overview Cluster Days'!$B:$G,6)</f>
        <v>Weekday</v>
      </c>
      <c r="E14899" s="10">
        <v>20190327</v>
      </c>
      <c r="F14899" s="11">
        <v>18</v>
      </c>
      <c r="G14899" s="85">
        <v>4480123.8709901897</v>
      </c>
      <c r="H14899" s="86">
        <v>58683366.259876803</v>
      </c>
      <c r="I14899" s="86">
        <v>15079387.422886699</v>
      </c>
      <c r="J14899" s="86">
        <v>6950099.1359993704</v>
      </c>
      <c r="K14899" s="86">
        <v>5463942.0077686599</v>
      </c>
      <c r="L14899" s="86">
        <v>369966.74199771398</v>
      </c>
      <c r="M14899" s="86">
        <v>6642110.9708131598</v>
      </c>
      <c r="N14899" s="86">
        <v>6619143.8390846802</v>
      </c>
      <c r="O14899" s="86">
        <v>1121926.4679993701</v>
      </c>
      <c r="P14899" s="67">
        <v>282852.63399657601</v>
      </c>
      <c r="Q14899" s="85">
        <v>90656918.697521701</v>
      </c>
      <c r="R14899" s="86">
        <v>15036000.6538915</v>
      </c>
      <c r="S14899" s="91">
        <v>11597.271327590999</v>
      </c>
      <c r="T14899" s="67">
        <v>105704516.622741</v>
      </c>
    </row>
    <row r="14900" spans="1:20" x14ac:dyDescent="0.25">
      <c r="A14900" t="s">
        <v>26</v>
      </c>
      <c r="B14900" s="10" t="str">
        <f>VLOOKUP(E14900,'Overview Cluster Days'!B:E,3)</f>
        <v>G</v>
      </c>
      <c r="C14900" s="10" t="str">
        <f>VLOOKUP($E14900,'Overview Cluster Days'!$B:$G,5)</f>
        <v>Interseason</v>
      </c>
      <c r="D14900" s="10" t="str">
        <f>VLOOKUP($E14900,'Overview Cluster Days'!$B:$G,6)</f>
        <v>Weekday</v>
      </c>
      <c r="E14900" s="10">
        <v>20190327</v>
      </c>
      <c r="F14900" s="11">
        <v>19</v>
      </c>
      <c r="G14900" s="85">
        <v>4988719.8079974996</v>
      </c>
      <c r="H14900" s="86">
        <v>59238146.550356299</v>
      </c>
      <c r="I14900" s="86">
        <v>14210669.9447158</v>
      </c>
      <c r="J14900" s="86">
        <v>6684100.625</v>
      </c>
      <c r="K14900" s="86">
        <v>4513923.0621760003</v>
      </c>
      <c r="L14900" s="86">
        <v>299508.31399403297</v>
      </c>
      <c r="M14900" s="86">
        <v>6187078.8815779397</v>
      </c>
      <c r="N14900" s="86">
        <v>5859272.7205643402</v>
      </c>
      <c r="O14900" s="86">
        <v>1178021.1789985499</v>
      </c>
      <c r="P14900" s="67">
        <v>201474.155431016</v>
      </c>
      <c r="Q14900" s="85">
        <v>89635559.990245596</v>
      </c>
      <c r="R14900" s="86">
        <v>13725355.2505659</v>
      </c>
      <c r="S14900" s="91">
        <v>-5.3674317896366102E-3</v>
      </c>
      <c r="T14900" s="67">
        <v>103360915.23544399</v>
      </c>
    </row>
    <row r="14901" spans="1:20" x14ac:dyDescent="0.25">
      <c r="A14901" t="s">
        <v>26</v>
      </c>
      <c r="B14901" s="10" t="str">
        <f>VLOOKUP(E14901,'Overview Cluster Days'!B:E,3)</f>
        <v>G</v>
      </c>
      <c r="C14901" s="10" t="str">
        <f>VLOOKUP($E14901,'Overview Cluster Days'!$B:$G,5)</f>
        <v>Interseason</v>
      </c>
      <c r="D14901" s="10" t="str">
        <f>VLOOKUP($E14901,'Overview Cluster Days'!$B:$G,6)</f>
        <v>Weekday</v>
      </c>
      <c r="E14901" s="10">
        <v>20190327</v>
      </c>
      <c r="F14901" s="11">
        <v>20</v>
      </c>
      <c r="G14901" s="85">
        <v>5615868.7059980296</v>
      </c>
      <c r="H14901" s="86">
        <v>61920825.5402335</v>
      </c>
      <c r="I14901" s="86">
        <v>13745721.0718344</v>
      </c>
      <c r="J14901" s="86">
        <v>7242796.2089980301</v>
      </c>
      <c r="K14901" s="86">
        <v>4458714.2782643503</v>
      </c>
      <c r="L14901" s="86">
        <v>381946.08799793199</v>
      </c>
      <c r="M14901" s="86">
        <v>6405848.9063544497</v>
      </c>
      <c r="N14901" s="86">
        <v>5363757.63194618</v>
      </c>
      <c r="O14901" s="86">
        <v>1172508.9509999999</v>
      </c>
      <c r="P14901" s="67">
        <v>403091.22970978799</v>
      </c>
      <c r="Q14901" s="85">
        <v>92983925.805328295</v>
      </c>
      <c r="R14901" s="86">
        <v>13727152.807008401</v>
      </c>
      <c r="S14901" s="91">
        <v>0</v>
      </c>
      <c r="T14901" s="67">
        <v>106711078.61233699</v>
      </c>
    </row>
    <row r="14902" spans="1:20" x14ac:dyDescent="0.25">
      <c r="A14902" t="s">
        <v>26</v>
      </c>
      <c r="B14902" s="10" t="str">
        <f>VLOOKUP(E14902,'Overview Cluster Days'!B:E,3)</f>
        <v>G</v>
      </c>
      <c r="C14902" s="10" t="str">
        <f>VLOOKUP($E14902,'Overview Cluster Days'!$B:$G,5)</f>
        <v>Interseason</v>
      </c>
      <c r="D14902" s="10" t="str">
        <f>VLOOKUP($E14902,'Overview Cluster Days'!$B:$G,6)</f>
        <v>Weekday</v>
      </c>
      <c r="E14902" s="10">
        <v>20190327</v>
      </c>
      <c r="F14902" s="11">
        <v>21</v>
      </c>
      <c r="G14902" s="85">
        <v>4588744.3149959901</v>
      </c>
      <c r="H14902" s="86">
        <v>50724590.645342499</v>
      </c>
      <c r="I14902" s="86">
        <v>15088840.6216447</v>
      </c>
      <c r="J14902" s="86">
        <v>6649744.28499847</v>
      </c>
      <c r="K14902" s="86">
        <v>4311753.5005398104</v>
      </c>
      <c r="L14902" s="86">
        <v>440729.31499906001</v>
      </c>
      <c r="M14902" s="86">
        <v>5151219.0457585901</v>
      </c>
      <c r="N14902" s="86">
        <v>5365136.3821695298</v>
      </c>
      <c r="O14902" s="86">
        <v>1293174.7849985701</v>
      </c>
      <c r="P14902" s="67">
        <v>437654.21749410999</v>
      </c>
      <c r="Q14902" s="85">
        <v>81363673.367521495</v>
      </c>
      <c r="R14902" s="86">
        <v>12687913.745419901</v>
      </c>
      <c r="S14902" s="91">
        <v>-2.68249516375363E-3</v>
      </c>
      <c r="T14902" s="67">
        <v>94051587.110258907</v>
      </c>
    </row>
    <row r="14903" spans="1:20" x14ac:dyDescent="0.25">
      <c r="A14903" t="s">
        <v>26</v>
      </c>
      <c r="B14903" s="10" t="str">
        <f>VLOOKUP(E14903,'Overview Cluster Days'!B:E,3)</f>
        <v>G</v>
      </c>
      <c r="C14903" s="10" t="str">
        <f>VLOOKUP($E14903,'Overview Cluster Days'!$B:$G,5)</f>
        <v>Interseason</v>
      </c>
      <c r="D14903" s="10" t="str">
        <f>VLOOKUP($E14903,'Overview Cluster Days'!$B:$G,6)</f>
        <v>Weekday</v>
      </c>
      <c r="E14903" s="10">
        <v>20190327</v>
      </c>
      <c r="F14903" s="11">
        <v>22</v>
      </c>
      <c r="G14903" s="85">
        <v>3340743.5799980899</v>
      </c>
      <c r="H14903" s="86">
        <v>46679235.376584798</v>
      </c>
      <c r="I14903" s="86">
        <v>13439095.2780795</v>
      </c>
      <c r="J14903" s="86">
        <v>6747019.4170000004</v>
      </c>
      <c r="K14903" s="86">
        <v>3851261.5136988899</v>
      </c>
      <c r="L14903" s="86">
        <v>295829.20199868397</v>
      </c>
      <c r="M14903" s="86">
        <v>5320902.5381529601</v>
      </c>
      <c r="N14903" s="86">
        <v>5271978.1608801</v>
      </c>
      <c r="O14903" s="86">
        <v>1372669.1819990801</v>
      </c>
      <c r="P14903" s="67">
        <v>398964.994783915</v>
      </c>
      <c r="Q14903" s="85">
        <v>74057355.165361404</v>
      </c>
      <c r="R14903" s="86">
        <v>12660344.0778147</v>
      </c>
      <c r="S14903" s="91">
        <v>-5.0134276971220996E-3</v>
      </c>
      <c r="T14903" s="67">
        <v>86717699.238162696</v>
      </c>
    </row>
    <row r="14904" spans="1:20" x14ac:dyDescent="0.25">
      <c r="A14904" t="s">
        <v>26</v>
      </c>
      <c r="B14904" s="10" t="str">
        <f>VLOOKUP(E14904,'Overview Cluster Days'!B:E,3)</f>
        <v>G</v>
      </c>
      <c r="C14904" s="10" t="str">
        <f>VLOOKUP($E14904,'Overview Cluster Days'!$B:$G,5)</f>
        <v>Interseason</v>
      </c>
      <c r="D14904" s="10" t="str">
        <f>VLOOKUP($E14904,'Overview Cluster Days'!$B:$G,6)</f>
        <v>Weekday</v>
      </c>
      <c r="E14904" s="10">
        <v>20190327</v>
      </c>
      <c r="F14904" s="11">
        <v>23</v>
      </c>
      <c r="G14904" s="85">
        <v>4238009.0759969698</v>
      </c>
      <c r="H14904" s="86">
        <v>44652162.6869746</v>
      </c>
      <c r="I14904" s="86">
        <v>11964216.527370701</v>
      </c>
      <c r="J14904" s="86">
        <v>5941270.4939989699</v>
      </c>
      <c r="K14904" s="86">
        <v>4282699.6416651802</v>
      </c>
      <c r="L14904" s="86">
        <v>139661.97999855501</v>
      </c>
      <c r="M14904" s="86">
        <v>5532145.3350970503</v>
      </c>
      <c r="N14904" s="86">
        <v>4920971.8989138901</v>
      </c>
      <c r="O14904" s="86">
        <v>1512786.6839991701</v>
      </c>
      <c r="P14904" s="67">
        <v>305912.25692217599</v>
      </c>
      <c r="Q14904" s="85">
        <v>71078358.426006407</v>
      </c>
      <c r="R14904" s="86">
        <v>12411478.1549308</v>
      </c>
      <c r="S14904" s="91">
        <v>4.99755842611194E-3</v>
      </c>
      <c r="T14904" s="67">
        <v>83489836.585934803</v>
      </c>
    </row>
    <row r="14905" spans="1:20" x14ac:dyDescent="0.25">
      <c r="A14905" t="s">
        <v>26</v>
      </c>
      <c r="B14905" s="10" t="str">
        <f>VLOOKUP(E14905,'Overview Cluster Days'!B:E,3)</f>
        <v>G</v>
      </c>
      <c r="C14905" s="10" t="str">
        <f>VLOOKUP($E14905,'Overview Cluster Days'!$B:$G,5)</f>
        <v>Interseason</v>
      </c>
      <c r="D14905" s="10" t="str">
        <f>VLOOKUP($E14905,'Overview Cluster Days'!$B:$G,6)</f>
        <v>Weekday</v>
      </c>
      <c r="E14905" s="10">
        <v>20190327</v>
      </c>
      <c r="F14905" s="11">
        <v>24</v>
      </c>
      <c r="G14905" s="85">
        <v>3788082.3559996602</v>
      </c>
      <c r="H14905" s="86">
        <v>42477725.969273202</v>
      </c>
      <c r="I14905" s="86">
        <v>11910220.2854317</v>
      </c>
      <c r="J14905" s="86">
        <v>5395242.4699999401</v>
      </c>
      <c r="K14905" s="86">
        <v>4133883.2649887302</v>
      </c>
      <c r="L14905" s="86">
        <v>178218.74799718999</v>
      </c>
      <c r="M14905" s="86">
        <v>6026991.9076214703</v>
      </c>
      <c r="N14905" s="86">
        <v>4857735.78396527</v>
      </c>
      <c r="O14905" s="86">
        <v>1588219.6459999401</v>
      </c>
      <c r="P14905" s="67">
        <v>330944.943656146</v>
      </c>
      <c r="Q14905" s="85">
        <v>67705154.345693201</v>
      </c>
      <c r="R14905" s="86">
        <v>12982111.029239999</v>
      </c>
      <c r="S14905" s="91">
        <v>4.52392594888806E-3</v>
      </c>
      <c r="T14905" s="67">
        <v>80687265.379457206</v>
      </c>
    </row>
    <row r="14906" spans="1:20" x14ac:dyDescent="0.25">
      <c r="A14906" t="s">
        <v>26</v>
      </c>
      <c r="B14906" s="10" t="str">
        <f>VLOOKUP(E14906,'Overview Cluster Days'!B:E,3)</f>
        <v>G</v>
      </c>
      <c r="C14906" s="10" t="str">
        <f>VLOOKUP($E14906,'Overview Cluster Days'!$B:$G,5)</f>
        <v>Interseason</v>
      </c>
      <c r="D14906" s="10" t="str">
        <f>VLOOKUP($E14906,'Overview Cluster Days'!$B:$G,6)</f>
        <v>Weekday</v>
      </c>
      <c r="E14906" s="10">
        <v>20190328</v>
      </c>
      <c r="F14906" s="11">
        <v>1</v>
      </c>
      <c r="G14906" s="85">
        <v>4133196.5949992598</v>
      </c>
      <c r="H14906" s="86">
        <v>44268716.020991601</v>
      </c>
      <c r="I14906" s="86">
        <v>9969283.7286687903</v>
      </c>
      <c r="J14906" s="86">
        <v>5224802.6599975796</v>
      </c>
      <c r="K14906" s="86">
        <v>4248163.4458510503</v>
      </c>
      <c r="L14906" s="86">
        <v>96653.129999257799</v>
      </c>
      <c r="M14906" s="86">
        <v>7388777.3953425102</v>
      </c>
      <c r="N14906" s="86">
        <v>4532894.3309335103</v>
      </c>
      <c r="O14906" s="86">
        <v>1608401.4599999499</v>
      </c>
      <c r="P14906" s="67">
        <v>451182.98641580599</v>
      </c>
      <c r="Q14906" s="85">
        <v>67844162.450508296</v>
      </c>
      <c r="R14906" s="86">
        <v>14077909.302691</v>
      </c>
      <c r="S14906" s="91">
        <v>-1.98059086687863E-3</v>
      </c>
      <c r="T14906" s="67">
        <v>81922071.751218706</v>
      </c>
    </row>
    <row r="14907" spans="1:20" x14ac:dyDescent="0.25">
      <c r="A14907" t="s">
        <v>26</v>
      </c>
      <c r="B14907" s="10" t="str">
        <f>VLOOKUP(E14907,'Overview Cluster Days'!B:E,3)</f>
        <v>G</v>
      </c>
      <c r="C14907" s="10" t="str">
        <f>VLOOKUP($E14907,'Overview Cluster Days'!$B:$G,5)</f>
        <v>Interseason</v>
      </c>
      <c r="D14907" s="10" t="str">
        <f>VLOOKUP($E14907,'Overview Cluster Days'!$B:$G,6)</f>
        <v>Weekday</v>
      </c>
      <c r="E14907" s="10">
        <v>20190328</v>
      </c>
      <c r="F14907" s="11">
        <v>2</v>
      </c>
      <c r="G14907" s="85">
        <v>3053333.1559937098</v>
      </c>
      <c r="H14907" s="86">
        <v>44857494.363490999</v>
      </c>
      <c r="I14907" s="86">
        <v>9876807.8662738409</v>
      </c>
      <c r="J14907" s="86">
        <v>5195341.9060000004</v>
      </c>
      <c r="K14907" s="86">
        <v>5014929.9001778197</v>
      </c>
      <c r="L14907" s="86">
        <v>173113.02799875301</v>
      </c>
      <c r="M14907" s="86">
        <v>7179134.3797212001</v>
      </c>
      <c r="N14907" s="86">
        <v>4685261.3623858802</v>
      </c>
      <c r="O14907" s="86">
        <v>1810566.0719999999</v>
      </c>
      <c r="P14907" s="67">
        <v>547539.91458082898</v>
      </c>
      <c r="Q14907" s="85">
        <v>67997907.191936299</v>
      </c>
      <c r="R14907" s="86">
        <v>14395614.756686701</v>
      </c>
      <c r="S14907" s="91">
        <v>-6.1596678569912902E-3</v>
      </c>
      <c r="T14907" s="67">
        <v>82393521.942463294</v>
      </c>
    </row>
    <row r="14908" spans="1:20" x14ac:dyDescent="0.25">
      <c r="A14908" t="s">
        <v>26</v>
      </c>
      <c r="B14908" s="10" t="str">
        <f>VLOOKUP(E14908,'Overview Cluster Days'!B:E,3)</f>
        <v>G</v>
      </c>
      <c r="C14908" s="10" t="str">
        <f>VLOOKUP($E14908,'Overview Cluster Days'!$B:$G,5)</f>
        <v>Interseason</v>
      </c>
      <c r="D14908" s="10" t="str">
        <f>VLOOKUP($E14908,'Overview Cluster Days'!$B:$G,6)</f>
        <v>Weekday</v>
      </c>
      <c r="E14908" s="10">
        <v>20190328</v>
      </c>
      <c r="F14908" s="11">
        <v>3</v>
      </c>
      <c r="G14908" s="85">
        <v>2768635.7309967298</v>
      </c>
      <c r="H14908" s="86">
        <v>45014254.236686699</v>
      </c>
      <c r="I14908" s="86">
        <v>9908090.88786266</v>
      </c>
      <c r="J14908" s="86">
        <v>5038520.6359981904</v>
      </c>
      <c r="K14908" s="86">
        <v>5111433.3150472501</v>
      </c>
      <c r="L14908" s="86">
        <v>174807.066998189</v>
      </c>
      <c r="M14908" s="86">
        <v>7209806.8559683096</v>
      </c>
      <c r="N14908" s="86">
        <v>4610955.7769169696</v>
      </c>
      <c r="O14908" s="86">
        <v>1726832.6159999699</v>
      </c>
      <c r="P14908" s="67">
        <v>547984.49160532595</v>
      </c>
      <c r="Q14908" s="85">
        <v>67840934.806591496</v>
      </c>
      <c r="R14908" s="86">
        <v>14270386.807488799</v>
      </c>
      <c r="S14908" s="91">
        <v>-1.76612852374092E-3</v>
      </c>
      <c r="T14908" s="67">
        <v>82111321.612314194</v>
      </c>
    </row>
    <row r="14909" spans="1:20" x14ac:dyDescent="0.25">
      <c r="A14909" t="s">
        <v>26</v>
      </c>
      <c r="B14909" s="10" t="str">
        <f>VLOOKUP(E14909,'Overview Cluster Days'!B:E,3)</f>
        <v>G</v>
      </c>
      <c r="C14909" s="10" t="str">
        <f>VLOOKUP($E14909,'Overview Cluster Days'!$B:$G,5)</f>
        <v>Interseason</v>
      </c>
      <c r="D14909" s="10" t="str">
        <f>VLOOKUP($E14909,'Overview Cluster Days'!$B:$G,6)</f>
        <v>Weekday</v>
      </c>
      <c r="E14909" s="10">
        <v>20190328</v>
      </c>
      <c r="F14909" s="11">
        <v>4</v>
      </c>
      <c r="G14909" s="85">
        <v>2824915.0350000001</v>
      </c>
      <c r="H14909" s="86">
        <v>45268448.218380101</v>
      </c>
      <c r="I14909" s="86">
        <v>9613054.7029953897</v>
      </c>
      <c r="J14909" s="86">
        <v>5007422.8849999998</v>
      </c>
      <c r="K14909" s="86">
        <v>5557740.0624447297</v>
      </c>
      <c r="L14909" s="86">
        <v>216044.19500000001</v>
      </c>
      <c r="M14909" s="86">
        <v>7058873.4277645601</v>
      </c>
      <c r="N14909" s="86">
        <v>4761458.3154199403</v>
      </c>
      <c r="O14909" s="86">
        <v>1754621.7399999499</v>
      </c>
      <c r="P14909" s="67">
        <v>521337.13890291599</v>
      </c>
      <c r="Q14909" s="85">
        <v>68271580.903820202</v>
      </c>
      <c r="R14909" s="86">
        <v>14312334.817087401</v>
      </c>
      <c r="S14909" s="91">
        <v>1.6389846423407999E-3</v>
      </c>
      <c r="T14909" s="67">
        <v>82583915.722546503</v>
      </c>
    </row>
    <row r="14910" spans="1:20" x14ac:dyDescent="0.25">
      <c r="A14910" t="s">
        <v>26</v>
      </c>
      <c r="B14910" s="10" t="str">
        <f>VLOOKUP(E14910,'Overview Cluster Days'!B:E,3)</f>
        <v>G</v>
      </c>
      <c r="C14910" s="10" t="str">
        <f>VLOOKUP($E14910,'Overview Cluster Days'!$B:$G,5)</f>
        <v>Interseason</v>
      </c>
      <c r="D14910" s="10" t="str">
        <f>VLOOKUP($E14910,'Overview Cluster Days'!$B:$G,6)</f>
        <v>Weekday</v>
      </c>
      <c r="E14910" s="10">
        <v>20190328</v>
      </c>
      <c r="F14910" s="11">
        <v>5</v>
      </c>
      <c r="G14910" s="85">
        <v>2880407.8529930599</v>
      </c>
      <c r="H14910" s="86">
        <v>46163951.938554198</v>
      </c>
      <c r="I14910" s="86">
        <v>9628181.4798189793</v>
      </c>
      <c r="J14910" s="86">
        <v>5065479.0209999997</v>
      </c>
      <c r="K14910" s="86">
        <v>5660474.5670499504</v>
      </c>
      <c r="L14910" s="86">
        <v>169194.84699811001</v>
      </c>
      <c r="M14910" s="86">
        <v>7371545.9522116901</v>
      </c>
      <c r="N14910" s="86">
        <v>4761482.4639368402</v>
      </c>
      <c r="O14910" s="86">
        <v>1895297.2250000001</v>
      </c>
      <c r="P14910" s="67">
        <v>511377.92303532502</v>
      </c>
      <c r="Q14910" s="85">
        <v>69398494.859416202</v>
      </c>
      <c r="R14910" s="86">
        <v>14708898.411181999</v>
      </c>
      <c r="S14910" s="91">
        <v>-2.5169373839162301E-4</v>
      </c>
      <c r="T14910" s="67">
        <v>84107393.270346403</v>
      </c>
    </row>
    <row r="14911" spans="1:20" x14ac:dyDescent="0.25">
      <c r="A14911" t="s">
        <v>26</v>
      </c>
      <c r="B14911" s="10" t="str">
        <f>VLOOKUP(E14911,'Overview Cluster Days'!B:E,3)</f>
        <v>G</v>
      </c>
      <c r="C14911" s="10" t="str">
        <f>VLOOKUP($E14911,'Overview Cluster Days'!$B:$G,5)</f>
        <v>Interseason</v>
      </c>
      <c r="D14911" s="10" t="str">
        <f>VLOOKUP($E14911,'Overview Cluster Days'!$B:$G,6)</f>
        <v>Weekday</v>
      </c>
      <c r="E14911" s="10">
        <v>20190328</v>
      </c>
      <c r="F14911" s="11">
        <v>6</v>
      </c>
      <c r="G14911" s="85">
        <v>3290038.0699991202</v>
      </c>
      <c r="H14911" s="86">
        <v>47547115.7825583</v>
      </c>
      <c r="I14911" s="86">
        <v>9939603.1166387405</v>
      </c>
      <c r="J14911" s="86">
        <v>5149450.0089991204</v>
      </c>
      <c r="K14911" s="86">
        <v>5694012.8589486303</v>
      </c>
      <c r="L14911" s="86">
        <v>144101.061999119</v>
      </c>
      <c r="M14911" s="86">
        <v>6888281.04049055</v>
      </c>
      <c r="N14911" s="86">
        <v>4490484.7969479105</v>
      </c>
      <c r="O14911" s="86">
        <v>1881123.5390000001</v>
      </c>
      <c r="P14911" s="67">
        <v>383811.32447237498</v>
      </c>
      <c r="Q14911" s="85">
        <v>71620219.837143898</v>
      </c>
      <c r="R14911" s="86">
        <v>13787801.762909999</v>
      </c>
      <c r="S14911" s="91">
        <v>-2.2283934522420198E-3</v>
      </c>
      <c r="T14911" s="67">
        <v>85408021.597825497</v>
      </c>
    </row>
    <row r="14912" spans="1:20" x14ac:dyDescent="0.25">
      <c r="A14912" t="s">
        <v>26</v>
      </c>
      <c r="B14912" s="10" t="str">
        <f>VLOOKUP(E14912,'Overview Cluster Days'!B:E,3)</f>
        <v>G</v>
      </c>
      <c r="C14912" s="10" t="str">
        <f>VLOOKUP($E14912,'Overview Cluster Days'!$B:$G,5)</f>
        <v>Interseason</v>
      </c>
      <c r="D14912" s="10" t="str">
        <f>VLOOKUP($E14912,'Overview Cluster Days'!$B:$G,6)</f>
        <v>Weekday</v>
      </c>
      <c r="E14912" s="10">
        <v>20190328</v>
      </c>
      <c r="F14912" s="11">
        <v>7</v>
      </c>
      <c r="G14912" s="85">
        <v>4664049.9400000004</v>
      </c>
      <c r="H14912" s="86">
        <v>52970854.823573202</v>
      </c>
      <c r="I14912" s="86">
        <v>12116450.800248699</v>
      </c>
      <c r="J14912" s="86">
        <v>6579769.4999982696</v>
      </c>
      <c r="K14912" s="86">
        <v>5653528.4958571196</v>
      </c>
      <c r="L14912" s="86">
        <v>103545.935</v>
      </c>
      <c r="M14912" s="86">
        <v>5982501.4423088096</v>
      </c>
      <c r="N14912" s="86">
        <v>4245201.7274029003</v>
      </c>
      <c r="O14912" s="86">
        <v>1898450.54499985</v>
      </c>
      <c r="P14912" s="67">
        <v>259722.755194158</v>
      </c>
      <c r="Q14912" s="85">
        <v>81984653.559677199</v>
      </c>
      <c r="R14912" s="86">
        <v>12489422.404905699</v>
      </c>
      <c r="S14912" s="91">
        <v>-1.34735112078488E-3</v>
      </c>
      <c r="T14912" s="67">
        <v>94474075.963235602</v>
      </c>
    </row>
    <row r="14913" spans="1:20" x14ac:dyDescent="0.25">
      <c r="A14913" t="s">
        <v>26</v>
      </c>
      <c r="B14913" s="10" t="str">
        <f>VLOOKUP(E14913,'Overview Cluster Days'!B:E,3)</f>
        <v>G</v>
      </c>
      <c r="C14913" s="10" t="str">
        <f>VLOOKUP($E14913,'Overview Cluster Days'!$B:$G,5)</f>
        <v>Interseason</v>
      </c>
      <c r="D14913" s="10" t="str">
        <f>VLOOKUP($E14913,'Overview Cluster Days'!$B:$G,6)</f>
        <v>Weekday</v>
      </c>
      <c r="E14913" s="10">
        <v>20190328</v>
      </c>
      <c r="F14913" s="11">
        <v>8</v>
      </c>
      <c r="G14913" s="85">
        <v>5273611.0849986002</v>
      </c>
      <c r="H14913" s="86">
        <v>56691456.958563402</v>
      </c>
      <c r="I14913" s="86">
        <v>15869939.8662243</v>
      </c>
      <c r="J14913" s="86">
        <v>7094700.6869999999</v>
      </c>
      <c r="K14913" s="86">
        <v>5515688.49202694</v>
      </c>
      <c r="L14913" s="86">
        <v>124238.897998605</v>
      </c>
      <c r="M14913" s="86">
        <v>6298719.6931133699</v>
      </c>
      <c r="N14913" s="86">
        <v>4603388.3944017896</v>
      </c>
      <c r="O14913" s="86">
        <v>1813627.172</v>
      </c>
      <c r="P14913" s="67">
        <v>249050.85238223299</v>
      </c>
      <c r="Q14913" s="85">
        <v>90445397.088813305</v>
      </c>
      <c r="R14913" s="86">
        <v>13089025.009896001</v>
      </c>
      <c r="S14913" s="91">
        <v>-2.9656982515007301E-3</v>
      </c>
      <c r="T14913" s="67">
        <v>103534422.095744</v>
      </c>
    </row>
    <row r="14914" spans="1:20" x14ac:dyDescent="0.25">
      <c r="A14914" t="s">
        <v>26</v>
      </c>
      <c r="B14914" s="10" t="str">
        <f>VLOOKUP(E14914,'Overview Cluster Days'!B:E,3)</f>
        <v>G</v>
      </c>
      <c r="C14914" s="10" t="str">
        <f>VLOOKUP($E14914,'Overview Cluster Days'!$B:$G,5)</f>
        <v>Interseason</v>
      </c>
      <c r="D14914" s="10" t="str">
        <f>VLOOKUP($E14914,'Overview Cluster Days'!$B:$G,6)</f>
        <v>Weekday</v>
      </c>
      <c r="E14914" s="10">
        <v>20190328</v>
      </c>
      <c r="F14914" s="11">
        <v>9</v>
      </c>
      <c r="G14914" s="85">
        <v>5681424.4979981901</v>
      </c>
      <c r="H14914" s="86">
        <v>62543619.703252196</v>
      </c>
      <c r="I14914" s="86">
        <v>15797692.9458976</v>
      </c>
      <c r="J14914" s="86">
        <v>8307842.5479982896</v>
      </c>
      <c r="K14914" s="86">
        <v>4973604.4599995697</v>
      </c>
      <c r="L14914" s="86">
        <v>139705.077978399</v>
      </c>
      <c r="M14914" s="86">
        <v>8038165.0387555398</v>
      </c>
      <c r="N14914" s="86">
        <v>5730737.9850535896</v>
      </c>
      <c r="O14914" s="86">
        <v>1547861.17499918</v>
      </c>
      <c r="P14914" s="67">
        <v>209732.191188895</v>
      </c>
      <c r="Q14914" s="85">
        <v>97304184.155145898</v>
      </c>
      <c r="R14914" s="86">
        <v>15666201.4679756</v>
      </c>
      <c r="S14914" s="91">
        <v>-2.9400633648037902E-3</v>
      </c>
      <c r="T14914" s="67">
        <v>112970385.62018099</v>
      </c>
    </row>
    <row r="14915" spans="1:20" x14ac:dyDescent="0.25">
      <c r="A14915" t="s">
        <v>26</v>
      </c>
      <c r="B14915" s="10" t="str">
        <f>VLOOKUP(E14915,'Overview Cluster Days'!B:E,3)</f>
        <v>G</v>
      </c>
      <c r="C14915" s="10" t="str">
        <f>VLOOKUP($E14915,'Overview Cluster Days'!$B:$G,5)</f>
        <v>Interseason</v>
      </c>
      <c r="D14915" s="10" t="str">
        <f>VLOOKUP($E14915,'Overview Cluster Days'!$B:$G,6)</f>
        <v>Weekday</v>
      </c>
      <c r="E14915" s="10">
        <v>20190328</v>
      </c>
      <c r="F14915" s="11">
        <v>10</v>
      </c>
      <c r="G14915" s="85">
        <v>5501068.1999984998</v>
      </c>
      <c r="H14915" s="86">
        <v>62999965.095682301</v>
      </c>
      <c r="I14915" s="86">
        <v>15620659.902000001</v>
      </c>
      <c r="J14915" s="86">
        <v>8090946.5360000003</v>
      </c>
      <c r="K14915" s="86">
        <v>5783156.0278054997</v>
      </c>
      <c r="L14915" s="86">
        <v>130088.221998496</v>
      </c>
      <c r="M14915" s="86">
        <v>8754545.8326133601</v>
      </c>
      <c r="N14915" s="86">
        <v>6349400.0401971797</v>
      </c>
      <c r="O14915" s="86">
        <v>1391642.5379999999</v>
      </c>
      <c r="P14915" s="67">
        <v>166549.17195630001</v>
      </c>
      <c r="Q14915" s="85">
        <v>97995795.761486307</v>
      </c>
      <c r="R14915" s="86">
        <v>16792225.804765299</v>
      </c>
      <c r="S14915" s="91">
        <v>-3.5156251396983901E-3</v>
      </c>
      <c r="T14915" s="67">
        <v>114788021.562736</v>
      </c>
    </row>
    <row r="14916" spans="1:20" x14ac:dyDescent="0.25">
      <c r="A14916" t="s">
        <v>26</v>
      </c>
      <c r="B14916" s="10" t="str">
        <f>VLOOKUP(E14916,'Overview Cluster Days'!B:E,3)</f>
        <v>G</v>
      </c>
      <c r="C14916" s="10" t="str">
        <f>VLOOKUP($E14916,'Overview Cluster Days'!$B:$G,5)</f>
        <v>Interseason</v>
      </c>
      <c r="D14916" s="10" t="str">
        <f>VLOOKUP($E14916,'Overview Cluster Days'!$B:$G,6)</f>
        <v>Weekday</v>
      </c>
      <c r="E14916" s="10">
        <v>20190328</v>
      </c>
      <c r="F14916" s="11">
        <v>11</v>
      </c>
      <c r="G14916" s="85">
        <v>5150062.8599984199</v>
      </c>
      <c r="H14916" s="86">
        <v>62724451.205203399</v>
      </c>
      <c r="I14916" s="86">
        <v>15568726.6561992</v>
      </c>
      <c r="J14916" s="86">
        <v>7778063.0099999998</v>
      </c>
      <c r="K14916" s="86">
        <v>5740491.4596845303</v>
      </c>
      <c r="L14916" s="86">
        <v>125804.009991094</v>
      </c>
      <c r="M14916" s="86">
        <v>9031368.4993597493</v>
      </c>
      <c r="N14916" s="86">
        <v>6780167.7825905299</v>
      </c>
      <c r="O14916" s="86">
        <v>1400898.36</v>
      </c>
      <c r="P14916" s="67">
        <v>170952.248270401</v>
      </c>
      <c r="Q14916" s="85">
        <v>96961795.191085503</v>
      </c>
      <c r="R14916" s="86">
        <v>17509190.9002118</v>
      </c>
      <c r="S14916" s="91">
        <v>-2.685546875E-3</v>
      </c>
      <c r="T14916" s="67">
        <v>114470986.08861201</v>
      </c>
    </row>
    <row r="14917" spans="1:20" x14ac:dyDescent="0.25">
      <c r="A14917" t="s">
        <v>26</v>
      </c>
      <c r="B14917" s="10" t="str">
        <f>VLOOKUP(E14917,'Overview Cluster Days'!B:E,3)</f>
        <v>G</v>
      </c>
      <c r="C14917" s="10" t="str">
        <f>VLOOKUP($E14917,'Overview Cluster Days'!$B:$G,5)</f>
        <v>Interseason</v>
      </c>
      <c r="D14917" s="10" t="str">
        <f>VLOOKUP($E14917,'Overview Cluster Days'!$B:$G,6)</f>
        <v>Weekday</v>
      </c>
      <c r="E14917" s="10">
        <v>20190328</v>
      </c>
      <c r="F14917" s="11">
        <v>12</v>
      </c>
      <c r="G14917" s="85">
        <v>5085356.9199982202</v>
      </c>
      <c r="H14917" s="86">
        <v>62580182.495386504</v>
      </c>
      <c r="I14917" s="86">
        <v>15282772.6786373</v>
      </c>
      <c r="J14917" s="86">
        <v>7537487.9999983199</v>
      </c>
      <c r="K14917" s="86">
        <v>6494409.42980133</v>
      </c>
      <c r="L14917" s="86">
        <v>109835.99999821901</v>
      </c>
      <c r="M14917" s="86">
        <v>9092521.9569834303</v>
      </c>
      <c r="N14917" s="86">
        <v>7288603.3529165899</v>
      </c>
      <c r="O14917" s="86">
        <v>1408930.45999921</v>
      </c>
      <c r="P14917" s="67">
        <v>178927.325233793</v>
      </c>
      <c r="Q14917" s="85">
        <v>96980209.523821697</v>
      </c>
      <c r="R14917" s="86">
        <v>18078819.0951312</v>
      </c>
      <c r="S14917" s="91">
        <v>-2.63671879656613E-3</v>
      </c>
      <c r="T14917" s="67">
        <v>115059028.61631601</v>
      </c>
    </row>
    <row r="14918" spans="1:20" x14ac:dyDescent="0.25">
      <c r="A14918" t="s">
        <v>26</v>
      </c>
      <c r="B14918" s="10" t="str">
        <f>VLOOKUP(E14918,'Overview Cluster Days'!B:E,3)</f>
        <v>G</v>
      </c>
      <c r="C14918" s="10" t="str">
        <f>VLOOKUP($E14918,'Overview Cluster Days'!$B:$G,5)</f>
        <v>Interseason</v>
      </c>
      <c r="D14918" s="10" t="str">
        <f>VLOOKUP($E14918,'Overview Cluster Days'!$B:$G,6)</f>
        <v>Weekday</v>
      </c>
      <c r="E14918" s="10">
        <v>20190328</v>
      </c>
      <c r="F14918" s="11">
        <v>13</v>
      </c>
      <c r="G14918" s="85">
        <v>4828046.7609970402</v>
      </c>
      <c r="H14918" s="86">
        <v>62835129.680337101</v>
      </c>
      <c r="I14918" s="86">
        <v>14959941.5591144</v>
      </c>
      <c r="J14918" s="86">
        <v>7260639.9109996101</v>
      </c>
      <c r="K14918" s="86">
        <v>6234266.46186102</v>
      </c>
      <c r="L14918" s="86">
        <v>114412.556999614</v>
      </c>
      <c r="M14918" s="86">
        <v>9109817.5511210207</v>
      </c>
      <c r="N14918" s="86">
        <v>7649629.9011114202</v>
      </c>
      <c r="O14918" s="86">
        <v>1338220.8759996099</v>
      </c>
      <c r="P14918" s="67">
        <v>173039.917199116</v>
      </c>
      <c r="Q14918" s="85">
        <v>96118024.373309195</v>
      </c>
      <c r="R14918" s="86">
        <v>18385120.802430801</v>
      </c>
      <c r="S14918" s="91">
        <v>-3.84613021742553E-3</v>
      </c>
      <c r="T14918" s="67">
        <v>114503145.171894</v>
      </c>
    </row>
    <row r="14919" spans="1:20" x14ac:dyDescent="0.25">
      <c r="A14919" t="s">
        <v>26</v>
      </c>
      <c r="B14919" s="10" t="str">
        <f>VLOOKUP(E14919,'Overview Cluster Days'!B:E,3)</f>
        <v>G</v>
      </c>
      <c r="C14919" s="10" t="str">
        <f>VLOOKUP($E14919,'Overview Cluster Days'!$B:$G,5)</f>
        <v>Interseason</v>
      </c>
      <c r="D14919" s="10" t="str">
        <f>VLOOKUP($E14919,'Overview Cluster Days'!$B:$G,6)</f>
        <v>Weekday</v>
      </c>
      <c r="E14919" s="10">
        <v>20190328</v>
      </c>
      <c r="F14919" s="11">
        <v>14</v>
      </c>
      <c r="G14919" s="85">
        <v>4791650.12</v>
      </c>
      <c r="H14919" s="86">
        <v>62676872.683854699</v>
      </c>
      <c r="I14919" s="86">
        <v>14994163.9046429</v>
      </c>
      <c r="J14919" s="86">
        <v>7252344.4699999997</v>
      </c>
      <c r="K14919" s="86">
        <v>6275386.0624743002</v>
      </c>
      <c r="L14919" s="86">
        <v>112055.56</v>
      </c>
      <c r="M14919" s="86">
        <v>8665037.0683629401</v>
      </c>
      <c r="N14919" s="86">
        <v>7781165.1225268096</v>
      </c>
      <c r="O14919" s="86">
        <v>1374003.8399995801</v>
      </c>
      <c r="P14919" s="67">
        <v>219089.45089035499</v>
      </c>
      <c r="Q14919" s="85">
        <v>95990417.240971893</v>
      </c>
      <c r="R14919" s="86">
        <v>18151351.041779701</v>
      </c>
      <c r="S14919" s="91">
        <v>0</v>
      </c>
      <c r="T14919" s="67">
        <v>114141768.28275201</v>
      </c>
    </row>
    <row r="14920" spans="1:20" x14ac:dyDescent="0.25">
      <c r="A14920" t="s">
        <v>26</v>
      </c>
      <c r="B14920" s="10" t="str">
        <f>VLOOKUP(E14920,'Overview Cluster Days'!B:E,3)</f>
        <v>G</v>
      </c>
      <c r="C14920" s="10" t="str">
        <f>VLOOKUP($E14920,'Overview Cluster Days'!$B:$G,5)</f>
        <v>Interseason</v>
      </c>
      <c r="D14920" s="10" t="str">
        <f>VLOOKUP($E14920,'Overview Cluster Days'!$B:$G,6)</f>
        <v>Weekday</v>
      </c>
      <c r="E14920" s="10">
        <v>20190328</v>
      </c>
      <c r="F14920" s="11">
        <v>15</v>
      </c>
      <c r="G14920" s="85">
        <v>4728789.6789993197</v>
      </c>
      <c r="H14920" s="86">
        <v>61733844.841421999</v>
      </c>
      <c r="I14920" s="86">
        <v>14992160.1236881</v>
      </c>
      <c r="J14920" s="86">
        <v>7314803.0219999999</v>
      </c>
      <c r="K14920" s="86">
        <v>6667260.4760341104</v>
      </c>
      <c r="L14920" s="86">
        <v>104304.701</v>
      </c>
      <c r="M14920" s="86">
        <v>8180892.6089549204</v>
      </c>
      <c r="N14920" s="86">
        <v>7620447.2870616699</v>
      </c>
      <c r="O14920" s="86">
        <v>1356827.426</v>
      </c>
      <c r="P14920" s="67">
        <v>233150.8414372</v>
      </c>
      <c r="Q14920" s="85">
        <v>95436858.142143503</v>
      </c>
      <c r="R14920" s="86">
        <v>17495622.8644538</v>
      </c>
      <c r="S14920" s="91">
        <v>25246.416720123299</v>
      </c>
      <c r="T14920" s="67">
        <v>112957727.423317</v>
      </c>
    </row>
    <row r="14921" spans="1:20" x14ac:dyDescent="0.25">
      <c r="A14921" t="s">
        <v>26</v>
      </c>
      <c r="B14921" s="10" t="str">
        <f>VLOOKUP(E14921,'Overview Cluster Days'!B:E,3)</f>
        <v>G</v>
      </c>
      <c r="C14921" s="10" t="str">
        <f>VLOOKUP($E14921,'Overview Cluster Days'!$B:$G,5)</f>
        <v>Interseason</v>
      </c>
      <c r="D14921" s="10" t="str">
        <f>VLOOKUP($E14921,'Overview Cluster Days'!$B:$G,6)</f>
        <v>Weekday</v>
      </c>
      <c r="E14921" s="10">
        <v>20190328</v>
      </c>
      <c r="F14921" s="11">
        <v>16</v>
      </c>
      <c r="G14921" s="85">
        <v>4851632.26599879</v>
      </c>
      <c r="H14921" s="86">
        <v>61892283.118739001</v>
      </c>
      <c r="I14921" s="86">
        <v>14943373.951243499</v>
      </c>
      <c r="J14921" s="86">
        <v>7538857.21</v>
      </c>
      <c r="K14921" s="86">
        <v>6863979.2339971103</v>
      </c>
      <c r="L14921" s="86">
        <v>102552.436</v>
      </c>
      <c r="M14921" s="86">
        <v>7504535.7347757099</v>
      </c>
      <c r="N14921" s="86">
        <v>7386286.89429285</v>
      </c>
      <c r="O14921" s="86">
        <v>1335542.55</v>
      </c>
      <c r="P14921" s="67">
        <v>243455.20916309999</v>
      </c>
      <c r="Q14921" s="85">
        <v>96090125.779978499</v>
      </c>
      <c r="R14921" s="86">
        <v>16572372.824231699</v>
      </c>
      <c r="S14921" s="91">
        <v>33939.201914657802</v>
      </c>
      <c r="T14921" s="67">
        <v>112696437.806125</v>
      </c>
    </row>
    <row r="14922" spans="1:20" x14ac:dyDescent="0.25">
      <c r="A14922" t="s">
        <v>26</v>
      </c>
      <c r="B14922" s="10" t="str">
        <f>VLOOKUP(E14922,'Overview Cluster Days'!B:E,3)</f>
        <v>G</v>
      </c>
      <c r="C14922" s="10" t="str">
        <f>VLOOKUP($E14922,'Overview Cluster Days'!$B:$G,5)</f>
        <v>Interseason</v>
      </c>
      <c r="D14922" s="10" t="str">
        <f>VLOOKUP($E14922,'Overview Cluster Days'!$B:$G,6)</f>
        <v>Weekday</v>
      </c>
      <c r="E14922" s="10">
        <v>20190328</v>
      </c>
      <c r="F14922" s="11">
        <v>17</v>
      </c>
      <c r="G14922" s="85">
        <v>5128021.82199826</v>
      </c>
      <c r="H14922" s="86">
        <v>61113256.379277803</v>
      </c>
      <c r="I14922" s="86">
        <v>14501973.623359101</v>
      </c>
      <c r="J14922" s="86">
        <v>7896288.932</v>
      </c>
      <c r="K14922" s="86">
        <v>6211633.1304962505</v>
      </c>
      <c r="L14922" s="86">
        <v>99374.647998870394</v>
      </c>
      <c r="M14922" s="86">
        <v>6744177.6407346698</v>
      </c>
      <c r="N14922" s="86">
        <v>6910805.8414323498</v>
      </c>
      <c r="O14922" s="86">
        <v>1334938.78199992</v>
      </c>
      <c r="P14922" s="67">
        <v>261817.76674354999</v>
      </c>
      <c r="Q14922" s="85">
        <v>94851173.887131393</v>
      </c>
      <c r="R14922" s="86">
        <v>15351114.6789094</v>
      </c>
      <c r="S14922" s="91">
        <v>39062.8868484497</v>
      </c>
      <c r="T14922" s="67">
        <v>110241351.452889</v>
      </c>
    </row>
    <row r="14923" spans="1:20" x14ac:dyDescent="0.25">
      <c r="A14923" t="s">
        <v>26</v>
      </c>
      <c r="B14923" s="10" t="str">
        <f>VLOOKUP(E14923,'Overview Cluster Days'!B:E,3)</f>
        <v>G</v>
      </c>
      <c r="C14923" s="10" t="str">
        <f>VLOOKUP($E14923,'Overview Cluster Days'!$B:$G,5)</f>
        <v>Interseason</v>
      </c>
      <c r="D14923" s="10" t="str">
        <f>VLOOKUP($E14923,'Overview Cluster Days'!$B:$G,6)</f>
        <v>Weekday</v>
      </c>
      <c r="E14923" s="10">
        <v>20190328</v>
      </c>
      <c r="F14923" s="11">
        <v>18</v>
      </c>
      <c r="G14923" s="85">
        <v>5636724.4049986396</v>
      </c>
      <c r="H14923" s="86">
        <v>61803188.874939501</v>
      </c>
      <c r="I14923" s="86">
        <v>14914829.8694814</v>
      </c>
      <c r="J14923" s="86">
        <v>8378047.2740000002</v>
      </c>
      <c r="K14923" s="86">
        <v>5555195.7899845196</v>
      </c>
      <c r="L14923" s="86">
        <v>406165.47799917503</v>
      </c>
      <c r="M14923" s="86">
        <v>5715764.2204009397</v>
      </c>
      <c r="N14923" s="86">
        <v>6230072.47084725</v>
      </c>
      <c r="O14923" s="86">
        <v>1272088.69</v>
      </c>
      <c r="P14923" s="67">
        <v>239414.985213548</v>
      </c>
      <c r="Q14923" s="85">
        <v>96287986.213404</v>
      </c>
      <c r="R14923" s="86">
        <v>13863505.844460901</v>
      </c>
      <c r="S14923" s="91">
        <v>38182.5156608736</v>
      </c>
      <c r="T14923" s="67">
        <v>110189674.573526</v>
      </c>
    </row>
    <row r="14924" spans="1:20" x14ac:dyDescent="0.25">
      <c r="A14924" t="s">
        <v>26</v>
      </c>
      <c r="B14924" s="10" t="str">
        <f>VLOOKUP(E14924,'Overview Cluster Days'!B:E,3)</f>
        <v>G</v>
      </c>
      <c r="C14924" s="10" t="str">
        <f>VLOOKUP($E14924,'Overview Cluster Days'!$B:$G,5)</f>
        <v>Interseason</v>
      </c>
      <c r="D14924" s="10" t="str">
        <f>VLOOKUP($E14924,'Overview Cluster Days'!$B:$G,6)</f>
        <v>Weekday</v>
      </c>
      <c r="E14924" s="10">
        <v>20190328</v>
      </c>
      <c r="F14924" s="11">
        <v>19</v>
      </c>
      <c r="G14924" s="85">
        <v>6210972.3729977496</v>
      </c>
      <c r="H14924" s="86">
        <v>62826794.730941899</v>
      </c>
      <c r="I14924" s="86">
        <v>14487812.5574133</v>
      </c>
      <c r="J14924" s="86">
        <v>8466532.2969997805</v>
      </c>
      <c r="K14924" s="86">
        <v>5128282.4706092104</v>
      </c>
      <c r="L14924" s="86">
        <v>410778.11499999999</v>
      </c>
      <c r="M14924" s="86">
        <v>5662547.2781761903</v>
      </c>
      <c r="N14924" s="86">
        <v>5655383.3842732804</v>
      </c>
      <c r="O14924" s="86">
        <v>1320383.75699924</v>
      </c>
      <c r="P14924" s="67">
        <v>262664.50940402801</v>
      </c>
      <c r="Q14924" s="85">
        <v>97120394.428961903</v>
      </c>
      <c r="R14924" s="86">
        <v>13311757.0438527</v>
      </c>
      <c r="S14924" s="91">
        <v>16420.089807144301</v>
      </c>
      <c r="T14924" s="67">
        <v>110448571.562622</v>
      </c>
    </row>
    <row r="14925" spans="1:20" x14ac:dyDescent="0.25">
      <c r="A14925" t="s">
        <v>26</v>
      </c>
      <c r="B14925" s="10" t="str">
        <f>VLOOKUP(E14925,'Overview Cluster Days'!B:E,3)</f>
        <v>G</v>
      </c>
      <c r="C14925" s="10" t="str">
        <f>VLOOKUP($E14925,'Overview Cluster Days'!$B:$G,5)</f>
        <v>Interseason</v>
      </c>
      <c r="D14925" s="10" t="str">
        <f>VLOOKUP($E14925,'Overview Cluster Days'!$B:$G,6)</f>
        <v>Weekday</v>
      </c>
      <c r="E14925" s="10">
        <v>20190328</v>
      </c>
      <c r="F14925" s="11">
        <v>20</v>
      </c>
      <c r="G14925" s="85">
        <v>6659102.5929995002</v>
      </c>
      <c r="H14925" s="86">
        <v>63926136.861747101</v>
      </c>
      <c r="I14925" s="86">
        <v>14514260.636438901</v>
      </c>
      <c r="J14925" s="86">
        <v>8970184.2589999996</v>
      </c>
      <c r="K14925" s="86">
        <v>4978501.0099039096</v>
      </c>
      <c r="L14925" s="86">
        <v>437517.49199652701</v>
      </c>
      <c r="M14925" s="86">
        <v>5569075.9037484899</v>
      </c>
      <c r="N14925" s="86">
        <v>5312507.5417825095</v>
      </c>
      <c r="O14925" s="86">
        <v>1408289.2639991201</v>
      </c>
      <c r="P14925" s="67">
        <v>439015.46646083298</v>
      </c>
      <c r="Q14925" s="85">
        <v>99048185.360089496</v>
      </c>
      <c r="R14925" s="86">
        <v>13166405.667987499</v>
      </c>
      <c r="S14925" s="91">
        <v>6.3342284411191897E-3</v>
      </c>
      <c r="T14925" s="67">
        <v>112214591.034411</v>
      </c>
    </row>
    <row r="14926" spans="1:20" x14ac:dyDescent="0.25">
      <c r="A14926" t="s">
        <v>26</v>
      </c>
      <c r="B14926" s="10" t="str">
        <f>VLOOKUP(E14926,'Overview Cluster Days'!B:E,3)</f>
        <v>G</v>
      </c>
      <c r="C14926" s="10" t="str">
        <f>VLOOKUP($E14926,'Overview Cluster Days'!$B:$G,5)</f>
        <v>Interseason</v>
      </c>
      <c r="D14926" s="10" t="str">
        <f>VLOOKUP($E14926,'Overview Cluster Days'!$B:$G,6)</f>
        <v>Weekday</v>
      </c>
      <c r="E14926" s="10">
        <v>20190328</v>
      </c>
      <c r="F14926" s="11">
        <v>21</v>
      </c>
      <c r="G14926" s="85">
        <v>5268467.20599858</v>
      </c>
      <c r="H14926" s="86">
        <v>54952759.4245326</v>
      </c>
      <c r="I14926" s="86">
        <v>14469291.7589995</v>
      </c>
      <c r="J14926" s="86">
        <v>7728034.8859991701</v>
      </c>
      <c r="K14926" s="86">
        <v>4608759.8477942599</v>
      </c>
      <c r="L14926" s="86">
        <v>401251.03199905</v>
      </c>
      <c r="M14926" s="86">
        <v>4904486.6381084397</v>
      </c>
      <c r="N14926" s="86">
        <v>5032083.2620369904</v>
      </c>
      <c r="O14926" s="86">
        <v>1406586.034</v>
      </c>
      <c r="P14926" s="67">
        <v>277197.08255853999</v>
      </c>
      <c r="Q14926" s="85">
        <v>87027313.123324096</v>
      </c>
      <c r="R14926" s="86">
        <v>12021604.048703</v>
      </c>
      <c r="S14926" s="91">
        <v>2.8051757253706499E-3</v>
      </c>
      <c r="T14926" s="67">
        <v>99048917.174832299</v>
      </c>
    </row>
    <row r="14927" spans="1:20" x14ac:dyDescent="0.25">
      <c r="A14927" t="s">
        <v>26</v>
      </c>
      <c r="B14927" s="10" t="str">
        <f>VLOOKUP(E14927,'Overview Cluster Days'!B:E,3)</f>
        <v>G</v>
      </c>
      <c r="C14927" s="10" t="str">
        <f>VLOOKUP($E14927,'Overview Cluster Days'!$B:$G,5)</f>
        <v>Interseason</v>
      </c>
      <c r="D14927" s="10" t="str">
        <f>VLOOKUP($E14927,'Overview Cluster Days'!$B:$G,6)</f>
        <v>Weekday</v>
      </c>
      <c r="E14927" s="10">
        <v>20190328</v>
      </c>
      <c r="F14927" s="11">
        <v>22</v>
      </c>
      <c r="G14927" s="85">
        <v>4484970.3299997803</v>
      </c>
      <c r="H14927" s="86">
        <v>51929930.144032501</v>
      </c>
      <c r="I14927" s="86">
        <v>12435785.941573201</v>
      </c>
      <c r="J14927" s="86">
        <v>7331719.4500000002</v>
      </c>
      <c r="K14927" s="86">
        <v>4318179.6065419503</v>
      </c>
      <c r="L14927" s="86">
        <v>99496.633997902303</v>
      </c>
      <c r="M14927" s="86">
        <v>4750472.6629950497</v>
      </c>
      <c r="N14927" s="86">
        <v>5426298.5269214101</v>
      </c>
      <c r="O14927" s="86">
        <v>1510139.31</v>
      </c>
      <c r="P14927" s="67">
        <v>393984.773053404</v>
      </c>
      <c r="Q14927" s="85">
        <v>80500585.472147495</v>
      </c>
      <c r="R14927" s="86">
        <v>12180391.9069678</v>
      </c>
      <c r="S14927" s="91">
        <v>5483.0789664459899</v>
      </c>
      <c r="T14927" s="67">
        <v>92686460.458081707</v>
      </c>
    </row>
    <row r="14928" spans="1:20" x14ac:dyDescent="0.25">
      <c r="A14928" t="s">
        <v>26</v>
      </c>
      <c r="B14928" s="10" t="str">
        <f>VLOOKUP(E14928,'Overview Cluster Days'!B:E,3)</f>
        <v>G</v>
      </c>
      <c r="C14928" s="10" t="str">
        <f>VLOOKUP($E14928,'Overview Cluster Days'!$B:$G,5)</f>
        <v>Interseason</v>
      </c>
      <c r="D14928" s="10" t="str">
        <f>VLOOKUP($E14928,'Overview Cluster Days'!$B:$G,6)</f>
        <v>Weekday</v>
      </c>
      <c r="E14928" s="10">
        <v>20190328</v>
      </c>
      <c r="F14928" s="11">
        <v>23</v>
      </c>
      <c r="G14928" s="85">
        <v>4753929.1629983904</v>
      </c>
      <c r="H14928" s="86">
        <v>51124029.650154002</v>
      </c>
      <c r="I14928" s="86">
        <v>10758001.0879214</v>
      </c>
      <c r="J14928" s="86">
        <v>6487858.4449999696</v>
      </c>
      <c r="K14928" s="86">
        <v>4739404.9604553701</v>
      </c>
      <c r="L14928" s="86">
        <v>99810.855999970299</v>
      </c>
      <c r="M14928" s="86">
        <v>5525679.7646753397</v>
      </c>
      <c r="N14928" s="86">
        <v>5087998.4406669401</v>
      </c>
      <c r="O14928" s="86">
        <v>1567678.32899987</v>
      </c>
      <c r="P14928" s="67">
        <v>341165.60999152</v>
      </c>
      <c r="Q14928" s="85">
        <v>77863223.306529105</v>
      </c>
      <c r="R14928" s="86">
        <v>12622333.0003337</v>
      </c>
      <c r="S14928" s="91">
        <v>0</v>
      </c>
      <c r="T14928" s="67">
        <v>90485556.306862801</v>
      </c>
    </row>
    <row r="14929" spans="1:20" x14ac:dyDescent="0.25">
      <c r="A14929" t="s">
        <v>26</v>
      </c>
      <c r="B14929" s="10" t="str">
        <f>VLOOKUP(E14929,'Overview Cluster Days'!B:E,3)</f>
        <v>G</v>
      </c>
      <c r="C14929" s="10" t="str">
        <f>VLOOKUP($E14929,'Overview Cluster Days'!$B:$G,5)</f>
        <v>Interseason</v>
      </c>
      <c r="D14929" s="10" t="str">
        <f>VLOOKUP($E14929,'Overview Cluster Days'!$B:$G,6)</f>
        <v>Weekday</v>
      </c>
      <c r="E14929" s="10">
        <v>20190328</v>
      </c>
      <c r="F14929" s="11">
        <v>24</v>
      </c>
      <c r="G14929" s="85">
        <v>4129116.5350000001</v>
      </c>
      <c r="H14929" s="86">
        <v>49035237.449083902</v>
      </c>
      <c r="I14929" s="86">
        <v>11099940.982035801</v>
      </c>
      <c r="J14929" s="86">
        <v>6014600.1459999997</v>
      </c>
      <c r="K14929" s="86">
        <v>4666078.0477214502</v>
      </c>
      <c r="L14929" s="86">
        <v>98129.510999999999</v>
      </c>
      <c r="M14929" s="86">
        <v>5619961.5796910301</v>
      </c>
      <c r="N14929" s="86">
        <v>5052438.7995908102</v>
      </c>
      <c r="O14929" s="86">
        <v>1749412.182</v>
      </c>
      <c r="P14929" s="67">
        <v>271130.751956322</v>
      </c>
      <c r="Q14929" s="85">
        <v>74944973.159841105</v>
      </c>
      <c r="R14929" s="86">
        <v>12791072.8242382</v>
      </c>
      <c r="S14929" s="91">
        <v>2.4053954984992699E-3</v>
      </c>
      <c r="T14929" s="67">
        <v>87736045.986484706</v>
      </c>
    </row>
    <row r="14930" spans="1:20" x14ac:dyDescent="0.25">
      <c r="A14930" t="s">
        <v>26</v>
      </c>
      <c r="B14930" s="10" t="str">
        <f>VLOOKUP(E14930,'Overview Cluster Days'!B:E,3)</f>
        <v>G</v>
      </c>
      <c r="C14930" s="10" t="str">
        <f>VLOOKUP($E14930,'Overview Cluster Days'!$B:$G,5)</f>
        <v>Interseason</v>
      </c>
      <c r="D14930" s="10" t="str">
        <f>VLOOKUP($E14930,'Overview Cluster Days'!$B:$G,6)</f>
        <v>Weekday</v>
      </c>
      <c r="E14930" s="10">
        <v>20190329</v>
      </c>
      <c r="F14930" s="11">
        <v>1</v>
      </c>
      <c r="G14930" s="85">
        <v>3136386.94</v>
      </c>
      <c r="H14930" s="86">
        <v>48409874.375860497</v>
      </c>
      <c r="I14930" s="86">
        <v>11459456.821495499</v>
      </c>
      <c r="J14930" s="86">
        <v>7050144.1399980197</v>
      </c>
      <c r="K14930" s="86">
        <v>4604478.15334222</v>
      </c>
      <c r="L14930" s="86">
        <v>123678.2</v>
      </c>
      <c r="M14930" s="86">
        <v>7269656.3232826795</v>
      </c>
      <c r="N14930" s="86">
        <v>4808606.8262117701</v>
      </c>
      <c r="O14930" s="86">
        <v>1454939.85</v>
      </c>
      <c r="P14930" s="67">
        <v>360855.78221608599</v>
      </c>
      <c r="Q14930" s="85">
        <v>74660340.430696204</v>
      </c>
      <c r="R14930" s="86">
        <v>14017736.981710499</v>
      </c>
      <c r="S14930" s="91">
        <v>5.7865145063260596E-3</v>
      </c>
      <c r="T14930" s="67">
        <v>88678077.418193296</v>
      </c>
    </row>
    <row r="14931" spans="1:20" x14ac:dyDescent="0.25">
      <c r="A14931" t="s">
        <v>26</v>
      </c>
      <c r="B14931" s="10" t="str">
        <f>VLOOKUP(E14931,'Overview Cluster Days'!B:E,3)</f>
        <v>G</v>
      </c>
      <c r="C14931" s="10" t="str">
        <f>VLOOKUP($E14931,'Overview Cluster Days'!$B:$G,5)</f>
        <v>Interseason</v>
      </c>
      <c r="D14931" s="10" t="str">
        <f>VLOOKUP($E14931,'Overview Cluster Days'!$B:$G,6)</f>
        <v>Weekday</v>
      </c>
      <c r="E14931" s="10">
        <v>20190329</v>
      </c>
      <c r="F14931" s="11">
        <v>2</v>
      </c>
      <c r="G14931" s="85">
        <v>2755242.6669951198</v>
      </c>
      <c r="H14931" s="86">
        <v>48469197.678373598</v>
      </c>
      <c r="I14931" s="86">
        <v>11126632.6482799</v>
      </c>
      <c r="J14931" s="86">
        <v>6896711.21</v>
      </c>
      <c r="K14931" s="86">
        <v>4714218.2769302996</v>
      </c>
      <c r="L14931" s="86">
        <v>205976.008</v>
      </c>
      <c r="M14931" s="86">
        <v>7989941.0146672502</v>
      </c>
      <c r="N14931" s="86">
        <v>5019962.3052608799</v>
      </c>
      <c r="O14931" s="86">
        <v>1452362.8810000001</v>
      </c>
      <c r="P14931" s="67">
        <v>364526.98250175</v>
      </c>
      <c r="Q14931" s="85">
        <v>73962002.480579004</v>
      </c>
      <c r="R14931" s="86">
        <v>15032769.1914299</v>
      </c>
      <c r="S14931" s="91">
        <v>-1.5596008161082901E-3</v>
      </c>
      <c r="T14931" s="67">
        <v>88994771.670449197</v>
      </c>
    </row>
    <row r="14932" spans="1:20" x14ac:dyDescent="0.25">
      <c r="A14932" t="s">
        <v>26</v>
      </c>
      <c r="B14932" s="10" t="str">
        <f>VLOOKUP(E14932,'Overview Cluster Days'!B:E,3)</f>
        <v>G</v>
      </c>
      <c r="C14932" s="10" t="str">
        <f>VLOOKUP($E14932,'Overview Cluster Days'!$B:$G,5)</f>
        <v>Interseason</v>
      </c>
      <c r="D14932" s="10" t="str">
        <f>VLOOKUP($E14932,'Overview Cluster Days'!$B:$G,6)</f>
        <v>Weekday</v>
      </c>
      <c r="E14932" s="10">
        <v>20190329</v>
      </c>
      <c r="F14932" s="11">
        <v>3</v>
      </c>
      <c r="G14932" s="85">
        <v>2718327.8640000001</v>
      </c>
      <c r="H14932" s="86">
        <v>48663850.208383404</v>
      </c>
      <c r="I14932" s="86">
        <v>11018800.341123</v>
      </c>
      <c r="J14932" s="86">
        <v>7264408.0399996601</v>
      </c>
      <c r="K14932" s="86">
        <v>4916157.99314343</v>
      </c>
      <c r="L14932" s="86">
        <v>251877.658</v>
      </c>
      <c r="M14932" s="86">
        <v>8086264.5031088302</v>
      </c>
      <c r="N14932" s="86">
        <v>4934921.9611553904</v>
      </c>
      <c r="O14932" s="86">
        <v>1609600.9179994699</v>
      </c>
      <c r="P14932" s="67">
        <v>372987.31256297702</v>
      </c>
      <c r="Q14932" s="85">
        <v>74581544.446649402</v>
      </c>
      <c r="R14932" s="86">
        <v>15255652.3528267</v>
      </c>
      <c r="S14932" s="91">
        <v>-2.10205069743097E-3</v>
      </c>
      <c r="T14932" s="67">
        <v>89837196.797374099</v>
      </c>
    </row>
    <row r="14933" spans="1:20" x14ac:dyDescent="0.25">
      <c r="A14933" t="s">
        <v>26</v>
      </c>
      <c r="B14933" s="10" t="str">
        <f>VLOOKUP(E14933,'Overview Cluster Days'!B:E,3)</f>
        <v>G</v>
      </c>
      <c r="C14933" s="10" t="str">
        <f>VLOOKUP($E14933,'Overview Cluster Days'!$B:$G,5)</f>
        <v>Interseason</v>
      </c>
      <c r="D14933" s="10" t="str">
        <f>VLOOKUP($E14933,'Overview Cluster Days'!$B:$G,6)</f>
        <v>Weekday</v>
      </c>
      <c r="E14933" s="10">
        <v>20190329</v>
      </c>
      <c r="F14933" s="11">
        <v>4</v>
      </c>
      <c r="G14933" s="85">
        <v>2673694.9440000001</v>
      </c>
      <c r="H14933" s="86">
        <v>48862595.536202103</v>
      </c>
      <c r="I14933" s="86">
        <v>11300050.4807002</v>
      </c>
      <c r="J14933" s="86">
        <v>7579207.0239996398</v>
      </c>
      <c r="K14933" s="86">
        <v>4991856.5742685804</v>
      </c>
      <c r="L14933" s="86">
        <v>300416.55399825901</v>
      </c>
      <c r="M14933" s="86">
        <v>7508518.2089726301</v>
      </c>
      <c r="N14933" s="86">
        <v>4997213.0168140298</v>
      </c>
      <c r="O14933" s="86">
        <v>1638386.9619994501</v>
      </c>
      <c r="P14933" s="67">
        <v>416135.534614612</v>
      </c>
      <c r="Q14933" s="85">
        <v>75407404.559170604</v>
      </c>
      <c r="R14933" s="86">
        <v>14860670.276399</v>
      </c>
      <c r="S14933" s="91">
        <v>-4.2065428569912902E-3</v>
      </c>
      <c r="T14933" s="67">
        <v>90268074.831363007</v>
      </c>
    </row>
    <row r="14934" spans="1:20" x14ac:dyDescent="0.25">
      <c r="A14934" t="s">
        <v>26</v>
      </c>
      <c r="B14934" s="10" t="str">
        <f>VLOOKUP(E14934,'Overview Cluster Days'!B:E,3)</f>
        <v>G</v>
      </c>
      <c r="C14934" s="10" t="str">
        <f>VLOOKUP($E14934,'Overview Cluster Days'!$B:$G,5)</f>
        <v>Interseason</v>
      </c>
      <c r="D14934" s="10" t="str">
        <f>VLOOKUP($E14934,'Overview Cluster Days'!$B:$G,6)</f>
        <v>Weekday</v>
      </c>
      <c r="E14934" s="10">
        <v>20190329</v>
      </c>
      <c r="F14934" s="11">
        <v>5</v>
      </c>
      <c r="G14934" s="85">
        <v>2904944.34</v>
      </c>
      <c r="H14934" s="86">
        <v>50187992.679140501</v>
      </c>
      <c r="I14934" s="86">
        <v>11285321.907256801</v>
      </c>
      <c r="J14934" s="86">
        <v>7495590.71</v>
      </c>
      <c r="K14934" s="86">
        <v>5011589.7457609996</v>
      </c>
      <c r="L14934" s="86">
        <v>280337.01</v>
      </c>
      <c r="M14934" s="86">
        <v>7395895.8942709202</v>
      </c>
      <c r="N14934" s="86">
        <v>4948047.9448701404</v>
      </c>
      <c r="O14934" s="86">
        <v>1636830.14</v>
      </c>
      <c r="P14934" s="67">
        <v>393108.94961071998</v>
      </c>
      <c r="Q14934" s="85">
        <v>76885439.382158294</v>
      </c>
      <c r="R14934" s="86">
        <v>14654219.9387518</v>
      </c>
      <c r="S14934" s="91">
        <v>2.5367736816406302E-3</v>
      </c>
      <c r="T14934" s="67">
        <v>91539659.323446795</v>
      </c>
    </row>
    <row r="14935" spans="1:20" x14ac:dyDescent="0.25">
      <c r="A14935" t="s">
        <v>26</v>
      </c>
      <c r="B14935" s="10" t="str">
        <f>VLOOKUP(E14935,'Overview Cluster Days'!B:E,3)</f>
        <v>G</v>
      </c>
      <c r="C14935" s="10" t="str">
        <f>VLOOKUP($E14935,'Overview Cluster Days'!$B:$G,5)</f>
        <v>Interseason</v>
      </c>
      <c r="D14935" s="10" t="str">
        <f>VLOOKUP($E14935,'Overview Cluster Days'!$B:$G,6)</f>
        <v>Weekday</v>
      </c>
      <c r="E14935" s="10">
        <v>20190329</v>
      </c>
      <c r="F14935" s="11">
        <v>6</v>
      </c>
      <c r="G14935" s="85">
        <v>3005244.53999918</v>
      </c>
      <c r="H14935" s="86">
        <v>49660901.001672298</v>
      </c>
      <c r="I14935" s="86">
        <v>11524392.437183701</v>
      </c>
      <c r="J14935" s="86">
        <v>6757393.6030000001</v>
      </c>
      <c r="K14935" s="86">
        <v>4861715.9944399297</v>
      </c>
      <c r="L14935" s="86">
        <v>167792.59599999999</v>
      </c>
      <c r="M14935" s="86">
        <v>7206322.56408385</v>
      </c>
      <c r="N14935" s="86">
        <v>4701981.2864987999</v>
      </c>
      <c r="O14935" s="86">
        <v>1535141.6259999999</v>
      </c>
      <c r="P14935" s="67">
        <v>305373.92496066802</v>
      </c>
      <c r="Q14935" s="85">
        <v>75809647.576295093</v>
      </c>
      <c r="R14935" s="86">
        <v>13916611.9975433</v>
      </c>
      <c r="S14935" s="91">
        <v>6.9891354069113697E-3</v>
      </c>
      <c r="T14935" s="67">
        <v>89726259.580827594</v>
      </c>
    </row>
    <row r="14936" spans="1:20" x14ac:dyDescent="0.25">
      <c r="A14936" t="s">
        <v>26</v>
      </c>
      <c r="B14936" s="10" t="str">
        <f>VLOOKUP(E14936,'Overview Cluster Days'!B:E,3)</f>
        <v>G</v>
      </c>
      <c r="C14936" s="10" t="str">
        <f>VLOOKUP($E14936,'Overview Cluster Days'!$B:$G,5)</f>
        <v>Interseason</v>
      </c>
      <c r="D14936" s="10" t="str">
        <f>VLOOKUP($E14936,'Overview Cluster Days'!$B:$G,6)</f>
        <v>Weekday</v>
      </c>
      <c r="E14936" s="10">
        <v>20190329</v>
      </c>
      <c r="F14936" s="11">
        <v>7</v>
      </c>
      <c r="G14936" s="85">
        <v>4186842.8329996001</v>
      </c>
      <c r="H14936" s="86">
        <v>52454398.551249497</v>
      </c>
      <c r="I14936" s="86">
        <v>14020270.9551064</v>
      </c>
      <c r="J14936" s="86">
        <v>7454985.1179999998</v>
      </c>
      <c r="K14936" s="86">
        <v>5585075.0923198899</v>
      </c>
      <c r="L14936" s="86">
        <v>326959.258999218</v>
      </c>
      <c r="M14936" s="86">
        <v>6660498.1510339696</v>
      </c>
      <c r="N14936" s="86">
        <v>4696831.2855164101</v>
      </c>
      <c r="O14936" s="86">
        <v>1495929.2169999999</v>
      </c>
      <c r="P14936" s="67">
        <v>218668.26321366799</v>
      </c>
      <c r="Q14936" s="85">
        <v>83701572.549675405</v>
      </c>
      <c r="R14936" s="86">
        <v>13398886.1757633</v>
      </c>
      <c r="S14936" s="91">
        <v>-5.5895997211337098E-3</v>
      </c>
      <c r="T14936" s="67">
        <v>97100458.719849095</v>
      </c>
    </row>
    <row r="14937" spans="1:20" x14ac:dyDescent="0.25">
      <c r="A14937" t="s">
        <v>26</v>
      </c>
      <c r="B14937" s="10" t="str">
        <f>VLOOKUP(E14937,'Overview Cluster Days'!B:E,3)</f>
        <v>G</v>
      </c>
      <c r="C14937" s="10" t="str">
        <f>VLOOKUP($E14937,'Overview Cluster Days'!$B:$G,5)</f>
        <v>Interseason</v>
      </c>
      <c r="D14937" s="10" t="str">
        <f>VLOOKUP($E14937,'Overview Cluster Days'!$B:$G,6)</f>
        <v>Weekday</v>
      </c>
      <c r="E14937" s="10">
        <v>20190329</v>
      </c>
      <c r="F14937" s="11">
        <v>8</v>
      </c>
      <c r="G14937" s="85">
        <v>4685372.3549981704</v>
      </c>
      <c r="H14937" s="86">
        <v>57320531.722850502</v>
      </c>
      <c r="I14937" s="86">
        <v>19665517.119998801</v>
      </c>
      <c r="J14937" s="86">
        <v>8241788.2249999503</v>
      </c>
      <c r="K14937" s="86">
        <v>4825263.2621705998</v>
      </c>
      <c r="L14937" s="86">
        <v>139999.095</v>
      </c>
      <c r="M14937" s="86">
        <v>7751452.7501807902</v>
      </c>
      <c r="N14937" s="86">
        <v>5236039.71265403</v>
      </c>
      <c r="O14937" s="86">
        <v>1348287.78499886</v>
      </c>
      <c r="P14937" s="67">
        <v>351939.53427762998</v>
      </c>
      <c r="Q14937" s="85">
        <v>94738472.685017899</v>
      </c>
      <c r="R14937" s="86">
        <v>14827718.877111301</v>
      </c>
      <c r="S14937" s="91">
        <v>-8.8165285997092706E-3</v>
      </c>
      <c r="T14937" s="67">
        <v>109566191.553313</v>
      </c>
    </row>
    <row r="14938" spans="1:20" x14ac:dyDescent="0.25">
      <c r="A14938" t="s">
        <v>26</v>
      </c>
      <c r="B14938" s="10" t="str">
        <f>VLOOKUP(E14938,'Overview Cluster Days'!B:E,3)</f>
        <v>G</v>
      </c>
      <c r="C14938" s="10" t="str">
        <f>VLOOKUP($E14938,'Overview Cluster Days'!$B:$G,5)</f>
        <v>Interseason</v>
      </c>
      <c r="D14938" s="10" t="str">
        <f>VLOOKUP($E14938,'Overview Cluster Days'!$B:$G,6)</f>
        <v>Weekday</v>
      </c>
      <c r="E14938" s="10">
        <v>20190329</v>
      </c>
      <c r="F14938" s="11">
        <v>9</v>
      </c>
      <c r="G14938" s="85">
        <v>4940382.9499992495</v>
      </c>
      <c r="H14938" s="86">
        <v>66437269.840334497</v>
      </c>
      <c r="I14938" s="86">
        <v>18102934.243638601</v>
      </c>
      <c r="J14938" s="86">
        <v>9625531.9379983805</v>
      </c>
      <c r="K14938" s="86">
        <v>5013049.4812082304</v>
      </c>
      <c r="L14938" s="86">
        <v>159863.932</v>
      </c>
      <c r="M14938" s="86">
        <v>10158128.0936759</v>
      </c>
      <c r="N14938" s="86">
        <v>5712503.2888717204</v>
      </c>
      <c r="O14938" s="86">
        <v>1274797.19999947</v>
      </c>
      <c r="P14938" s="67">
        <v>310839.41546709102</v>
      </c>
      <c r="Q14938" s="85">
        <v>104119168.453179</v>
      </c>
      <c r="R14938" s="86">
        <v>17616131.930014201</v>
      </c>
      <c r="S14938" s="91">
        <v>5.6933593004941897E-3</v>
      </c>
      <c r="T14938" s="67">
        <v>121735300.388887</v>
      </c>
    </row>
    <row r="14939" spans="1:20" x14ac:dyDescent="0.25">
      <c r="A14939" t="s">
        <v>26</v>
      </c>
      <c r="B14939" s="10" t="str">
        <f>VLOOKUP(E14939,'Overview Cluster Days'!B:E,3)</f>
        <v>G</v>
      </c>
      <c r="C14939" s="10" t="str">
        <f>VLOOKUP($E14939,'Overview Cluster Days'!$B:$G,5)</f>
        <v>Interseason</v>
      </c>
      <c r="D14939" s="10" t="str">
        <f>VLOOKUP($E14939,'Overview Cluster Days'!$B:$G,6)</f>
        <v>Weekday</v>
      </c>
      <c r="E14939" s="10">
        <v>20190329</v>
      </c>
      <c r="F14939" s="11">
        <v>10</v>
      </c>
      <c r="G14939" s="85">
        <v>4414528.1179980002</v>
      </c>
      <c r="H14939" s="86">
        <v>65159786.072316803</v>
      </c>
      <c r="I14939" s="86">
        <v>15617724.048490301</v>
      </c>
      <c r="J14939" s="86">
        <v>9342277.4979994297</v>
      </c>
      <c r="K14939" s="86">
        <v>4978263.5280455602</v>
      </c>
      <c r="L14939" s="86">
        <v>175341.521998001</v>
      </c>
      <c r="M14939" s="86">
        <v>12132082.157197099</v>
      </c>
      <c r="N14939" s="86">
        <v>6223555.5651348298</v>
      </c>
      <c r="O14939" s="86">
        <v>1283593.2799990301</v>
      </c>
      <c r="P14939" s="67">
        <v>207293.38328338001</v>
      </c>
      <c r="Q14939" s="85">
        <v>99512579.264850095</v>
      </c>
      <c r="R14939" s="86">
        <v>20021865.907612398</v>
      </c>
      <c r="S14939" s="91">
        <v>0</v>
      </c>
      <c r="T14939" s="67">
        <v>119534445.172462</v>
      </c>
    </row>
    <row r="14940" spans="1:20" x14ac:dyDescent="0.25">
      <c r="A14940" t="s">
        <v>26</v>
      </c>
      <c r="B14940" s="10" t="str">
        <f>VLOOKUP(E14940,'Overview Cluster Days'!B:E,3)</f>
        <v>G</v>
      </c>
      <c r="C14940" s="10" t="str">
        <f>VLOOKUP($E14940,'Overview Cluster Days'!$B:$G,5)</f>
        <v>Interseason</v>
      </c>
      <c r="D14940" s="10" t="str">
        <f>VLOOKUP($E14940,'Overview Cluster Days'!$B:$G,6)</f>
        <v>Weekday</v>
      </c>
      <c r="E14940" s="10">
        <v>20190329</v>
      </c>
      <c r="F14940" s="11">
        <v>11</v>
      </c>
      <c r="G14940" s="85">
        <v>3799587.53</v>
      </c>
      <c r="H14940" s="86">
        <v>64498630.1762622</v>
      </c>
      <c r="I14940" s="86">
        <v>15295433.4863506</v>
      </c>
      <c r="J14940" s="86">
        <v>8786982.5480000004</v>
      </c>
      <c r="K14940" s="86">
        <v>6615119.9028009297</v>
      </c>
      <c r="L14940" s="86">
        <v>363084.13199863402</v>
      </c>
      <c r="M14940" s="86">
        <v>13559835.960872401</v>
      </c>
      <c r="N14940" s="86">
        <v>6474331.2991160201</v>
      </c>
      <c r="O14940" s="86">
        <v>1418476.5759999999</v>
      </c>
      <c r="P14940" s="67">
        <v>178826.10403457799</v>
      </c>
      <c r="Q14940" s="85">
        <v>98995753.643413797</v>
      </c>
      <c r="R14940" s="86">
        <v>21994554.0720217</v>
      </c>
      <c r="S14940" s="91">
        <v>4.7021484933793501E-3</v>
      </c>
      <c r="T14940" s="67">
        <v>120990307.720138</v>
      </c>
    </row>
    <row r="14941" spans="1:20" x14ac:dyDescent="0.25">
      <c r="A14941" t="s">
        <v>26</v>
      </c>
      <c r="B14941" s="10" t="str">
        <f>VLOOKUP(E14941,'Overview Cluster Days'!B:E,3)</f>
        <v>G</v>
      </c>
      <c r="C14941" s="10" t="str">
        <f>VLOOKUP($E14941,'Overview Cluster Days'!$B:$G,5)</f>
        <v>Interseason</v>
      </c>
      <c r="D14941" s="10" t="str">
        <f>VLOOKUP($E14941,'Overview Cluster Days'!$B:$G,6)</f>
        <v>Weekday</v>
      </c>
      <c r="E14941" s="10">
        <v>20190329</v>
      </c>
      <c r="F14941" s="11">
        <v>12</v>
      </c>
      <c r="G14941" s="85">
        <v>3467132.8199971099</v>
      </c>
      <c r="H14941" s="86">
        <v>65142541.872635499</v>
      </c>
      <c r="I14941" s="86">
        <v>15298529.612897201</v>
      </c>
      <c r="J14941" s="86">
        <v>8066402.0099999998</v>
      </c>
      <c r="K14941" s="86">
        <v>6531732.9445874598</v>
      </c>
      <c r="L14941" s="86">
        <v>149504.14999762501</v>
      </c>
      <c r="M14941" s="86">
        <v>14440120.123864301</v>
      </c>
      <c r="N14941" s="86">
        <v>6884039.7101537799</v>
      </c>
      <c r="O14941" s="86">
        <v>1489286.4099999</v>
      </c>
      <c r="P14941" s="67">
        <v>179032.80151044999</v>
      </c>
      <c r="Q14941" s="85">
        <v>98506339.260117307</v>
      </c>
      <c r="R14941" s="86">
        <v>23141983.195526101</v>
      </c>
      <c r="S14941" s="91">
        <v>4.2724609375E-3</v>
      </c>
      <c r="T14941" s="67">
        <v>121648322.459916</v>
      </c>
    </row>
    <row r="14942" spans="1:20" x14ac:dyDescent="0.25">
      <c r="A14942" t="s">
        <v>26</v>
      </c>
      <c r="B14942" s="10" t="str">
        <f>VLOOKUP(E14942,'Overview Cluster Days'!B:E,3)</f>
        <v>G</v>
      </c>
      <c r="C14942" s="10" t="str">
        <f>VLOOKUP($E14942,'Overview Cluster Days'!$B:$G,5)</f>
        <v>Interseason</v>
      </c>
      <c r="D14942" s="10" t="str">
        <f>VLOOKUP($E14942,'Overview Cluster Days'!$B:$G,6)</f>
        <v>Weekday</v>
      </c>
      <c r="E14942" s="10">
        <v>20190329</v>
      </c>
      <c r="F14942" s="11">
        <v>13</v>
      </c>
      <c r="G14942" s="85">
        <v>3265110.7399939601</v>
      </c>
      <c r="H14942" s="86">
        <v>65436124.496477298</v>
      </c>
      <c r="I14942" s="86">
        <v>15277706.935411399</v>
      </c>
      <c r="J14942" s="86">
        <v>7819281.0899999002</v>
      </c>
      <c r="K14942" s="86">
        <v>6217011.10206722</v>
      </c>
      <c r="L14942" s="86">
        <v>230491.87999891199</v>
      </c>
      <c r="M14942" s="86">
        <v>14719058.267456099</v>
      </c>
      <c r="N14942" s="86">
        <v>7055043.3871449996</v>
      </c>
      <c r="O14942" s="86">
        <v>1529441.37</v>
      </c>
      <c r="P14942" s="67">
        <v>221906.984475879</v>
      </c>
      <c r="Q14942" s="85">
        <v>98015234.363949805</v>
      </c>
      <c r="R14942" s="86">
        <v>23755941.889075901</v>
      </c>
      <c r="S14942" s="91">
        <v>1.07334141794126E-2</v>
      </c>
      <c r="T14942" s="67">
        <v>121771176.263759</v>
      </c>
    </row>
    <row r="14943" spans="1:20" x14ac:dyDescent="0.25">
      <c r="A14943" t="s">
        <v>26</v>
      </c>
      <c r="B14943" s="10" t="str">
        <f>VLOOKUP(E14943,'Overview Cluster Days'!B:E,3)</f>
        <v>G</v>
      </c>
      <c r="C14943" s="10" t="str">
        <f>VLOOKUP($E14943,'Overview Cluster Days'!$B:$G,5)</f>
        <v>Interseason</v>
      </c>
      <c r="D14943" s="10" t="str">
        <f>VLOOKUP($E14943,'Overview Cluster Days'!$B:$G,6)</f>
        <v>Weekday</v>
      </c>
      <c r="E14943" s="10">
        <v>20190329</v>
      </c>
      <c r="F14943" s="11">
        <v>14</v>
      </c>
      <c r="G14943" s="85">
        <v>3231028.6699934402</v>
      </c>
      <c r="H14943" s="86">
        <v>65026021.671201602</v>
      </c>
      <c r="I14943" s="86">
        <v>15174663.826471999</v>
      </c>
      <c r="J14943" s="86">
        <v>7540993.3279993804</v>
      </c>
      <c r="K14943" s="86">
        <v>6352484.6814745702</v>
      </c>
      <c r="L14943" s="86">
        <v>244645.40399838699</v>
      </c>
      <c r="M14943" s="86">
        <v>14539812.0944438</v>
      </c>
      <c r="N14943" s="86">
        <v>7205314.4097441202</v>
      </c>
      <c r="O14943" s="86">
        <v>1545649.9379998699</v>
      </c>
      <c r="P14943" s="67">
        <v>180564.17816322899</v>
      </c>
      <c r="Q14943" s="85">
        <v>97325192.177140996</v>
      </c>
      <c r="R14943" s="86">
        <v>23715986.024349399</v>
      </c>
      <c r="S14943" s="91">
        <v>6.1102292966097602E-3</v>
      </c>
      <c r="T14943" s="67">
        <v>121041178.207601</v>
      </c>
    </row>
    <row r="14944" spans="1:20" x14ac:dyDescent="0.25">
      <c r="A14944" t="s">
        <v>26</v>
      </c>
      <c r="B14944" s="10" t="str">
        <f>VLOOKUP(E14944,'Overview Cluster Days'!B:E,3)</f>
        <v>G</v>
      </c>
      <c r="C14944" s="10" t="str">
        <f>VLOOKUP($E14944,'Overview Cluster Days'!$B:$G,5)</f>
        <v>Interseason</v>
      </c>
      <c r="D14944" s="10" t="str">
        <f>VLOOKUP($E14944,'Overview Cluster Days'!$B:$G,6)</f>
        <v>Weekday</v>
      </c>
      <c r="E14944" s="10">
        <v>20190329</v>
      </c>
      <c r="F14944" s="11">
        <v>15</v>
      </c>
      <c r="G14944" s="85">
        <v>3692309.1159955901</v>
      </c>
      <c r="H14944" s="86">
        <v>65227944.083070397</v>
      </c>
      <c r="I14944" s="86">
        <v>15520397.4713124</v>
      </c>
      <c r="J14944" s="86">
        <v>7680055.55999994</v>
      </c>
      <c r="K14944" s="86">
        <v>6773124.9610229405</v>
      </c>
      <c r="L14944" s="86">
        <v>245858.80399796201</v>
      </c>
      <c r="M14944" s="86">
        <v>13838332.398014501</v>
      </c>
      <c r="N14944" s="86">
        <v>6980030.7112516696</v>
      </c>
      <c r="O14944" s="86">
        <v>1549593.4119999399</v>
      </c>
      <c r="P14944" s="67">
        <v>182040.68831933799</v>
      </c>
      <c r="Q14944" s="85">
        <v>98893831.191401303</v>
      </c>
      <c r="R14944" s="86">
        <v>22795856.013583399</v>
      </c>
      <c r="S14944" s="91">
        <v>-1.00524898152798E-3</v>
      </c>
      <c r="T14944" s="67">
        <v>121689687.203979</v>
      </c>
    </row>
    <row r="14945" spans="1:20" x14ac:dyDescent="0.25">
      <c r="A14945" t="s">
        <v>26</v>
      </c>
      <c r="B14945" s="10" t="str">
        <f>VLOOKUP(E14945,'Overview Cluster Days'!B:E,3)</f>
        <v>G</v>
      </c>
      <c r="C14945" s="10" t="str">
        <f>VLOOKUP($E14945,'Overview Cluster Days'!$B:$G,5)</f>
        <v>Interseason</v>
      </c>
      <c r="D14945" s="10" t="str">
        <f>VLOOKUP($E14945,'Overview Cluster Days'!$B:$G,6)</f>
        <v>Weekday</v>
      </c>
      <c r="E14945" s="10">
        <v>20190329</v>
      </c>
      <c r="F14945" s="11">
        <v>16</v>
      </c>
      <c r="G14945" s="85">
        <v>3976529.1030000001</v>
      </c>
      <c r="H14945" s="86">
        <v>65547465.671387903</v>
      </c>
      <c r="I14945" s="86">
        <v>15448935.328978401</v>
      </c>
      <c r="J14945" s="86">
        <v>8220871.4000000004</v>
      </c>
      <c r="K14945" s="86">
        <v>6235457.8593253503</v>
      </c>
      <c r="L14945" s="86">
        <v>237883.97599850601</v>
      </c>
      <c r="M14945" s="86">
        <v>12559157.117253801</v>
      </c>
      <c r="N14945" s="86">
        <v>6891275.2688177498</v>
      </c>
      <c r="O14945" s="86">
        <v>1510387.9889998101</v>
      </c>
      <c r="P14945" s="67">
        <v>200477.722938803</v>
      </c>
      <c r="Q14945" s="85">
        <v>99429259.362691596</v>
      </c>
      <c r="R14945" s="86">
        <v>21399182.0740087</v>
      </c>
      <c r="S14945" s="91">
        <v>3.06610122788697E-3</v>
      </c>
      <c r="T14945" s="67">
        <v>120828441.439766</v>
      </c>
    </row>
    <row r="14946" spans="1:20" x14ac:dyDescent="0.25">
      <c r="A14946" t="s">
        <v>26</v>
      </c>
      <c r="B14946" s="10" t="str">
        <f>VLOOKUP(E14946,'Overview Cluster Days'!B:E,3)</f>
        <v>G</v>
      </c>
      <c r="C14946" s="10" t="str">
        <f>VLOOKUP($E14946,'Overview Cluster Days'!$B:$G,5)</f>
        <v>Interseason</v>
      </c>
      <c r="D14946" s="10" t="str">
        <f>VLOOKUP($E14946,'Overview Cluster Days'!$B:$G,6)</f>
        <v>Weekday</v>
      </c>
      <c r="E14946" s="10">
        <v>20190329</v>
      </c>
      <c r="F14946" s="11">
        <v>17</v>
      </c>
      <c r="G14946" s="85">
        <v>3942828.6299957498</v>
      </c>
      <c r="H14946" s="86">
        <v>66871114.382996</v>
      </c>
      <c r="I14946" s="86">
        <v>15675194.911392501</v>
      </c>
      <c r="J14946" s="86">
        <v>8676598.11999931</v>
      </c>
      <c r="K14946" s="86">
        <v>6734744.2038972303</v>
      </c>
      <c r="L14946" s="86">
        <v>180288.67</v>
      </c>
      <c r="M14946" s="86">
        <v>10362229.5286249</v>
      </c>
      <c r="N14946" s="86">
        <v>6822024.8980853101</v>
      </c>
      <c r="O14946" s="86">
        <v>1420772.0799997</v>
      </c>
      <c r="P14946" s="67">
        <v>212234.41366738101</v>
      </c>
      <c r="Q14946" s="85">
        <v>101900480.248281</v>
      </c>
      <c r="R14946" s="86">
        <v>18997549.590377301</v>
      </c>
      <c r="S14946" s="91">
        <v>6.1599732725880997E-3</v>
      </c>
      <c r="T14946" s="67">
        <v>120898029.844818</v>
      </c>
    </row>
    <row r="14947" spans="1:20" x14ac:dyDescent="0.25">
      <c r="A14947" t="s">
        <v>26</v>
      </c>
      <c r="B14947" s="10" t="str">
        <f>VLOOKUP(E14947,'Overview Cluster Days'!B:E,3)</f>
        <v>G</v>
      </c>
      <c r="C14947" s="10" t="str">
        <f>VLOOKUP($E14947,'Overview Cluster Days'!$B:$G,5)</f>
        <v>Interseason</v>
      </c>
      <c r="D14947" s="10" t="str">
        <f>VLOOKUP($E14947,'Overview Cluster Days'!$B:$G,6)</f>
        <v>Weekday</v>
      </c>
      <c r="E14947" s="10">
        <v>20190329</v>
      </c>
      <c r="F14947" s="11">
        <v>18</v>
      </c>
      <c r="G14947" s="85">
        <v>4670261.21999921</v>
      </c>
      <c r="H14947" s="86">
        <v>65541692.347307101</v>
      </c>
      <c r="I14947" s="86">
        <v>15938363.403899999</v>
      </c>
      <c r="J14947" s="86">
        <v>8903477.3599997107</v>
      </c>
      <c r="K14947" s="86">
        <v>4975249.4641880598</v>
      </c>
      <c r="L14947" s="86">
        <v>332227.73999920802</v>
      </c>
      <c r="M14947" s="86">
        <v>7725469.4334140001</v>
      </c>
      <c r="N14947" s="86">
        <v>6214847.7087025</v>
      </c>
      <c r="O14947" s="86">
        <v>1207809.3149999999</v>
      </c>
      <c r="P14947" s="67">
        <v>221654.25278854</v>
      </c>
      <c r="Q14947" s="85">
        <v>100029043.795394</v>
      </c>
      <c r="R14947" s="86">
        <v>15702008.4499042</v>
      </c>
      <c r="S14947" s="91">
        <v>15086.5724918214</v>
      </c>
      <c r="T14947" s="67">
        <v>115746138.81779</v>
      </c>
    </row>
    <row r="14948" spans="1:20" x14ac:dyDescent="0.25">
      <c r="A14948" t="s">
        <v>26</v>
      </c>
      <c r="B14948" s="10" t="str">
        <f>VLOOKUP(E14948,'Overview Cluster Days'!B:E,3)</f>
        <v>G</v>
      </c>
      <c r="C14948" s="10" t="str">
        <f>VLOOKUP($E14948,'Overview Cluster Days'!$B:$G,5)</f>
        <v>Interseason</v>
      </c>
      <c r="D14948" s="10" t="str">
        <f>VLOOKUP($E14948,'Overview Cluster Days'!$B:$G,6)</f>
        <v>Weekday</v>
      </c>
      <c r="E14948" s="10">
        <v>20190329</v>
      </c>
      <c r="F14948" s="11">
        <v>19</v>
      </c>
      <c r="G14948" s="85">
        <v>5241187.7799984198</v>
      </c>
      <c r="H14948" s="86">
        <v>65870855.570058703</v>
      </c>
      <c r="I14948" s="86">
        <v>15707709.822855599</v>
      </c>
      <c r="J14948" s="86">
        <v>8975557.0859976597</v>
      </c>
      <c r="K14948" s="86">
        <v>4825269.2791067204</v>
      </c>
      <c r="L14948" s="86">
        <v>342151.09</v>
      </c>
      <c r="M14948" s="86">
        <v>6166026.9770266302</v>
      </c>
      <c r="N14948" s="86">
        <v>5504271.6397742797</v>
      </c>
      <c r="O14948" s="86">
        <v>1182255.3419999999</v>
      </c>
      <c r="P14948" s="67">
        <v>267515.08607560699</v>
      </c>
      <c r="Q14948" s="85">
        <v>100620579.538017</v>
      </c>
      <c r="R14948" s="86">
        <v>13462220.134876501</v>
      </c>
      <c r="S14948" s="91">
        <v>15726.825981888</v>
      </c>
      <c r="T14948" s="67">
        <v>114098526.49887501</v>
      </c>
    </row>
    <row r="14949" spans="1:20" x14ac:dyDescent="0.25">
      <c r="A14949" t="s">
        <v>26</v>
      </c>
      <c r="B14949" s="10" t="str">
        <f>VLOOKUP(E14949,'Overview Cluster Days'!B:E,3)</f>
        <v>G</v>
      </c>
      <c r="C14949" s="10" t="str">
        <f>VLOOKUP($E14949,'Overview Cluster Days'!$B:$G,5)</f>
        <v>Interseason</v>
      </c>
      <c r="D14949" s="10" t="str">
        <f>VLOOKUP($E14949,'Overview Cluster Days'!$B:$G,6)</f>
        <v>Weekday</v>
      </c>
      <c r="E14949" s="10">
        <v>20190329</v>
      </c>
      <c r="F14949" s="11">
        <v>20</v>
      </c>
      <c r="G14949" s="85">
        <v>5724363.8359994702</v>
      </c>
      <c r="H14949" s="86">
        <v>68454106.784344107</v>
      </c>
      <c r="I14949" s="86">
        <v>16001796.7689365</v>
      </c>
      <c r="J14949" s="86">
        <v>9575277.5959987491</v>
      </c>
      <c r="K14949" s="86">
        <v>5591633.2852359395</v>
      </c>
      <c r="L14949" s="86">
        <v>441599.14399936702</v>
      </c>
      <c r="M14949" s="86">
        <v>6431604.4351527197</v>
      </c>
      <c r="N14949" s="86">
        <v>5015758.8662998704</v>
      </c>
      <c r="O14949" s="86">
        <v>1108624.77799964</v>
      </c>
      <c r="P14949" s="67">
        <v>473810.03409708297</v>
      </c>
      <c r="Q14949" s="85">
        <v>105347178.27051499</v>
      </c>
      <c r="R14949" s="86">
        <v>13471397.257548699</v>
      </c>
      <c r="S14949" s="91">
        <v>3.0126953497528999E-3</v>
      </c>
      <c r="T14949" s="67">
        <v>118818575.531076</v>
      </c>
    </row>
    <row r="14950" spans="1:20" x14ac:dyDescent="0.25">
      <c r="A14950" t="s">
        <v>26</v>
      </c>
      <c r="B14950" s="10" t="str">
        <f>VLOOKUP(E14950,'Overview Cluster Days'!B:E,3)</f>
        <v>G</v>
      </c>
      <c r="C14950" s="10" t="str">
        <f>VLOOKUP($E14950,'Overview Cluster Days'!$B:$G,5)</f>
        <v>Interseason</v>
      </c>
      <c r="D14950" s="10" t="str">
        <f>VLOOKUP($E14950,'Overview Cluster Days'!$B:$G,6)</f>
        <v>Weekday</v>
      </c>
      <c r="E14950" s="10">
        <v>20190329</v>
      </c>
      <c r="F14950" s="11">
        <v>21</v>
      </c>
      <c r="G14950" s="85">
        <v>4377344.8759987997</v>
      </c>
      <c r="H14950" s="86">
        <v>54260355.721067101</v>
      </c>
      <c r="I14950" s="86">
        <v>14956354.4180126</v>
      </c>
      <c r="J14950" s="86">
        <v>8566084.3459999692</v>
      </c>
      <c r="K14950" s="86">
        <v>5221797.8871471398</v>
      </c>
      <c r="L14950" s="86">
        <v>466234.54700000002</v>
      </c>
      <c r="M14950" s="86">
        <v>5545639.9160243403</v>
      </c>
      <c r="N14950" s="86">
        <v>5097406.2631502496</v>
      </c>
      <c r="O14950" s="86">
        <v>1124622.8199986799</v>
      </c>
      <c r="P14950" s="67">
        <v>225806.07078163</v>
      </c>
      <c r="Q14950" s="85">
        <v>87381937.2482256</v>
      </c>
      <c r="R14950" s="86">
        <v>12459709.6169549</v>
      </c>
      <c r="S14950" s="91">
        <v>0</v>
      </c>
      <c r="T14950" s="67">
        <v>99841646.865180597</v>
      </c>
    </row>
    <row r="14951" spans="1:20" x14ac:dyDescent="0.25">
      <c r="A14951" t="s">
        <v>26</v>
      </c>
      <c r="B14951" s="10" t="str">
        <f>VLOOKUP(E14951,'Overview Cluster Days'!B:E,3)</f>
        <v>G</v>
      </c>
      <c r="C14951" s="10" t="str">
        <f>VLOOKUP($E14951,'Overview Cluster Days'!$B:$G,5)</f>
        <v>Interseason</v>
      </c>
      <c r="D14951" s="10" t="str">
        <f>VLOOKUP($E14951,'Overview Cluster Days'!$B:$G,6)</f>
        <v>Weekday</v>
      </c>
      <c r="E14951" s="10">
        <v>20190329</v>
      </c>
      <c r="F14951" s="11">
        <v>22</v>
      </c>
      <c r="G14951" s="85">
        <v>3564485.8599970299</v>
      </c>
      <c r="H14951" s="86">
        <v>50885547.853510499</v>
      </c>
      <c r="I14951" s="86">
        <v>13601764.184393</v>
      </c>
      <c r="J14951" s="86">
        <v>7989614.0199999996</v>
      </c>
      <c r="K14951" s="86">
        <v>4233073.5501181204</v>
      </c>
      <c r="L14951" s="86">
        <v>271530.32</v>
      </c>
      <c r="M14951" s="86">
        <v>5442310.8821300501</v>
      </c>
      <c r="N14951" s="86">
        <v>5324877.0740893204</v>
      </c>
      <c r="O14951" s="86">
        <v>1213842.7</v>
      </c>
      <c r="P14951" s="67">
        <v>343781.81790922303</v>
      </c>
      <c r="Q14951" s="85">
        <v>80274485.468018606</v>
      </c>
      <c r="R14951" s="86">
        <v>12596342.794128601</v>
      </c>
      <c r="S14951" s="91">
        <v>0</v>
      </c>
      <c r="T14951" s="67">
        <v>92870828.262147203</v>
      </c>
    </row>
    <row r="14952" spans="1:20" x14ac:dyDescent="0.25">
      <c r="A14952" t="s">
        <v>26</v>
      </c>
      <c r="B14952" s="10" t="str">
        <f>VLOOKUP(E14952,'Overview Cluster Days'!B:E,3)</f>
        <v>G</v>
      </c>
      <c r="C14952" s="10" t="str">
        <f>VLOOKUP($E14952,'Overview Cluster Days'!$B:$G,5)</f>
        <v>Interseason</v>
      </c>
      <c r="D14952" s="10" t="str">
        <f>VLOOKUP($E14952,'Overview Cluster Days'!$B:$G,6)</f>
        <v>Weekday</v>
      </c>
      <c r="E14952" s="10">
        <v>20190329</v>
      </c>
      <c r="F14952" s="11">
        <v>23</v>
      </c>
      <c r="G14952" s="85">
        <v>3689182.7799985702</v>
      </c>
      <c r="H14952" s="86">
        <v>48192172.124480799</v>
      </c>
      <c r="I14952" s="86">
        <v>12285860.0396432</v>
      </c>
      <c r="J14952" s="86">
        <v>7985039.4049998503</v>
      </c>
      <c r="K14952" s="86">
        <v>4258116.7303703101</v>
      </c>
      <c r="L14952" s="86">
        <v>271118.94</v>
      </c>
      <c r="M14952" s="86">
        <v>5940276.83668999</v>
      </c>
      <c r="N14952" s="86">
        <v>5028217.1579622496</v>
      </c>
      <c r="O14952" s="86">
        <v>1339760.04999995</v>
      </c>
      <c r="P14952" s="67">
        <v>265108.20899364498</v>
      </c>
      <c r="Q14952" s="85">
        <v>76410371.079492703</v>
      </c>
      <c r="R14952" s="86">
        <v>12844481.1936458</v>
      </c>
      <c r="S14952" s="91">
        <v>-5.1940917037427399E-3</v>
      </c>
      <c r="T14952" s="67">
        <v>89254852.2679445</v>
      </c>
    </row>
    <row r="14953" spans="1:20" x14ac:dyDescent="0.25">
      <c r="A14953" t="s">
        <v>26</v>
      </c>
      <c r="B14953" s="10" t="str">
        <f>VLOOKUP(E14953,'Overview Cluster Days'!B:E,3)</f>
        <v>G</v>
      </c>
      <c r="C14953" s="10" t="str">
        <f>VLOOKUP($E14953,'Overview Cluster Days'!$B:$G,5)</f>
        <v>Interseason</v>
      </c>
      <c r="D14953" s="10" t="str">
        <f>VLOOKUP($E14953,'Overview Cluster Days'!$B:$G,6)</f>
        <v>Weekday</v>
      </c>
      <c r="E14953" s="10">
        <v>20190329</v>
      </c>
      <c r="F14953" s="11">
        <v>24</v>
      </c>
      <c r="G14953" s="85">
        <v>3321530.71999946</v>
      </c>
      <c r="H14953" s="86">
        <v>47300334.551046804</v>
      </c>
      <c r="I14953" s="86">
        <v>12109352.5780068</v>
      </c>
      <c r="J14953" s="86">
        <v>7989391.6199995503</v>
      </c>
      <c r="K14953" s="86">
        <v>4897024.3435858404</v>
      </c>
      <c r="L14953" s="86">
        <v>217119.714999555</v>
      </c>
      <c r="M14953" s="86">
        <v>6329451.32875981</v>
      </c>
      <c r="N14953" s="86">
        <v>4754716.9829416797</v>
      </c>
      <c r="O14953" s="86">
        <v>1395825.18</v>
      </c>
      <c r="P14953" s="67">
        <v>217283.91312471399</v>
      </c>
      <c r="Q14953" s="85">
        <v>75617633.812638402</v>
      </c>
      <c r="R14953" s="86">
        <v>12914397.1198257</v>
      </c>
      <c r="S14953" s="91">
        <v>-4.8156739212572601E-3</v>
      </c>
      <c r="T14953" s="67">
        <v>88532030.9276485</v>
      </c>
    </row>
    <row r="14954" spans="1:20" x14ac:dyDescent="0.25">
      <c r="A14954" t="s">
        <v>26</v>
      </c>
      <c r="B14954" s="10" t="str">
        <f>VLOOKUP(E14954,'Overview Cluster Days'!B:E,3)</f>
        <v>H</v>
      </c>
      <c r="C14954" s="10" t="str">
        <f>VLOOKUP($E14954,'Overview Cluster Days'!$B:$G,5)</f>
        <v>Interseason</v>
      </c>
      <c r="D14954" s="10" t="str">
        <f>VLOOKUP($E14954,'Overview Cluster Days'!$B:$G,6)</f>
        <v>Weekend</v>
      </c>
      <c r="E14954" s="10">
        <v>20190330</v>
      </c>
      <c r="F14954" s="11">
        <v>1</v>
      </c>
      <c r="G14954" s="85">
        <v>3634190.6299831299</v>
      </c>
      <c r="H14954" s="86">
        <v>49162796.575417101</v>
      </c>
      <c r="I14954" s="86">
        <v>12769529.5686414</v>
      </c>
      <c r="J14954" s="86">
        <v>7190301.1749999998</v>
      </c>
      <c r="K14954" s="86">
        <v>4117338.8115375</v>
      </c>
      <c r="L14954" s="86">
        <v>125324.404997971</v>
      </c>
      <c r="M14954" s="86">
        <v>7825490.20541602</v>
      </c>
      <c r="N14954" s="86">
        <v>4635967.0085269101</v>
      </c>
      <c r="O14954" s="86">
        <v>1281739.8799996499</v>
      </c>
      <c r="P14954" s="67">
        <v>193221.82845886299</v>
      </c>
      <c r="Q14954" s="85">
        <v>76874156.760579199</v>
      </c>
      <c r="R14954" s="86">
        <v>14061743.327399399</v>
      </c>
      <c r="S14954" s="91">
        <v>-4.6325684525072601E-3</v>
      </c>
      <c r="T14954" s="67">
        <v>90935900.083345994</v>
      </c>
    </row>
    <row r="14955" spans="1:20" x14ac:dyDescent="0.25">
      <c r="A14955" t="s">
        <v>26</v>
      </c>
      <c r="B14955" s="10" t="str">
        <f>VLOOKUP(E14955,'Overview Cluster Days'!B:E,3)</f>
        <v>H</v>
      </c>
      <c r="C14955" s="10" t="str">
        <f>VLOOKUP($E14955,'Overview Cluster Days'!$B:$G,5)</f>
        <v>Interseason</v>
      </c>
      <c r="D14955" s="10" t="str">
        <f>VLOOKUP($E14955,'Overview Cluster Days'!$B:$G,6)</f>
        <v>Weekend</v>
      </c>
      <c r="E14955" s="10">
        <v>20190330</v>
      </c>
      <c r="F14955" s="11">
        <v>2</v>
      </c>
      <c r="G14955" s="85">
        <v>2588533.6320000002</v>
      </c>
      <c r="H14955" s="86">
        <v>49411804.242634602</v>
      </c>
      <c r="I14955" s="86">
        <v>12483584.159491399</v>
      </c>
      <c r="J14955" s="86">
        <v>7398147.8319990896</v>
      </c>
      <c r="K14955" s="86">
        <v>4296170.8437431399</v>
      </c>
      <c r="L14955" s="86">
        <v>226687.11600000001</v>
      </c>
      <c r="M14955" s="86">
        <v>7943844.4965780498</v>
      </c>
      <c r="N14955" s="86">
        <v>4477668.9461670397</v>
      </c>
      <c r="O14955" s="86">
        <v>1410818.2879999799</v>
      </c>
      <c r="P14955" s="67">
        <v>176725.17133827499</v>
      </c>
      <c r="Q14955" s="85">
        <v>76178240.709868297</v>
      </c>
      <c r="R14955" s="86">
        <v>14235744.0180833</v>
      </c>
      <c r="S14955" s="91">
        <v>-1.8408202595310301E-3</v>
      </c>
      <c r="T14955" s="67">
        <v>90413984.726110801</v>
      </c>
    </row>
    <row r="14956" spans="1:20" x14ac:dyDescent="0.25">
      <c r="A14956" t="s">
        <v>26</v>
      </c>
      <c r="B14956" s="10" t="str">
        <f>VLOOKUP(E14956,'Overview Cluster Days'!B:E,3)</f>
        <v>H</v>
      </c>
      <c r="C14956" s="10" t="str">
        <f>VLOOKUP($E14956,'Overview Cluster Days'!$B:$G,5)</f>
        <v>Interseason</v>
      </c>
      <c r="D14956" s="10" t="str">
        <f>VLOOKUP($E14956,'Overview Cluster Days'!$B:$G,6)</f>
        <v>Weekend</v>
      </c>
      <c r="E14956" s="10">
        <v>20190330</v>
      </c>
      <c r="F14956" s="11">
        <v>3</v>
      </c>
      <c r="G14956" s="85">
        <v>2488749.3799979198</v>
      </c>
      <c r="H14956" s="86">
        <v>50996682.980907202</v>
      </c>
      <c r="I14956" s="86">
        <v>12664801.8104144</v>
      </c>
      <c r="J14956" s="86">
        <v>8170850.5999999996</v>
      </c>
      <c r="K14956" s="86">
        <v>5803145.6489266697</v>
      </c>
      <c r="L14956" s="86">
        <v>448324.05999742699</v>
      </c>
      <c r="M14956" s="86">
        <v>8239560.1490331898</v>
      </c>
      <c r="N14956" s="86">
        <v>4678303.1939020604</v>
      </c>
      <c r="O14956" s="86">
        <v>1360652.28</v>
      </c>
      <c r="P14956" s="67">
        <v>170763.63099453101</v>
      </c>
      <c r="Q14956" s="85">
        <v>80124230.420246094</v>
      </c>
      <c r="R14956" s="86">
        <v>14897603.3139272</v>
      </c>
      <c r="S14956" s="91">
        <v>-4.2602540925145097E-3</v>
      </c>
      <c r="T14956" s="67">
        <v>95021833.729913101</v>
      </c>
    </row>
    <row r="14957" spans="1:20" x14ac:dyDescent="0.25">
      <c r="A14957" t="s">
        <v>26</v>
      </c>
      <c r="B14957" s="10" t="str">
        <f>VLOOKUP(E14957,'Overview Cluster Days'!B:E,3)</f>
        <v>H</v>
      </c>
      <c r="C14957" s="10" t="str">
        <f>VLOOKUP($E14957,'Overview Cluster Days'!$B:$G,5)</f>
        <v>Interseason</v>
      </c>
      <c r="D14957" s="10" t="str">
        <f>VLOOKUP($E14957,'Overview Cluster Days'!$B:$G,6)</f>
        <v>Weekend</v>
      </c>
      <c r="E14957" s="10">
        <v>20190330</v>
      </c>
      <c r="F14957" s="11">
        <v>4</v>
      </c>
      <c r="G14957" s="85">
        <v>2459224.9739981098</v>
      </c>
      <c r="H14957" s="86">
        <v>50137655.560767002</v>
      </c>
      <c r="I14957" s="86">
        <v>12446660.050428901</v>
      </c>
      <c r="J14957" s="86">
        <v>8210733.1129999897</v>
      </c>
      <c r="K14957" s="86">
        <v>5017040.0313452296</v>
      </c>
      <c r="L14957" s="86">
        <v>532505.24699999997</v>
      </c>
      <c r="M14957" s="86">
        <v>7826166.6493674498</v>
      </c>
      <c r="N14957" s="86">
        <v>4948678.4410009999</v>
      </c>
      <c r="O14957" s="86">
        <v>1303616.1899999899</v>
      </c>
      <c r="P14957" s="67">
        <v>167357.79266045699</v>
      </c>
      <c r="Q14957" s="85">
        <v>78271313.729539305</v>
      </c>
      <c r="R14957" s="86">
        <v>14778324.320028899</v>
      </c>
      <c r="S14957" s="91">
        <v>1.28503418527544E-2</v>
      </c>
      <c r="T14957" s="67">
        <v>93049638.062418506</v>
      </c>
    </row>
    <row r="14958" spans="1:20" x14ac:dyDescent="0.25">
      <c r="A14958" t="s">
        <v>26</v>
      </c>
      <c r="B14958" s="10" t="str">
        <f>VLOOKUP(E14958,'Overview Cluster Days'!B:E,3)</f>
        <v>H</v>
      </c>
      <c r="C14958" s="10" t="str">
        <f>VLOOKUP($E14958,'Overview Cluster Days'!$B:$G,5)</f>
        <v>Interseason</v>
      </c>
      <c r="D14958" s="10" t="str">
        <f>VLOOKUP($E14958,'Overview Cluster Days'!$B:$G,6)</f>
        <v>Weekend</v>
      </c>
      <c r="E14958" s="10">
        <v>20190330</v>
      </c>
      <c r="F14958" s="11">
        <v>5</v>
      </c>
      <c r="G14958" s="85">
        <v>2452250.7749980702</v>
      </c>
      <c r="H14958" s="86">
        <v>50119311.058199503</v>
      </c>
      <c r="I14958" s="86">
        <v>12361766.6688341</v>
      </c>
      <c r="J14958" s="86">
        <v>8147896.8899999997</v>
      </c>
      <c r="K14958" s="86">
        <v>5055939.6773217302</v>
      </c>
      <c r="L14958" s="86">
        <v>529187.48999767494</v>
      </c>
      <c r="M14958" s="86">
        <v>7646594.62774642</v>
      </c>
      <c r="N14958" s="86">
        <v>5060790.9322909201</v>
      </c>
      <c r="O14958" s="86">
        <v>1312006.575</v>
      </c>
      <c r="P14958" s="67">
        <v>173662.860200453</v>
      </c>
      <c r="Q14958" s="85">
        <v>78137165.069353402</v>
      </c>
      <c r="R14958" s="86">
        <v>14722242.485235499</v>
      </c>
      <c r="S14958" s="91">
        <v>-6.4178465399891103E-3</v>
      </c>
      <c r="T14958" s="67">
        <v>92859407.548170999</v>
      </c>
    </row>
    <row r="14959" spans="1:20" x14ac:dyDescent="0.25">
      <c r="A14959" t="s">
        <v>26</v>
      </c>
      <c r="B14959" s="10" t="str">
        <f>VLOOKUP(E14959,'Overview Cluster Days'!B:E,3)</f>
        <v>H</v>
      </c>
      <c r="C14959" s="10" t="str">
        <f>VLOOKUP($E14959,'Overview Cluster Days'!$B:$G,5)</f>
        <v>Interseason</v>
      </c>
      <c r="D14959" s="10" t="str">
        <f>VLOOKUP($E14959,'Overview Cluster Days'!$B:$G,6)</f>
        <v>Weekend</v>
      </c>
      <c r="E14959" s="10">
        <v>20190330</v>
      </c>
      <c r="F14959" s="11">
        <v>6</v>
      </c>
      <c r="G14959" s="85">
        <v>2510090.9139912501</v>
      </c>
      <c r="H14959" s="86">
        <v>50030440.043058798</v>
      </c>
      <c r="I14959" s="86">
        <v>12308048.785746001</v>
      </c>
      <c r="J14959" s="86">
        <v>8130911.1040000003</v>
      </c>
      <c r="K14959" s="86">
        <v>4875562.5569062801</v>
      </c>
      <c r="L14959" s="86">
        <v>498910.924</v>
      </c>
      <c r="M14959" s="86">
        <v>7673471.1764127603</v>
      </c>
      <c r="N14959" s="86">
        <v>4809851.5768583398</v>
      </c>
      <c r="O14959" s="86">
        <v>1298054.5419999999</v>
      </c>
      <c r="P14959" s="67">
        <v>197520.60425164699</v>
      </c>
      <c r="Q14959" s="85">
        <v>77855053.403702304</v>
      </c>
      <c r="R14959" s="86">
        <v>14477808.8235227</v>
      </c>
      <c r="S14959" s="91">
        <v>-8.7060546502471005E-3</v>
      </c>
      <c r="T14959" s="67">
        <v>92332862.218519002</v>
      </c>
    </row>
    <row r="14960" spans="1:20" x14ac:dyDescent="0.25">
      <c r="A14960" t="s">
        <v>26</v>
      </c>
      <c r="B14960" s="10" t="str">
        <f>VLOOKUP(E14960,'Overview Cluster Days'!B:E,3)</f>
        <v>H</v>
      </c>
      <c r="C14960" s="10" t="str">
        <f>VLOOKUP($E14960,'Overview Cluster Days'!$B:$G,5)</f>
        <v>Interseason</v>
      </c>
      <c r="D14960" s="10" t="str">
        <f>VLOOKUP($E14960,'Overview Cluster Days'!$B:$G,6)</f>
        <v>Weekend</v>
      </c>
      <c r="E14960" s="10">
        <v>20190330</v>
      </c>
      <c r="F14960" s="11">
        <v>7</v>
      </c>
      <c r="G14960" s="85">
        <v>2569918.58</v>
      </c>
      <c r="H14960" s="86">
        <v>50477112.496317402</v>
      </c>
      <c r="I14960" s="86">
        <v>12446410.071427699</v>
      </c>
      <c r="J14960" s="86">
        <v>8758828.3199997991</v>
      </c>
      <c r="K14960" s="86">
        <v>4621508.8659050101</v>
      </c>
      <c r="L14960" s="86">
        <v>411950.98999792198</v>
      </c>
      <c r="M14960" s="86">
        <v>8001445.4354011295</v>
      </c>
      <c r="N14960" s="86">
        <v>4578367.9847616497</v>
      </c>
      <c r="O14960" s="86">
        <v>1272328.3999999999</v>
      </c>
      <c r="P14960" s="67">
        <v>277689.21296019998</v>
      </c>
      <c r="Q14960" s="85">
        <v>78873778.333649904</v>
      </c>
      <c r="R14960" s="86">
        <v>14541782.023120901</v>
      </c>
      <c r="S14960" s="91">
        <v>-4.21142578125E-3</v>
      </c>
      <c r="T14960" s="67">
        <v>93415560.352559403</v>
      </c>
    </row>
    <row r="14961" spans="1:20" x14ac:dyDescent="0.25">
      <c r="A14961" t="s">
        <v>26</v>
      </c>
      <c r="B14961" s="10" t="str">
        <f>VLOOKUP(E14961,'Overview Cluster Days'!B:E,3)</f>
        <v>H</v>
      </c>
      <c r="C14961" s="10" t="str">
        <f>VLOOKUP($E14961,'Overview Cluster Days'!$B:$G,5)</f>
        <v>Interseason</v>
      </c>
      <c r="D14961" s="10" t="str">
        <f>VLOOKUP($E14961,'Overview Cluster Days'!$B:$G,6)</f>
        <v>Weekend</v>
      </c>
      <c r="E14961" s="10">
        <v>20190330</v>
      </c>
      <c r="F14961" s="11">
        <v>8</v>
      </c>
      <c r="G14961" s="85">
        <v>2606461.4950000001</v>
      </c>
      <c r="H14961" s="86">
        <v>51678795.162758403</v>
      </c>
      <c r="I14961" s="86">
        <v>13236103.490498999</v>
      </c>
      <c r="J14961" s="86">
        <v>9579516.7699999996</v>
      </c>
      <c r="K14961" s="86">
        <v>4937940.61531041</v>
      </c>
      <c r="L14961" s="86">
        <v>381061.1</v>
      </c>
      <c r="M14961" s="86">
        <v>8855927.9035197403</v>
      </c>
      <c r="N14961" s="86">
        <v>4730960.1737445397</v>
      </c>
      <c r="O14961" s="86">
        <v>1203593.5449999999</v>
      </c>
      <c r="P14961" s="67">
        <v>349197.54541279399</v>
      </c>
      <c r="Q14961" s="85">
        <v>82038817.533567905</v>
      </c>
      <c r="R14961" s="86">
        <v>15520740.2676771</v>
      </c>
      <c r="S14961" s="91">
        <v>4.2053223587572601E-3</v>
      </c>
      <c r="T14961" s="67">
        <v>97559557.805450305</v>
      </c>
    </row>
    <row r="14962" spans="1:20" x14ac:dyDescent="0.25">
      <c r="A14962" t="s">
        <v>26</v>
      </c>
      <c r="B14962" s="10" t="str">
        <f>VLOOKUP(E14962,'Overview Cluster Days'!B:E,3)</f>
        <v>H</v>
      </c>
      <c r="C14962" s="10" t="str">
        <f>VLOOKUP($E14962,'Overview Cluster Days'!$B:$G,5)</f>
        <v>Interseason</v>
      </c>
      <c r="D14962" s="10" t="str">
        <f>VLOOKUP($E14962,'Overview Cluster Days'!$B:$G,6)</f>
        <v>Weekend</v>
      </c>
      <c r="E14962" s="10">
        <v>20190330</v>
      </c>
      <c r="F14962" s="11">
        <v>9</v>
      </c>
      <c r="G14962" s="85">
        <v>2501371.2999999998</v>
      </c>
      <c r="H14962" s="86">
        <v>50701487.4952043</v>
      </c>
      <c r="I14962" s="86">
        <v>13549663.421515901</v>
      </c>
      <c r="J14962" s="86">
        <v>9838949.7999999002</v>
      </c>
      <c r="K14962" s="86">
        <v>5309986.7151088296</v>
      </c>
      <c r="L14962" s="86">
        <v>307526.03000000003</v>
      </c>
      <c r="M14962" s="86">
        <v>10379880.7519334</v>
      </c>
      <c r="N14962" s="86">
        <v>5243849.6682892302</v>
      </c>
      <c r="O14962" s="86">
        <v>1094442.9099999999</v>
      </c>
      <c r="P14962" s="67">
        <v>332836.17502279999</v>
      </c>
      <c r="Q14962" s="85">
        <v>81901458.731828898</v>
      </c>
      <c r="R14962" s="86">
        <v>17358535.5352454</v>
      </c>
      <c r="S14962" s="91">
        <v>4.2846677824854903E-3</v>
      </c>
      <c r="T14962" s="67">
        <v>99259994.271358907</v>
      </c>
    </row>
    <row r="14963" spans="1:20" x14ac:dyDescent="0.25">
      <c r="A14963" t="s">
        <v>26</v>
      </c>
      <c r="B14963" s="10" t="str">
        <f>VLOOKUP(E14963,'Overview Cluster Days'!B:E,3)</f>
        <v>H</v>
      </c>
      <c r="C14963" s="10" t="str">
        <f>VLOOKUP($E14963,'Overview Cluster Days'!$B:$G,5)</f>
        <v>Interseason</v>
      </c>
      <c r="D14963" s="10" t="str">
        <f>VLOOKUP($E14963,'Overview Cluster Days'!$B:$G,6)</f>
        <v>Weekend</v>
      </c>
      <c r="E14963" s="10">
        <v>20190330</v>
      </c>
      <c r="F14963" s="11">
        <v>10</v>
      </c>
      <c r="G14963" s="85">
        <v>2481606.2299966398</v>
      </c>
      <c r="H14963" s="86">
        <v>56235314.013958201</v>
      </c>
      <c r="I14963" s="86">
        <v>13602213.3555342</v>
      </c>
      <c r="J14963" s="86">
        <v>9857063.6799998991</v>
      </c>
      <c r="K14963" s="86">
        <v>5031824.6946574897</v>
      </c>
      <c r="L14963" s="86">
        <v>333259.84999960399</v>
      </c>
      <c r="M14963" s="86">
        <v>12810447.0913758</v>
      </c>
      <c r="N14963" s="86">
        <v>5673943.7443709001</v>
      </c>
      <c r="O14963" s="86">
        <v>1059413.9099997</v>
      </c>
      <c r="P14963" s="67">
        <v>339097.31695983099</v>
      </c>
      <c r="Q14963" s="85">
        <v>87208021.9741465</v>
      </c>
      <c r="R14963" s="86">
        <v>20216161.912705898</v>
      </c>
      <c r="S14963" s="91">
        <v>0</v>
      </c>
      <c r="T14963" s="67">
        <v>107424183.886852</v>
      </c>
    </row>
    <row r="14964" spans="1:20" x14ac:dyDescent="0.25">
      <c r="A14964" t="s">
        <v>26</v>
      </c>
      <c r="B14964" s="10" t="str">
        <f>VLOOKUP(E14964,'Overview Cluster Days'!B:E,3)</f>
        <v>H</v>
      </c>
      <c r="C14964" s="10" t="str">
        <f>VLOOKUP($E14964,'Overview Cluster Days'!$B:$G,5)</f>
        <v>Interseason</v>
      </c>
      <c r="D14964" s="10" t="str">
        <f>VLOOKUP($E14964,'Overview Cluster Days'!$B:$G,6)</f>
        <v>Weekend</v>
      </c>
      <c r="E14964" s="10">
        <v>20190330</v>
      </c>
      <c r="F14964" s="11">
        <v>11</v>
      </c>
      <c r="G14964" s="85">
        <v>2215009.2739981399</v>
      </c>
      <c r="H14964" s="86">
        <v>58081016.071688898</v>
      </c>
      <c r="I14964" s="86">
        <v>13372374.6057164</v>
      </c>
      <c r="J14964" s="86">
        <v>9303710.2799999993</v>
      </c>
      <c r="K14964" s="86">
        <v>5746739.5505398205</v>
      </c>
      <c r="L14964" s="86">
        <v>458717.27999962401</v>
      </c>
      <c r="M14964" s="86">
        <v>14647400.116255401</v>
      </c>
      <c r="N14964" s="86">
        <v>5952953.4813262699</v>
      </c>
      <c r="O14964" s="86">
        <v>1134959.422</v>
      </c>
      <c r="P14964" s="67">
        <v>157102.53079170501</v>
      </c>
      <c r="Q14964" s="85">
        <v>88718849.781943306</v>
      </c>
      <c r="R14964" s="86">
        <v>22351132.830373</v>
      </c>
      <c r="S14964" s="91">
        <v>-5.8374021900817804E-3</v>
      </c>
      <c r="T14964" s="67">
        <v>111069982.606479</v>
      </c>
    </row>
    <row r="14965" spans="1:20" x14ac:dyDescent="0.25">
      <c r="A14965" t="s">
        <v>26</v>
      </c>
      <c r="B14965" s="10" t="str">
        <f>VLOOKUP(E14965,'Overview Cluster Days'!B:E,3)</f>
        <v>H</v>
      </c>
      <c r="C14965" s="10" t="str">
        <f>VLOOKUP($E14965,'Overview Cluster Days'!$B:$G,5)</f>
        <v>Interseason</v>
      </c>
      <c r="D14965" s="10" t="str">
        <f>VLOOKUP($E14965,'Overview Cluster Days'!$B:$G,6)</f>
        <v>Weekend</v>
      </c>
      <c r="E14965" s="10">
        <v>20190330</v>
      </c>
      <c r="F14965" s="11">
        <v>12</v>
      </c>
      <c r="G14965" s="85">
        <v>1976059.41999911</v>
      </c>
      <c r="H14965" s="86">
        <v>58055708.800640799</v>
      </c>
      <c r="I14965" s="86">
        <v>13377652.284326499</v>
      </c>
      <c r="J14965" s="86">
        <v>8648541.5299992096</v>
      </c>
      <c r="K14965" s="86">
        <v>5591794.9922868796</v>
      </c>
      <c r="L14965" s="86">
        <v>522773.94999910903</v>
      </c>
      <c r="M14965" s="86">
        <v>15718094.097269701</v>
      </c>
      <c r="N14965" s="86">
        <v>6373003.0978787104</v>
      </c>
      <c r="O14965" s="86">
        <v>1063278.9099999</v>
      </c>
      <c r="P14965" s="67">
        <v>148684.67266790901</v>
      </c>
      <c r="Q14965" s="85">
        <v>87649757.027252406</v>
      </c>
      <c r="R14965" s="86">
        <v>23825834.7278153</v>
      </c>
      <c r="S14965" s="91">
        <v>1.0372924676630599E-2</v>
      </c>
      <c r="T14965" s="67">
        <v>111475591.765441</v>
      </c>
    </row>
    <row r="14966" spans="1:20" x14ac:dyDescent="0.25">
      <c r="A14966" t="s">
        <v>26</v>
      </c>
      <c r="B14966" s="10" t="str">
        <f>VLOOKUP(E14966,'Overview Cluster Days'!B:E,3)</f>
        <v>H</v>
      </c>
      <c r="C14966" s="10" t="str">
        <f>VLOOKUP($E14966,'Overview Cluster Days'!$B:$G,5)</f>
        <v>Interseason</v>
      </c>
      <c r="D14966" s="10" t="str">
        <f>VLOOKUP($E14966,'Overview Cluster Days'!$B:$G,6)</f>
        <v>Weekend</v>
      </c>
      <c r="E14966" s="10">
        <v>20190330</v>
      </c>
      <c r="F14966" s="11">
        <v>13</v>
      </c>
      <c r="G14966" s="85">
        <v>1961974.46998031</v>
      </c>
      <c r="H14966" s="86">
        <v>57725548.633333698</v>
      </c>
      <c r="I14966" s="86">
        <v>13190793.627383901</v>
      </c>
      <c r="J14966" s="86">
        <v>8568482.3599980194</v>
      </c>
      <c r="K14966" s="86">
        <v>5530283.4710626705</v>
      </c>
      <c r="L14966" s="86">
        <v>626056.71</v>
      </c>
      <c r="M14966" s="86">
        <v>16166035.4382108</v>
      </c>
      <c r="N14966" s="86">
        <v>6446026.4683228703</v>
      </c>
      <c r="O14966" s="86">
        <v>1129073.73</v>
      </c>
      <c r="P14966" s="67">
        <v>187772.445968007</v>
      </c>
      <c r="Q14966" s="85">
        <v>86977082.561758593</v>
      </c>
      <c r="R14966" s="86">
        <v>24554964.792501699</v>
      </c>
      <c r="S14966" s="91">
        <v>1.28173828125E-2</v>
      </c>
      <c r="T14966" s="67">
        <v>111532047.36707801</v>
      </c>
    </row>
    <row r="14967" spans="1:20" x14ac:dyDescent="0.25">
      <c r="A14967" t="s">
        <v>26</v>
      </c>
      <c r="B14967" s="10" t="str">
        <f>VLOOKUP(E14967,'Overview Cluster Days'!B:E,3)</f>
        <v>H</v>
      </c>
      <c r="C14967" s="10" t="str">
        <f>VLOOKUP($E14967,'Overview Cluster Days'!$B:$G,5)</f>
        <v>Interseason</v>
      </c>
      <c r="D14967" s="10" t="str">
        <f>VLOOKUP($E14967,'Overview Cluster Days'!$B:$G,6)</f>
        <v>Weekend</v>
      </c>
      <c r="E14967" s="10">
        <v>20190330</v>
      </c>
      <c r="F14967" s="11">
        <v>14</v>
      </c>
      <c r="G14967" s="85">
        <v>1962365.7339999999</v>
      </c>
      <c r="H14967" s="86">
        <v>56728134.215608798</v>
      </c>
      <c r="I14967" s="86">
        <v>12984261.212677499</v>
      </c>
      <c r="J14967" s="86">
        <v>8471458.5279998202</v>
      </c>
      <c r="K14967" s="86">
        <v>5442328.1164360801</v>
      </c>
      <c r="L14967" s="86">
        <v>385294.51400000002</v>
      </c>
      <c r="M14967" s="86">
        <v>15634225.801648</v>
      </c>
      <c r="N14967" s="86">
        <v>6451966.5335389003</v>
      </c>
      <c r="O14967" s="86">
        <v>1149207.41799992</v>
      </c>
      <c r="P14967" s="67">
        <v>171314.728836528</v>
      </c>
      <c r="Q14967" s="85">
        <v>85588547.806722105</v>
      </c>
      <c r="R14967" s="86">
        <v>23792008.996023402</v>
      </c>
      <c r="S14967" s="91">
        <v>-1.65893556550145E-3</v>
      </c>
      <c r="T14967" s="67">
        <v>109380556.80108701</v>
      </c>
    </row>
    <row r="14968" spans="1:20" x14ac:dyDescent="0.25">
      <c r="A14968" t="s">
        <v>26</v>
      </c>
      <c r="B14968" s="10" t="str">
        <f>VLOOKUP(E14968,'Overview Cluster Days'!B:E,3)</f>
        <v>H</v>
      </c>
      <c r="C14968" s="10" t="str">
        <f>VLOOKUP($E14968,'Overview Cluster Days'!$B:$G,5)</f>
        <v>Interseason</v>
      </c>
      <c r="D14968" s="10" t="str">
        <f>VLOOKUP($E14968,'Overview Cluster Days'!$B:$G,6)</f>
        <v>Weekend</v>
      </c>
      <c r="E14968" s="10">
        <v>20190330</v>
      </c>
      <c r="F14968" s="11">
        <v>15</v>
      </c>
      <c r="G14968" s="85">
        <v>1976594.7930000001</v>
      </c>
      <c r="H14968" s="86">
        <v>51472472.847518504</v>
      </c>
      <c r="I14968" s="86">
        <v>12810191.247969</v>
      </c>
      <c r="J14968" s="86">
        <v>8411842.2119994406</v>
      </c>
      <c r="K14968" s="86">
        <v>4801458.1646105601</v>
      </c>
      <c r="L14968" s="86">
        <v>458101.3</v>
      </c>
      <c r="M14968" s="86">
        <v>14392160.041339001</v>
      </c>
      <c r="N14968" s="86">
        <v>6370368.2396385996</v>
      </c>
      <c r="O14968" s="86">
        <v>1099075.3979994401</v>
      </c>
      <c r="P14968" s="67">
        <v>165941.89868180099</v>
      </c>
      <c r="Q14968" s="85">
        <v>79472559.265097499</v>
      </c>
      <c r="R14968" s="86">
        <v>22485646.877658799</v>
      </c>
      <c r="S14968" s="91">
        <v>-1.62170408293605E-3</v>
      </c>
      <c r="T14968" s="67">
        <v>101958206.14113501</v>
      </c>
    </row>
    <row r="14969" spans="1:20" x14ac:dyDescent="0.25">
      <c r="A14969" t="s">
        <v>26</v>
      </c>
      <c r="B14969" s="10" t="str">
        <f>VLOOKUP(E14969,'Overview Cluster Days'!B:E,3)</f>
        <v>H</v>
      </c>
      <c r="C14969" s="10" t="str">
        <f>VLOOKUP($E14969,'Overview Cluster Days'!$B:$G,5)</f>
        <v>Interseason</v>
      </c>
      <c r="D14969" s="10" t="str">
        <f>VLOOKUP($E14969,'Overview Cluster Days'!$B:$G,6)</f>
        <v>Weekend</v>
      </c>
      <c r="E14969" s="10">
        <v>20190330</v>
      </c>
      <c r="F14969" s="11">
        <v>16</v>
      </c>
      <c r="G14969" s="85">
        <v>2090546.84999833</v>
      </c>
      <c r="H14969" s="86">
        <v>49860418.586963996</v>
      </c>
      <c r="I14969" s="86">
        <v>12910319.2337515</v>
      </c>
      <c r="J14969" s="86">
        <v>8422687.3939989209</v>
      </c>
      <c r="K14969" s="86">
        <v>6880813.0081775701</v>
      </c>
      <c r="L14969" s="86">
        <v>377464.73699991102</v>
      </c>
      <c r="M14969" s="86">
        <v>12515330.4213368</v>
      </c>
      <c r="N14969" s="86">
        <v>6126707.4500088803</v>
      </c>
      <c r="O14969" s="86">
        <v>1041712.63999991</v>
      </c>
      <c r="P14969" s="67">
        <v>188388.07616707499</v>
      </c>
      <c r="Q14969" s="85">
        <v>80164785.072890297</v>
      </c>
      <c r="R14969" s="86">
        <v>20249603.324512601</v>
      </c>
      <c r="S14969" s="91">
        <v>617.54300512699399</v>
      </c>
      <c r="T14969" s="67">
        <v>100415005.94040801</v>
      </c>
    </row>
    <row r="14970" spans="1:20" x14ac:dyDescent="0.25">
      <c r="A14970" t="s">
        <v>26</v>
      </c>
      <c r="B14970" s="10" t="str">
        <f>VLOOKUP(E14970,'Overview Cluster Days'!B:E,3)</f>
        <v>H</v>
      </c>
      <c r="C14970" s="10" t="str">
        <f>VLOOKUP($E14970,'Overview Cluster Days'!$B:$G,5)</f>
        <v>Interseason</v>
      </c>
      <c r="D14970" s="10" t="str">
        <f>VLOOKUP($E14970,'Overview Cluster Days'!$B:$G,6)</f>
        <v>Weekend</v>
      </c>
      <c r="E14970" s="10">
        <v>20190330</v>
      </c>
      <c r="F14970" s="11">
        <v>17</v>
      </c>
      <c r="G14970" s="85">
        <v>2500838.9029999999</v>
      </c>
      <c r="H14970" s="86">
        <v>48743474.404143803</v>
      </c>
      <c r="I14970" s="86">
        <v>12699135.909875499</v>
      </c>
      <c r="J14970" s="86">
        <v>9264147.1609997097</v>
      </c>
      <c r="K14970" s="86">
        <v>6191689.4493357101</v>
      </c>
      <c r="L14970" s="86">
        <v>245429.47500000001</v>
      </c>
      <c r="M14970" s="86">
        <v>9944611.7393097896</v>
      </c>
      <c r="N14970" s="86">
        <v>5746632.0387272201</v>
      </c>
      <c r="O14970" s="86">
        <v>982172.67499991099</v>
      </c>
      <c r="P14970" s="67">
        <v>208241.24594749999</v>
      </c>
      <c r="Q14970" s="85">
        <v>79399285.827354699</v>
      </c>
      <c r="R14970" s="86">
        <v>17127087.173984401</v>
      </c>
      <c r="S14970" s="91">
        <v>-7.8149409964680706E-3</v>
      </c>
      <c r="T14970" s="67">
        <v>96526372.993524194</v>
      </c>
    </row>
    <row r="14971" spans="1:20" x14ac:dyDescent="0.25">
      <c r="A14971" t="s">
        <v>26</v>
      </c>
      <c r="B14971" s="10" t="str">
        <f>VLOOKUP(E14971,'Overview Cluster Days'!B:E,3)</f>
        <v>H</v>
      </c>
      <c r="C14971" s="10" t="str">
        <f>VLOOKUP($E14971,'Overview Cluster Days'!$B:$G,5)</f>
        <v>Interseason</v>
      </c>
      <c r="D14971" s="10" t="str">
        <f>VLOOKUP($E14971,'Overview Cluster Days'!$B:$G,6)</f>
        <v>Weekend</v>
      </c>
      <c r="E14971" s="10">
        <v>20190330</v>
      </c>
      <c r="F14971" s="11">
        <v>18</v>
      </c>
      <c r="G14971" s="85">
        <v>2706536.72</v>
      </c>
      <c r="H14971" s="86">
        <v>49190423.841387503</v>
      </c>
      <c r="I14971" s="86">
        <v>12816156.716649299</v>
      </c>
      <c r="J14971" s="86">
        <v>10235178.105998499</v>
      </c>
      <c r="K14971" s="86">
        <v>4796835.4535627998</v>
      </c>
      <c r="L14971" s="86">
        <v>213765.49999754599</v>
      </c>
      <c r="M14971" s="86">
        <v>6844256.7443950698</v>
      </c>
      <c r="N14971" s="86">
        <v>4926726.2320710197</v>
      </c>
      <c r="O14971" s="86">
        <v>1053751.59399998</v>
      </c>
      <c r="P14971" s="67">
        <v>223574.87279951101</v>
      </c>
      <c r="Q14971" s="85">
        <v>79745130.8375981</v>
      </c>
      <c r="R14971" s="86">
        <v>13262074.9432631</v>
      </c>
      <c r="S14971" s="91">
        <v>-6.86279288493097E-3</v>
      </c>
      <c r="T14971" s="67">
        <v>93007205.773998395</v>
      </c>
    </row>
    <row r="14972" spans="1:20" x14ac:dyDescent="0.25">
      <c r="A14972" t="s">
        <v>26</v>
      </c>
      <c r="B14972" s="10" t="str">
        <f>VLOOKUP(E14972,'Overview Cluster Days'!B:E,3)</f>
        <v>H</v>
      </c>
      <c r="C14972" s="10" t="str">
        <f>VLOOKUP($E14972,'Overview Cluster Days'!$B:$G,5)</f>
        <v>Interseason</v>
      </c>
      <c r="D14972" s="10" t="str">
        <f>VLOOKUP($E14972,'Overview Cluster Days'!$B:$G,6)</f>
        <v>Weekend</v>
      </c>
      <c r="E14972" s="10">
        <v>20190330</v>
      </c>
      <c r="F14972" s="11">
        <v>19</v>
      </c>
      <c r="G14972" s="85">
        <v>3488279.9440000001</v>
      </c>
      <c r="H14972" s="86">
        <v>51199157.733343102</v>
      </c>
      <c r="I14972" s="86">
        <v>12793030.392441001</v>
      </c>
      <c r="J14972" s="86">
        <v>10673175.390000001</v>
      </c>
      <c r="K14972" s="86">
        <v>5716533.1559759397</v>
      </c>
      <c r="L14972" s="86">
        <v>123376.476</v>
      </c>
      <c r="M14972" s="86">
        <v>5471051.0723559298</v>
      </c>
      <c r="N14972" s="86">
        <v>4121911.72792594</v>
      </c>
      <c r="O14972" s="86">
        <v>985508.39</v>
      </c>
      <c r="P14972" s="67">
        <v>217426.57905662799</v>
      </c>
      <c r="Q14972" s="85">
        <v>83870176.615759999</v>
      </c>
      <c r="R14972" s="86">
        <v>10919274.2453385</v>
      </c>
      <c r="S14972" s="91">
        <v>5372.25900668331</v>
      </c>
      <c r="T14972" s="67">
        <v>94794823.120105207</v>
      </c>
    </row>
    <row r="14973" spans="1:20" x14ac:dyDescent="0.25">
      <c r="A14973" t="s">
        <v>26</v>
      </c>
      <c r="B14973" s="10" t="str">
        <f>VLOOKUP(E14973,'Overview Cluster Days'!B:E,3)</f>
        <v>H</v>
      </c>
      <c r="C14973" s="10" t="str">
        <f>VLOOKUP($E14973,'Overview Cluster Days'!$B:$G,5)</f>
        <v>Interseason</v>
      </c>
      <c r="D14973" s="10" t="str">
        <f>VLOOKUP($E14973,'Overview Cluster Days'!$B:$G,6)</f>
        <v>Weekend</v>
      </c>
      <c r="E14973" s="10">
        <v>20190330</v>
      </c>
      <c r="F14973" s="11">
        <v>20</v>
      </c>
      <c r="G14973" s="85">
        <v>3959061.91999827</v>
      </c>
      <c r="H14973" s="86">
        <v>53119372.189171597</v>
      </c>
      <c r="I14973" s="86">
        <v>13294559.117658</v>
      </c>
      <c r="J14973" s="86">
        <v>11397271.539999999</v>
      </c>
      <c r="K14973" s="86">
        <v>4266219.4935088502</v>
      </c>
      <c r="L14973" s="86">
        <v>121570.814998268</v>
      </c>
      <c r="M14973" s="86">
        <v>5606755.21582927</v>
      </c>
      <c r="N14973" s="86">
        <v>3578784.2731648399</v>
      </c>
      <c r="O14973" s="86">
        <v>924086.04</v>
      </c>
      <c r="P14973" s="67">
        <v>425670.04864791501</v>
      </c>
      <c r="Q14973" s="85">
        <v>86036484.260336697</v>
      </c>
      <c r="R14973" s="86">
        <v>10656866.3926403</v>
      </c>
      <c r="S14973" s="91">
        <v>-1.1096191592514499E-2</v>
      </c>
      <c r="T14973" s="67">
        <v>96693350.641880795</v>
      </c>
    </row>
    <row r="14974" spans="1:20" x14ac:dyDescent="0.25">
      <c r="A14974" t="s">
        <v>26</v>
      </c>
      <c r="B14974" s="10" t="str">
        <f>VLOOKUP(E14974,'Overview Cluster Days'!B:E,3)</f>
        <v>H</v>
      </c>
      <c r="C14974" s="10" t="str">
        <f>VLOOKUP($E14974,'Overview Cluster Days'!$B:$G,5)</f>
        <v>Interseason</v>
      </c>
      <c r="D14974" s="10" t="str">
        <f>VLOOKUP($E14974,'Overview Cluster Days'!$B:$G,6)</f>
        <v>Weekend</v>
      </c>
      <c r="E14974" s="10">
        <v>20190330</v>
      </c>
      <c r="F14974" s="11">
        <v>21</v>
      </c>
      <c r="G14974" s="85">
        <v>3765248.5979994899</v>
      </c>
      <c r="H14974" s="86">
        <v>54272739.979776204</v>
      </c>
      <c r="I14974" s="86">
        <v>12804350.4093273</v>
      </c>
      <c r="J14974" s="86">
        <v>11009922.199998001</v>
      </c>
      <c r="K14974" s="86">
        <v>5664864.4341291003</v>
      </c>
      <c r="L14974" s="86">
        <v>124435.61599999999</v>
      </c>
      <c r="M14974" s="86">
        <v>6220228.9485951504</v>
      </c>
      <c r="N14974" s="86">
        <v>3630110.6840693802</v>
      </c>
      <c r="O14974" s="86">
        <v>937696.40399992105</v>
      </c>
      <c r="P14974" s="67">
        <v>244117.65141478501</v>
      </c>
      <c r="Q14974" s="85">
        <v>87517125.6212302</v>
      </c>
      <c r="R14974" s="86">
        <v>11156589.304079199</v>
      </c>
      <c r="S14974" s="91">
        <v>5.2392575889825804E-3</v>
      </c>
      <c r="T14974" s="67">
        <v>98673714.930548593</v>
      </c>
    </row>
    <row r="14975" spans="1:20" x14ac:dyDescent="0.25">
      <c r="A14975" t="s">
        <v>26</v>
      </c>
      <c r="B14975" s="10" t="str">
        <f>VLOOKUP(E14975,'Overview Cluster Days'!B:E,3)</f>
        <v>H</v>
      </c>
      <c r="C14975" s="10" t="str">
        <f>VLOOKUP($E14975,'Overview Cluster Days'!$B:$G,5)</f>
        <v>Interseason</v>
      </c>
      <c r="D14975" s="10" t="str">
        <f>VLOOKUP($E14975,'Overview Cluster Days'!$B:$G,6)</f>
        <v>Weekend</v>
      </c>
      <c r="E14975" s="10">
        <v>20190330</v>
      </c>
      <c r="F14975" s="11">
        <v>22</v>
      </c>
      <c r="G14975" s="85">
        <v>3282309.07</v>
      </c>
      <c r="H14975" s="86">
        <v>52212497.403300002</v>
      </c>
      <c r="I14975" s="86">
        <v>12231592.953689201</v>
      </c>
      <c r="J14975" s="86">
        <v>10406355.126</v>
      </c>
      <c r="K14975" s="86">
        <v>5238926.9695923803</v>
      </c>
      <c r="L14975" s="86">
        <v>129529.25199804999</v>
      </c>
      <c r="M14975" s="86">
        <v>6279932.7735949298</v>
      </c>
      <c r="N14975" s="86">
        <v>3659599.6159636802</v>
      </c>
      <c r="O14975" s="86">
        <v>1055416.054</v>
      </c>
      <c r="P14975" s="67">
        <v>240010.690144636</v>
      </c>
      <c r="Q14975" s="85">
        <v>83371681.522581607</v>
      </c>
      <c r="R14975" s="86">
        <v>11364488.385701301</v>
      </c>
      <c r="S14975" s="91">
        <v>4.9096681177616102E-3</v>
      </c>
      <c r="T14975" s="67">
        <v>94736169.9131926</v>
      </c>
    </row>
    <row r="14976" spans="1:20" x14ac:dyDescent="0.25">
      <c r="A14976" t="s">
        <v>26</v>
      </c>
      <c r="B14976" s="10" t="str">
        <f>VLOOKUP(E14976,'Overview Cluster Days'!B:E,3)</f>
        <v>H</v>
      </c>
      <c r="C14976" s="10" t="str">
        <f>VLOOKUP($E14976,'Overview Cluster Days'!$B:$G,5)</f>
        <v>Interseason</v>
      </c>
      <c r="D14976" s="10" t="str">
        <f>VLOOKUP($E14976,'Overview Cluster Days'!$B:$G,6)</f>
        <v>Weekend</v>
      </c>
      <c r="E14976" s="10">
        <v>20190330</v>
      </c>
      <c r="F14976" s="11">
        <v>23</v>
      </c>
      <c r="G14976" s="85">
        <v>3000756.45</v>
      </c>
      <c r="H14976" s="86">
        <v>48336725.725900598</v>
      </c>
      <c r="I14976" s="86">
        <v>12236515.375915401</v>
      </c>
      <c r="J14976" s="86">
        <v>9613165.1319999993</v>
      </c>
      <c r="K14976" s="86">
        <v>3957771.8027892001</v>
      </c>
      <c r="L14976" s="86">
        <v>132342.552</v>
      </c>
      <c r="M14976" s="86">
        <v>6481616.4298690604</v>
      </c>
      <c r="N14976" s="86">
        <v>3598728.1568072601</v>
      </c>
      <c r="O14976" s="86">
        <v>1147628.12199939</v>
      </c>
      <c r="P14976" s="67">
        <v>223583.90730532099</v>
      </c>
      <c r="Q14976" s="85">
        <v>77144934.486605197</v>
      </c>
      <c r="R14976" s="86">
        <v>11583899.167981001</v>
      </c>
      <c r="S14976" s="91">
        <v>0</v>
      </c>
      <c r="T14976" s="67">
        <v>88728833.654586196</v>
      </c>
    </row>
    <row r="14977" spans="1:20" x14ac:dyDescent="0.25">
      <c r="A14977" t="s">
        <v>26</v>
      </c>
      <c r="B14977" s="10" t="str">
        <f>VLOOKUP(E14977,'Overview Cluster Days'!B:E,3)</f>
        <v>H</v>
      </c>
      <c r="C14977" s="10" t="str">
        <f>VLOOKUP($E14977,'Overview Cluster Days'!$B:$G,5)</f>
        <v>Interseason</v>
      </c>
      <c r="D14977" s="10" t="str">
        <f>VLOOKUP($E14977,'Overview Cluster Days'!$B:$G,6)</f>
        <v>Weekend</v>
      </c>
      <c r="E14977" s="10">
        <v>20190330</v>
      </c>
      <c r="F14977" s="11">
        <v>24</v>
      </c>
      <c r="G14977" s="85">
        <v>2978472.8190000001</v>
      </c>
      <c r="H14977" s="86">
        <v>47640038.047303602</v>
      </c>
      <c r="I14977" s="86">
        <v>12373867.142574601</v>
      </c>
      <c r="J14977" s="86">
        <v>8777555.159</v>
      </c>
      <c r="K14977" s="86">
        <v>4323030.7417792203</v>
      </c>
      <c r="L14977" s="86">
        <v>147188.99299999999</v>
      </c>
      <c r="M14977" s="86">
        <v>7463832.4635534398</v>
      </c>
      <c r="N14977" s="86">
        <v>3535124.8915607701</v>
      </c>
      <c r="O14977" s="86">
        <v>1168933.7220000001</v>
      </c>
      <c r="P14977" s="67">
        <v>203850.69902704199</v>
      </c>
      <c r="Q14977" s="85">
        <v>76092963.909657404</v>
      </c>
      <c r="R14977" s="86">
        <v>12518930.7691413</v>
      </c>
      <c r="S14977" s="91">
        <v>0</v>
      </c>
      <c r="T14977" s="67">
        <v>88611894.678798705</v>
      </c>
    </row>
    <row r="14978" spans="1:20" x14ac:dyDescent="0.25">
      <c r="A14978" t="s">
        <v>26</v>
      </c>
      <c r="B14978" s="10" t="str">
        <f>VLOOKUP(E14978,'Overview Cluster Days'!B:E,3)</f>
        <v>G</v>
      </c>
      <c r="C14978" s="10" t="str">
        <f>VLOOKUP($E14978,'Overview Cluster Days'!$B:$G,5)</f>
        <v>Interseason</v>
      </c>
      <c r="D14978" s="10" t="str">
        <f>VLOOKUP($E14978,'Overview Cluster Days'!$B:$G,6)</f>
        <v>Weekday</v>
      </c>
      <c r="E14978" s="10">
        <v>20190401</v>
      </c>
      <c r="F14978" s="11">
        <v>1</v>
      </c>
      <c r="G14978" s="85">
        <v>1566288.7229792899</v>
      </c>
      <c r="H14978" s="86">
        <v>35656124.432229601</v>
      </c>
      <c r="I14978" s="86">
        <v>10593792.681164701</v>
      </c>
      <c r="J14978" s="86">
        <v>9131215.2540000007</v>
      </c>
      <c r="K14978" s="86">
        <v>4670518.7898490904</v>
      </c>
      <c r="L14978" s="86">
        <v>1039353.79799898</v>
      </c>
      <c r="M14978" s="86">
        <v>7050036.1020064102</v>
      </c>
      <c r="N14978" s="86">
        <v>6950204.7365975399</v>
      </c>
      <c r="O14978" s="86">
        <v>683280.58899987105</v>
      </c>
      <c r="P14978" s="67">
        <v>540183.15478700097</v>
      </c>
      <c r="Q14978" s="85">
        <v>61617939.880222797</v>
      </c>
      <c r="R14978" s="86">
        <v>16263058.3803898</v>
      </c>
      <c r="S14978" s="91">
        <v>-3.78784188069403E-3</v>
      </c>
      <c r="T14978" s="67">
        <v>77880998.256824702</v>
      </c>
    </row>
    <row r="14979" spans="1:20" x14ac:dyDescent="0.25">
      <c r="A14979" t="s">
        <v>26</v>
      </c>
      <c r="B14979" s="10" t="str">
        <f>VLOOKUP(E14979,'Overview Cluster Days'!B:E,3)</f>
        <v>G</v>
      </c>
      <c r="C14979" s="10" t="str">
        <f>VLOOKUP($E14979,'Overview Cluster Days'!$B:$G,5)</f>
        <v>Interseason</v>
      </c>
      <c r="D14979" s="10" t="str">
        <f>VLOOKUP($E14979,'Overview Cluster Days'!$B:$G,6)</f>
        <v>Weekday</v>
      </c>
      <c r="E14979" s="10">
        <v>20190401</v>
      </c>
      <c r="F14979" s="11">
        <v>2</v>
      </c>
      <c r="G14979" s="85">
        <v>1423136.06</v>
      </c>
      <c r="H14979" s="86">
        <v>35626009.588852599</v>
      </c>
      <c r="I14979" s="86">
        <v>9752298.0118382908</v>
      </c>
      <c r="J14979" s="86">
        <v>8759985.1799999997</v>
      </c>
      <c r="K14979" s="86">
        <v>4118550.1056515002</v>
      </c>
      <c r="L14979" s="86">
        <v>1146806.1499999999</v>
      </c>
      <c r="M14979" s="86">
        <v>7492799.9197303904</v>
      </c>
      <c r="N14979" s="86">
        <v>6803794.75014388</v>
      </c>
      <c r="O14979" s="86">
        <v>772187.35</v>
      </c>
      <c r="P14979" s="67">
        <v>523298.94953744998</v>
      </c>
      <c r="Q14979" s="85">
        <v>59679978.946342401</v>
      </c>
      <c r="R14979" s="86">
        <v>16738887.119411699</v>
      </c>
      <c r="S14979" s="91">
        <v>0</v>
      </c>
      <c r="T14979" s="67">
        <v>76418866.065754101</v>
      </c>
    </row>
    <row r="14980" spans="1:20" x14ac:dyDescent="0.25">
      <c r="A14980" t="s">
        <v>26</v>
      </c>
      <c r="B14980" s="10" t="str">
        <f>VLOOKUP(E14980,'Overview Cluster Days'!B:E,3)</f>
        <v>G</v>
      </c>
      <c r="C14980" s="10" t="str">
        <f>VLOOKUP($E14980,'Overview Cluster Days'!$B:$G,5)</f>
        <v>Interseason</v>
      </c>
      <c r="D14980" s="10" t="str">
        <f>VLOOKUP($E14980,'Overview Cluster Days'!$B:$G,6)</f>
        <v>Weekday</v>
      </c>
      <c r="E14980" s="10">
        <v>20190401</v>
      </c>
      <c r="F14980" s="11">
        <v>3</v>
      </c>
      <c r="G14980" s="85">
        <v>1364641.204992</v>
      </c>
      <c r="H14980" s="86">
        <v>39224619.559993699</v>
      </c>
      <c r="I14980" s="86">
        <v>9612968.2733179107</v>
      </c>
      <c r="J14980" s="86">
        <v>8641499.2349990197</v>
      </c>
      <c r="K14980" s="86">
        <v>4765761.9778991798</v>
      </c>
      <c r="L14980" s="86">
        <v>1160669.5579989201</v>
      </c>
      <c r="M14980" s="86">
        <v>7722576.2453394504</v>
      </c>
      <c r="N14980" s="86">
        <v>6483541.1479837596</v>
      </c>
      <c r="O14980" s="86">
        <v>782969.905999813</v>
      </c>
      <c r="P14980" s="67">
        <v>533645.41663554101</v>
      </c>
      <c r="Q14980" s="85">
        <v>63609490.251201801</v>
      </c>
      <c r="R14980" s="86">
        <v>16683402.2739575</v>
      </c>
      <c r="S14980" s="91">
        <v>5.6927490513771798E-3</v>
      </c>
      <c r="T14980" s="67">
        <v>80292892.530852005</v>
      </c>
    </row>
    <row r="14981" spans="1:20" x14ac:dyDescent="0.25">
      <c r="A14981" t="s">
        <v>26</v>
      </c>
      <c r="B14981" s="10" t="str">
        <f>VLOOKUP(E14981,'Overview Cluster Days'!B:E,3)</f>
        <v>G</v>
      </c>
      <c r="C14981" s="10" t="str">
        <f>VLOOKUP($E14981,'Overview Cluster Days'!$B:$G,5)</f>
        <v>Interseason</v>
      </c>
      <c r="D14981" s="10" t="str">
        <f>VLOOKUP($E14981,'Overview Cluster Days'!$B:$G,6)</f>
        <v>Weekday</v>
      </c>
      <c r="E14981" s="10">
        <v>20190401</v>
      </c>
      <c r="F14981" s="11">
        <v>4</v>
      </c>
      <c r="G14981" s="85">
        <v>1365063.6009935001</v>
      </c>
      <c r="H14981" s="86">
        <v>38688567.153234802</v>
      </c>
      <c r="I14981" s="86">
        <v>9700073.3770074807</v>
      </c>
      <c r="J14981" s="86">
        <v>8570137.3399999905</v>
      </c>
      <c r="K14981" s="86">
        <v>3732028.0425181501</v>
      </c>
      <c r="L14981" s="86">
        <v>1097157.835</v>
      </c>
      <c r="M14981" s="86">
        <v>7427552.6368554598</v>
      </c>
      <c r="N14981" s="86">
        <v>6354943.0448850198</v>
      </c>
      <c r="O14981" s="86">
        <v>787242.36</v>
      </c>
      <c r="P14981" s="67">
        <v>509712.86022637598</v>
      </c>
      <c r="Q14981" s="85">
        <v>62055869.513753898</v>
      </c>
      <c r="R14981" s="86">
        <v>16176608.736966901</v>
      </c>
      <c r="S14981" s="91">
        <v>12830.320705284201</v>
      </c>
      <c r="T14981" s="67">
        <v>78245308.571426094</v>
      </c>
    </row>
    <row r="14982" spans="1:20" x14ac:dyDescent="0.25">
      <c r="A14982" t="s">
        <v>26</v>
      </c>
      <c r="B14982" s="10" t="str">
        <f>VLOOKUP(E14982,'Overview Cluster Days'!B:E,3)</f>
        <v>G</v>
      </c>
      <c r="C14982" s="10" t="str">
        <f>VLOOKUP($E14982,'Overview Cluster Days'!$B:$G,5)</f>
        <v>Interseason</v>
      </c>
      <c r="D14982" s="10" t="str">
        <f>VLOOKUP($E14982,'Overview Cluster Days'!$B:$G,6)</f>
        <v>Weekday</v>
      </c>
      <c r="E14982" s="10">
        <v>20190401</v>
      </c>
      <c r="F14982" s="11">
        <v>5</v>
      </c>
      <c r="G14982" s="85">
        <v>1434799.774</v>
      </c>
      <c r="H14982" s="86">
        <v>36595466.287089497</v>
      </c>
      <c r="I14982" s="86">
        <v>9080468.9971000794</v>
      </c>
      <c r="J14982" s="86">
        <v>8401032.6330000106</v>
      </c>
      <c r="K14982" s="86">
        <v>4562227.6183843398</v>
      </c>
      <c r="L14982" s="86">
        <v>977342.27599999995</v>
      </c>
      <c r="M14982" s="86">
        <v>6990038.2392235501</v>
      </c>
      <c r="N14982" s="86">
        <v>6266105.7678557402</v>
      </c>
      <c r="O14982" s="86">
        <v>828641.43299999996</v>
      </c>
      <c r="P14982" s="67">
        <v>502829.81933626003</v>
      </c>
      <c r="Q14982" s="85">
        <v>60073995.309573904</v>
      </c>
      <c r="R14982" s="86">
        <v>15564957.535415599</v>
      </c>
      <c r="S14982" s="91">
        <v>23310.9633153992</v>
      </c>
      <c r="T14982" s="67">
        <v>75662263.808304802</v>
      </c>
    </row>
    <row r="14983" spans="1:20" x14ac:dyDescent="0.25">
      <c r="A14983" t="s">
        <v>26</v>
      </c>
      <c r="B14983" s="10" t="str">
        <f>VLOOKUP(E14983,'Overview Cluster Days'!B:E,3)</f>
        <v>G</v>
      </c>
      <c r="C14983" s="10" t="str">
        <f>VLOOKUP($E14983,'Overview Cluster Days'!$B:$G,5)</f>
        <v>Interseason</v>
      </c>
      <c r="D14983" s="10" t="str">
        <f>VLOOKUP($E14983,'Overview Cluster Days'!$B:$G,6)</f>
        <v>Weekday</v>
      </c>
      <c r="E14983" s="10">
        <v>20190401</v>
      </c>
      <c r="F14983" s="11">
        <v>6</v>
      </c>
      <c r="G14983" s="85">
        <v>1739830.4580000001</v>
      </c>
      <c r="H14983" s="86">
        <v>37847292.003495596</v>
      </c>
      <c r="I14983" s="86">
        <v>7481007.8371002004</v>
      </c>
      <c r="J14983" s="86">
        <v>6956669.4859987404</v>
      </c>
      <c r="K14983" s="86">
        <v>5471193.8961762004</v>
      </c>
      <c r="L14983" s="86">
        <v>728602.95400000003</v>
      </c>
      <c r="M14983" s="86">
        <v>6128247.2593025696</v>
      </c>
      <c r="N14983" s="86">
        <v>6009706.8531703902</v>
      </c>
      <c r="O14983" s="86">
        <v>954956.085999634</v>
      </c>
      <c r="P14983" s="67">
        <v>382704.54472542898</v>
      </c>
      <c r="Q14983" s="85">
        <v>59495993.6807708</v>
      </c>
      <c r="R14983" s="86">
        <v>14204217.697198</v>
      </c>
      <c r="S14983" s="91">
        <v>18356.842735588099</v>
      </c>
      <c r="T14983" s="67">
        <v>73718568.220704406</v>
      </c>
    </row>
    <row r="14984" spans="1:20" x14ac:dyDescent="0.25">
      <c r="A14984" t="s">
        <v>26</v>
      </c>
      <c r="B14984" s="10" t="str">
        <f>VLOOKUP(E14984,'Overview Cluster Days'!B:E,3)</f>
        <v>G</v>
      </c>
      <c r="C14984" s="10" t="str">
        <f>VLOOKUP($E14984,'Overview Cluster Days'!$B:$G,5)</f>
        <v>Interseason</v>
      </c>
      <c r="D14984" s="10" t="str">
        <f>VLOOKUP($E14984,'Overview Cluster Days'!$B:$G,6)</f>
        <v>Weekday</v>
      </c>
      <c r="E14984" s="10">
        <v>20190401</v>
      </c>
      <c r="F14984" s="11">
        <v>7</v>
      </c>
      <c r="G14984" s="85">
        <v>2268698.5899977302</v>
      </c>
      <c r="H14984" s="86">
        <v>42371632.116973102</v>
      </c>
      <c r="I14984" s="86">
        <v>11733801.1151057</v>
      </c>
      <c r="J14984" s="86">
        <v>7384031.2929999996</v>
      </c>
      <c r="K14984" s="86">
        <v>5585863.5963348802</v>
      </c>
      <c r="L14984" s="86">
        <v>378702.67499999999</v>
      </c>
      <c r="M14984" s="86">
        <v>4473605.4639809802</v>
      </c>
      <c r="N14984" s="86">
        <v>6194531.0206733998</v>
      </c>
      <c r="O14984" s="86">
        <v>1111658.7939999299</v>
      </c>
      <c r="P14984" s="67">
        <v>302217.14185774198</v>
      </c>
      <c r="Q14984" s="85">
        <v>69344026.711411402</v>
      </c>
      <c r="R14984" s="86">
        <v>12460715.0955121</v>
      </c>
      <c r="S14984" s="91">
        <v>19993.296690963802</v>
      </c>
      <c r="T14984" s="67">
        <v>81824735.103614405</v>
      </c>
    </row>
    <row r="14985" spans="1:20" x14ac:dyDescent="0.25">
      <c r="A14985" t="s">
        <v>26</v>
      </c>
      <c r="B14985" s="10" t="str">
        <f>VLOOKUP(E14985,'Overview Cluster Days'!B:E,3)</f>
        <v>G</v>
      </c>
      <c r="C14985" s="10" t="str">
        <f>VLOOKUP($E14985,'Overview Cluster Days'!$B:$G,5)</f>
        <v>Interseason</v>
      </c>
      <c r="D14985" s="10" t="str">
        <f>VLOOKUP($E14985,'Overview Cluster Days'!$B:$G,6)</f>
        <v>Weekday</v>
      </c>
      <c r="E14985" s="10">
        <v>20190401</v>
      </c>
      <c r="F14985" s="11">
        <v>8</v>
      </c>
      <c r="G14985" s="85">
        <v>3144609.44</v>
      </c>
      <c r="H14985" s="86">
        <v>49654629.966364503</v>
      </c>
      <c r="I14985" s="86">
        <v>15841219.284773201</v>
      </c>
      <c r="J14985" s="86">
        <v>8715942.8300000001</v>
      </c>
      <c r="K14985" s="86">
        <v>5016784.3680604398</v>
      </c>
      <c r="L14985" s="86">
        <v>282721.11</v>
      </c>
      <c r="M14985" s="86">
        <v>5101046.4509949004</v>
      </c>
      <c r="N14985" s="86">
        <v>6113515.7224847302</v>
      </c>
      <c r="O14985" s="86">
        <v>1187369.4180000001</v>
      </c>
      <c r="P14985" s="67">
        <v>379836.21523203602</v>
      </c>
      <c r="Q14985" s="85">
        <v>82373185.889198095</v>
      </c>
      <c r="R14985" s="86">
        <v>13064488.916711699</v>
      </c>
      <c r="S14985" s="91">
        <v>21509.2440103152</v>
      </c>
      <c r="T14985" s="67">
        <v>95459184.049920097</v>
      </c>
    </row>
    <row r="14986" spans="1:20" x14ac:dyDescent="0.25">
      <c r="A14986" t="s">
        <v>26</v>
      </c>
      <c r="B14986" s="10" t="str">
        <f>VLOOKUP(E14986,'Overview Cluster Days'!B:E,3)</f>
        <v>G</v>
      </c>
      <c r="C14986" s="10" t="str">
        <f>VLOOKUP($E14986,'Overview Cluster Days'!$B:$G,5)</f>
        <v>Interseason</v>
      </c>
      <c r="D14986" s="10" t="str">
        <f>VLOOKUP($E14986,'Overview Cluster Days'!$B:$G,6)</f>
        <v>Weekday</v>
      </c>
      <c r="E14986" s="10">
        <v>20190401</v>
      </c>
      <c r="F14986" s="11">
        <v>9</v>
      </c>
      <c r="G14986" s="85">
        <v>4240165.2879999997</v>
      </c>
      <c r="H14986" s="86">
        <v>55383475.293348402</v>
      </c>
      <c r="I14986" s="86">
        <v>15742910.561293799</v>
      </c>
      <c r="J14986" s="86">
        <v>8870006.8739999998</v>
      </c>
      <c r="K14986" s="86">
        <v>4739347.6869427497</v>
      </c>
      <c r="L14986" s="86">
        <v>302013.92200000002</v>
      </c>
      <c r="M14986" s="86">
        <v>8161428.3276379798</v>
      </c>
      <c r="N14986" s="86">
        <v>6493177.6122298604</v>
      </c>
      <c r="O14986" s="86">
        <v>1335213.878</v>
      </c>
      <c r="P14986" s="67">
        <v>319715.16797539999</v>
      </c>
      <c r="Q14986" s="85">
        <v>88975905.703584895</v>
      </c>
      <c r="R14986" s="86">
        <v>16611548.9078432</v>
      </c>
      <c r="S14986" s="91">
        <v>-6.5332031808793501E-3</v>
      </c>
      <c r="T14986" s="67">
        <v>105587454.604895</v>
      </c>
    </row>
    <row r="14987" spans="1:20" x14ac:dyDescent="0.25">
      <c r="A14987" t="s">
        <v>26</v>
      </c>
      <c r="B14987" s="10" t="str">
        <f>VLOOKUP(E14987,'Overview Cluster Days'!B:E,3)</f>
        <v>G</v>
      </c>
      <c r="C14987" s="10" t="str">
        <f>VLOOKUP($E14987,'Overview Cluster Days'!$B:$G,5)</f>
        <v>Interseason</v>
      </c>
      <c r="D14987" s="10" t="str">
        <f>VLOOKUP($E14987,'Overview Cluster Days'!$B:$G,6)</f>
        <v>Weekday</v>
      </c>
      <c r="E14987" s="10">
        <v>20190401</v>
      </c>
      <c r="F14987" s="11">
        <v>10</v>
      </c>
      <c r="G14987" s="85">
        <v>4029505.95199562</v>
      </c>
      <c r="H14987" s="86">
        <v>54885866.187059201</v>
      </c>
      <c r="I14987" s="86">
        <v>16007521.3627386</v>
      </c>
      <c r="J14987" s="86">
        <v>8565350.4819985908</v>
      </c>
      <c r="K14987" s="86">
        <v>4625234.9831296001</v>
      </c>
      <c r="L14987" s="86">
        <v>276357.88199999998</v>
      </c>
      <c r="M14987" s="86">
        <v>10962021.7929643</v>
      </c>
      <c r="N14987" s="86">
        <v>6655928.0970450304</v>
      </c>
      <c r="O14987" s="86">
        <v>1301599.5889995701</v>
      </c>
      <c r="P14987" s="67">
        <v>252506.80151196799</v>
      </c>
      <c r="Q14987" s="85">
        <v>88113478.966921702</v>
      </c>
      <c r="R14987" s="86">
        <v>19448414.1625209</v>
      </c>
      <c r="S14987" s="91">
        <v>-4.2507934849709298E-3</v>
      </c>
      <c r="T14987" s="67">
        <v>107561893.125192</v>
      </c>
    </row>
    <row r="14988" spans="1:20" x14ac:dyDescent="0.25">
      <c r="A14988" t="s">
        <v>26</v>
      </c>
      <c r="B14988" s="10" t="str">
        <f>VLOOKUP(E14988,'Overview Cluster Days'!B:E,3)</f>
        <v>G</v>
      </c>
      <c r="C14988" s="10" t="str">
        <f>VLOOKUP($E14988,'Overview Cluster Days'!$B:$G,5)</f>
        <v>Interseason</v>
      </c>
      <c r="D14988" s="10" t="str">
        <f>VLOOKUP($E14988,'Overview Cluster Days'!$B:$G,6)</f>
        <v>Weekday</v>
      </c>
      <c r="E14988" s="10">
        <v>20190401</v>
      </c>
      <c r="F14988" s="11">
        <v>11</v>
      </c>
      <c r="G14988" s="85">
        <v>3598483.9440000001</v>
      </c>
      <c r="H14988" s="86">
        <v>55071536.911053501</v>
      </c>
      <c r="I14988" s="86">
        <v>15867511.7497361</v>
      </c>
      <c r="J14988" s="86">
        <v>7579600.2400000002</v>
      </c>
      <c r="K14988" s="86">
        <v>5972220.3710174495</v>
      </c>
      <c r="L14988" s="86">
        <v>343722.446</v>
      </c>
      <c r="M14988" s="86">
        <v>13608715.838554</v>
      </c>
      <c r="N14988" s="86">
        <v>6847010.2275077105</v>
      </c>
      <c r="O14988" s="86">
        <v>1396062.298</v>
      </c>
      <c r="P14988" s="67">
        <v>122257.67887167999</v>
      </c>
      <c r="Q14988" s="85">
        <v>88089353.215807006</v>
      </c>
      <c r="R14988" s="86">
        <v>22317768.488933399</v>
      </c>
      <c r="S14988" s="91">
        <v>-4.8774718015920398E-4</v>
      </c>
      <c r="T14988" s="67">
        <v>110407121.704253</v>
      </c>
    </row>
    <row r="14989" spans="1:20" x14ac:dyDescent="0.25">
      <c r="A14989" t="s">
        <v>26</v>
      </c>
      <c r="B14989" s="10" t="str">
        <f>VLOOKUP(E14989,'Overview Cluster Days'!B:E,3)</f>
        <v>G</v>
      </c>
      <c r="C14989" s="10" t="str">
        <f>VLOOKUP($E14989,'Overview Cluster Days'!$B:$G,5)</f>
        <v>Interseason</v>
      </c>
      <c r="D14989" s="10" t="str">
        <f>VLOOKUP($E14989,'Overview Cluster Days'!$B:$G,6)</f>
        <v>Weekday</v>
      </c>
      <c r="E14989" s="10">
        <v>20190401</v>
      </c>
      <c r="F14989" s="11">
        <v>12</v>
      </c>
      <c r="G14989" s="85">
        <v>3173781.04499827</v>
      </c>
      <c r="H14989" s="86">
        <v>57453605.471766599</v>
      </c>
      <c r="I14989" s="86">
        <v>16280650.000940001</v>
      </c>
      <c r="J14989" s="86">
        <v>7360116.3649982698</v>
      </c>
      <c r="K14989" s="86">
        <v>6631348.7999373097</v>
      </c>
      <c r="L14989" s="86">
        <v>399342.48499589303</v>
      </c>
      <c r="M14989" s="86">
        <v>15748199.3402908</v>
      </c>
      <c r="N14989" s="86">
        <v>6876826.3419283601</v>
      </c>
      <c r="O14989" s="86">
        <v>1479991.53499985</v>
      </c>
      <c r="P14989" s="67">
        <v>119753.255667166</v>
      </c>
      <c r="Q14989" s="85">
        <v>90899501.682640404</v>
      </c>
      <c r="R14989" s="86">
        <v>24624112.957882099</v>
      </c>
      <c r="S14989" s="91">
        <v>-4.1816713055595799E-3</v>
      </c>
      <c r="T14989" s="67">
        <v>115523614.63634101</v>
      </c>
    </row>
    <row r="14990" spans="1:20" x14ac:dyDescent="0.25">
      <c r="A14990" t="s">
        <v>26</v>
      </c>
      <c r="B14990" s="10" t="str">
        <f>VLOOKUP(E14990,'Overview Cluster Days'!B:E,3)</f>
        <v>G</v>
      </c>
      <c r="C14990" s="10" t="str">
        <f>VLOOKUP($E14990,'Overview Cluster Days'!$B:$G,5)</f>
        <v>Interseason</v>
      </c>
      <c r="D14990" s="10" t="str">
        <f>VLOOKUP($E14990,'Overview Cluster Days'!$B:$G,6)</f>
        <v>Weekday</v>
      </c>
      <c r="E14990" s="10">
        <v>20190401</v>
      </c>
      <c r="F14990" s="11">
        <v>13</v>
      </c>
      <c r="G14990" s="85">
        <v>2663808.6519977101</v>
      </c>
      <c r="H14990" s="86">
        <v>56621985.2958882</v>
      </c>
      <c r="I14990" s="86">
        <v>15954573.5650902</v>
      </c>
      <c r="J14990" s="86">
        <v>7407559.2010000004</v>
      </c>
      <c r="K14990" s="86">
        <v>6243322.8404147699</v>
      </c>
      <c r="L14990" s="86">
        <v>455399.536995142</v>
      </c>
      <c r="M14990" s="86">
        <v>17161860.699572701</v>
      </c>
      <c r="N14990" s="86">
        <v>7048544.57483235</v>
      </c>
      <c r="O14990" s="86">
        <v>1605288.9289999099</v>
      </c>
      <c r="P14990" s="67">
        <v>117197.69575662501</v>
      </c>
      <c r="Q14990" s="85">
        <v>88891249.554390803</v>
      </c>
      <c r="R14990" s="86">
        <v>26388291.436156701</v>
      </c>
      <c r="S14990" s="91">
        <v>7.4960327474400401E-3</v>
      </c>
      <c r="T14990" s="67">
        <v>115279540.998044</v>
      </c>
    </row>
    <row r="14991" spans="1:20" x14ac:dyDescent="0.25">
      <c r="A14991" t="s">
        <v>26</v>
      </c>
      <c r="B14991" s="10" t="str">
        <f>VLOOKUP(E14991,'Overview Cluster Days'!B:E,3)</f>
        <v>G</v>
      </c>
      <c r="C14991" s="10" t="str">
        <f>VLOOKUP($E14991,'Overview Cluster Days'!$B:$G,5)</f>
        <v>Interseason</v>
      </c>
      <c r="D14991" s="10" t="str">
        <f>VLOOKUP($E14991,'Overview Cluster Days'!$B:$G,6)</f>
        <v>Weekday</v>
      </c>
      <c r="E14991" s="10">
        <v>20190401</v>
      </c>
      <c r="F14991" s="11">
        <v>14</v>
      </c>
      <c r="G14991" s="85">
        <v>2394823.585</v>
      </c>
      <c r="H14991" s="86">
        <v>55194830.0500881</v>
      </c>
      <c r="I14991" s="86">
        <v>14942606.4632194</v>
      </c>
      <c r="J14991" s="86">
        <v>7453143.0800000001</v>
      </c>
      <c r="K14991" s="86">
        <v>6707024.6459220201</v>
      </c>
      <c r="L14991" s="86">
        <v>491329.18</v>
      </c>
      <c r="M14991" s="86">
        <v>17199779.758524999</v>
      </c>
      <c r="N14991" s="86">
        <v>7112594.5315739801</v>
      </c>
      <c r="O14991" s="86">
        <v>1573940.5149999999</v>
      </c>
      <c r="P14991" s="67">
        <v>114517.878886729</v>
      </c>
      <c r="Q14991" s="85">
        <v>86692427.824229494</v>
      </c>
      <c r="R14991" s="86">
        <v>26492161.863985699</v>
      </c>
      <c r="S14991" s="91">
        <v>-8.11767578125E-3</v>
      </c>
      <c r="T14991" s="67">
        <v>113184589.680098</v>
      </c>
    </row>
    <row r="14992" spans="1:20" x14ac:dyDescent="0.25">
      <c r="A14992" t="s">
        <v>26</v>
      </c>
      <c r="B14992" s="10" t="str">
        <f>VLOOKUP(E14992,'Overview Cluster Days'!B:E,3)</f>
        <v>G</v>
      </c>
      <c r="C14992" s="10" t="str">
        <f>VLOOKUP($E14992,'Overview Cluster Days'!$B:$G,5)</f>
        <v>Interseason</v>
      </c>
      <c r="D14992" s="10" t="str">
        <f>VLOOKUP($E14992,'Overview Cluster Days'!$B:$G,6)</f>
        <v>Weekday</v>
      </c>
      <c r="E14992" s="10">
        <v>20190401</v>
      </c>
      <c r="F14992" s="11">
        <v>15</v>
      </c>
      <c r="G14992" s="85">
        <v>2407461.7039999999</v>
      </c>
      <c r="H14992" s="86">
        <v>53868242.368518703</v>
      </c>
      <c r="I14992" s="86">
        <v>14088725.0850561</v>
      </c>
      <c r="J14992" s="86">
        <v>7474524.3319969503</v>
      </c>
      <c r="K14992" s="86">
        <v>6864133.3210795298</v>
      </c>
      <c r="L14992" s="86">
        <v>492476.32399810001</v>
      </c>
      <c r="M14992" s="86">
        <v>16569539.048327601</v>
      </c>
      <c r="N14992" s="86">
        <v>7067596.6477762703</v>
      </c>
      <c r="O14992" s="86">
        <v>1564306.28199992</v>
      </c>
      <c r="P14992" s="67">
        <v>113770.201736741</v>
      </c>
      <c r="Q14992" s="85">
        <v>84703086.810651302</v>
      </c>
      <c r="R14992" s="86">
        <v>25807688.503838599</v>
      </c>
      <c r="S14992" s="91">
        <v>1.9482421921566101E-3</v>
      </c>
      <c r="T14992" s="67">
        <v>110510775.316438</v>
      </c>
    </row>
    <row r="14993" spans="1:20" x14ac:dyDescent="0.25">
      <c r="A14993" t="s">
        <v>26</v>
      </c>
      <c r="B14993" s="10" t="str">
        <f>VLOOKUP(E14993,'Overview Cluster Days'!B:E,3)</f>
        <v>G</v>
      </c>
      <c r="C14993" s="10" t="str">
        <f>VLOOKUP($E14993,'Overview Cluster Days'!$B:$G,5)</f>
        <v>Interseason</v>
      </c>
      <c r="D14993" s="10" t="str">
        <f>VLOOKUP($E14993,'Overview Cluster Days'!$B:$G,6)</f>
        <v>Weekday</v>
      </c>
      <c r="E14993" s="10">
        <v>20190401</v>
      </c>
      <c r="F14993" s="11">
        <v>16</v>
      </c>
      <c r="G14993" s="85">
        <v>2758601.3080000002</v>
      </c>
      <c r="H14993" s="86">
        <v>53205370.325847097</v>
      </c>
      <c r="I14993" s="86">
        <v>13247848.724462699</v>
      </c>
      <c r="J14993" s="86">
        <v>7462363.0659962604</v>
      </c>
      <c r="K14993" s="86">
        <v>6888014.5816184804</v>
      </c>
      <c r="L14993" s="86">
        <v>468943.587997803</v>
      </c>
      <c r="M14993" s="86">
        <v>15324122.710029799</v>
      </c>
      <c r="N14993" s="86">
        <v>6850258.2805334199</v>
      </c>
      <c r="O14993" s="86">
        <v>1454410.00399982</v>
      </c>
      <c r="P14993" s="67">
        <v>116643.021747833</v>
      </c>
      <c r="Q14993" s="85">
        <v>83562198.005924597</v>
      </c>
      <c r="R14993" s="86">
        <v>24214377.604308698</v>
      </c>
      <c r="S14993" s="91">
        <v>-7.8662112355232204E-3</v>
      </c>
      <c r="T14993" s="67">
        <v>107776575.602367</v>
      </c>
    </row>
    <row r="14994" spans="1:20" x14ac:dyDescent="0.25">
      <c r="A14994" t="s">
        <v>26</v>
      </c>
      <c r="B14994" s="10" t="str">
        <f>VLOOKUP(E14994,'Overview Cluster Days'!B:E,3)</f>
        <v>G</v>
      </c>
      <c r="C14994" s="10" t="str">
        <f>VLOOKUP($E14994,'Overview Cluster Days'!$B:$G,5)</f>
        <v>Interseason</v>
      </c>
      <c r="D14994" s="10" t="str">
        <f>VLOOKUP($E14994,'Overview Cluster Days'!$B:$G,6)</f>
        <v>Weekday</v>
      </c>
      <c r="E14994" s="10">
        <v>20190401</v>
      </c>
      <c r="F14994" s="11">
        <v>17</v>
      </c>
      <c r="G14994" s="85">
        <v>3457073.7239997401</v>
      </c>
      <c r="H14994" s="86">
        <v>52421846.477353901</v>
      </c>
      <c r="I14994" s="86">
        <v>12885923.1212181</v>
      </c>
      <c r="J14994" s="86">
        <v>7833806.9219953101</v>
      </c>
      <c r="K14994" s="86">
        <v>6629984.0470834803</v>
      </c>
      <c r="L14994" s="86">
        <v>431547.24999776401</v>
      </c>
      <c r="M14994" s="86">
        <v>13453596.585568599</v>
      </c>
      <c r="N14994" s="86">
        <v>6394931.4500088701</v>
      </c>
      <c r="O14994" s="86">
        <v>1340612.0539999299</v>
      </c>
      <c r="P14994" s="67">
        <v>142148.59961099201</v>
      </c>
      <c r="Q14994" s="85">
        <v>83228634.291650593</v>
      </c>
      <c r="R14994" s="86">
        <v>21762835.9391862</v>
      </c>
      <c r="S14994" s="91">
        <v>3.9379880763590301E-3</v>
      </c>
      <c r="T14994" s="67">
        <v>104991470.23477501</v>
      </c>
    </row>
    <row r="14995" spans="1:20" x14ac:dyDescent="0.25">
      <c r="A14995" t="s">
        <v>26</v>
      </c>
      <c r="B14995" s="10" t="str">
        <f>VLOOKUP(E14995,'Overview Cluster Days'!B:E,3)</f>
        <v>G</v>
      </c>
      <c r="C14995" s="10" t="str">
        <f>VLOOKUP($E14995,'Overview Cluster Days'!$B:$G,5)</f>
        <v>Interseason</v>
      </c>
      <c r="D14995" s="10" t="str">
        <f>VLOOKUP($E14995,'Overview Cluster Days'!$B:$G,6)</f>
        <v>Weekday</v>
      </c>
      <c r="E14995" s="10">
        <v>20190401</v>
      </c>
      <c r="F14995" s="11">
        <v>18</v>
      </c>
      <c r="G14995" s="85">
        <v>4348133.4910000004</v>
      </c>
      <c r="H14995" s="86">
        <v>51314637.554145001</v>
      </c>
      <c r="I14995" s="86">
        <v>13183385.806681801</v>
      </c>
      <c r="J14995" s="86">
        <v>8331019.6380000003</v>
      </c>
      <c r="K14995" s="86">
        <v>4730820.5066842102</v>
      </c>
      <c r="L14995" s="86">
        <v>311565.67099999997</v>
      </c>
      <c r="M14995" s="86">
        <v>10519829.2918554</v>
      </c>
      <c r="N14995" s="86">
        <v>6030627.1286966903</v>
      </c>
      <c r="O14995" s="86">
        <v>1219662.6499999999</v>
      </c>
      <c r="P14995" s="67">
        <v>229032.38451547499</v>
      </c>
      <c r="Q14995" s="85">
        <v>81907996.996510997</v>
      </c>
      <c r="R14995" s="86">
        <v>18310717.126067601</v>
      </c>
      <c r="S14995" s="91">
        <v>14801.6558321379</v>
      </c>
      <c r="T14995" s="67">
        <v>100233515.778411</v>
      </c>
    </row>
    <row r="14996" spans="1:20" x14ac:dyDescent="0.25">
      <c r="A14996" t="s">
        <v>26</v>
      </c>
      <c r="B14996" s="10" t="str">
        <f>VLOOKUP(E14996,'Overview Cluster Days'!B:E,3)</f>
        <v>G</v>
      </c>
      <c r="C14996" s="10" t="str">
        <f>VLOOKUP($E14996,'Overview Cluster Days'!$B:$G,5)</f>
        <v>Interseason</v>
      </c>
      <c r="D14996" s="10" t="str">
        <f>VLOOKUP($E14996,'Overview Cluster Days'!$B:$G,6)</f>
        <v>Weekday</v>
      </c>
      <c r="E14996" s="10">
        <v>20190401</v>
      </c>
      <c r="F14996" s="11">
        <v>19</v>
      </c>
      <c r="G14996" s="85">
        <v>5076290.6500000004</v>
      </c>
      <c r="H14996" s="86">
        <v>50842068.877964199</v>
      </c>
      <c r="I14996" s="86">
        <v>12996874.300803401</v>
      </c>
      <c r="J14996" s="86">
        <v>8405473.3599999994</v>
      </c>
      <c r="K14996" s="86">
        <v>5001477.90681908</v>
      </c>
      <c r="L14996" s="86">
        <v>221019.239</v>
      </c>
      <c r="M14996" s="86">
        <v>7757663.1846877998</v>
      </c>
      <c r="N14996" s="86">
        <v>5364530.3227584697</v>
      </c>
      <c r="O14996" s="86">
        <v>1186747.952</v>
      </c>
      <c r="P14996" s="67">
        <v>301253.68139177898</v>
      </c>
      <c r="Q14996" s="85">
        <v>82322185.095586702</v>
      </c>
      <c r="R14996" s="86">
        <v>14831214.379837999</v>
      </c>
      <c r="S14996" s="91">
        <v>-3.4374618408037402E-3</v>
      </c>
      <c r="T14996" s="67">
        <v>97153399.471987307</v>
      </c>
    </row>
    <row r="14997" spans="1:20" x14ac:dyDescent="0.25">
      <c r="A14997" t="s">
        <v>26</v>
      </c>
      <c r="B14997" s="10" t="str">
        <f>VLOOKUP(E14997,'Overview Cluster Days'!B:E,3)</f>
        <v>G</v>
      </c>
      <c r="C14997" s="10" t="str">
        <f>VLOOKUP($E14997,'Overview Cluster Days'!$B:$G,5)</f>
        <v>Interseason</v>
      </c>
      <c r="D14997" s="10" t="str">
        <f>VLOOKUP($E14997,'Overview Cluster Days'!$B:$G,6)</f>
        <v>Weekday</v>
      </c>
      <c r="E14997" s="10">
        <v>20190401</v>
      </c>
      <c r="F14997" s="11">
        <v>20</v>
      </c>
      <c r="G14997" s="85">
        <v>5169437.2199955499</v>
      </c>
      <c r="H14997" s="86">
        <v>50229026.598446101</v>
      </c>
      <c r="I14997" s="86">
        <v>12582704.8983438</v>
      </c>
      <c r="J14997" s="86">
        <v>8769908.5599980205</v>
      </c>
      <c r="K14997" s="86">
        <v>5436843.8801339502</v>
      </c>
      <c r="L14997" s="86">
        <v>213144.549996438</v>
      </c>
      <c r="M14997" s="86">
        <v>6226027.3083405802</v>
      </c>
      <c r="N14997" s="86">
        <v>5051360.5940598901</v>
      </c>
      <c r="O14997" s="86">
        <v>1134095.0499984201</v>
      </c>
      <c r="P14997" s="67">
        <v>359196.55568188202</v>
      </c>
      <c r="Q14997" s="85">
        <v>82187921.156917498</v>
      </c>
      <c r="R14997" s="86">
        <v>12983824.058077199</v>
      </c>
      <c r="S14997" s="91">
        <v>-5.5419923737645097E-3</v>
      </c>
      <c r="T14997" s="67">
        <v>95171745.209452704</v>
      </c>
    </row>
    <row r="14998" spans="1:20" x14ac:dyDescent="0.25">
      <c r="A14998" t="s">
        <v>26</v>
      </c>
      <c r="B14998" s="10" t="str">
        <f>VLOOKUP(E14998,'Overview Cluster Days'!B:E,3)</f>
        <v>G</v>
      </c>
      <c r="C14998" s="10" t="str">
        <f>VLOOKUP($E14998,'Overview Cluster Days'!$B:$G,5)</f>
        <v>Interseason</v>
      </c>
      <c r="D14998" s="10" t="str">
        <f>VLOOKUP($E14998,'Overview Cluster Days'!$B:$G,6)</f>
        <v>Weekday</v>
      </c>
      <c r="E14998" s="10">
        <v>20190401</v>
      </c>
      <c r="F14998" s="11">
        <v>21</v>
      </c>
      <c r="G14998" s="85">
        <v>4412595.67</v>
      </c>
      <c r="H14998" s="86">
        <v>45038087.385227002</v>
      </c>
      <c r="I14998" s="86">
        <v>11930281.906223301</v>
      </c>
      <c r="J14998" s="86">
        <v>9085204.2780000009</v>
      </c>
      <c r="K14998" s="86">
        <v>5238192.1752451202</v>
      </c>
      <c r="L14998" s="86">
        <v>177084.599999973</v>
      </c>
      <c r="M14998" s="86">
        <v>6055189.7650751499</v>
      </c>
      <c r="N14998" s="86">
        <v>4667630.6721452903</v>
      </c>
      <c r="O14998" s="86">
        <v>953442.18400000001</v>
      </c>
      <c r="P14998" s="67">
        <v>299901.613622365</v>
      </c>
      <c r="Q14998" s="85">
        <v>75704361.414695397</v>
      </c>
      <c r="R14998" s="86">
        <v>12153248.834842799</v>
      </c>
      <c r="S14998" s="91">
        <v>439.35688928211999</v>
      </c>
      <c r="T14998" s="67">
        <v>87858049.606427401</v>
      </c>
    </row>
    <row r="14999" spans="1:20" x14ac:dyDescent="0.25">
      <c r="A14999" t="s">
        <v>26</v>
      </c>
      <c r="B14999" s="10" t="str">
        <f>VLOOKUP(E14999,'Overview Cluster Days'!B:E,3)</f>
        <v>G</v>
      </c>
      <c r="C14999" s="10" t="str">
        <f>VLOOKUP($E14999,'Overview Cluster Days'!$B:$G,5)</f>
        <v>Interseason</v>
      </c>
      <c r="D14999" s="10" t="str">
        <f>VLOOKUP($E14999,'Overview Cluster Days'!$B:$G,6)</f>
        <v>Weekday</v>
      </c>
      <c r="E14999" s="10">
        <v>20190401</v>
      </c>
      <c r="F14999" s="11">
        <v>22</v>
      </c>
      <c r="G14999" s="85">
        <v>3810502.22</v>
      </c>
      <c r="H14999" s="86">
        <v>41971368.1448351</v>
      </c>
      <c r="I14999" s="86">
        <v>10946602.820909301</v>
      </c>
      <c r="J14999" s="86">
        <v>8668968.7200000007</v>
      </c>
      <c r="K14999" s="86">
        <v>6128768.1157302503</v>
      </c>
      <c r="L14999" s="86">
        <v>177934.4</v>
      </c>
      <c r="M14999" s="86">
        <v>6734045.4470439404</v>
      </c>
      <c r="N14999" s="86">
        <v>4634370.3542831</v>
      </c>
      <c r="O14999" s="86">
        <v>1016058.94</v>
      </c>
      <c r="P14999" s="67">
        <v>139384.95997694999</v>
      </c>
      <c r="Q14999" s="85">
        <v>71526210.0214746</v>
      </c>
      <c r="R14999" s="86">
        <v>12701794.101304</v>
      </c>
      <c r="S14999" s="91">
        <v>4.8828125E-3</v>
      </c>
      <c r="T14999" s="67">
        <v>84228004.127661407</v>
      </c>
    </row>
    <row r="15000" spans="1:20" x14ac:dyDescent="0.25">
      <c r="A15000" t="s">
        <v>26</v>
      </c>
      <c r="B15000" s="10" t="str">
        <f>VLOOKUP(E15000,'Overview Cluster Days'!B:E,3)</f>
        <v>G</v>
      </c>
      <c r="C15000" s="10" t="str">
        <f>VLOOKUP($E15000,'Overview Cluster Days'!$B:$G,5)</f>
        <v>Interseason</v>
      </c>
      <c r="D15000" s="10" t="str">
        <f>VLOOKUP($E15000,'Overview Cluster Days'!$B:$G,6)</f>
        <v>Weekday</v>
      </c>
      <c r="E15000" s="10">
        <v>20190401</v>
      </c>
      <c r="F15000" s="11">
        <v>23</v>
      </c>
      <c r="G15000" s="85">
        <v>3357630.2799989101</v>
      </c>
      <c r="H15000" s="86">
        <v>37601470.563473701</v>
      </c>
      <c r="I15000" s="86">
        <v>10776289.847283</v>
      </c>
      <c r="J15000" s="86">
        <v>7601343.5799989104</v>
      </c>
      <c r="K15000" s="86">
        <v>5567127.0824707597</v>
      </c>
      <c r="L15000" s="86">
        <v>182554.089996339</v>
      </c>
      <c r="M15000" s="86">
        <v>7225761.8863770002</v>
      </c>
      <c r="N15000" s="86">
        <v>4782549.7085383805</v>
      </c>
      <c r="O15000" s="86">
        <v>1197349.9099995999</v>
      </c>
      <c r="P15000" s="67">
        <v>158941.39565543199</v>
      </c>
      <c r="Q15000" s="85">
        <v>64903861.353225298</v>
      </c>
      <c r="R15000" s="86">
        <v>13547156.990566799</v>
      </c>
      <c r="S15000" s="91">
        <v>-8.8623045012354903E-3</v>
      </c>
      <c r="T15000" s="67">
        <v>78451018.334929794</v>
      </c>
    </row>
    <row r="15001" spans="1:20" x14ac:dyDescent="0.25">
      <c r="A15001" t="s">
        <v>26</v>
      </c>
      <c r="B15001" s="10" t="str">
        <f>VLOOKUP(E15001,'Overview Cluster Days'!B:E,3)</f>
        <v>G</v>
      </c>
      <c r="C15001" s="10" t="str">
        <f>VLOOKUP($E15001,'Overview Cluster Days'!$B:$G,5)</f>
        <v>Interseason</v>
      </c>
      <c r="D15001" s="10" t="str">
        <f>VLOOKUP($E15001,'Overview Cluster Days'!$B:$G,6)</f>
        <v>Weekday</v>
      </c>
      <c r="E15001" s="10">
        <v>20190401</v>
      </c>
      <c r="F15001" s="11">
        <v>24</v>
      </c>
      <c r="G15001" s="85">
        <v>2735506.304</v>
      </c>
      <c r="H15001" s="86">
        <v>35431257.764519997</v>
      </c>
      <c r="I15001" s="86">
        <v>11740076.781687099</v>
      </c>
      <c r="J15001" s="86">
        <v>6635267.9409987396</v>
      </c>
      <c r="K15001" s="86">
        <v>5684597.3862177897</v>
      </c>
      <c r="L15001" s="86">
        <v>184149.09099999999</v>
      </c>
      <c r="M15001" s="86">
        <v>7724473.8427762203</v>
      </c>
      <c r="N15001" s="86">
        <v>4757478.6686011301</v>
      </c>
      <c r="O15001" s="86">
        <v>1332426.1639998299</v>
      </c>
      <c r="P15001" s="67">
        <v>358962.120212993</v>
      </c>
      <c r="Q15001" s="85">
        <v>62226706.177423701</v>
      </c>
      <c r="R15001" s="86">
        <v>14357489.8865902</v>
      </c>
      <c r="S15001" s="91">
        <v>-1.5756836161017401E-2</v>
      </c>
      <c r="T15001" s="67">
        <v>76584196.048256993</v>
      </c>
    </row>
    <row r="15002" spans="1:20" x14ac:dyDescent="0.25">
      <c r="A15002" t="s">
        <v>26</v>
      </c>
      <c r="B15002" s="10" t="str">
        <f>VLOOKUP(E15002,'Overview Cluster Days'!B:E,3)</f>
        <v>E</v>
      </c>
      <c r="C15002" s="10" t="str">
        <f>VLOOKUP($E15002,'Overview Cluster Days'!$B:$G,5)</f>
        <v>Interseason</v>
      </c>
      <c r="D15002" s="10" t="str">
        <f>VLOOKUP($E15002,'Overview Cluster Days'!$B:$G,6)</f>
        <v>Weekday</v>
      </c>
      <c r="E15002" s="10">
        <v>20190402</v>
      </c>
      <c r="F15002" s="11">
        <v>1</v>
      </c>
      <c r="G15002" s="85">
        <v>1662211.41799919</v>
      </c>
      <c r="H15002" s="86">
        <v>37521881.303641498</v>
      </c>
      <c r="I15002" s="86">
        <v>9415208.0789116509</v>
      </c>
      <c r="J15002" s="86">
        <v>7033965.0959999999</v>
      </c>
      <c r="K15002" s="86">
        <v>6595467.8514035502</v>
      </c>
      <c r="L15002" s="86">
        <v>283039.39199900097</v>
      </c>
      <c r="M15002" s="86">
        <v>7956673.5664916998</v>
      </c>
      <c r="N15002" s="86">
        <v>3676019.7927102898</v>
      </c>
      <c r="O15002" s="86">
        <v>1143261.1440000001</v>
      </c>
      <c r="P15002" s="67">
        <v>451786.23898395401</v>
      </c>
      <c r="Q15002" s="85">
        <v>62228733.747955903</v>
      </c>
      <c r="R15002" s="86">
        <v>13510780.134184901</v>
      </c>
      <c r="S15002" s="91">
        <v>-3.6718749906867699E-3</v>
      </c>
      <c r="T15002" s="67">
        <v>75739513.878469005</v>
      </c>
    </row>
    <row r="15003" spans="1:20" x14ac:dyDescent="0.25">
      <c r="A15003" t="s">
        <v>26</v>
      </c>
      <c r="B15003" s="10" t="str">
        <f>VLOOKUP(E15003,'Overview Cluster Days'!B:E,3)</f>
        <v>E</v>
      </c>
      <c r="C15003" s="10" t="str">
        <f>VLOOKUP($E15003,'Overview Cluster Days'!$B:$G,5)</f>
        <v>Interseason</v>
      </c>
      <c r="D15003" s="10" t="str">
        <f>VLOOKUP($E15003,'Overview Cluster Days'!$B:$G,6)</f>
        <v>Weekday</v>
      </c>
      <c r="E15003" s="10">
        <v>20190402</v>
      </c>
      <c r="F15003" s="11">
        <v>2</v>
      </c>
      <c r="G15003" s="85">
        <v>1509786.2290000001</v>
      </c>
      <c r="H15003" s="86">
        <v>38153842.347424999</v>
      </c>
      <c r="I15003" s="86">
        <v>9230691.3210057206</v>
      </c>
      <c r="J15003" s="86">
        <v>7660426.432</v>
      </c>
      <c r="K15003" s="86">
        <v>6985927.3358674496</v>
      </c>
      <c r="L15003" s="86">
        <v>346009.81</v>
      </c>
      <c r="M15003" s="86">
        <v>8170502.2096969904</v>
      </c>
      <c r="N15003" s="86">
        <v>3581147.0173392398</v>
      </c>
      <c r="O15003" s="86">
        <v>1486150.19599922</v>
      </c>
      <c r="P15003" s="67">
        <v>540917.60126232204</v>
      </c>
      <c r="Q15003" s="85">
        <v>63540673.665298201</v>
      </c>
      <c r="R15003" s="86">
        <v>14124726.8342978</v>
      </c>
      <c r="S15003" s="91">
        <v>1.42138674855232E-2</v>
      </c>
      <c r="T15003" s="67">
        <v>77665400.5138098</v>
      </c>
    </row>
    <row r="15004" spans="1:20" x14ac:dyDescent="0.25">
      <c r="A15004" t="s">
        <v>26</v>
      </c>
      <c r="B15004" s="10" t="str">
        <f>VLOOKUP(E15004,'Overview Cluster Days'!B:E,3)</f>
        <v>E</v>
      </c>
      <c r="C15004" s="10" t="str">
        <f>VLOOKUP($E15004,'Overview Cluster Days'!$B:$G,5)</f>
        <v>Interseason</v>
      </c>
      <c r="D15004" s="10" t="str">
        <f>VLOOKUP($E15004,'Overview Cluster Days'!$B:$G,6)</f>
        <v>Weekday</v>
      </c>
      <c r="E15004" s="10">
        <v>20190402</v>
      </c>
      <c r="F15004" s="11">
        <v>3</v>
      </c>
      <c r="G15004" s="85">
        <v>1481254.10599851</v>
      </c>
      <c r="H15004" s="86">
        <v>38003706.997492597</v>
      </c>
      <c r="I15004" s="86">
        <v>9022340.1165786609</v>
      </c>
      <c r="J15004" s="86">
        <v>8425384.3269983996</v>
      </c>
      <c r="K15004" s="86">
        <v>6156566.6736877495</v>
      </c>
      <c r="L15004" s="86">
        <v>373455.61399840697</v>
      </c>
      <c r="M15004" s="86">
        <v>8182234.6980918897</v>
      </c>
      <c r="N15004" s="86">
        <v>3642316.5091459001</v>
      </c>
      <c r="O15004" s="86">
        <v>1634987.0329994</v>
      </c>
      <c r="P15004" s="67">
        <v>494624.456137545</v>
      </c>
      <c r="Q15004" s="85">
        <v>63089252.220755897</v>
      </c>
      <c r="R15004" s="86">
        <v>14327618.3103731</v>
      </c>
      <c r="S15004" s="91">
        <v>3.4655760973691901E-3</v>
      </c>
      <c r="T15004" s="67">
        <v>77416870.534594595</v>
      </c>
    </row>
    <row r="15005" spans="1:20" x14ac:dyDescent="0.25">
      <c r="A15005" t="s">
        <v>26</v>
      </c>
      <c r="B15005" s="10" t="str">
        <f>VLOOKUP(E15005,'Overview Cluster Days'!B:E,3)</f>
        <v>E</v>
      </c>
      <c r="C15005" s="10" t="str">
        <f>VLOOKUP($E15005,'Overview Cluster Days'!$B:$G,5)</f>
        <v>Interseason</v>
      </c>
      <c r="D15005" s="10" t="str">
        <f>VLOOKUP($E15005,'Overview Cluster Days'!$B:$G,6)</f>
        <v>Weekday</v>
      </c>
      <c r="E15005" s="10">
        <v>20190402</v>
      </c>
      <c r="F15005" s="11">
        <v>4</v>
      </c>
      <c r="G15005" s="85">
        <v>1474861.9920000001</v>
      </c>
      <c r="H15005" s="86">
        <v>38063988.546287201</v>
      </c>
      <c r="I15005" s="86">
        <v>8788202.7722729295</v>
      </c>
      <c r="J15005" s="86">
        <v>8686020.4199999906</v>
      </c>
      <c r="K15005" s="86">
        <v>5965877.6759859603</v>
      </c>
      <c r="L15005" s="86">
        <v>407062.337</v>
      </c>
      <c r="M15005" s="86">
        <v>7977708.7668019496</v>
      </c>
      <c r="N15005" s="86">
        <v>3823131.9857509499</v>
      </c>
      <c r="O15005" s="86">
        <v>1665660.0859999999</v>
      </c>
      <c r="P15005" s="67">
        <v>572806.35194371198</v>
      </c>
      <c r="Q15005" s="85">
        <v>62978951.406546101</v>
      </c>
      <c r="R15005" s="86">
        <v>14446369.527496601</v>
      </c>
      <c r="S15005" s="91">
        <v>8.5540773579850804E-4</v>
      </c>
      <c r="T15005" s="67">
        <v>77425320.934898093</v>
      </c>
    </row>
    <row r="15006" spans="1:20" x14ac:dyDescent="0.25">
      <c r="A15006" t="s">
        <v>26</v>
      </c>
      <c r="B15006" s="10" t="str">
        <f>VLOOKUP(E15006,'Overview Cluster Days'!B:E,3)</f>
        <v>E</v>
      </c>
      <c r="C15006" s="10" t="str">
        <f>VLOOKUP($E15006,'Overview Cluster Days'!$B:$G,5)</f>
        <v>Interseason</v>
      </c>
      <c r="D15006" s="10" t="str">
        <f>VLOOKUP($E15006,'Overview Cluster Days'!$B:$G,6)</f>
        <v>Weekday</v>
      </c>
      <c r="E15006" s="10">
        <v>20190402</v>
      </c>
      <c r="F15006" s="11">
        <v>5</v>
      </c>
      <c r="G15006" s="85">
        <v>1607927.3219999999</v>
      </c>
      <c r="H15006" s="86">
        <v>38245939.572926901</v>
      </c>
      <c r="I15006" s="86">
        <v>8770077.8219236303</v>
      </c>
      <c r="J15006" s="86">
        <v>7967215.2419999996</v>
      </c>
      <c r="K15006" s="86">
        <v>6139054.0074530803</v>
      </c>
      <c r="L15006" s="86">
        <v>485650.40399999998</v>
      </c>
      <c r="M15006" s="86">
        <v>8193370.9953302201</v>
      </c>
      <c r="N15006" s="86">
        <v>3920230.0429191198</v>
      </c>
      <c r="O15006" s="86">
        <v>1673386.94</v>
      </c>
      <c r="P15006" s="67">
        <v>560669.00144679495</v>
      </c>
      <c r="Q15006" s="85">
        <v>62730213.966303699</v>
      </c>
      <c r="R15006" s="86">
        <v>14833307.3836961</v>
      </c>
      <c r="S15006" s="91">
        <v>3.5253905225545198E-3</v>
      </c>
      <c r="T15006" s="67">
        <v>77563521.353525206</v>
      </c>
    </row>
    <row r="15007" spans="1:20" x14ac:dyDescent="0.25">
      <c r="A15007" t="s">
        <v>26</v>
      </c>
      <c r="B15007" s="10" t="str">
        <f>VLOOKUP(E15007,'Overview Cluster Days'!B:E,3)</f>
        <v>E</v>
      </c>
      <c r="C15007" s="10" t="str">
        <f>VLOOKUP($E15007,'Overview Cluster Days'!$B:$G,5)</f>
        <v>Interseason</v>
      </c>
      <c r="D15007" s="10" t="str">
        <f>VLOOKUP($E15007,'Overview Cluster Days'!$B:$G,6)</f>
        <v>Weekday</v>
      </c>
      <c r="E15007" s="10">
        <v>20190402</v>
      </c>
      <c r="F15007" s="11">
        <v>6</v>
      </c>
      <c r="G15007" s="85">
        <v>1723983.2279999999</v>
      </c>
      <c r="H15007" s="86">
        <v>38993302.494608797</v>
      </c>
      <c r="I15007" s="86">
        <v>8852706.2822029106</v>
      </c>
      <c r="J15007" s="86">
        <v>7734188.4079999998</v>
      </c>
      <c r="K15007" s="86">
        <v>6392105.5424283203</v>
      </c>
      <c r="L15007" s="86">
        <v>520320.42</v>
      </c>
      <c r="M15007" s="86">
        <v>7940814.1565148104</v>
      </c>
      <c r="N15007" s="86">
        <v>3825344.8572196299</v>
      </c>
      <c r="O15007" s="86">
        <v>1637095.882</v>
      </c>
      <c r="P15007" s="67">
        <v>482564.32757951599</v>
      </c>
      <c r="Q15007" s="85">
        <v>63696285.955239996</v>
      </c>
      <c r="R15007" s="86">
        <v>14406139.6433139</v>
      </c>
      <c r="S15007" s="91">
        <v>4.8126222100108897E-3</v>
      </c>
      <c r="T15007" s="67">
        <v>78102425.603366494</v>
      </c>
    </row>
    <row r="15008" spans="1:20" x14ac:dyDescent="0.25">
      <c r="A15008" t="s">
        <v>26</v>
      </c>
      <c r="B15008" s="10" t="str">
        <f>VLOOKUP(E15008,'Overview Cluster Days'!B:E,3)</f>
        <v>E</v>
      </c>
      <c r="C15008" s="10" t="str">
        <f>VLOOKUP($E15008,'Overview Cluster Days'!$B:$G,5)</f>
        <v>Interseason</v>
      </c>
      <c r="D15008" s="10" t="str">
        <f>VLOOKUP($E15008,'Overview Cluster Days'!$B:$G,6)</f>
        <v>Weekday</v>
      </c>
      <c r="E15008" s="10">
        <v>20190402</v>
      </c>
      <c r="F15008" s="11">
        <v>7</v>
      </c>
      <c r="G15008" s="85">
        <v>2403684.4160000002</v>
      </c>
      <c r="H15008" s="86">
        <v>41448988.376197502</v>
      </c>
      <c r="I15008" s="86">
        <v>11638031.188956</v>
      </c>
      <c r="J15008" s="86">
        <v>8666482.1679999996</v>
      </c>
      <c r="K15008" s="86">
        <v>6284203.1254146798</v>
      </c>
      <c r="L15008" s="86">
        <v>390179.90399999998</v>
      </c>
      <c r="M15008" s="86">
        <v>6392760.9804575499</v>
      </c>
      <c r="N15008" s="86">
        <v>4145447.9824149301</v>
      </c>
      <c r="O15008" s="86">
        <v>1537216.5279999999</v>
      </c>
      <c r="P15008" s="67">
        <v>224139.88722559201</v>
      </c>
      <c r="Q15008" s="85">
        <v>70441389.2745682</v>
      </c>
      <c r="R15008" s="86">
        <v>12689745.2820981</v>
      </c>
      <c r="S15008" s="91">
        <v>1.24938960652798E-3</v>
      </c>
      <c r="T15008" s="67">
        <v>83131134.557915702</v>
      </c>
    </row>
    <row r="15009" spans="1:20" x14ac:dyDescent="0.25">
      <c r="A15009" t="s">
        <v>26</v>
      </c>
      <c r="B15009" s="10" t="str">
        <f>VLOOKUP(E15009,'Overview Cluster Days'!B:E,3)</f>
        <v>E</v>
      </c>
      <c r="C15009" s="10" t="str">
        <f>VLOOKUP($E15009,'Overview Cluster Days'!$B:$G,5)</f>
        <v>Interseason</v>
      </c>
      <c r="D15009" s="10" t="str">
        <f>VLOOKUP($E15009,'Overview Cluster Days'!$B:$G,6)</f>
        <v>Weekday</v>
      </c>
      <c r="E15009" s="10">
        <v>20190402</v>
      </c>
      <c r="F15009" s="11">
        <v>8</v>
      </c>
      <c r="G15009" s="85">
        <v>3334542.7359996601</v>
      </c>
      <c r="H15009" s="86">
        <v>47798256.815189697</v>
      </c>
      <c r="I15009" s="86">
        <v>15102012.7495689</v>
      </c>
      <c r="J15009" s="86">
        <v>10140584.558</v>
      </c>
      <c r="K15009" s="86">
        <v>5811433.9524405003</v>
      </c>
      <c r="L15009" s="86">
        <v>273136.61999966402</v>
      </c>
      <c r="M15009" s="86">
        <v>6770540.9661320699</v>
      </c>
      <c r="N15009" s="86">
        <v>4341527.3268187698</v>
      </c>
      <c r="O15009" s="86">
        <v>1304137.83</v>
      </c>
      <c r="P15009" s="67">
        <v>306376.47601335001</v>
      </c>
      <c r="Q15009" s="85">
        <v>82186830.811198801</v>
      </c>
      <c r="R15009" s="86">
        <v>12995719.2189638</v>
      </c>
      <c r="S15009" s="91">
        <v>-5.4516601376235502E-3</v>
      </c>
      <c r="T15009" s="67">
        <v>95182550.024710894</v>
      </c>
    </row>
    <row r="15010" spans="1:20" x14ac:dyDescent="0.25">
      <c r="A15010" t="s">
        <v>26</v>
      </c>
      <c r="B15010" s="10" t="str">
        <f>VLOOKUP(E15010,'Overview Cluster Days'!B:E,3)</f>
        <v>E</v>
      </c>
      <c r="C15010" s="10" t="str">
        <f>VLOOKUP($E15010,'Overview Cluster Days'!$B:$G,5)</f>
        <v>Interseason</v>
      </c>
      <c r="D15010" s="10" t="str">
        <f>VLOOKUP($E15010,'Overview Cluster Days'!$B:$G,6)</f>
        <v>Weekday</v>
      </c>
      <c r="E15010" s="10">
        <v>20190402</v>
      </c>
      <c r="F15010" s="11">
        <v>9</v>
      </c>
      <c r="G15010" s="85">
        <v>3428983.6510000001</v>
      </c>
      <c r="H15010" s="86">
        <v>54687533.182384901</v>
      </c>
      <c r="I15010" s="86">
        <v>16757434.5732495</v>
      </c>
      <c r="J15010" s="86">
        <v>10239143.8119976</v>
      </c>
      <c r="K15010" s="86">
        <v>5838275.5604704795</v>
      </c>
      <c r="L15010" s="86">
        <v>204582.11799999999</v>
      </c>
      <c r="M15010" s="86">
        <v>8908890.3378905598</v>
      </c>
      <c r="N15010" s="86">
        <v>4447721.0248155799</v>
      </c>
      <c r="O15010" s="86">
        <v>1279596.5909999299</v>
      </c>
      <c r="P15010" s="67">
        <v>303330.10424105002</v>
      </c>
      <c r="Q15010" s="85">
        <v>90951370.779102504</v>
      </c>
      <c r="R15010" s="86">
        <v>15144120.1759471</v>
      </c>
      <c r="S15010" s="91">
        <v>5.4968260228633898E-3</v>
      </c>
      <c r="T15010" s="67">
        <v>106095490.960546</v>
      </c>
    </row>
    <row r="15011" spans="1:20" x14ac:dyDescent="0.25">
      <c r="A15011" t="s">
        <v>26</v>
      </c>
      <c r="B15011" s="10" t="str">
        <f>VLOOKUP(E15011,'Overview Cluster Days'!B:E,3)</f>
        <v>E</v>
      </c>
      <c r="C15011" s="10" t="str">
        <f>VLOOKUP($E15011,'Overview Cluster Days'!$B:$G,5)</f>
        <v>Interseason</v>
      </c>
      <c r="D15011" s="10" t="str">
        <f>VLOOKUP($E15011,'Overview Cluster Days'!$B:$G,6)</f>
        <v>Weekday</v>
      </c>
      <c r="E15011" s="10">
        <v>20190402</v>
      </c>
      <c r="F15011" s="11">
        <v>10</v>
      </c>
      <c r="G15011" s="85">
        <v>3450596.28999779</v>
      </c>
      <c r="H15011" s="86">
        <v>54958113.742510103</v>
      </c>
      <c r="I15011" s="86">
        <v>15918254.683163499</v>
      </c>
      <c r="J15011" s="86">
        <v>10478853.981998701</v>
      </c>
      <c r="K15011" s="86">
        <v>6182320.1557452697</v>
      </c>
      <c r="L15011" s="86">
        <v>199937.52</v>
      </c>
      <c r="M15011" s="86">
        <v>10938906.2421245</v>
      </c>
      <c r="N15011" s="86">
        <v>4972931.62443332</v>
      </c>
      <c r="O15011" s="86">
        <v>1266163.226</v>
      </c>
      <c r="P15011" s="67">
        <v>291289.63987028901</v>
      </c>
      <c r="Q15011" s="85">
        <v>90988138.853415295</v>
      </c>
      <c r="R15011" s="86">
        <v>17669228.2524281</v>
      </c>
      <c r="S15011" s="91">
        <v>10553.056250579701</v>
      </c>
      <c r="T15011" s="67">
        <v>108667920.162094</v>
      </c>
    </row>
    <row r="15012" spans="1:20" x14ac:dyDescent="0.25">
      <c r="A15012" t="s">
        <v>26</v>
      </c>
      <c r="B15012" s="10" t="str">
        <f>VLOOKUP(E15012,'Overview Cluster Days'!B:E,3)</f>
        <v>E</v>
      </c>
      <c r="C15012" s="10" t="str">
        <f>VLOOKUP($E15012,'Overview Cluster Days'!$B:$G,5)</f>
        <v>Interseason</v>
      </c>
      <c r="D15012" s="10" t="str">
        <f>VLOOKUP($E15012,'Overview Cluster Days'!$B:$G,6)</f>
        <v>Weekday</v>
      </c>
      <c r="E15012" s="10">
        <v>20190402</v>
      </c>
      <c r="F15012" s="11">
        <v>11</v>
      </c>
      <c r="G15012" s="85">
        <v>3179780.13199662</v>
      </c>
      <c r="H15012" s="86">
        <v>55576494.703425102</v>
      </c>
      <c r="I15012" s="86">
        <v>15229440.794473801</v>
      </c>
      <c r="J15012" s="86">
        <v>10270232.609997701</v>
      </c>
      <c r="K15012" s="86">
        <v>7032136.0441755801</v>
      </c>
      <c r="L15012" s="86">
        <v>196336.092</v>
      </c>
      <c r="M15012" s="86">
        <v>13134445.0466436</v>
      </c>
      <c r="N15012" s="86">
        <v>5501150.5674163997</v>
      </c>
      <c r="O15012" s="86">
        <v>1336596.6779998101</v>
      </c>
      <c r="P15012" s="67">
        <v>261388.457194052</v>
      </c>
      <c r="Q15012" s="85">
        <v>91288084.284068793</v>
      </c>
      <c r="R15012" s="86">
        <v>20429916.841253798</v>
      </c>
      <c r="S15012" s="91">
        <v>30809.1700536194</v>
      </c>
      <c r="T15012" s="67">
        <v>111748810.295376</v>
      </c>
    </row>
    <row r="15013" spans="1:20" x14ac:dyDescent="0.25">
      <c r="A15013" t="s">
        <v>26</v>
      </c>
      <c r="B15013" s="10" t="str">
        <f>VLOOKUP(E15013,'Overview Cluster Days'!B:E,3)</f>
        <v>E</v>
      </c>
      <c r="C15013" s="10" t="str">
        <f>VLOOKUP($E15013,'Overview Cluster Days'!$B:$G,5)</f>
        <v>Interseason</v>
      </c>
      <c r="D15013" s="10" t="str">
        <f>VLOOKUP($E15013,'Overview Cluster Days'!$B:$G,6)</f>
        <v>Weekday</v>
      </c>
      <c r="E15013" s="10">
        <v>20190402</v>
      </c>
      <c r="F15013" s="11">
        <v>12</v>
      </c>
      <c r="G15013" s="85">
        <v>2989018.61</v>
      </c>
      <c r="H15013" s="86">
        <v>56951775.980803803</v>
      </c>
      <c r="I15013" s="86">
        <v>16023715.496948499</v>
      </c>
      <c r="J15013" s="86">
        <v>10067704.3089968</v>
      </c>
      <c r="K15013" s="86">
        <v>7485104.5996325696</v>
      </c>
      <c r="L15013" s="86">
        <v>189846.24999922901</v>
      </c>
      <c r="M15013" s="86">
        <v>14748623.686029101</v>
      </c>
      <c r="N15013" s="86">
        <v>5916700.10682326</v>
      </c>
      <c r="O15013" s="86">
        <v>1324784.3849997299</v>
      </c>
      <c r="P15013" s="67">
        <v>333002.806824247</v>
      </c>
      <c r="Q15013" s="85">
        <v>93517318.9963817</v>
      </c>
      <c r="R15013" s="86">
        <v>22512957.234675601</v>
      </c>
      <c r="S15013" s="91">
        <v>33792.907267288298</v>
      </c>
      <c r="T15013" s="67">
        <v>116064069.13832501</v>
      </c>
    </row>
    <row r="15014" spans="1:20" x14ac:dyDescent="0.25">
      <c r="A15014" t="s">
        <v>26</v>
      </c>
      <c r="B15014" s="10" t="str">
        <f>VLOOKUP(E15014,'Overview Cluster Days'!B:E,3)</f>
        <v>E</v>
      </c>
      <c r="C15014" s="10" t="str">
        <f>VLOOKUP($E15014,'Overview Cluster Days'!$B:$G,5)</f>
        <v>Interseason</v>
      </c>
      <c r="D15014" s="10" t="str">
        <f>VLOOKUP($E15014,'Overview Cluster Days'!$B:$G,6)</f>
        <v>Weekday</v>
      </c>
      <c r="E15014" s="10">
        <v>20190402</v>
      </c>
      <c r="F15014" s="11">
        <v>13</v>
      </c>
      <c r="G15014" s="85">
        <v>2550378.7760000001</v>
      </c>
      <c r="H15014" s="86">
        <v>56523194.316463001</v>
      </c>
      <c r="I15014" s="86">
        <v>16354546.9372284</v>
      </c>
      <c r="J15014" s="86">
        <v>9994263.1199999005</v>
      </c>
      <c r="K15014" s="86">
        <v>7492550.3355074497</v>
      </c>
      <c r="L15014" s="86">
        <v>218334.31999782301</v>
      </c>
      <c r="M15014" s="86">
        <v>15656536.2435268</v>
      </c>
      <c r="N15014" s="86">
        <v>6511519.3535548104</v>
      </c>
      <c r="O15014" s="86">
        <v>1309146.57</v>
      </c>
      <c r="P15014" s="67">
        <v>391696.61154618702</v>
      </c>
      <c r="Q15014" s="85">
        <v>92914933.485198706</v>
      </c>
      <c r="R15014" s="86">
        <v>24087233.0986256</v>
      </c>
      <c r="S15014" s="91">
        <v>43716.9855956803</v>
      </c>
      <c r="T15014" s="67">
        <v>117045883.56941999</v>
      </c>
    </row>
    <row r="15015" spans="1:20" x14ac:dyDescent="0.25">
      <c r="A15015" t="s">
        <v>26</v>
      </c>
      <c r="B15015" s="10" t="str">
        <f>VLOOKUP(E15015,'Overview Cluster Days'!B:E,3)</f>
        <v>E</v>
      </c>
      <c r="C15015" s="10" t="str">
        <f>VLOOKUP($E15015,'Overview Cluster Days'!$B:$G,5)</f>
        <v>Interseason</v>
      </c>
      <c r="D15015" s="10" t="str">
        <f>VLOOKUP($E15015,'Overview Cluster Days'!$B:$G,6)</f>
        <v>Weekday</v>
      </c>
      <c r="E15015" s="10">
        <v>20190402</v>
      </c>
      <c r="F15015" s="11">
        <v>14</v>
      </c>
      <c r="G15015" s="85">
        <v>2438248.5460000001</v>
      </c>
      <c r="H15015" s="86">
        <v>56050953.273396701</v>
      </c>
      <c r="I15015" s="86">
        <v>16618948.365797199</v>
      </c>
      <c r="J15015" s="86">
        <v>10252748.029999999</v>
      </c>
      <c r="K15015" s="86">
        <v>7644906.0432411404</v>
      </c>
      <c r="L15015" s="86">
        <v>194377.68999839699</v>
      </c>
      <c r="M15015" s="86">
        <v>15694414.2224719</v>
      </c>
      <c r="N15015" s="86">
        <v>7023229.4090053299</v>
      </c>
      <c r="O15015" s="86">
        <v>1303893.93</v>
      </c>
      <c r="P15015" s="67">
        <v>415541.48720725998</v>
      </c>
      <c r="Q15015" s="85">
        <v>93005804.258434996</v>
      </c>
      <c r="R15015" s="86">
        <v>24631456.7386829</v>
      </c>
      <c r="S15015" s="91">
        <v>29374.919576766901</v>
      </c>
      <c r="T15015" s="67">
        <v>117666635.916695</v>
      </c>
    </row>
    <row r="15016" spans="1:20" x14ac:dyDescent="0.25">
      <c r="A15016" t="s">
        <v>26</v>
      </c>
      <c r="B15016" s="10" t="str">
        <f>VLOOKUP(E15016,'Overview Cluster Days'!B:E,3)</f>
        <v>E</v>
      </c>
      <c r="C15016" s="10" t="str">
        <f>VLOOKUP($E15016,'Overview Cluster Days'!$B:$G,5)</f>
        <v>Interseason</v>
      </c>
      <c r="D15016" s="10" t="str">
        <f>VLOOKUP($E15016,'Overview Cluster Days'!$B:$G,6)</f>
        <v>Weekday</v>
      </c>
      <c r="E15016" s="10">
        <v>20190402</v>
      </c>
      <c r="F15016" s="11">
        <v>15</v>
      </c>
      <c r="G15016" s="85">
        <v>2314449.9309999999</v>
      </c>
      <c r="H15016" s="86">
        <v>54413805.402986199</v>
      </c>
      <c r="I15016" s="86">
        <v>16612496.849168099</v>
      </c>
      <c r="J15016" s="86">
        <v>10295567.473999999</v>
      </c>
      <c r="K15016" s="86">
        <v>7648319.0600875597</v>
      </c>
      <c r="L15016" s="86">
        <v>209924.45799803099</v>
      </c>
      <c r="M15016" s="86">
        <v>15204533.4817551</v>
      </c>
      <c r="N15016" s="86">
        <v>7306199.10870561</v>
      </c>
      <c r="O15016" s="86">
        <v>1261024.0060000001</v>
      </c>
      <c r="P15016" s="67">
        <v>431397.41770415899</v>
      </c>
      <c r="Q15016" s="85">
        <v>91284638.717241794</v>
      </c>
      <c r="R15016" s="86">
        <v>24413078.472162899</v>
      </c>
      <c r="S15016" s="91">
        <v>29649.460372863799</v>
      </c>
      <c r="T15016" s="67">
        <v>115727366.64977799</v>
      </c>
    </row>
    <row r="15017" spans="1:20" x14ac:dyDescent="0.25">
      <c r="A15017" t="s">
        <v>26</v>
      </c>
      <c r="B15017" s="10" t="str">
        <f>VLOOKUP(E15017,'Overview Cluster Days'!B:E,3)</f>
        <v>E</v>
      </c>
      <c r="C15017" s="10" t="str">
        <f>VLOOKUP($E15017,'Overview Cluster Days'!$B:$G,5)</f>
        <v>Interseason</v>
      </c>
      <c r="D15017" s="10" t="str">
        <f>VLOOKUP($E15017,'Overview Cluster Days'!$B:$G,6)</f>
        <v>Weekday</v>
      </c>
      <c r="E15017" s="10">
        <v>20190402</v>
      </c>
      <c r="F15017" s="11">
        <v>16</v>
      </c>
      <c r="G15017" s="85">
        <v>2299122.1899987399</v>
      </c>
      <c r="H15017" s="86">
        <v>53596001.734294102</v>
      </c>
      <c r="I15017" s="86">
        <v>16081086.5995242</v>
      </c>
      <c r="J15017" s="86">
        <v>10636089.7299996</v>
      </c>
      <c r="K15017" s="86">
        <v>7378971.2348011397</v>
      </c>
      <c r="L15017" s="86">
        <v>219909.125</v>
      </c>
      <c r="M15017" s="86">
        <v>13947937.758510999</v>
      </c>
      <c r="N15017" s="86">
        <v>7244258.6286461595</v>
      </c>
      <c r="O15017" s="86">
        <v>1229363.27999956</v>
      </c>
      <c r="P15017" s="67">
        <v>422916.10665033601</v>
      </c>
      <c r="Q15017" s="85">
        <v>89991271.488617793</v>
      </c>
      <c r="R15017" s="86">
        <v>23064384.898807101</v>
      </c>
      <c r="S15017" s="91">
        <v>27000.009477134801</v>
      </c>
      <c r="T15017" s="67">
        <v>113082656.39690199</v>
      </c>
    </row>
    <row r="15018" spans="1:20" x14ac:dyDescent="0.25">
      <c r="A15018" t="s">
        <v>26</v>
      </c>
      <c r="B15018" s="10" t="str">
        <f>VLOOKUP(E15018,'Overview Cluster Days'!B:E,3)</f>
        <v>E</v>
      </c>
      <c r="C15018" s="10" t="str">
        <f>VLOOKUP($E15018,'Overview Cluster Days'!$B:$G,5)</f>
        <v>Interseason</v>
      </c>
      <c r="D15018" s="10" t="str">
        <f>VLOOKUP($E15018,'Overview Cluster Days'!$B:$G,6)</f>
        <v>Weekday</v>
      </c>
      <c r="E15018" s="10">
        <v>20190402</v>
      </c>
      <c r="F15018" s="11">
        <v>17</v>
      </c>
      <c r="G15018" s="85">
        <v>2509489.8960000002</v>
      </c>
      <c r="H15018" s="86">
        <v>52791973.708124101</v>
      </c>
      <c r="I15018" s="86">
        <v>15531559.442330601</v>
      </c>
      <c r="J15018" s="86">
        <v>11053809.3639991</v>
      </c>
      <c r="K15018" s="86">
        <v>8147806.7957156803</v>
      </c>
      <c r="L15018" s="86">
        <v>218913.872</v>
      </c>
      <c r="M15018" s="86">
        <v>12220971.6744416</v>
      </c>
      <c r="N15018" s="86">
        <v>7177811.6913682297</v>
      </c>
      <c r="O15018" s="86">
        <v>1194117.80999991</v>
      </c>
      <c r="P15018" s="67">
        <v>415312.48139535502</v>
      </c>
      <c r="Q15018" s="85">
        <v>90034639.206169501</v>
      </c>
      <c r="R15018" s="86">
        <v>21227127.529205099</v>
      </c>
      <c r="S15018" s="91">
        <v>27783.165169853299</v>
      </c>
      <c r="T15018" s="67">
        <v>111289549.900544</v>
      </c>
    </row>
    <row r="15019" spans="1:20" x14ac:dyDescent="0.25">
      <c r="A15019" t="s">
        <v>26</v>
      </c>
      <c r="B15019" s="10" t="str">
        <f>VLOOKUP(E15019,'Overview Cluster Days'!B:E,3)</f>
        <v>E</v>
      </c>
      <c r="C15019" s="10" t="str">
        <f>VLOOKUP($E15019,'Overview Cluster Days'!$B:$G,5)</f>
        <v>Interseason</v>
      </c>
      <c r="D15019" s="10" t="str">
        <f>VLOOKUP($E15019,'Overview Cluster Days'!$B:$G,6)</f>
        <v>Weekday</v>
      </c>
      <c r="E15019" s="10">
        <v>20190402</v>
      </c>
      <c r="F15019" s="11">
        <v>18</v>
      </c>
      <c r="G15019" s="85">
        <v>3043797.31</v>
      </c>
      <c r="H15019" s="86">
        <v>51716363.693060003</v>
      </c>
      <c r="I15019" s="86">
        <v>15986388.6403562</v>
      </c>
      <c r="J15019" s="86">
        <v>11476072.41</v>
      </c>
      <c r="K15019" s="86">
        <v>7300029.21326649</v>
      </c>
      <c r="L15019" s="86">
        <v>195455.08499999999</v>
      </c>
      <c r="M15019" s="86">
        <v>10083495.2016866</v>
      </c>
      <c r="N15019" s="86">
        <v>7413628.5806717901</v>
      </c>
      <c r="O15019" s="86">
        <v>1119898.155</v>
      </c>
      <c r="P15019" s="67">
        <v>408246.42907224898</v>
      </c>
      <c r="Q15019" s="85">
        <v>89522651.266682699</v>
      </c>
      <c r="R15019" s="86">
        <v>19220723.451430701</v>
      </c>
      <c r="S15019" s="91">
        <v>0</v>
      </c>
      <c r="T15019" s="67">
        <v>108743374.71811301</v>
      </c>
    </row>
    <row r="15020" spans="1:20" x14ac:dyDescent="0.25">
      <c r="A15020" t="s">
        <v>26</v>
      </c>
      <c r="B15020" s="10" t="str">
        <f>VLOOKUP(E15020,'Overview Cluster Days'!B:E,3)</f>
        <v>E</v>
      </c>
      <c r="C15020" s="10" t="str">
        <f>VLOOKUP($E15020,'Overview Cluster Days'!$B:$G,5)</f>
        <v>Interseason</v>
      </c>
      <c r="D15020" s="10" t="str">
        <f>VLOOKUP($E15020,'Overview Cluster Days'!$B:$G,6)</f>
        <v>Weekday</v>
      </c>
      <c r="E15020" s="10">
        <v>20190402</v>
      </c>
      <c r="F15020" s="11">
        <v>19</v>
      </c>
      <c r="G15020" s="85">
        <v>3336863.0460000001</v>
      </c>
      <c r="H15020" s="86">
        <v>50679747.442539103</v>
      </c>
      <c r="I15020" s="86">
        <v>16648752.920547299</v>
      </c>
      <c r="J15020" s="86">
        <v>10932524.516000001</v>
      </c>
      <c r="K15020" s="86">
        <v>5895435.4066587398</v>
      </c>
      <c r="L15020" s="86">
        <v>199442.19399999999</v>
      </c>
      <c r="M15020" s="86">
        <v>7802553.6193788499</v>
      </c>
      <c r="N15020" s="86">
        <v>6571995.0427004304</v>
      </c>
      <c r="O15020" s="86">
        <v>1165810.0079999999</v>
      </c>
      <c r="P15020" s="67">
        <v>399369.48938236502</v>
      </c>
      <c r="Q15020" s="85">
        <v>87493323.331745103</v>
      </c>
      <c r="R15020" s="86">
        <v>16139170.353461601</v>
      </c>
      <c r="S15020" s="91">
        <v>0</v>
      </c>
      <c r="T15020" s="67">
        <v>103632493.68520699</v>
      </c>
    </row>
    <row r="15021" spans="1:20" x14ac:dyDescent="0.25">
      <c r="A15021" t="s">
        <v>26</v>
      </c>
      <c r="B15021" s="10" t="str">
        <f>VLOOKUP(E15021,'Overview Cluster Days'!B:E,3)</f>
        <v>E</v>
      </c>
      <c r="C15021" s="10" t="str">
        <f>VLOOKUP($E15021,'Overview Cluster Days'!$B:$G,5)</f>
        <v>Interseason</v>
      </c>
      <c r="D15021" s="10" t="str">
        <f>VLOOKUP($E15021,'Overview Cluster Days'!$B:$G,6)</f>
        <v>Weekday</v>
      </c>
      <c r="E15021" s="10">
        <v>20190402</v>
      </c>
      <c r="F15021" s="11">
        <v>20</v>
      </c>
      <c r="G15021" s="85">
        <v>3460568.9709999999</v>
      </c>
      <c r="H15021" s="86">
        <v>51339089.669225201</v>
      </c>
      <c r="I15021" s="86">
        <v>15655260.232408199</v>
      </c>
      <c r="J15021" s="86">
        <v>10781979.199999001</v>
      </c>
      <c r="K15021" s="86">
        <v>5792537.0597828496</v>
      </c>
      <c r="L15021" s="86">
        <v>189647.08199999999</v>
      </c>
      <c r="M15021" s="86">
        <v>6491077.7790308101</v>
      </c>
      <c r="N15021" s="86">
        <v>6037670.3909332203</v>
      </c>
      <c r="O15021" s="86">
        <v>1180324.837999</v>
      </c>
      <c r="P15021" s="67">
        <v>417081.88181273598</v>
      </c>
      <c r="Q15021" s="85">
        <v>87029435.132415205</v>
      </c>
      <c r="R15021" s="86">
        <v>14315801.9717758</v>
      </c>
      <c r="S15021" s="91">
        <v>-1.04956058785319E-2</v>
      </c>
      <c r="T15021" s="67">
        <v>101345237.093695</v>
      </c>
    </row>
    <row r="15022" spans="1:20" x14ac:dyDescent="0.25">
      <c r="A15022" t="s">
        <v>26</v>
      </c>
      <c r="B15022" s="10" t="str">
        <f>VLOOKUP(E15022,'Overview Cluster Days'!B:E,3)</f>
        <v>E</v>
      </c>
      <c r="C15022" s="10" t="str">
        <f>VLOOKUP($E15022,'Overview Cluster Days'!$B:$G,5)</f>
        <v>Interseason</v>
      </c>
      <c r="D15022" s="10" t="str">
        <f>VLOOKUP($E15022,'Overview Cluster Days'!$B:$G,6)</f>
        <v>Weekday</v>
      </c>
      <c r="E15022" s="10">
        <v>20190402</v>
      </c>
      <c r="F15022" s="11">
        <v>21</v>
      </c>
      <c r="G15022" s="85">
        <v>3622069.3450000002</v>
      </c>
      <c r="H15022" s="86">
        <v>45046986.128278203</v>
      </c>
      <c r="I15022" s="86">
        <v>13223362.5432883</v>
      </c>
      <c r="J15022" s="86">
        <v>11613329.859998699</v>
      </c>
      <c r="K15022" s="86">
        <v>5823465.7651842404</v>
      </c>
      <c r="L15022" s="86">
        <v>202924.23999777401</v>
      </c>
      <c r="M15022" s="86">
        <v>5761885.7535940995</v>
      </c>
      <c r="N15022" s="86">
        <v>5823855.0753667103</v>
      </c>
      <c r="O15022" s="86">
        <v>1035166.97</v>
      </c>
      <c r="P15022" s="67">
        <v>292115.69038647501</v>
      </c>
      <c r="Q15022" s="85">
        <v>79329213.641749397</v>
      </c>
      <c r="R15022" s="86">
        <v>13115947.7293451</v>
      </c>
      <c r="S15022" s="91">
        <v>1.3015747535973799E-2</v>
      </c>
      <c r="T15022" s="67">
        <v>92445161.384110197</v>
      </c>
    </row>
    <row r="15023" spans="1:20" x14ac:dyDescent="0.25">
      <c r="A15023" t="s">
        <v>26</v>
      </c>
      <c r="B15023" s="10" t="str">
        <f>VLOOKUP(E15023,'Overview Cluster Days'!B:E,3)</f>
        <v>E</v>
      </c>
      <c r="C15023" s="10" t="str">
        <f>VLOOKUP($E15023,'Overview Cluster Days'!$B:$G,5)</f>
        <v>Interseason</v>
      </c>
      <c r="D15023" s="10" t="str">
        <f>VLOOKUP($E15023,'Overview Cluster Days'!$B:$G,6)</f>
        <v>Weekday</v>
      </c>
      <c r="E15023" s="10">
        <v>20190402</v>
      </c>
      <c r="F15023" s="11">
        <v>22</v>
      </c>
      <c r="G15023" s="85">
        <v>3037411.72499817</v>
      </c>
      <c r="H15023" s="86">
        <v>41432763.6011917</v>
      </c>
      <c r="I15023" s="86">
        <v>11124788.2550973</v>
      </c>
      <c r="J15023" s="86">
        <v>10643460.489999101</v>
      </c>
      <c r="K15023" s="86">
        <v>6012762.7572007198</v>
      </c>
      <c r="L15023" s="86">
        <v>249209.37999807001</v>
      </c>
      <c r="M15023" s="86">
        <v>5906330.1358169802</v>
      </c>
      <c r="N15023" s="86">
        <v>5538675.9853029503</v>
      </c>
      <c r="O15023" s="86">
        <v>1039574.77499995</v>
      </c>
      <c r="P15023" s="67">
        <v>316705.544174304</v>
      </c>
      <c r="Q15023" s="85">
        <v>72251186.828486905</v>
      </c>
      <c r="R15023" s="86">
        <v>13050495.8202923</v>
      </c>
      <c r="S15023" s="91">
        <v>0</v>
      </c>
      <c r="T15023" s="67">
        <v>85301682.648779199</v>
      </c>
    </row>
    <row r="15024" spans="1:20" x14ac:dyDescent="0.25">
      <c r="A15024" t="s">
        <v>26</v>
      </c>
      <c r="B15024" s="10" t="str">
        <f>VLOOKUP(E15024,'Overview Cluster Days'!B:E,3)</f>
        <v>E</v>
      </c>
      <c r="C15024" s="10" t="str">
        <f>VLOOKUP($E15024,'Overview Cluster Days'!$B:$G,5)</f>
        <v>Interseason</v>
      </c>
      <c r="D15024" s="10" t="str">
        <f>VLOOKUP($E15024,'Overview Cluster Days'!$B:$G,6)</f>
        <v>Weekday</v>
      </c>
      <c r="E15024" s="10">
        <v>20190402</v>
      </c>
      <c r="F15024" s="11">
        <v>23</v>
      </c>
      <c r="G15024" s="85">
        <v>2953484.4609994399</v>
      </c>
      <c r="H15024" s="86">
        <v>39049897.146548301</v>
      </c>
      <c r="I15024" s="86">
        <v>10936477.332635401</v>
      </c>
      <c r="J15024" s="86">
        <v>9329834.8719957992</v>
      </c>
      <c r="K15024" s="86">
        <v>5145574.1340103196</v>
      </c>
      <c r="L15024" s="86">
        <v>294563.48599648802</v>
      </c>
      <c r="M15024" s="86">
        <v>6780806.6302614398</v>
      </c>
      <c r="N15024" s="86">
        <v>5136870.7428444102</v>
      </c>
      <c r="O15024" s="86">
        <v>1148818.6899997599</v>
      </c>
      <c r="P15024" s="67">
        <v>478757.96321790101</v>
      </c>
      <c r="Q15024" s="85">
        <v>67415267.946189299</v>
      </c>
      <c r="R15024" s="86">
        <v>13839817.512320001</v>
      </c>
      <c r="S15024" s="91">
        <v>28611.616587325701</v>
      </c>
      <c r="T15024" s="67">
        <v>81283697.075096697</v>
      </c>
    </row>
    <row r="15025" spans="1:20" x14ac:dyDescent="0.25">
      <c r="A15025" t="s">
        <v>26</v>
      </c>
      <c r="B15025" s="10" t="str">
        <f>VLOOKUP(E15025,'Overview Cluster Days'!B:E,3)</f>
        <v>E</v>
      </c>
      <c r="C15025" s="10" t="str">
        <f>VLOOKUP($E15025,'Overview Cluster Days'!$B:$G,5)</f>
        <v>Interseason</v>
      </c>
      <c r="D15025" s="10" t="str">
        <f>VLOOKUP($E15025,'Overview Cluster Days'!$B:$G,6)</f>
        <v>Weekday</v>
      </c>
      <c r="E15025" s="10">
        <v>20190402</v>
      </c>
      <c r="F15025" s="11">
        <v>24</v>
      </c>
      <c r="G15025" s="85">
        <v>2452145.6879986399</v>
      </c>
      <c r="H15025" s="86">
        <v>37087293.2418143</v>
      </c>
      <c r="I15025" s="86">
        <v>10727452.594245899</v>
      </c>
      <c r="J15025" s="86">
        <v>8825158.5099850595</v>
      </c>
      <c r="K15025" s="86">
        <v>5546218.3464251598</v>
      </c>
      <c r="L15025" s="86">
        <v>346673.617997411</v>
      </c>
      <c r="M15025" s="86">
        <v>7387571.3792760903</v>
      </c>
      <c r="N15025" s="86">
        <v>4857177.16225076</v>
      </c>
      <c r="O15025" s="86">
        <v>1116989.8500000001</v>
      </c>
      <c r="P15025" s="67">
        <v>568109.49381215998</v>
      </c>
      <c r="Q15025" s="85">
        <v>64638268.380469099</v>
      </c>
      <c r="R15025" s="86">
        <v>14276521.5033364</v>
      </c>
      <c r="S15025" s="91">
        <v>58368.9496758268</v>
      </c>
      <c r="T15025" s="67">
        <v>78973158.833481297</v>
      </c>
    </row>
    <row r="15026" spans="1:20" x14ac:dyDescent="0.25">
      <c r="A15026" t="s">
        <v>26</v>
      </c>
      <c r="B15026" s="10" t="str">
        <f>VLOOKUP(E15026,'Overview Cluster Days'!B:E,3)</f>
        <v>E</v>
      </c>
      <c r="C15026" s="10" t="str">
        <f>VLOOKUP($E15026,'Overview Cluster Days'!$B:$G,5)</f>
        <v>Interseason</v>
      </c>
      <c r="D15026" s="10" t="str">
        <f>VLOOKUP($E15026,'Overview Cluster Days'!$B:$G,6)</f>
        <v>Weekday</v>
      </c>
      <c r="E15026" s="10">
        <v>20190403</v>
      </c>
      <c r="F15026" s="11">
        <v>1</v>
      </c>
      <c r="G15026" s="85">
        <v>2020517.92</v>
      </c>
      <c r="H15026" s="86">
        <v>31677212.752196301</v>
      </c>
      <c r="I15026" s="86">
        <v>10559940.4902841</v>
      </c>
      <c r="J15026" s="86">
        <v>7468528.3939999202</v>
      </c>
      <c r="K15026" s="86">
        <v>5535274.9268365595</v>
      </c>
      <c r="L15026" s="86">
        <v>143046.44999156901</v>
      </c>
      <c r="M15026" s="86">
        <v>7747619.3613412799</v>
      </c>
      <c r="N15026" s="86">
        <v>3855239.7506650598</v>
      </c>
      <c r="O15026" s="86">
        <v>1162315.93799994</v>
      </c>
      <c r="P15026" s="67">
        <v>436920.59183815803</v>
      </c>
      <c r="Q15026" s="85">
        <v>57261474.483316801</v>
      </c>
      <c r="R15026" s="86">
        <v>13345142.091836</v>
      </c>
      <c r="S15026" s="91">
        <v>26198.424431259002</v>
      </c>
      <c r="T15026" s="67">
        <v>70632814.999584094</v>
      </c>
    </row>
    <row r="15027" spans="1:20" x14ac:dyDescent="0.25">
      <c r="A15027" t="s">
        <v>26</v>
      </c>
      <c r="B15027" s="10" t="str">
        <f>VLOOKUP(E15027,'Overview Cluster Days'!B:E,3)</f>
        <v>E</v>
      </c>
      <c r="C15027" s="10" t="str">
        <f>VLOOKUP($E15027,'Overview Cluster Days'!$B:$G,5)</f>
        <v>Interseason</v>
      </c>
      <c r="D15027" s="10" t="str">
        <f>VLOOKUP($E15027,'Overview Cluster Days'!$B:$G,6)</f>
        <v>Weekday</v>
      </c>
      <c r="E15027" s="10">
        <v>20190403</v>
      </c>
      <c r="F15027" s="11">
        <v>2</v>
      </c>
      <c r="G15027" s="85">
        <v>1942718.8189999999</v>
      </c>
      <c r="H15027" s="86">
        <v>31436421.782478299</v>
      </c>
      <c r="I15027" s="86">
        <v>9369647.6482091397</v>
      </c>
      <c r="J15027" s="86">
        <v>7008444.9999998296</v>
      </c>
      <c r="K15027" s="86">
        <v>6257962.9343581302</v>
      </c>
      <c r="L15027" s="86">
        <v>186372.09599809599</v>
      </c>
      <c r="M15027" s="86">
        <v>8032594.6651981398</v>
      </c>
      <c r="N15027" s="86">
        <v>3797011.62284987</v>
      </c>
      <c r="O15027" s="86">
        <v>1414932.67</v>
      </c>
      <c r="P15027" s="67">
        <v>390077.59156704898</v>
      </c>
      <c r="Q15027" s="85">
        <v>56015196.184045397</v>
      </c>
      <c r="R15027" s="86">
        <v>13820988.645613199</v>
      </c>
      <c r="S15027" s="91">
        <v>8119.7423325423197</v>
      </c>
      <c r="T15027" s="67">
        <v>69844304.571991101</v>
      </c>
    </row>
    <row r="15028" spans="1:20" x14ac:dyDescent="0.25">
      <c r="A15028" t="s">
        <v>26</v>
      </c>
      <c r="B15028" s="10" t="str">
        <f>VLOOKUP(E15028,'Overview Cluster Days'!B:E,3)</f>
        <v>E</v>
      </c>
      <c r="C15028" s="10" t="str">
        <f>VLOOKUP($E15028,'Overview Cluster Days'!$B:$G,5)</f>
        <v>Interseason</v>
      </c>
      <c r="D15028" s="10" t="str">
        <f>VLOOKUP($E15028,'Overview Cluster Days'!$B:$G,6)</f>
        <v>Weekday</v>
      </c>
      <c r="E15028" s="10">
        <v>20190403</v>
      </c>
      <c r="F15028" s="11">
        <v>3</v>
      </c>
      <c r="G15028" s="85">
        <v>1856351.44</v>
      </c>
      <c r="H15028" s="86">
        <v>30917192.455474</v>
      </c>
      <c r="I15028" s="86">
        <v>9808971.0431746207</v>
      </c>
      <c r="J15028" s="86">
        <v>6875092.1399999997</v>
      </c>
      <c r="K15028" s="86">
        <v>5684103.8411400001</v>
      </c>
      <c r="L15028" s="86">
        <v>200533.369996141</v>
      </c>
      <c r="M15028" s="86">
        <v>7934495.7077013198</v>
      </c>
      <c r="N15028" s="86">
        <v>3813910.0677672499</v>
      </c>
      <c r="O15028" s="86">
        <v>1446327.88</v>
      </c>
      <c r="P15028" s="67">
        <v>401496.12739063503</v>
      </c>
      <c r="Q15028" s="85">
        <v>55141710.919788599</v>
      </c>
      <c r="R15028" s="86">
        <v>13796763.152855299</v>
      </c>
      <c r="S15028" s="91">
        <v>2.081298828125E-2</v>
      </c>
      <c r="T15028" s="67">
        <v>68938474.093456998</v>
      </c>
    </row>
    <row r="15029" spans="1:20" x14ac:dyDescent="0.25">
      <c r="A15029" t="s">
        <v>26</v>
      </c>
      <c r="B15029" s="10" t="str">
        <f>VLOOKUP(E15029,'Overview Cluster Days'!B:E,3)</f>
        <v>E</v>
      </c>
      <c r="C15029" s="10" t="str">
        <f>VLOOKUP($E15029,'Overview Cluster Days'!$B:$G,5)</f>
        <v>Interseason</v>
      </c>
      <c r="D15029" s="10" t="str">
        <f>VLOOKUP($E15029,'Overview Cluster Days'!$B:$G,6)</f>
        <v>Weekday</v>
      </c>
      <c r="E15029" s="10">
        <v>20190403</v>
      </c>
      <c r="F15029" s="11">
        <v>4</v>
      </c>
      <c r="G15029" s="85">
        <v>1740711.2</v>
      </c>
      <c r="H15029" s="86">
        <v>31142822.425558601</v>
      </c>
      <c r="I15029" s="86">
        <v>9438387.3894131705</v>
      </c>
      <c r="J15029" s="86">
        <v>6897080.6299999999</v>
      </c>
      <c r="K15029" s="86">
        <v>5177328.4055120004</v>
      </c>
      <c r="L15029" s="86">
        <v>233405.38</v>
      </c>
      <c r="M15029" s="86">
        <v>7320219.8516447404</v>
      </c>
      <c r="N15029" s="86">
        <v>3803626.8348861998</v>
      </c>
      <c r="O15029" s="86">
        <v>1437454.35</v>
      </c>
      <c r="P15029" s="67">
        <v>390506.499668709</v>
      </c>
      <c r="Q15029" s="85">
        <v>54396330.0504838</v>
      </c>
      <c r="R15029" s="86">
        <v>13185212.916199701</v>
      </c>
      <c r="S15029" s="91">
        <v>-9.3994138296693598E-3</v>
      </c>
      <c r="T15029" s="67">
        <v>67581542.957284003</v>
      </c>
    </row>
    <row r="15030" spans="1:20" x14ac:dyDescent="0.25">
      <c r="A15030" t="s">
        <v>26</v>
      </c>
      <c r="B15030" s="10" t="str">
        <f>VLOOKUP(E15030,'Overview Cluster Days'!B:E,3)</f>
        <v>E</v>
      </c>
      <c r="C15030" s="10" t="str">
        <f>VLOOKUP($E15030,'Overview Cluster Days'!$B:$G,5)</f>
        <v>Interseason</v>
      </c>
      <c r="D15030" s="10" t="str">
        <f>VLOOKUP($E15030,'Overview Cluster Days'!$B:$G,6)</f>
        <v>Weekday</v>
      </c>
      <c r="E15030" s="10">
        <v>20190403</v>
      </c>
      <c r="F15030" s="11">
        <v>5</v>
      </c>
      <c r="G15030" s="85">
        <v>2021646.926</v>
      </c>
      <c r="H15030" s="86">
        <v>31384856.247334398</v>
      </c>
      <c r="I15030" s="86">
        <v>9053841.9252110794</v>
      </c>
      <c r="J15030" s="86">
        <v>7002942.1200000001</v>
      </c>
      <c r="K15030" s="86">
        <v>5314125.5855750004</v>
      </c>
      <c r="L15030" s="86">
        <v>288359.67</v>
      </c>
      <c r="M15030" s="86">
        <v>7012890.4843720198</v>
      </c>
      <c r="N15030" s="86">
        <v>3775884.4004502199</v>
      </c>
      <c r="O15030" s="86">
        <v>1383812.186</v>
      </c>
      <c r="P15030" s="67">
        <v>475661.08777712699</v>
      </c>
      <c r="Q15030" s="85">
        <v>54777412.804120399</v>
      </c>
      <c r="R15030" s="86">
        <v>12936607.828599401</v>
      </c>
      <c r="S15030" s="91">
        <v>0</v>
      </c>
      <c r="T15030" s="67">
        <v>67714020.6327198</v>
      </c>
    </row>
    <row r="15031" spans="1:20" x14ac:dyDescent="0.25">
      <c r="A15031" t="s">
        <v>26</v>
      </c>
      <c r="B15031" s="10" t="str">
        <f>VLOOKUP(E15031,'Overview Cluster Days'!B:E,3)</f>
        <v>E</v>
      </c>
      <c r="C15031" s="10" t="str">
        <f>VLOOKUP($E15031,'Overview Cluster Days'!$B:$G,5)</f>
        <v>Interseason</v>
      </c>
      <c r="D15031" s="10" t="str">
        <f>VLOOKUP($E15031,'Overview Cluster Days'!$B:$G,6)</f>
        <v>Weekday</v>
      </c>
      <c r="E15031" s="10">
        <v>20190403</v>
      </c>
      <c r="F15031" s="11">
        <v>6</v>
      </c>
      <c r="G15031" s="85">
        <v>2196618.7259991998</v>
      </c>
      <c r="H15031" s="86">
        <v>33422527.336117201</v>
      </c>
      <c r="I15031" s="86">
        <v>9422041.6933406405</v>
      </c>
      <c r="J15031" s="86">
        <v>7206671.96599897</v>
      </c>
      <c r="K15031" s="86">
        <v>5396505.2081116904</v>
      </c>
      <c r="L15031" s="86">
        <v>339284.54399999999</v>
      </c>
      <c r="M15031" s="86">
        <v>5968127.3144779196</v>
      </c>
      <c r="N15031" s="86">
        <v>3773138.21700483</v>
      </c>
      <c r="O15031" s="86">
        <v>1427942.0479999599</v>
      </c>
      <c r="P15031" s="67">
        <v>320626.52097456902</v>
      </c>
      <c r="Q15031" s="85">
        <v>57644364.929567702</v>
      </c>
      <c r="R15031" s="86">
        <v>11829118.644457299</v>
      </c>
      <c r="S15031" s="91">
        <v>-4.1552735492587098E-3</v>
      </c>
      <c r="T15031" s="67">
        <v>69473483.569869697</v>
      </c>
    </row>
    <row r="15032" spans="1:20" x14ac:dyDescent="0.25">
      <c r="A15032" t="s">
        <v>26</v>
      </c>
      <c r="B15032" s="10" t="str">
        <f>VLOOKUP(E15032,'Overview Cluster Days'!B:E,3)</f>
        <v>E</v>
      </c>
      <c r="C15032" s="10" t="str">
        <f>VLOOKUP($E15032,'Overview Cluster Days'!$B:$G,5)</f>
        <v>Interseason</v>
      </c>
      <c r="D15032" s="10" t="str">
        <f>VLOOKUP($E15032,'Overview Cluster Days'!$B:$G,6)</f>
        <v>Weekday</v>
      </c>
      <c r="E15032" s="10">
        <v>20190403</v>
      </c>
      <c r="F15032" s="11">
        <v>7</v>
      </c>
      <c r="G15032" s="85">
        <v>3338501.0359976799</v>
      </c>
      <c r="H15032" s="86">
        <v>37037627.896132201</v>
      </c>
      <c r="I15032" s="86">
        <v>10239250.314281899</v>
      </c>
      <c r="J15032" s="86">
        <v>8179986.8739972701</v>
      </c>
      <c r="K15032" s="86">
        <v>5227410.2146380097</v>
      </c>
      <c r="L15032" s="86">
        <v>223724.44799778299</v>
      </c>
      <c r="M15032" s="86">
        <v>4735265.3372939304</v>
      </c>
      <c r="N15032" s="86">
        <v>3860149.4855902502</v>
      </c>
      <c r="O15032" s="86">
        <v>1338725.94999964</v>
      </c>
      <c r="P15032" s="67">
        <v>217505.498067615</v>
      </c>
      <c r="Q15032" s="85">
        <v>64022776.335046999</v>
      </c>
      <c r="R15032" s="86">
        <v>10375370.718949201</v>
      </c>
      <c r="S15032" s="91">
        <v>6.5246579470112902E-3</v>
      </c>
      <c r="T15032" s="67">
        <v>74398147.060520902</v>
      </c>
    </row>
    <row r="15033" spans="1:20" x14ac:dyDescent="0.25">
      <c r="A15033" t="s">
        <v>26</v>
      </c>
      <c r="B15033" s="10" t="str">
        <f>VLOOKUP(E15033,'Overview Cluster Days'!B:E,3)</f>
        <v>E</v>
      </c>
      <c r="C15033" s="10" t="str">
        <f>VLOOKUP($E15033,'Overview Cluster Days'!$B:$G,5)</f>
        <v>Interseason</v>
      </c>
      <c r="D15033" s="10" t="str">
        <f>VLOOKUP($E15033,'Overview Cluster Days'!$B:$G,6)</f>
        <v>Weekday</v>
      </c>
      <c r="E15033" s="10">
        <v>20190403</v>
      </c>
      <c r="F15033" s="11">
        <v>8</v>
      </c>
      <c r="G15033" s="85">
        <v>4079489.5399998398</v>
      </c>
      <c r="H15033" s="86">
        <v>45100135.556198001</v>
      </c>
      <c r="I15033" s="86">
        <v>14707552.9413397</v>
      </c>
      <c r="J15033" s="86">
        <v>10336825.473999999</v>
      </c>
      <c r="K15033" s="86">
        <v>3995649.2392828502</v>
      </c>
      <c r="L15033" s="86">
        <v>167008.171999446</v>
      </c>
      <c r="M15033" s="86">
        <v>4926021.3651334504</v>
      </c>
      <c r="N15033" s="86">
        <v>4181765.0260504801</v>
      </c>
      <c r="O15033" s="86">
        <v>1205877.9739999999</v>
      </c>
      <c r="P15033" s="67">
        <v>325971.81305799598</v>
      </c>
      <c r="Q15033" s="85">
        <v>78219652.750820398</v>
      </c>
      <c r="R15033" s="86">
        <v>10806644.3502414</v>
      </c>
      <c r="S15033" s="91">
        <v>-1.14345548354322E-3</v>
      </c>
      <c r="T15033" s="67">
        <v>89026297.099918306</v>
      </c>
    </row>
    <row r="15034" spans="1:20" x14ac:dyDescent="0.25">
      <c r="A15034" t="s">
        <v>26</v>
      </c>
      <c r="B15034" s="10" t="str">
        <f>VLOOKUP(E15034,'Overview Cluster Days'!B:E,3)</f>
        <v>E</v>
      </c>
      <c r="C15034" s="10" t="str">
        <f>VLOOKUP($E15034,'Overview Cluster Days'!$B:$G,5)</f>
        <v>Interseason</v>
      </c>
      <c r="D15034" s="10" t="str">
        <f>VLOOKUP($E15034,'Overview Cluster Days'!$B:$G,6)</f>
        <v>Weekday</v>
      </c>
      <c r="E15034" s="10">
        <v>20190403</v>
      </c>
      <c r="F15034" s="11">
        <v>9</v>
      </c>
      <c r="G15034" s="85">
        <v>4608320.3370000003</v>
      </c>
      <c r="H15034" s="86">
        <v>53173835.990904398</v>
      </c>
      <c r="I15034" s="86">
        <v>15275447.508839101</v>
      </c>
      <c r="J15034" s="86">
        <v>10396968.4929989</v>
      </c>
      <c r="K15034" s="86">
        <v>4990847.1676955801</v>
      </c>
      <c r="L15034" s="86">
        <v>228472.22998894699</v>
      </c>
      <c r="M15034" s="86">
        <v>6599086.2303017704</v>
      </c>
      <c r="N15034" s="86">
        <v>4319823.0636023805</v>
      </c>
      <c r="O15034" s="86">
        <v>1099430.33699894</v>
      </c>
      <c r="P15034" s="67">
        <v>333286.78503322398</v>
      </c>
      <c r="Q15034" s="85">
        <v>88445419.497437999</v>
      </c>
      <c r="R15034" s="86">
        <v>12580098.6459253</v>
      </c>
      <c r="S15034" s="91">
        <v>-4.68475325033069E-3</v>
      </c>
      <c r="T15034" s="67">
        <v>101025518.138678</v>
      </c>
    </row>
    <row r="15035" spans="1:20" x14ac:dyDescent="0.25">
      <c r="A15035" t="s">
        <v>26</v>
      </c>
      <c r="B15035" s="10" t="str">
        <f>VLOOKUP(E15035,'Overview Cluster Days'!B:E,3)</f>
        <v>E</v>
      </c>
      <c r="C15035" s="10" t="str">
        <f>VLOOKUP($E15035,'Overview Cluster Days'!$B:$G,5)</f>
        <v>Interseason</v>
      </c>
      <c r="D15035" s="10" t="str">
        <f>VLOOKUP($E15035,'Overview Cluster Days'!$B:$G,6)</f>
        <v>Weekday</v>
      </c>
      <c r="E15035" s="10">
        <v>20190403</v>
      </c>
      <c r="F15035" s="11">
        <v>10</v>
      </c>
      <c r="G15035" s="85">
        <v>4413929.5049999999</v>
      </c>
      <c r="H15035" s="86">
        <v>54706128.770374902</v>
      </c>
      <c r="I15035" s="86">
        <v>14804830.2617257</v>
      </c>
      <c r="J15035" s="86">
        <v>10347081.203</v>
      </c>
      <c r="K15035" s="86">
        <v>5284229.0412573302</v>
      </c>
      <c r="L15035" s="86">
        <v>227678.38399999999</v>
      </c>
      <c r="M15035" s="86">
        <v>7613375.2408288103</v>
      </c>
      <c r="N15035" s="86">
        <v>4589584.0241477201</v>
      </c>
      <c r="O15035" s="86">
        <v>1082811.456</v>
      </c>
      <c r="P15035" s="67">
        <v>300020.13573069201</v>
      </c>
      <c r="Q15035" s="85">
        <v>89556198.781358004</v>
      </c>
      <c r="R15035" s="86">
        <v>13813469.2407072</v>
      </c>
      <c r="S15035" s="91">
        <v>4.5226287329569502E-3</v>
      </c>
      <c r="T15035" s="67">
        <v>103369668.02658799</v>
      </c>
    </row>
    <row r="15036" spans="1:20" x14ac:dyDescent="0.25">
      <c r="A15036" t="s">
        <v>26</v>
      </c>
      <c r="B15036" s="10" t="str">
        <f>VLOOKUP(E15036,'Overview Cluster Days'!B:E,3)</f>
        <v>E</v>
      </c>
      <c r="C15036" s="10" t="str">
        <f>VLOOKUP($E15036,'Overview Cluster Days'!$B:$G,5)</f>
        <v>Interseason</v>
      </c>
      <c r="D15036" s="10" t="str">
        <f>VLOOKUP($E15036,'Overview Cluster Days'!$B:$G,6)</f>
        <v>Weekday</v>
      </c>
      <c r="E15036" s="10">
        <v>20190403</v>
      </c>
      <c r="F15036" s="11">
        <v>11</v>
      </c>
      <c r="G15036" s="85">
        <v>3806813.0899986001</v>
      </c>
      <c r="H15036" s="86">
        <v>55771914.550929502</v>
      </c>
      <c r="I15036" s="86">
        <v>15120298.480975</v>
      </c>
      <c r="J15036" s="86">
        <v>9469381.8520000093</v>
      </c>
      <c r="K15036" s="86">
        <v>4985798.0811965903</v>
      </c>
      <c r="L15036" s="86">
        <v>219680.29998869999</v>
      </c>
      <c r="M15036" s="86">
        <v>8513189.2392593697</v>
      </c>
      <c r="N15036" s="86">
        <v>4916798.8445929103</v>
      </c>
      <c r="O15036" s="86">
        <v>1237449.8859999999</v>
      </c>
      <c r="P15036" s="67">
        <v>328274.43984301999</v>
      </c>
      <c r="Q15036" s="85">
        <v>89154206.0550998</v>
      </c>
      <c r="R15036" s="86">
        <v>15215392.709683999</v>
      </c>
      <c r="S15036" s="91">
        <v>4.44763200357556E-3</v>
      </c>
      <c r="T15036" s="67">
        <v>104369598.76923101</v>
      </c>
    </row>
    <row r="15037" spans="1:20" x14ac:dyDescent="0.25">
      <c r="A15037" t="s">
        <v>26</v>
      </c>
      <c r="B15037" s="10" t="str">
        <f>VLOOKUP(E15037,'Overview Cluster Days'!B:E,3)</f>
        <v>E</v>
      </c>
      <c r="C15037" s="10" t="str">
        <f>VLOOKUP($E15037,'Overview Cluster Days'!$B:$G,5)</f>
        <v>Interseason</v>
      </c>
      <c r="D15037" s="10" t="str">
        <f>VLOOKUP($E15037,'Overview Cluster Days'!$B:$G,6)</f>
        <v>Weekday</v>
      </c>
      <c r="E15037" s="10">
        <v>20190403</v>
      </c>
      <c r="F15037" s="11">
        <v>12</v>
      </c>
      <c r="G15037" s="85">
        <v>3886795.3859970099</v>
      </c>
      <c r="H15037" s="86">
        <v>57874711.669943497</v>
      </c>
      <c r="I15037" s="86">
        <v>15490550.838634901</v>
      </c>
      <c r="J15037" s="86">
        <v>8989134.9100000001</v>
      </c>
      <c r="K15037" s="86">
        <v>4593362.4968660297</v>
      </c>
      <c r="L15037" s="86">
        <v>207575.987987117</v>
      </c>
      <c r="M15037" s="86">
        <v>9288724.2512389999</v>
      </c>
      <c r="N15037" s="86">
        <v>5048742.8689544899</v>
      </c>
      <c r="O15037" s="86">
        <v>1271155.8500000001</v>
      </c>
      <c r="P15037" s="67">
        <v>354321.787631382</v>
      </c>
      <c r="Q15037" s="85">
        <v>90834555.301441506</v>
      </c>
      <c r="R15037" s="86">
        <v>16170520.745812001</v>
      </c>
      <c r="S15037" s="91">
        <v>327.78029531851598</v>
      </c>
      <c r="T15037" s="67">
        <v>107005403.827549</v>
      </c>
    </row>
    <row r="15038" spans="1:20" x14ac:dyDescent="0.25">
      <c r="A15038" t="s">
        <v>26</v>
      </c>
      <c r="B15038" s="10" t="str">
        <f>VLOOKUP(E15038,'Overview Cluster Days'!B:E,3)</f>
        <v>E</v>
      </c>
      <c r="C15038" s="10" t="str">
        <f>VLOOKUP($E15038,'Overview Cluster Days'!$B:$G,5)</f>
        <v>Interseason</v>
      </c>
      <c r="D15038" s="10" t="str">
        <f>VLOOKUP($E15038,'Overview Cluster Days'!$B:$G,6)</f>
        <v>Weekday</v>
      </c>
      <c r="E15038" s="10">
        <v>20190403</v>
      </c>
      <c r="F15038" s="11">
        <v>13</v>
      </c>
      <c r="G15038" s="85">
        <v>3059255.06</v>
      </c>
      <c r="H15038" s="86">
        <v>57912706.010204002</v>
      </c>
      <c r="I15038" s="86">
        <v>16063822.0738764</v>
      </c>
      <c r="J15038" s="86">
        <v>8334103.2419999996</v>
      </c>
      <c r="K15038" s="86">
        <v>4467864.67469355</v>
      </c>
      <c r="L15038" s="86">
        <v>187661.74900000001</v>
      </c>
      <c r="M15038" s="86">
        <v>10279881.858145401</v>
      </c>
      <c r="N15038" s="86">
        <v>5310439.8158783</v>
      </c>
      <c r="O15038" s="86">
        <v>1183785.49</v>
      </c>
      <c r="P15038" s="67">
        <v>454365.70944423601</v>
      </c>
      <c r="Q15038" s="85">
        <v>89837751.060773894</v>
      </c>
      <c r="R15038" s="86">
        <v>17416134.622467902</v>
      </c>
      <c r="S15038" s="91">
        <v>956.01274646015395</v>
      </c>
      <c r="T15038" s="67">
        <v>107254841.695988</v>
      </c>
    </row>
    <row r="15039" spans="1:20" x14ac:dyDescent="0.25">
      <c r="A15039" t="s">
        <v>26</v>
      </c>
      <c r="B15039" s="10" t="str">
        <f>VLOOKUP(E15039,'Overview Cluster Days'!B:E,3)</f>
        <v>E</v>
      </c>
      <c r="C15039" s="10" t="str">
        <f>VLOOKUP($E15039,'Overview Cluster Days'!$B:$G,5)</f>
        <v>Interseason</v>
      </c>
      <c r="D15039" s="10" t="str">
        <f>VLOOKUP($E15039,'Overview Cluster Days'!$B:$G,6)</f>
        <v>Weekday</v>
      </c>
      <c r="E15039" s="10">
        <v>20190403</v>
      </c>
      <c r="F15039" s="11">
        <v>14</v>
      </c>
      <c r="G15039" s="85">
        <v>2839172.3149973</v>
      </c>
      <c r="H15039" s="86">
        <v>55733788.286878496</v>
      </c>
      <c r="I15039" s="86">
        <v>15067062.9756012</v>
      </c>
      <c r="J15039" s="86">
        <v>8574729.091</v>
      </c>
      <c r="K15039" s="86">
        <v>4370853.4179327497</v>
      </c>
      <c r="L15039" s="86">
        <v>185933.228992252</v>
      </c>
      <c r="M15039" s="86">
        <v>10680626.2120951</v>
      </c>
      <c r="N15039" s="86">
        <v>5361373.9817434298</v>
      </c>
      <c r="O15039" s="86">
        <v>1176565.6470000001</v>
      </c>
      <c r="P15039" s="67">
        <v>457304.39654602198</v>
      </c>
      <c r="Q15039" s="85">
        <v>86585606.086409807</v>
      </c>
      <c r="R15039" s="86">
        <v>17861803.4663768</v>
      </c>
      <c r="S15039" s="91">
        <v>292.06917840568298</v>
      </c>
      <c r="T15039" s="67">
        <v>104447701.62196501</v>
      </c>
    </row>
    <row r="15040" spans="1:20" x14ac:dyDescent="0.25">
      <c r="A15040" t="s">
        <v>26</v>
      </c>
      <c r="B15040" s="10" t="str">
        <f>VLOOKUP(E15040,'Overview Cluster Days'!B:E,3)</f>
        <v>E</v>
      </c>
      <c r="C15040" s="10" t="str">
        <f>VLOOKUP($E15040,'Overview Cluster Days'!$B:$G,5)</f>
        <v>Interseason</v>
      </c>
      <c r="D15040" s="10" t="str">
        <f>VLOOKUP($E15040,'Overview Cluster Days'!$B:$G,6)</f>
        <v>Weekday</v>
      </c>
      <c r="E15040" s="10">
        <v>20190403</v>
      </c>
      <c r="F15040" s="11">
        <v>15</v>
      </c>
      <c r="G15040" s="85">
        <v>2840211</v>
      </c>
      <c r="H15040" s="86">
        <v>52481167.260205701</v>
      </c>
      <c r="I15040" s="86">
        <v>14277908.250426499</v>
      </c>
      <c r="J15040" s="86">
        <v>8774874.7699999996</v>
      </c>
      <c r="K15040" s="86">
        <v>4539834.5845823996</v>
      </c>
      <c r="L15040" s="86">
        <v>185537.79</v>
      </c>
      <c r="M15040" s="86">
        <v>10411522.9582578</v>
      </c>
      <c r="N15040" s="86">
        <v>5096104.8883798802</v>
      </c>
      <c r="O15040" s="86">
        <v>1195215.6850000001</v>
      </c>
      <c r="P15040" s="67">
        <v>507903.276131591</v>
      </c>
      <c r="Q15040" s="85">
        <v>82913995.865214601</v>
      </c>
      <c r="R15040" s="86">
        <v>17396284.597769201</v>
      </c>
      <c r="S15040" s="91">
        <v>0</v>
      </c>
      <c r="T15040" s="67">
        <v>100310280.462984</v>
      </c>
    </row>
    <row r="15041" spans="1:20" x14ac:dyDescent="0.25">
      <c r="A15041" t="s">
        <v>26</v>
      </c>
      <c r="B15041" s="10" t="str">
        <f>VLOOKUP(E15041,'Overview Cluster Days'!B:E,3)</f>
        <v>E</v>
      </c>
      <c r="C15041" s="10" t="str">
        <f>VLOOKUP($E15041,'Overview Cluster Days'!$B:$G,5)</f>
        <v>Interseason</v>
      </c>
      <c r="D15041" s="10" t="str">
        <f>VLOOKUP($E15041,'Overview Cluster Days'!$B:$G,6)</f>
        <v>Weekday</v>
      </c>
      <c r="E15041" s="10">
        <v>20190403</v>
      </c>
      <c r="F15041" s="11">
        <v>16</v>
      </c>
      <c r="G15041" s="85">
        <v>3171452.0070000002</v>
      </c>
      <c r="H15041" s="86">
        <v>50369719.083561398</v>
      </c>
      <c r="I15041" s="86">
        <v>12579503.3435442</v>
      </c>
      <c r="J15041" s="86">
        <v>9017787.8149998803</v>
      </c>
      <c r="K15041" s="86">
        <v>5085888.7020737203</v>
      </c>
      <c r="L15041" s="86">
        <v>181654.9529991</v>
      </c>
      <c r="M15041" s="86">
        <v>9714463.4699465297</v>
      </c>
      <c r="N15041" s="86">
        <v>4941643.82594442</v>
      </c>
      <c r="O15041" s="86">
        <v>1207788.2720000001</v>
      </c>
      <c r="P15041" s="67">
        <v>517436.608725906</v>
      </c>
      <c r="Q15041" s="85">
        <v>80224350.951179296</v>
      </c>
      <c r="R15041" s="86">
        <v>16562987.129616</v>
      </c>
      <c r="S15041" s="91">
        <v>6.24237058218569E-4</v>
      </c>
      <c r="T15041" s="67">
        <v>96787338.081419498</v>
      </c>
    </row>
    <row r="15042" spans="1:20" x14ac:dyDescent="0.25">
      <c r="A15042" t="s">
        <v>26</v>
      </c>
      <c r="B15042" s="10" t="str">
        <f>VLOOKUP(E15042,'Overview Cluster Days'!B:E,3)</f>
        <v>E</v>
      </c>
      <c r="C15042" s="10" t="str">
        <f>VLOOKUP($E15042,'Overview Cluster Days'!$B:$G,5)</f>
        <v>Interseason</v>
      </c>
      <c r="D15042" s="10" t="str">
        <f>VLOOKUP($E15042,'Overview Cluster Days'!$B:$G,6)</f>
        <v>Weekday</v>
      </c>
      <c r="E15042" s="10">
        <v>20190403</v>
      </c>
      <c r="F15042" s="11">
        <v>17</v>
      </c>
      <c r="G15042" s="85">
        <v>3526023.7939989502</v>
      </c>
      <c r="H15042" s="86">
        <v>48292173.240628898</v>
      </c>
      <c r="I15042" s="86">
        <v>11972429.3390674</v>
      </c>
      <c r="J15042" s="86">
        <v>9384993.9100000001</v>
      </c>
      <c r="K15042" s="86">
        <v>5104015.2714987202</v>
      </c>
      <c r="L15042" s="86">
        <v>179210.26800000001</v>
      </c>
      <c r="M15042" s="86">
        <v>8609208.5006025508</v>
      </c>
      <c r="N15042" s="86">
        <v>4787982.3318656804</v>
      </c>
      <c r="O15042" s="86">
        <v>1133540.7620000001</v>
      </c>
      <c r="P15042" s="67">
        <v>596890.37414290197</v>
      </c>
      <c r="Q15042" s="85">
        <v>78279635.555194005</v>
      </c>
      <c r="R15042" s="86">
        <v>15306832.2366111</v>
      </c>
      <c r="S15042" s="91">
        <v>-1.87499995809048E-3</v>
      </c>
      <c r="T15042" s="67">
        <v>93586467.789930105</v>
      </c>
    </row>
    <row r="15043" spans="1:20" x14ac:dyDescent="0.25">
      <c r="A15043" t="s">
        <v>26</v>
      </c>
      <c r="B15043" s="10" t="str">
        <f>VLOOKUP(E15043,'Overview Cluster Days'!B:E,3)</f>
        <v>E</v>
      </c>
      <c r="C15043" s="10" t="str">
        <f>VLOOKUP($E15043,'Overview Cluster Days'!$B:$G,5)</f>
        <v>Interseason</v>
      </c>
      <c r="D15043" s="10" t="str">
        <f>VLOOKUP($E15043,'Overview Cluster Days'!$B:$G,6)</f>
        <v>Weekday</v>
      </c>
      <c r="E15043" s="10">
        <v>20190403</v>
      </c>
      <c r="F15043" s="11">
        <v>18</v>
      </c>
      <c r="G15043" s="85">
        <v>4102221.8879999998</v>
      </c>
      <c r="H15043" s="86">
        <v>49202336.680375598</v>
      </c>
      <c r="I15043" s="86">
        <v>12565504.181394801</v>
      </c>
      <c r="J15043" s="86">
        <v>9955132.9499997199</v>
      </c>
      <c r="K15043" s="86">
        <v>5009300.32811563</v>
      </c>
      <c r="L15043" s="86">
        <v>186140.69399999999</v>
      </c>
      <c r="M15043" s="86">
        <v>7113089.3883692501</v>
      </c>
      <c r="N15043" s="86">
        <v>4796683.7604683498</v>
      </c>
      <c r="O15043" s="86">
        <v>1053048.5819997201</v>
      </c>
      <c r="P15043" s="67">
        <v>606487.25182428397</v>
      </c>
      <c r="Q15043" s="85">
        <v>80834496.027885795</v>
      </c>
      <c r="R15043" s="86">
        <v>13755449.676661599</v>
      </c>
      <c r="S15043" s="91">
        <v>1.2854003580287101E-3</v>
      </c>
      <c r="T15043" s="67">
        <v>94589945.705832794</v>
      </c>
    </row>
    <row r="15044" spans="1:20" x14ac:dyDescent="0.25">
      <c r="A15044" t="s">
        <v>26</v>
      </c>
      <c r="B15044" s="10" t="str">
        <f>VLOOKUP(E15044,'Overview Cluster Days'!B:E,3)</f>
        <v>E</v>
      </c>
      <c r="C15044" s="10" t="str">
        <f>VLOOKUP($E15044,'Overview Cluster Days'!$B:$G,5)</f>
        <v>Interseason</v>
      </c>
      <c r="D15044" s="10" t="str">
        <f>VLOOKUP($E15044,'Overview Cluster Days'!$B:$G,6)</f>
        <v>Weekday</v>
      </c>
      <c r="E15044" s="10">
        <v>20190403</v>
      </c>
      <c r="F15044" s="11">
        <v>19</v>
      </c>
      <c r="G15044" s="85">
        <v>4606865.5789999999</v>
      </c>
      <c r="H15044" s="86">
        <v>49436604.110193998</v>
      </c>
      <c r="I15044" s="86">
        <v>12956880.498012301</v>
      </c>
      <c r="J15044" s="86">
        <v>9535188.3660000004</v>
      </c>
      <c r="K15044" s="86">
        <v>4504950.9224316301</v>
      </c>
      <c r="L15044" s="86">
        <v>190003.21799999999</v>
      </c>
      <c r="M15044" s="86">
        <v>5826911.3120005801</v>
      </c>
      <c r="N15044" s="86">
        <v>4373494.2572045103</v>
      </c>
      <c r="O15044" s="86">
        <v>1066835.341</v>
      </c>
      <c r="P15044" s="67">
        <v>574196.69506290602</v>
      </c>
      <c r="Q15044" s="85">
        <v>81040489.475637898</v>
      </c>
      <c r="R15044" s="86">
        <v>12031440.823268</v>
      </c>
      <c r="S15044" s="91">
        <v>-6.80389406625181E-4</v>
      </c>
      <c r="T15044" s="67">
        <v>93071930.298225507</v>
      </c>
    </row>
    <row r="15045" spans="1:20" x14ac:dyDescent="0.25">
      <c r="A15045" t="s">
        <v>26</v>
      </c>
      <c r="B15045" s="10" t="str">
        <f>VLOOKUP(E15045,'Overview Cluster Days'!B:E,3)</f>
        <v>E</v>
      </c>
      <c r="C15045" s="10" t="str">
        <f>VLOOKUP($E15045,'Overview Cluster Days'!$B:$G,5)</f>
        <v>Interseason</v>
      </c>
      <c r="D15045" s="10" t="str">
        <f>VLOOKUP($E15045,'Overview Cluster Days'!$B:$G,6)</f>
        <v>Weekday</v>
      </c>
      <c r="E15045" s="10">
        <v>20190403</v>
      </c>
      <c r="F15045" s="11">
        <v>20</v>
      </c>
      <c r="G15045" s="85">
        <v>4743125.1399999997</v>
      </c>
      <c r="H15045" s="86">
        <v>49891677.5648617</v>
      </c>
      <c r="I15045" s="86">
        <v>12286271.511684</v>
      </c>
      <c r="J15045" s="86">
        <v>9573399.1099999994</v>
      </c>
      <c r="K15045" s="86">
        <v>4954161.3742786804</v>
      </c>
      <c r="L15045" s="86">
        <v>222880.1</v>
      </c>
      <c r="M15045" s="86">
        <v>5191878.2169753397</v>
      </c>
      <c r="N15045" s="86">
        <v>3981608.3153289999</v>
      </c>
      <c r="O15045" s="86">
        <v>1069112.1399999999</v>
      </c>
      <c r="P15045" s="67">
        <v>640369.64862858795</v>
      </c>
      <c r="Q15045" s="85">
        <v>81448634.700824305</v>
      </c>
      <c r="R15045" s="86">
        <v>11105848.4209329</v>
      </c>
      <c r="S15045" s="91">
        <v>3.814697265625E-3</v>
      </c>
      <c r="T15045" s="67">
        <v>92554483.125571996</v>
      </c>
    </row>
    <row r="15046" spans="1:20" x14ac:dyDescent="0.25">
      <c r="A15046" t="s">
        <v>26</v>
      </c>
      <c r="B15046" s="10" t="str">
        <f>VLOOKUP(E15046,'Overview Cluster Days'!B:E,3)</f>
        <v>E</v>
      </c>
      <c r="C15046" s="10" t="str">
        <f>VLOOKUP($E15046,'Overview Cluster Days'!$B:$G,5)</f>
        <v>Interseason</v>
      </c>
      <c r="D15046" s="10" t="str">
        <f>VLOOKUP($E15046,'Overview Cluster Days'!$B:$G,6)</f>
        <v>Weekday</v>
      </c>
      <c r="E15046" s="10">
        <v>20190403</v>
      </c>
      <c r="F15046" s="11">
        <v>21</v>
      </c>
      <c r="G15046" s="85">
        <v>4898804.7939984603</v>
      </c>
      <c r="H15046" s="86">
        <v>45304712.101988599</v>
      </c>
      <c r="I15046" s="86">
        <v>13457815.6058379</v>
      </c>
      <c r="J15046" s="86">
        <v>11410624.977998801</v>
      </c>
      <c r="K15046" s="86">
        <v>4297757.9519961998</v>
      </c>
      <c r="L15046" s="86">
        <v>185014.531990936</v>
      </c>
      <c r="M15046" s="86">
        <v>5055203.4015923403</v>
      </c>
      <c r="N15046" s="86">
        <v>3942448.9543073401</v>
      </c>
      <c r="O15046" s="86">
        <v>1139303.8199984599</v>
      </c>
      <c r="P15046" s="67">
        <v>405431.565144872</v>
      </c>
      <c r="Q15046" s="85">
        <v>79369715.431819901</v>
      </c>
      <c r="R15046" s="86">
        <v>10727402.273034001</v>
      </c>
      <c r="S15046" s="91">
        <v>-3.6848449817625801E-3</v>
      </c>
      <c r="T15046" s="67">
        <v>90097117.701168999</v>
      </c>
    </row>
    <row r="15047" spans="1:20" x14ac:dyDescent="0.25">
      <c r="A15047" t="s">
        <v>26</v>
      </c>
      <c r="B15047" s="10" t="str">
        <f>VLOOKUP(E15047,'Overview Cluster Days'!B:E,3)</f>
        <v>E</v>
      </c>
      <c r="C15047" s="10" t="str">
        <f>VLOOKUP($E15047,'Overview Cluster Days'!$B:$G,5)</f>
        <v>Interseason</v>
      </c>
      <c r="D15047" s="10" t="str">
        <f>VLOOKUP($E15047,'Overview Cluster Days'!$B:$G,6)</f>
        <v>Weekday</v>
      </c>
      <c r="E15047" s="10">
        <v>20190403</v>
      </c>
      <c r="F15047" s="11">
        <v>22</v>
      </c>
      <c r="G15047" s="85">
        <v>4738156.1890000002</v>
      </c>
      <c r="H15047" s="86">
        <v>39743175.112006098</v>
      </c>
      <c r="I15047" s="86">
        <v>11342554.616547</v>
      </c>
      <c r="J15047" s="86">
        <v>10447907.569998199</v>
      </c>
      <c r="K15047" s="86">
        <v>3860555.6849222002</v>
      </c>
      <c r="L15047" s="86">
        <v>157139.40100000001</v>
      </c>
      <c r="M15047" s="86">
        <v>5221615.6243536798</v>
      </c>
      <c r="N15047" s="86">
        <v>3927481.8938203999</v>
      </c>
      <c r="O15047" s="86">
        <v>1127969.02599997</v>
      </c>
      <c r="P15047" s="67">
        <v>492333.01580908301</v>
      </c>
      <c r="Q15047" s="85">
        <v>70132349.172473595</v>
      </c>
      <c r="R15047" s="86">
        <v>10926538.960983099</v>
      </c>
      <c r="S15047" s="91">
        <v>-1.3174437917769E-2</v>
      </c>
      <c r="T15047" s="67">
        <v>81058888.120282307</v>
      </c>
    </row>
    <row r="15048" spans="1:20" x14ac:dyDescent="0.25">
      <c r="A15048" t="s">
        <v>26</v>
      </c>
      <c r="B15048" s="10" t="str">
        <f>VLOOKUP(E15048,'Overview Cluster Days'!B:E,3)</f>
        <v>E</v>
      </c>
      <c r="C15048" s="10" t="str">
        <f>VLOOKUP($E15048,'Overview Cluster Days'!$B:$G,5)</f>
        <v>Interseason</v>
      </c>
      <c r="D15048" s="10" t="str">
        <f>VLOOKUP($E15048,'Overview Cluster Days'!$B:$G,6)</f>
        <v>Weekday</v>
      </c>
      <c r="E15048" s="10">
        <v>20190403</v>
      </c>
      <c r="F15048" s="11">
        <v>23</v>
      </c>
      <c r="G15048" s="85">
        <v>4218670.8660000004</v>
      </c>
      <c r="H15048" s="86">
        <v>36623785.732785299</v>
      </c>
      <c r="I15048" s="86">
        <v>11603912.5590588</v>
      </c>
      <c r="J15048" s="86">
        <v>9138548.6849962901</v>
      </c>
      <c r="K15048" s="86">
        <v>5309162.0969179496</v>
      </c>
      <c r="L15048" s="86">
        <v>154519.47200000001</v>
      </c>
      <c r="M15048" s="86">
        <v>5691063.8550350498</v>
      </c>
      <c r="N15048" s="86">
        <v>3785924.9562638402</v>
      </c>
      <c r="O15048" s="86">
        <v>1278808.6499999999</v>
      </c>
      <c r="P15048" s="67">
        <v>565113.33229291195</v>
      </c>
      <c r="Q15048" s="85">
        <v>66894079.939758301</v>
      </c>
      <c r="R15048" s="86">
        <v>11475430.2655918</v>
      </c>
      <c r="S15048" s="91">
        <v>5167.2301694792704</v>
      </c>
      <c r="T15048" s="67">
        <v>78374677.435519606</v>
      </c>
    </row>
    <row r="15049" spans="1:20" x14ac:dyDescent="0.25">
      <c r="A15049" t="s">
        <v>26</v>
      </c>
      <c r="B15049" s="10" t="str">
        <f>VLOOKUP(E15049,'Overview Cluster Days'!B:E,3)</f>
        <v>E</v>
      </c>
      <c r="C15049" s="10" t="str">
        <f>VLOOKUP($E15049,'Overview Cluster Days'!$B:$G,5)</f>
        <v>Interseason</v>
      </c>
      <c r="D15049" s="10" t="str">
        <f>VLOOKUP($E15049,'Overview Cluster Days'!$B:$G,6)</f>
        <v>Weekday</v>
      </c>
      <c r="E15049" s="10">
        <v>20190403</v>
      </c>
      <c r="F15049" s="11">
        <v>24</v>
      </c>
      <c r="G15049" s="85">
        <v>3627404.6009991998</v>
      </c>
      <c r="H15049" s="86">
        <v>32046259.749564599</v>
      </c>
      <c r="I15049" s="86">
        <v>11320954.712632401</v>
      </c>
      <c r="J15049" s="86">
        <v>8125018.3339999998</v>
      </c>
      <c r="K15049" s="86">
        <v>4438294.2339679999</v>
      </c>
      <c r="L15049" s="86">
        <v>194376.47099793499</v>
      </c>
      <c r="M15049" s="86">
        <v>6074789.3162697498</v>
      </c>
      <c r="N15049" s="86">
        <v>3731510.9504607399</v>
      </c>
      <c r="O15049" s="86">
        <v>1250914.548</v>
      </c>
      <c r="P15049" s="67">
        <v>702072.69470447302</v>
      </c>
      <c r="Q15049" s="85">
        <v>59557931.631164201</v>
      </c>
      <c r="R15049" s="86">
        <v>11953663.9804329</v>
      </c>
      <c r="S15049" s="91">
        <v>31210.044942947301</v>
      </c>
      <c r="T15049" s="67">
        <v>71542805.656540006</v>
      </c>
    </row>
    <row r="15050" spans="1:20" x14ac:dyDescent="0.25">
      <c r="A15050" t="s">
        <v>26</v>
      </c>
      <c r="B15050" s="10" t="str">
        <f>VLOOKUP(E15050,'Overview Cluster Days'!B:E,3)</f>
        <v>E</v>
      </c>
      <c r="C15050" s="10" t="str">
        <f>VLOOKUP($E15050,'Overview Cluster Days'!$B:$G,5)</f>
        <v>Interseason</v>
      </c>
      <c r="D15050" s="10" t="str">
        <f>VLOOKUP($E15050,'Overview Cluster Days'!$B:$G,6)</f>
        <v>Weekday</v>
      </c>
      <c r="E15050" s="10">
        <v>20190404</v>
      </c>
      <c r="F15050" s="11">
        <v>1</v>
      </c>
      <c r="G15050" s="85">
        <v>2637251.3229999999</v>
      </c>
      <c r="H15050" s="86">
        <v>38281408.605989501</v>
      </c>
      <c r="I15050" s="86">
        <v>17384530.652549598</v>
      </c>
      <c r="J15050" s="86">
        <v>6636730.2929985505</v>
      </c>
      <c r="K15050" s="86">
        <v>3944845.09468748</v>
      </c>
      <c r="L15050" s="86">
        <v>335924.89799897798</v>
      </c>
      <c r="M15050" s="86">
        <v>6919723.9586096304</v>
      </c>
      <c r="N15050" s="86">
        <v>3381926.5787041499</v>
      </c>
      <c r="O15050" s="86">
        <v>1423174.3649995399</v>
      </c>
      <c r="P15050" s="67">
        <v>818994.15151520702</v>
      </c>
      <c r="Q15050" s="85">
        <v>68884765.969225094</v>
      </c>
      <c r="R15050" s="86">
        <v>12879743.9518275</v>
      </c>
      <c r="S15050" s="91">
        <v>57494.931290828601</v>
      </c>
      <c r="T15050" s="67">
        <v>81822004.852343395</v>
      </c>
    </row>
    <row r="15051" spans="1:20" x14ac:dyDescent="0.25">
      <c r="A15051" t="s">
        <v>26</v>
      </c>
      <c r="B15051" s="10" t="str">
        <f>VLOOKUP(E15051,'Overview Cluster Days'!B:E,3)</f>
        <v>E</v>
      </c>
      <c r="C15051" s="10" t="str">
        <f>VLOOKUP($E15051,'Overview Cluster Days'!$B:$G,5)</f>
        <v>Interseason</v>
      </c>
      <c r="D15051" s="10" t="str">
        <f>VLOOKUP($E15051,'Overview Cluster Days'!$B:$G,6)</f>
        <v>Weekday</v>
      </c>
      <c r="E15051" s="10">
        <v>20190404</v>
      </c>
      <c r="F15051" s="11">
        <v>2</v>
      </c>
      <c r="G15051" s="85">
        <v>2495213.6459978898</v>
      </c>
      <c r="H15051" s="86">
        <v>38813266.859013699</v>
      </c>
      <c r="I15051" s="86">
        <v>16449262.5987198</v>
      </c>
      <c r="J15051" s="86">
        <v>6026822.8269997695</v>
      </c>
      <c r="K15051" s="86">
        <v>3851171.6733915</v>
      </c>
      <c r="L15051" s="86">
        <v>398969.12099779298</v>
      </c>
      <c r="M15051" s="86">
        <v>7824145.3068306698</v>
      </c>
      <c r="N15051" s="86">
        <v>3454975.8239219799</v>
      </c>
      <c r="O15051" s="86">
        <v>1898086.1879996699</v>
      </c>
      <c r="P15051" s="67">
        <v>802523.07647661294</v>
      </c>
      <c r="Q15051" s="85">
        <v>67635737.604122698</v>
      </c>
      <c r="R15051" s="86">
        <v>14378699.5162267</v>
      </c>
      <c r="S15051" s="91">
        <v>26136.057169952499</v>
      </c>
      <c r="T15051" s="67">
        <v>82040573.177519396</v>
      </c>
    </row>
    <row r="15052" spans="1:20" x14ac:dyDescent="0.25">
      <c r="A15052" t="s">
        <v>26</v>
      </c>
      <c r="B15052" s="10" t="str">
        <f>VLOOKUP(E15052,'Overview Cluster Days'!B:E,3)</f>
        <v>E</v>
      </c>
      <c r="C15052" s="10" t="str">
        <f>VLOOKUP($E15052,'Overview Cluster Days'!$B:$G,5)</f>
        <v>Interseason</v>
      </c>
      <c r="D15052" s="10" t="str">
        <f>VLOOKUP($E15052,'Overview Cluster Days'!$B:$G,6)</f>
        <v>Weekday</v>
      </c>
      <c r="E15052" s="10">
        <v>20190404</v>
      </c>
      <c r="F15052" s="11">
        <v>3</v>
      </c>
      <c r="G15052" s="85">
        <v>2384095.7179978499</v>
      </c>
      <c r="H15052" s="86">
        <v>39353269.296074703</v>
      </c>
      <c r="I15052" s="86">
        <v>16222552.214323999</v>
      </c>
      <c r="J15052" s="86">
        <v>5712271.6109997304</v>
      </c>
      <c r="K15052" s="86">
        <v>4519678.7799880002</v>
      </c>
      <c r="L15052" s="86">
        <v>422623.48700000002</v>
      </c>
      <c r="M15052" s="86">
        <v>7798763.6813008096</v>
      </c>
      <c r="N15052" s="86">
        <v>3534493.40496</v>
      </c>
      <c r="O15052" s="86">
        <v>2025493.3289996299</v>
      </c>
      <c r="P15052" s="67">
        <v>794971.58517642505</v>
      </c>
      <c r="Q15052" s="85">
        <v>68191867.619384199</v>
      </c>
      <c r="R15052" s="86">
        <v>14576345.4874369</v>
      </c>
      <c r="S15052" s="91">
        <v>1.9976806361228202E-3</v>
      </c>
      <c r="T15052" s="67">
        <v>82768213.108818799</v>
      </c>
    </row>
    <row r="15053" spans="1:20" x14ac:dyDescent="0.25">
      <c r="A15053" t="s">
        <v>26</v>
      </c>
      <c r="B15053" s="10" t="str">
        <f>VLOOKUP(E15053,'Overview Cluster Days'!B:E,3)</f>
        <v>E</v>
      </c>
      <c r="C15053" s="10" t="str">
        <f>VLOOKUP($E15053,'Overview Cluster Days'!$B:$G,5)</f>
        <v>Interseason</v>
      </c>
      <c r="D15053" s="10" t="str">
        <f>VLOOKUP($E15053,'Overview Cluster Days'!$B:$G,6)</f>
        <v>Weekday</v>
      </c>
      <c r="E15053" s="10">
        <v>20190404</v>
      </c>
      <c r="F15053" s="11">
        <v>4</v>
      </c>
      <c r="G15053" s="85">
        <v>2428763.7699959301</v>
      </c>
      <c r="H15053" s="86">
        <v>39866002.642047703</v>
      </c>
      <c r="I15053" s="86">
        <v>16011069.7641281</v>
      </c>
      <c r="J15053" s="86">
        <v>5662711.2769998899</v>
      </c>
      <c r="K15053" s="86">
        <v>4448740.8131678998</v>
      </c>
      <c r="L15053" s="86">
        <v>430653.70999801101</v>
      </c>
      <c r="M15053" s="86">
        <v>7674914.5773865599</v>
      </c>
      <c r="N15053" s="86">
        <v>3635283.7979600001</v>
      </c>
      <c r="O15053" s="86">
        <v>2049304.56699979</v>
      </c>
      <c r="P15053" s="67">
        <v>823825.65381404699</v>
      </c>
      <c r="Q15053" s="85">
        <v>68417288.2663396</v>
      </c>
      <c r="R15053" s="86">
        <v>14613982.306158399</v>
      </c>
      <c r="S15053" s="91">
        <v>7.0260618813335904E-3</v>
      </c>
      <c r="T15053" s="67">
        <v>83031270.579523996</v>
      </c>
    </row>
    <row r="15054" spans="1:20" x14ac:dyDescent="0.25">
      <c r="A15054" t="s">
        <v>26</v>
      </c>
      <c r="B15054" s="10" t="str">
        <f>VLOOKUP(E15054,'Overview Cluster Days'!B:E,3)</f>
        <v>E</v>
      </c>
      <c r="C15054" s="10" t="str">
        <f>VLOOKUP($E15054,'Overview Cluster Days'!$B:$G,5)</f>
        <v>Interseason</v>
      </c>
      <c r="D15054" s="10" t="str">
        <f>VLOOKUP($E15054,'Overview Cluster Days'!$B:$G,6)</f>
        <v>Weekday</v>
      </c>
      <c r="E15054" s="10">
        <v>20190404</v>
      </c>
      <c r="F15054" s="11">
        <v>5</v>
      </c>
      <c r="G15054" s="85">
        <v>2459902.8159989798</v>
      </c>
      <c r="H15054" s="86">
        <v>39852354.3826527</v>
      </c>
      <c r="I15054" s="86">
        <v>15457585.356835401</v>
      </c>
      <c r="J15054" s="86">
        <v>5290657.2230000002</v>
      </c>
      <c r="K15054" s="86">
        <v>4386799.8720292803</v>
      </c>
      <c r="L15054" s="86">
        <v>407392.27899888199</v>
      </c>
      <c r="M15054" s="86">
        <v>7288648.39101646</v>
      </c>
      <c r="N15054" s="86">
        <v>3714188.1509723798</v>
      </c>
      <c r="O15054" s="86">
        <v>2015812.7209999999</v>
      </c>
      <c r="P15054" s="67">
        <v>770524.76832662697</v>
      </c>
      <c r="Q15054" s="85">
        <v>67447299.650516406</v>
      </c>
      <c r="R15054" s="86">
        <v>14196566.3103144</v>
      </c>
      <c r="S15054" s="91">
        <v>-7.2354123694822201E-3</v>
      </c>
      <c r="T15054" s="67">
        <v>81643865.953595296</v>
      </c>
    </row>
    <row r="15055" spans="1:20" x14ac:dyDescent="0.25">
      <c r="A15055" t="s">
        <v>26</v>
      </c>
      <c r="B15055" s="10" t="str">
        <f>VLOOKUP(E15055,'Overview Cluster Days'!B:E,3)</f>
        <v>E</v>
      </c>
      <c r="C15055" s="10" t="str">
        <f>VLOOKUP($E15055,'Overview Cluster Days'!$B:$G,5)</f>
        <v>Interseason</v>
      </c>
      <c r="D15055" s="10" t="str">
        <f>VLOOKUP($E15055,'Overview Cluster Days'!$B:$G,6)</f>
        <v>Weekday</v>
      </c>
      <c r="E15055" s="10">
        <v>20190404</v>
      </c>
      <c r="F15055" s="11">
        <v>6</v>
      </c>
      <c r="G15055" s="85">
        <v>2782976.1899970099</v>
      </c>
      <c r="H15055" s="86">
        <v>40846901.168369703</v>
      </c>
      <c r="I15055" s="86">
        <v>16286063.025789499</v>
      </c>
      <c r="J15055" s="86">
        <v>5840059.7599869203</v>
      </c>
      <c r="K15055" s="86">
        <v>4292905.8123968998</v>
      </c>
      <c r="L15055" s="86">
        <v>351630.85199691303</v>
      </c>
      <c r="M15055" s="86">
        <v>6828705.2159224404</v>
      </c>
      <c r="N15055" s="86">
        <v>3433469.7355832802</v>
      </c>
      <c r="O15055" s="86">
        <v>1890101.0059994899</v>
      </c>
      <c r="P15055" s="67">
        <v>624352.06472788204</v>
      </c>
      <c r="Q15055" s="85">
        <v>70048905.956540003</v>
      </c>
      <c r="R15055" s="86">
        <v>13128258.874229999</v>
      </c>
      <c r="S15055" s="91">
        <v>-9.0039065107703192E-3</v>
      </c>
      <c r="T15055" s="67">
        <v>83177164.821766093</v>
      </c>
    </row>
    <row r="15056" spans="1:20" x14ac:dyDescent="0.25">
      <c r="A15056" t="s">
        <v>26</v>
      </c>
      <c r="B15056" s="10" t="str">
        <f>VLOOKUP(E15056,'Overview Cluster Days'!B:E,3)</f>
        <v>E</v>
      </c>
      <c r="C15056" s="10" t="str">
        <f>VLOOKUP($E15056,'Overview Cluster Days'!$B:$G,5)</f>
        <v>Interseason</v>
      </c>
      <c r="D15056" s="10" t="str">
        <f>VLOOKUP($E15056,'Overview Cluster Days'!$B:$G,6)</f>
        <v>Weekday</v>
      </c>
      <c r="E15056" s="10">
        <v>20190404</v>
      </c>
      <c r="F15056" s="11">
        <v>7</v>
      </c>
      <c r="G15056" s="85">
        <v>3547236.6439999999</v>
      </c>
      <c r="H15056" s="86">
        <v>43348290.794193603</v>
      </c>
      <c r="I15056" s="86">
        <v>19289095.581619099</v>
      </c>
      <c r="J15056" s="86">
        <v>7276715.9939956199</v>
      </c>
      <c r="K15056" s="86">
        <v>4694000.82274542</v>
      </c>
      <c r="L15056" s="86">
        <v>261364.78400000001</v>
      </c>
      <c r="M15056" s="86">
        <v>5894451.5150875999</v>
      </c>
      <c r="N15056" s="86">
        <v>3477493.1440831702</v>
      </c>
      <c r="O15056" s="86">
        <v>1535561.34199964</v>
      </c>
      <c r="P15056" s="67">
        <v>453052.074471345</v>
      </c>
      <c r="Q15056" s="85">
        <v>78155339.836553693</v>
      </c>
      <c r="R15056" s="86">
        <v>11621922.8596418</v>
      </c>
      <c r="S15056" s="91">
        <v>-2.6928710285574202E-3</v>
      </c>
      <c r="T15056" s="67">
        <v>89777262.693502605</v>
      </c>
    </row>
    <row r="15057" spans="1:20" x14ac:dyDescent="0.25">
      <c r="A15057" t="s">
        <v>26</v>
      </c>
      <c r="B15057" s="10" t="str">
        <f>VLOOKUP(E15057,'Overview Cluster Days'!B:E,3)</f>
        <v>E</v>
      </c>
      <c r="C15057" s="10" t="str">
        <f>VLOOKUP($E15057,'Overview Cluster Days'!$B:$G,5)</f>
        <v>Interseason</v>
      </c>
      <c r="D15057" s="10" t="str">
        <f>VLOOKUP($E15057,'Overview Cluster Days'!$B:$G,6)</f>
        <v>Weekday</v>
      </c>
      <c r="E15057" s="10">
        <v>20190404</v>
      </c>
      <c r="F15057" s="11">
        <v>8</v>
      </c>
      <c r="G15057" s="85">
        <v>4295172.4409999996</v>
      </c>
      <c r="H15057" s="86">
        <v>48953692.704874702</v>
      </c>
      <c r="I15057" s="86">
        <v>27428411.599031199</v>
      </c>
      <c r="J15057" s="86">
        <v>9139629.7039999999</v>
      </c>
      <c r="K15057" s="86">
        <v>4673769.2188296998</v>
      </c>
      <c r="L15057" s="86">
        <v>190051.96799999999</v>
      </c>
      <c r="M15057" s="86">
        <v>6421261.8835878</v>
      </c>
      <c r="N15057" s="86">
        <v>3866602.5936695901</v>
      </c>
      <c r="O15057" s="86">
        <v>1115471.3289999999</v>
      </c>
      <c r="P15057" s="67">
        <v>453507.75705770298</v>
      </c>
      <c r="Q15057" s="85">
        <v>94490675.667735606</v>
      </c>
      <c r="R15057" s="86">
        <v>12046895.531315099</v>
      </c>
      <c r="S15057" s="91">
        <v>1.1564865213586E-2</v>
      </c>
      <c r="T15057" s="67">
        <v>106537571.21061601</v>
      </c>
    </row>
    <row r="15058" spans="1:20" x14ac:dyDescent="0.25">
      <c r="A15058" t="s">
        <v>26</v>
      </c>
      <c r="B15058" s="10" t="str">
        <f>VLOOKUP(E15058,'Overview Cluster Days'!B:E,3)</f>
        <v>E</v>
      </c>
      <c r="C15058" s="10" t="str">
        <f>VLOOKUP($E15058,'Overview Cluster Days'!$B:$G,5)</f>
        <v>Interseason</v>
      </c>
      <c r="D15058" s="10" t="str">
        <f>VLOOKUP($E15058,'Overview Cluster Days'!$B:$G,6)</f>
        <v>Weekday</v>
      </c>
      <c r="E15058" s="10">
        <v>20190404</v>
      </c>
      <c r="F15058" s="11">
        <v>9</v>
      </c>
      <c r="G15058" s="85">
        <v>4759965.6069999998</v>
      </c>
      <c r="H15058" s="86">
        <v>59778848.709170498</v>
      </c>
      <c r="I15058" s="86">
        <v>28473064.969380099</v>
      </c>
      <c r="J15058" s="86">
        <v>9532399.9790000003</v>
      </c>
      <c r="K15058" s="86">
        <v>4293226.4667073498</v>
      </c>
      <c r="L15058" s="86">
        <v>213886.21100000001</v>
      </c>
      <c r="M15058" s="86">
        <v>8036070.2987551698</v>
      </c>
      <c r="N15058" s="86">
        <v>4491365.3264425201</v>
      </c>
      <c r="O15058" s="86">
        <v>1099099.071</v>
      </c>
      <c r="P15058" s="67">
        <v>553581.11182760005</v>
      </c>
      <c r="Q15058" s="85">
        <v>106837505.731258</v>
      </c>
      <c r="R15058" s="86">
        <v>14394002.0190253</v>
      </c>
      <c r="S15058" s="91">
        <v>-2.1815185435116301E-2</v>
      </c>
      <c r="T15058" s="67">
        <v>121231507.728468</v>
      </c>
    </row>
    <row r="15059" spans="1:20" x14ac:dyDescent="0.25">
      <c r="A15059" t="s">
        <v>26</v>
      </c>
      <c r="B15059" s="10" t="str">
        <f>VLOOKUP(E15059,'Overview Cluster Days'!B:E,3)</f>
        <v>E</v>
      </c>
      <c r="C15059" s="10" t="str">
        <f>VLOOKUP($E15059,'Overview Cluster Days'!$B:$G,5)</f>
        <v>Interseason</v>
      </c>
      <c r="D15059" s="10" t="str">
        <f>VLOOKUP($E15059,'Overview Cluster Days'!$B:$G,6)</f>
        <v>Weekday</v>
      </c>
      <c r="E15059" s="10">
        <v>20190404</v>
      </c>
      <c r="F15059" s="11">
        <v>10</v>
      </c>
      <c r="G15059" s="85">
        <v>4585352.32</v>
      </c>
      <c r="H15059" s="86">
        <v>60289927.916434497</v>
      </c>
      <c r="I15059" s="86">
        <v>28979842.5608746</v>
      </c>
      <c r="J15059" s="86">
        <v>9645058.3879867792</v>
      </c>
      <c r="K15059" s="86">
        <v>4701975.0719494801</v>
      </c>
      <c r="L15059" s="86">
        <v>204478.576</v>
      </c>
      <c r="M15059" s="86">
        <v>8955911.1318395007</v>
      </c>
      <c r="N15059" s="86">
        <v>5242327.19560182</v>
      </c>
      <c r="O15059" s="86">
        <v>1058953.1599997401</v>
      </c>
      <c r="P15059" s="67">
        <v>613173.42762908898</v>
      </c>
      <c r="Q15059" s="85">
        <v>108202156.257245</v>
      </c>
      <c r="R15059" s="86">
        <v>16074843.491070099</v>
      </c>
      <c r="S15059" s="91">
        <v>-2.1677245851606099E-2</v>
      </c>
      <c r="T15059" s="67">
        <v>124276999.726638</v>
      </c>
    </row>
    <row r="15060" spans="1:20" x14ac:dyDescent="0.25">
      <c r="A15060" t="s">
        <v>26</v>
      </c>
      <c r="B15060" s="10" t="str">
        <f>VLOOKUP(E15060,'Overview Cluster Days'!B:E,3)</f>
        <v>E</v>
      </c>
      <c r="C15060" s="10" t="str">
        <f>VLOOKUP($E15060,'Overview Cluster Days'!$B:$G,5)</f>
        <v>Interseason</v>
      </c>
      <c r="D15060" s="10" t="str">
        <f>VLOOKUP($E15060,'Overview Cluster Days'!$B:$G,6)</f>
        <v>Weekday</v>
      </c>
      <c r="E15060" s="10">
        <v>20190404</v>
      </c>
      <c r="F15060" s="11">
        <v>11</v>
      </c>
      <c r="G15060" s="85">
        <v>4235382.1699970504</v>
      </c>
      <c r="H15060" s="86">
        <v>62010897.263844803</v>
      </c>
      <c r="I15060" s="86">
        <v>25777289.330331601</v>
      </c>
      <c r="J15060" s="86">
        <v>9031278.0899993293</v>
      </c>
      <c r="K15060" s="86">
        <v>4611981.6114137499</v>
      </c>
      <c r="L15060" s="86">
        <v>199348.28199942599</v>
      </c>
      <c r="M15060" s="86">
        <v>9726536.4065195695</v>
      </c>
      <c r="N15060" s="86">
        <v>5932349.11231237</v>
      </c>
      <c r="O15060" s="86">
        <v>1077080.46799992</v>
      </c>
      <c r="P15060" s="67">
        <v>518359.88086846803</v>
      </c>
      <c r="Q15060" s="85">
        <v>105666828.46558701</v>
      </c>
      <c r="R15060" s="86">
        <v>17453674.1496998</v>
      </c>
      <c r="S15060" s="91">
        <v>1.5081786550581501E-3</v>
      </c>
      <c r="T15060" s="67">
        <v>123120502.61679401</v>
      </c>
    </row>
    <row r="15061" spans="1:20" x14ac:dyDescent="0.25">
      <c r="A15061" t="s">
        <v>26</v>
      </c>
      <c r="B15061" s="10" t="str">
        <f>VLOOKUP(E15061,'Overview Cluster Days'!B:E,3)</f>
        <v>E</v>
      </c>
      <c r="C15061" s="10" t="str">
        <f>VLOOKUP($E15061,'Overview Cluster Days'!$B:$G,5)</f>
        <v>Interseason</v>
      </c>
      <c r="D15061" s="10" t="str">
        <f>VLOOKUP($E15061,'Overview Cluster Days'!$B:$G,6)</f>
        <v>Weekday</v>
      </c>
      <c r="E15061" s="10">
        <v>20190404</v>
      </c>
      <c r="F15061" s="11">
        <v>12</v>
      </c>
      <c r="G15061" s="85">
        <v>3824644.7680000002</v>
      </c>
      <c r="H15061" s="86">
        <v>62997588.828427002</v>
      </c>
      <c r="I15061" s="86">
        <v>24341379.258979399</v>
      </c>
      <c r="J15061" s="86">
        <v>8718196.3999975398</v>
      </c>
      <c r="K15061" s="86">
        <v>4775610.1869898299</v>
      </c>
      <c r="L15061" s="86">
        <v>235479.976</v>
      </c>
      <c r="M15061" s="86">
        <v>10544348.0872919</v>
      </c>
      <c r="N15061" s="86">
        <v>6289996.88389776</v>
      </c>
      <c r="O15061" s="86">
        <v>1099896.828</v>
      </c>
      <c r="P15061" s="67">
        <v>560149.75387988705</v>
      </c>
      <c r="Q15061" s="85">
        <v>104657419.442394</v>
      </c>
      <c r="R15061" s="86">
        <v>18729871.529069599</v>
      </c>
      <c r="S15061" s="91">
        <v>1.2662505614571299E-2</v>
      </c>
      <c r="T15061" s="67">
        <v>123387290.984126</v>
      </c>
    </row>
    <row r="15062" spans="1:20" x14ac:dyDescent="0.25">
      <c r="A15062" t="s">
        <v>26</v>
      </c>
      <c r="B15062" s="10" t="str">
        <f>VLOOKUP(E15062,'Overview Cluster Days'!B:E,3)</f>
        <v>E</v>
      </c>
      <c r="C15062" s="10" t="str">
        <f>VLOOKUP($E15062,'Overview Cluster Days'!$B:$G,5)</f>
        <v>Interseason</v>
      </c>
      <c r="D15062" s="10" t="str">
        <f>VLOOKUP($E15062,'Overview Cluster Days'!$B:$G,6)</f>
        <v>Weekday</v>
      </c>
      <c r="E15062" s="10">
        <v>20190404</v>
      </c>
      <c r="F15062" s="11">
        <v>13</v>
      </c>
      <c r="G15062" s="85">
        <v>3285979.6269999999</v>
      </c>
      <c r="H15062" s="86">
        <v>62455098.141524702</v>
      </c>
      <c r="I15062" s="86">
        <v>23488155.663357299</v>
      </c>
      <c r="J15062" s="86">
        <v>8267052.3990000002</v>
      </c>
      <c r="K15062" s="86">
        <v>4827579.6352709197</v>
      </c>
      <c r="L15062" s="86">
        <v>370665.50999298401</v>
      </c>
      <c r="M15062" s="86">
        <v>11215104.8901386</v>
      </c>
      <c r="N15062" s="86">
        <v>6667883.67668135</v>
      </c>
      <c r="O15062" s="86">
        <v>1083931.5490000001</v>
      </c>
      <c r="P15062" s="67">
        <v>617663.922556028</v>
      </c>
      <c r="Q15062" s="85">
        <v>102323865.466153</v>
      </c>
      <c r="R15062" s="86">
        <v>19955249.548368901</v>
      </c>
      <c r="S15062" s="91">
        <v>1.1785583454184199E-2</v>
      </c>
      <c r="T15062" s="67">
        <v>122279115.026307</v>
      </c>
    </row>
    <row r="15063" spans="1:20" x14ac:dyDescent="0.25">
      <c r="A15063" t="s">
        <v>26</v>
      </c>
      <c r="B15063" s="10" t="str">
        <f>VLOOKUP(E15063,'Overview Cluster Days'!B:E,3)</f>
        <v>E</v>
      </c>
      <c r="C15063" s="10" t="str">
        <f>VLOOKUP($E15063,'Overview Cluster Days'!$B:$G,5)</f>
        <v>Interseason</v>
      </c>
      <c r="D15063" s="10" t="str">
        <f>VLOOKUP($E15063,'Overview Cluster Days'!$B:$G,6)</f>
        <v>Weekday</v>
      </c>
      <c r="E15063" s="10">
        <v>20190404</v>
      </c>
      <c r="F15063" s="11">
        <v>14</v>
      </c>
      <c r="G15063" s="85">
        <v>3334005.1559962002</v>
      </c>
      <c r="H15063" s="86">
        <v>61313578.113855697</v>
      </c>
      <c r="I15063" s="86">
        <v>22433187.008081101</v>
      </c>
      <c r="J15063" s="86">
        <v>7985779.0460000001</v>
      </c>
      <c r="K15063" s="86">
        <v>5457947.5809731996</v>
      </c>
      <c r="L15063" s="86">
        <v>209805.191991253</v>
      </c>
      <c r="M15063" s="86">
        <v>11495244.8350072</v>
      </c>
      <c r="N15063" s="86">
        <v>6865933.5621144902</v>
      </c>
      <c r="O15063" s="86">
        <v>1084679.8559991701</v>
      </c>
      <c r="P15063" s="67">
        <v>601561.33893732505</v>
      </c>
      <c r="Q15063" s="85">
        <v>100524496.904906</v>
      </c>
      <c r="R15063" s="86">
        <v>20257224.784049399</v>
      </c>
      <c r="S15063" s="91">
        <v>5.0244140438735502E-3</v>
      </c>
      <c r="T15063" s="67">
        <v>120781721.69397999</v>
      </c>
    </row>
    <row r="15064" spans="1:20" x14ac:dyDescent="0.25">
      <c r="A15064" t="s">
        <v>26</v>
      </c>
      <c r="B15064" s="10" t="str">
        <f>VLOOKUP(E15064,'Overview Cluster Days'!B:E,3)</f>
        <v>E</v>
      </c>
      <c r="C15064" s="10" t="str">
        <f>VLOOKUP($E15064,'Overview Cluster Days'!$B:$G,5)</f>
        <v>Interseason</v>
      </c>
      <c r="D15064" s="10" t="str">
        <f>VLOOKUP($E15064,'Overview Cluster Days'!$B:$G,6)</f>
        <v>Weekday</v>
      </c>
      <c r="E15064" s="10">
        <v>20190404</v>
      </c>
      <c r="F15064" s="11">
        <v>15</v>
      </c>
      <c r="G15064" s="85">
        <v>3161368.449</v>
      </c>
      <c r="H15064" s="86">
        <v>58739240.083348699</v>
      </c>
      <c r="I15064" s="86">
        <v>21370435.1918693</v>
      </c>
      <c r="J15064" s="86">
        <v>7969947.8660000004</v>
      </c>
      <c r="K15064" s="86">
        <v>5376059.5971050998</v>
      </c>
      <c r="L15064" s="86">
        <v>213091.76999844599</v>
      </c>
      <c r="M15064" s="86">
        <v>11109803.792666201</v>
      </c>
      <c r="N15064" s="86">
        <v>6966024.1333898399</v>
      </c>
      <c r="O15064" s="86">
        <v>1081574.5959999999</v>
      </c>
      <c r="P15064" s="67">
        <v>580623.24271841894</v>
      </c>
      <c r="Q15064" s="85">
        <v>96617051.187323093</v>
      </c>
      <c r="R15064" s="86">
        <v>19951117.534772899</v>
      </c>
      <c r="S15064" s="91">
        <v>-7.0367432199418501E-3</v>
      </c>
      <c r="T15064" s="67">
        <v>116568168.715059</v>
      </c>
    </row>
    <row r="15065" spans="1:20" x14ac:dyDescent="0.25">
      <c r="A15065" t="s">
        <v>26</v>
      </c>
      <c r="B15065" s="10" t="str">
        <f>VLOOKUP(E15065,'Overview Cluster Days'!B:E,3)</f>
        <v>E</v>
      </c>
      <c r="C15065" s="10" t="str">
        <f>VLOOKUP($E15065,'Overview Cluster Days'!$B:$G,5)</f>
        <v>Interseason</v>
      </c>
      <c r="D15065" s="10" t="str">
        <f>VLOOKUP($E15065,'Overview Cluster Days'!$B:$G,6)</f>
        <v>Weekday</v>
      </c>
      <c r="E15065" s="10">
        <v>20190404</v>
      </c>
      <c r="F15065" s="11">
        <v>16</v>
      </c>
      <c r="G15065" s="85">
        <v>3183257.0120000001</v>
      </c>
      <c r="H15065" s="86">
        <v>59128062.585424103</v>
      </c>
      <c r="I15065" s="86">
        <v>20417336.7149898</v>
      </c>
      <c r="J15065" s="86">
        <v>8080683.3859999999</v>
      </c>
      <c r="K15065" s="86">
        <v>5690438.6951833004</v>
      </c>
      <c r="L15065" s="86">
        <v>196953.96199798101</v>
      </c>
      <c r="M15065" s="86">
        <v>10571270.4666945</v>
      </c>
      <c r="N15065" s="86">
        <v>6814343.5123898396</v>
      </c>
      <c r="O15065" s="86">
        <v>1073392.79999996</v>
      </c>
      <c r="P15065" s="67">
        <v>583427.63540219702</v>
      </c>
      <c r="Q15065" s="85">
        <v>96499778.393597201</v>
      </c>
      <c r="R15065" s="86">
        <v>19239388.376484498</v>
      </c>
      <c r="S15065" s="91">
        <v>4.7061919030966199E-4</v>
      </c>
      <c r="T15065" s="67">
        <v>115739166.77055199</v>
      </c>
    </row>
    <row r="15066" spans="1:20" x14ac:dyDescent="0.25">
      <c r="A15066" t="s">
        <v>26</v>
      </c>
      <c r="B15066" s="10" t="str">
        <f>VLOOKUP(E15066,'Overview Cluster Days'!B:E,3)</f>
        <v>E</v>
      </c>
      <c r="C15066" s="10" t="str">
        <f>VLOOKUP($E15066,'Overview Cluster Days'!$B:$G,5)</f>
        <v>Interseason</v>
      </c>
      <c r="D15066" s="10" t="str">
        <f>VLOOKUP($E15066,'Overview Cluster Days'!$B:$G,6)</f>
        <v>Weekday</v>
      </c>
      <c r="E15066" s="10">
        <v>20190404</v>
      </c>
      <c r="F15066" s="11">
        <v>17</v>
      </c>
      <c r="G15066" s="85">
        <v>3461030.4239944201</v>
      </c>
      <c r="H15066" s="86">
        <v>58951567.208489701</v>
      </c>
      <c r="I15066" s="86">
        <v>19810678.082791399</v>
      </c>
      <c r="J15066" s="86">
        <v>8400549.9539999999</v>
      </c>
      <c r="K15066" s="86">
        <v>5980004.4977462301</v>
      </c>
      <c r="L15066" s="86">
        <v>180483.747996992</v>
      </c>
      <c r="M15066" s="86">
        <v>9776106.0365058202</v>
      </c>
      <c r="N15066" s="86">
        <v>6567314.9054073803</v>
      </c>
      <c r="O15066" s="86">
        <v>1065595.436</v>
      </c>
      <c r="P15066" s="67">
        <v>611527.41001717094</v>
      </c>
      <c r="Q15066" s="85">
        <v>96603830.167021707</v>
      </c>
      <c r="R15066" s="86">
        <v>18201027.5359274</v>
      </c>
      <c r="S15066" s="91">
        <v>-1.2697220154223E-3</v>
      </c>
      <c r="T15066" s="67">
        <v>114804857.70167901</v>
      </c>
    </row>
    <row r="15067" spans="1:20" x14ac:dyDescent="0.25">
      <c r="A15067" t="s">
        <v>26</v>
      </c>
      <c r="B15067" s="10" t="str">
        <f>VLOOKUP(E15067,'Overview Cluster Days'!B:E,3)</f>
        <v>E</v>
      </c>
      <c r="C15067" s="10" t="str">
        <f>VLOOKUP($E15067,'Overview Cluster Days'!$B:$G,5)</f>
        <v>Interseason</v>
      </c>
      <c r="D15067" s="10" t="str">
        <f>VLOOKUP($E15067,'Overview Cluster Days'!$B:$G,6)</f>
        <v>Weekday</v>
      </c>
      <c r="E15067" s="10">
        <v>20190404</v>
      </c>
      <c r="F15067" s="11">
        <v>18</v>
      </c>
      <c r="G15067" s="85">
        <v>3929098.9439900601</v>
      </c>
      <c r="H15067" s="86">
        <v>57717208.407277599</v>
      </c>
      <c r="I15067" s="86">
        <v>20358862.625806399</v>
      </c>
      <c r="J15067" s="86">
        <v>8872359.5059999991</v>
      </c>
      <c r="K15067" s="86">
        <v>4863625.8641360402</v>
      </c>
      <c r="L15067" s="86">
        <v>176861.88199948499</v>
      </c>
      <c r="M15067" s="86">
        <v>8687029.3691523392</v>
      </c>
      <c r="N15067" s="86">
        <v>6403537.0651229499</v>
      </c>
      <c r="O15067" s="86">
        <v>1007577.758</v>
      </c>
      <c r="P15067" s="67">
        <v>576171.37794093206</v>
      </c>
      <c r="Q15067" s="85">
        <v>95741155.347210094</v>
      </c>
      <c r="R15067" s="86">
        <v>16851177.452215701</v>
      </c>
      <c r="S15067" s="91">
        <v>3.4005737688858101E-3</v>
      </c>
      <c r="T15067" s="67">
        <v>112592332.802826</v>
      </c>
    </row>
    <row r="15068" spans="1:20" x14ac:dyDescent="0.25">
      <c r="A15068" t="s">
        <v>26</v>
      </c>
      <c r="B15068" s="10" t="str">
        <f>VLOOKUP(E15068,'Overview Cluster Days'!B:E,3)</f>
        <v>E</v>
      </c>
      <c r="C15068" s="10" t="str">
        <f>VLOOKUP($E15068,'Overview Cluster Days'!$B:$G,5)</f>
        <v>Interseason</v>
      </c>
      <c r="D15068" s="10" t="str">
        <f>VLOOKUP($E15068,'Overview Cluster Days'!$B:$G,6)</f>
        <v>Weekday</v>
      </c>
      <c r="E15068" s="10">
        <v>20190404</v>
      </c>
      <c r="F15068" s="11">
        <v>19</v>
      </c>
      <c r="G15068" s="85">
        <v>4324920.5549974898</v>
      </c>
      <c r="H15068" s="86">
        <v>58295660.073267102</v>
      </c>
      <c r="I15068" s="86">
        <v>20589728.492261101</v>
      </c>
      <c r="J15068" s="86">
        <v>8762167.7149999999</v>
      </c>
      <c r="K15068" s="86">
        <v>5001752.79864763</v>
      </c>
      <c r="L15068" s="86">
        <v>179594.14799999999</v>
      </c>
      <c r="M15068" s="86">
        <v>7355028.0994577501</v>
      </c>
      <c r="N15068" s="86">
        <v>5585761.6690364201</v>
      </c>
      <c r="O15068" s="86">
        <v>1073543.4129999999</v>
      </c>
      <c r="P15068" s="67">
        <v>511265.89022520802</v>
      </c>
      <c r="Q15068" s="85">
        <v>96974229.634173304</v>
      </c>
      <c r="R15068" s="86">
        <v>14705193.219719401</v>
      </c>
      <c r="S15068" s="91">
        <v>-4.1445923270657702E-3</v>
      </c>
      <c r="T15068" s="67">
        <v>111679422.849748</v>
      </c>
    </row>
    <row r="15069" spans="1:20" x14ac:dyDescent="0.25">
      <c r="A15069" t="s">
        <v>26</v>
      </c>
      <c r="B15069" s="10" t="str">
        <f>VLOOKUP(E15069,'Overview Cluster Days'!B:E,3)</f>
        <v>E</v>
      </c>
      <c r="C15069" s="10" t="str">
        <f>VLOOKUP($E15069,'Overview Cluster Days'!$B:$G,5)</f>
        <v>Interseason</v>
      </c>
      <c r="D15069" s="10" t="str">
        <f>VLOOKUP($E15069,'Overview Cluster Days'!$B:$G,6)</f>
        <v>Weekday</v>
      </c>
      <c r="E15069" s="10">
        <v>20190404</v>
      </c>
      <c r="F15069" s="11">
        <v>20</v>
      </c>
      <c r="G15069" s="85">
        <v>4313574.6919977497</v>
      </c>
      <c r="H15069" s="86">
        <v>59196286.69004</v>
      </c>
      <c r="I15069" s="86">
        <v>20986668.0675021</v>
      </c>
      <c r="J15069" s="86">
        <v>8844134.3660000004</v>
      </c>
      <c r="K15069" s="86">
        <v>6015249.6651569204</v>
      </c>
      <c r="L15069" s="86">
        <v>196249.25199517101</v>
      </c>
      <c r="M15069" s="86">
        <v>6992925.3683815403</v>
      </c>
      <c r="N15069" s="86">
        <v>4916216.4654270997</v>
      </c>
      <c r="O15069" s="86">
        <v>1092202.09999774</v>
      </c>
      <c r="P15069" s="67">
        <v>605348.65042707894</v>
      </c>
      <c r="Q15069" s="85">
        <v>99355913.480696797</v>
      </c>
      <c r="R15069" s="86">
        <v>13802941.8362286</v>
      </c>
      <c r="S15069" s="91">
        <v>9.1772458981722593E-3</v>
      </c>
      <c r="T15069" s="67">
        <v>113158855.326103</v>
      </c>
    </row>
    <row r="15070" spans="1:20" x14ac:dyDescent="0.25">
      <c r="A15070" t="s">
        <v>26</v>
      </c>
      <c r="B15070" s="10" t="str">
        <f>VLOOKUP(E15070,'Overview Cluster Days'!B:E,3)</f>
        <v>E</v>
      </c>
      <c r="C15070" s="10" t="str">
        <f>VLOOKUP($E15070,'Overview Cluster Days'!$B:$G,5)</f>
        <v>Interseason</v>
      </c>
      <c r="D15070" s="10" t="str">
        <f>VLOOKUP($E15070,'Overview Cluster Days'!$B:$G,6)</f>
        <v>Weekday</v>
      </c>
      <c r="E15070" s="10">
        <v>20190404</v>
      </c>
      <c r="F15070" s="11">
        <v>21</v>
      </c>
      <c r="G15070" s="85">
        <v>3981564.4539999999</v>
      </c>
      <c r="H15070" s="86">
        <v>49201113.355297998</v>
      </c>
      <c r="I15070" s="86">
        <v>19523392.813459001</v>
      </c>
      <c r="J15070" s="86">
        <v>9915344.8199991304</v>
      </c>
      <c r="K15070" s="86">
        <v>5636938.27812031</v>
      </c>
      <c r="L15070" s="86">
        <v>195637.81200000001</v>
      </c>
      <c r="M15070" s="86">
        <v>6249330.0826676497</v>
      </c>
      <c r="N15070" s="86">
        <v>4264625.1965631898</v>
      </c>
      <c r="O15070" s="86">
        <v>1022055.15399972</v>
      </c>
      <c r="P15070" s="67">
        <v>388742.89429205097</v>
      </c>
      <c r="Q15070" s="85">
        <v>88258353.720876396</v>
      </c>
      <c r="R15070" s="86">
        <v>12120391.139522601</v>
      </c>
      <c r="S15070" s="91">
        <v>-3.7551880814135101E-3</v>
      </c>
      <c r="T15070" s="67">
        <v>100378744.856644</v>
      </c>
    </row>
    <row r="15071" spans="1:20" x14ac:dyDescent="0.25">
      <c r="A15071" t="s">
        <v>26</v>
      </c>
      <c r="B15071" s="10" t="str">
        <f>VLOOKUP(E15071,'Overview Cluster Days'!B:E,3)</f>
        <v>E</v>
      </c>
      <c r="C15071" s="10" t="str">
        <f>VLOOKUP($E15071,'Overview Cluster Days'!$B:$G,5)</f>
        <v>Interseason</v>
      </c>
      <c r="D15071" s="10" t="str">
        <f>VLOOKUP($E15071,'Overview Cluster Days'!$B:$G,6)</f>
        <v>Weekday</v>
      </c>
      <c r="E15071" s="10">
        <v>20190404</v>
      </c>
      <c r="F15071" s="11">
        <v>22</v>
      </c>
      <c r="G15071" s="85">
        <v>3576494.7299986202</v>
      </c>
      <c r="H15071" s="86">
        <v>46016286.026217103</v>
      </c>
      <c r="I15071" s="86">
        <v>17548609.514494602</v>
      </c>
      <c r="J15071" s="86">
        <v>9391181.2199934702</v>
      </c>
      <c r="K15071" s="86">
        <v>4562243.1897799699</v>
      </c>
      <c r="L15071" s="86">
        <v>246807.499998516</v>
      </c>
      <c r="M15071" s="86">
        <v>6226232.5176186096</v>
      </c>
      <c r="N15071" s="86">
        <v>4324076.3121696496</v>
      </c>
      <c r="O15071" s="86">
        <v>1116593</v>
      </c>
      <c r="P15071" s="67">
        <v>346541.745578103</v>
      </c>
      <c r="Q15071" s="85">
        <v>81094814.680483699</v>
      </c>
      <c r="R15071" s="86">
        <v>12260251.075364901</v>
      </c>
      <c r="S15071" s="91">
        <v>-6.6375732421875E-3</v>
      </c>
      <c r="T15071" s="67">
        <v>93355065.749211103</v>
      </c>
    </row>
    <row r="15072" spans="1:20" x14ac:dyDescent="0.25">
      <c r="A15072" t="s">
        <v>26</v>
      </c>
      <c r="B15072" s="10" t="str">
        <f>VLOOKUP(E15072,'Overview Cluster Days'!B:E,3)</f>
        <v>E</v>
      </c>
      <c r="C15072" s="10" t="str">
        <f>VLOOKUP($E15072,'Overview Cluster Days'!$B:$G,5)</f>
        <v>Interseason</v>
      </c>
      <c r="D15072" s="10" t="str">
        <f>VLOOKUP($E15072,'Overview Cluster Days'!$B:$G,6)</f>
        <v>Weekday</v>
      </c>
      <c r="E15072" s="10">
        <v>20190404</v>
      </c>
      <c r="F15072" s="11">
        <v>23</v>
      </c>
      <c r="G15072" s="85">
        <v>3230529.5959999999</v>
      </c>
      <c r="H15072" s="86">
        <v>42415359.4019453</v>
      </c>
      <c r="I15072" s="86">
        <v>17288270.695881601</v>
      </c>
      <c r="J15072" s="86">
        <v>8207563.4579912201</v>
      </c>
      <c r="K15072" s="86">
        <v>4832966.0488855904</v>
      </c>
      <c r="L15072" s="86">
        <v>404588.28600000002</v>
      </c>
      <c r="M15072" s="86">
        <v>6170025.2605712302</v>
      </c>
      <c r="N15072" s="86">
        <v>4551151.2732450897</v>
      </c>
      <c r="O15072" s="86">
        <v>1354089.3889997301</v>
      </c>
      <c r="P15072" s="67">
        <v>470221.99400146602</v>
      </c>
      <c r="Q15072" s="85">
        <v>75974689.200703695</v>
      </c>
      <c r="R15072" s="86">
        <v>12950076.2028175</v>
      </c>
      <c r="S15072" s="91">
        <v>1.25823973212391E-2</v>
      </c>
      <c r="T15072" s="67">
        <v>88924765.416103601</v>
      </c>
    </row>
    <row r="15073" spans="1:20" x14ac:dyDescent="0.25">
      <c r="A15073" t="s">
        <v>26</v>
      </c>
      <c r="B15073" s="10" t="str">
        <f>VLOOKUP(E15073,'Overview Cluster Days'!B:E,3)</f>
        <v>E</v>
      </c>
      <c r="C15073" s="10" t="str">
        <f>VLOOKUP($E15073,'Overview Cluster Days'!$B:$G,5)</f>
        <v>Interseason</v>
      </c>
      <c r="D15073" s="10" t="str">
        <f>VLOOKUP($E15073,'Overview Cluster Days'!$B:$G,6)</f>
        <v>Weekday</v>
      </c>
      <c r="E15073" s="10">
        <v>20190404</v>
      </c>
      <c r="F15073" s="11">
        <v>24</v>
      </c>
      <c r="G15073" s="85">
        <v>2911212.36699874</v>
      </c>
      <c r="H15073" s="86">
        <v>38583146.2539021</v>
      </c>
      <c r="I15073" s="86">
        <v>17239883.861439601</v>
      </c>
      <c r="J15073" s="86">
        <v>7293863.4099975303</v>
      </c>
      <c r="K15073" s="86">
        <v>4863416.5078873597</v>
      </c>
      <c r="L15073" s="86">
        <v>493877.49599973299</v>
      </c>
      <c r="M15073" s="86">
        <v>6761825.8130420502</v>
      </c>
      <c r="N15073" s="86">
        <v>4621996.1304358803</v>
      </c>
      <c r="O15073" s="86">
        <v>1354673.21</v>
      </c>
      <c r="P15073" s="67">
        <v>601577.35909965599</v>
      </c>
      <c r="Q15073" s="85">
        <v>70891522.400225297</v>
      </c>
      <c r="R15073" s="86">
        <v>13833950.0085773</v>
      </c>
      <c r="S15073" s="91">
        <v>13928.087078079299</v>
      </c>
      <c r="T15073" s="67">
        <v>84739400.495880693</v>
      </c>
    </row>
    <row r="15074" spans="1:20" x14ac:dyDescent="0.25">
      <c r="A15074" t="s">
        <v>26</v>
      </c>
      <c r="B15074" s="10" t="str">
        <f>VLOOKUP(E15074,'Overview Cluster Days'!B:E,3)</f>
        <v>E</v>
      </c>
      <c r="C15074" s="10" t="str">
        <f>VLOOKUP($E15074,'Overview Cluster Days'!$B:$G,5)</f>
        <v>Interseason</v>
      </c>
      <c r="D15074" s="10" t="str">
        <f>VLOOKUP($E15074,'Overview Cluster Days'!$B:$G,6)</f>
        <v>Weekday</v>
      </c>
      <c r="E15074" s="10">
        <v>20190405</v>
      </c>
      <c r="F15074" s="11">
        <v>1</v>
      </c>
      <c r="G15074" s="85">
        <v>2199358.9139999999</v>
      </c>
      <c r="H15074" s="86">
        <v>30305777.4910255</v>
      </c>
      <c r="I15074" s="86">
        <v>12755441.469259201</v>
      </c>
      <c r="J15074" s="86">
        <v>6452370.3779999996</v>
      </c>
      <c r="K15074" s="86">
        <v>3022341.3265083702</v>
      </c>
      <c r="L15074" s="86">
        <v>329494.90000000002</v>
      </c>
      <c r="M15074" s="86">
        <v>5959503.4249521503</v>
      </c>
      <c r="N15074" s="86">
        <v>4655222.69272161</v>
      </c>
      <c r="O15074" s="86">
        <v>1375060.8</v>
      </c>
      <c r="P15074" s="67">
        <v>769134.28918545204</v>
      </c>
      <c r="Q15074" s="85">
        <v>54735289.578792997</v>
      </c>
      <c r="R15074" s="86">
        <v>13088416.1068592</v>
      </c>
      <c r="S15074" s="91">
        <v>29789.5137193601</v>
      </c>
      <c r="T15074" s="67">
        <v>67853495.199371606</v>
      </c>
    </row>
    <row r="15075" spans="1:20" x14ac:dyDescent="0.25">
      <c r="A15075" t="s">
        <v>26</v>
      </c>
      <c r="B15075" s="10" t="str">
        <f>VLOOKUP(E15075,'Overview Cluster Days'!B:E,3)</f>
        <v>E</v>
      </c>
      <c r="C15075" s="10" t="str">
        <f>VLOOKUP($E15075,'Overview Cluster Days'!$B:$G,5)</f>
        <v>Interseason</v>
      </c>
      <c r="D15075" s="10" t="str">
        <f>VLOOKUP($E15075,'Overview Cluster Days'!$B:$G,6)</f>
        <v>Weekday</v>
      </c>
      <c r="E15075" s="10">
        <v>20190405</v>
      </c>
      <c r="F15075" s="11">
        <v>2</v>
      </c>
      <c r="G15075" s="85">
        <v>2036994.76</v>
      </c>
      <c r="H15075" s="86">
        <v>30521884.1606194</v>
      </c>
      <c r="I15075" s="86">
        <v>11611823.0835348</v>
      </c>
      <c r="J15075" s="86">
        <v>5832830.8099999996</v>
      </c>
      <c r="K15075" s="86">
        <v>3661751.5780565199</v>
      </c>
      <c r="L15075" s="86">
        <v>389409.36</v>
      </c>
      <c r="M15075" s="86">
        <v>6972942.5771127101</v>
      </c>
      <c r="N15075" s="86">
        <v>4634853.2643751502</v>
      </c>
      <c r="O15075" s="86">
        <v>1507666.11</v>
      </c>
      <c r="P15075" s="67">
        <v>700344.95519800496</v>
      </c>
      <c r="Q15075" s="85">
        <v>53665284.3922107</v>
      </c>
      <c r="R15075" s="86">
        <v>14205216.266685899</v>
      </c>
      <c r="S15075" s="91">
        <v>10616.893209075801</v>
      </c>
      <c r="T15075" s="67">
        <v>67881117.552105695</v>
      </c>
    </row>
    <row r="15076" spans="1:20" x14ac:dyDescent="0.25">
      <c r="A15076" t="s">
        <v>26</v>
      </c>
      <c r="B15076" s="10" t="str">
        <f>VLOOKUP(E15076,'Overview Cluster Days'!B:E,3)</f>
        <v>E</v>
      </c>
      <c r="C15076" s="10" t="str">
        <f>VLOOKUP($E15076,'Overview Cluster Days'!$B:$G,5)</f>
        <v>Interseason</v>
      </c>
      <c r="D15076" s="10" t="str">
        <f>VLOOKUP($E15076,'Overview Cluster Days'!$B:$G,6)</f>
        <v>Weekday</v>
      </c>
      <c r="E15076" s="10">
        <v>20190405</v>
      </c>
      <c r="F15076" s="11">
        <v>3</v>
      </c>
      <c r="G15076" s="85">
        <v>1961992.3389999999</v>
      </c>
      <c r="H15076" s="86">
        <v>30681671.468263499</v>
      </c>
      <c r="I15076" s="86">
        <v>12021380.296097901</v>
      </c>
      <c r="J15076" s="86">
        <v>5593782.5920000002</v>
      </c>
      <c r="K15076" s="86">
        <v>3606845.5972420201</v>
      </c>
      <c r="L15076" s="86">
        <v>407910.45</v>
      </c>
      <c r="M15076" s="86">
        <v>7145720.32156552</v>
      </c>
      <c r="N15076" s="86">
        <v>4750995.7357366001</v>
      </c>
      <c r="O15076" s="86">
        <v>1601523.379</v>
      </c>
      <c r="P15076" s="67">
        <v>689220.300303831</v>
      </c>
      <c r="Q15076" s="85">
        <v>53865672.292603403</v>
      </c>
      <c r="R15076" s="86">
        <v>14595370.186605999</v>
      </c>
      <c r="S15076" s="91">
        <v>-1.0494994930923001E-2</v>
      </c>
      <c r="T15076" s="67">
        <v>68461042.468714401</v>
      </c>
    </row>
    <row r="15077" spans="1:20" x14ac:dyDescent="0.25">
      <c r="A15077" t="s">
        <v>26</v>
      </c>
      <c r="B15077" s="10" t="str">
        <f>VLOOKUP(E15077,'Overview Cluster Days'!B:E,3)</f>
        <v>E</v>
      </c>
      <c r="C15077" s="10" t="str">
        <f>VLOOKUP($E15077,'Overview Cluster Days'!$B:$G,5)</f>
        <v>Interseason</v>
      </c>
      <c r="D15077" s="10" t="str">
        <f>VLOOKUP($E15077,'Overview Cluster Days'!$B:$G,6)</f>
        <v>Weekday</v>
      </c>
      <c r="E15077" s="10">
        <v>20190405</v>
      </c>
      <c r="F15077" s="11">
        <v>4</v>
      </c>
      <c r="G15077" s="85">
        <v>2083248.844</v>
      </c>
      <c r="H15077" s="86">
        <v>30831964.546808202</v>
      </c>
      <c r="I15077" s="86">
        <v>11674618.730189299</v>
      </c>
      <c r="J15077" s="86">
        <v>5550210.7599999998</v>
      </c>
      <c r="K15077" s="86">
        <v>3516695.8141970001</v>
      </c>
      <c r="L15077" s="86">
        <v>401501.28399999999</v>
      </c>
      <c r="M15077" s="86">
        <v>6900801.86505567</v>
      </c>
      <c r="N15077" s="86">
        <v>4662200.5565043297</v>
      </c>
      <c r="O15077" s="86">
        <v>1581492.037</v>
      </c>
      <c r="P15077" s="67">
        <v>686263.62951048603</v>
      </c>
      <c r="Q15077" s="85">
        <v>53656738.695194401</v>
      </c>
      <c r="R15077" s="86">
        <v>14232259.372070501</v>
      </c>
      <c r="S15077" s="91">
        <v>-7.8025818220339698E-3</v>
      </c>
      <c r="T15077" s="67">
        <v>67888998.059462294</v>
      </c>
    </row>
    <row r="15078" spans="1:20" x14ac:dyDescent="0.25">
      <c r="A15078" t="s">
        <v>26</v>
      </c>
      <c r="B15078" s="10" t="str">
        <f>VLOOKUP(E15078,'Overview Cluster Days'!B:E,3)</f>
        <v>E</v>
      </c>
      <c r="C15078" s="10" t="str">
        <f>VLOOKUP($E15078,'Overview Cluster Days'!$B:$G,5)</f>
        <v>Interseason</v>
      </c>
      <c r="D15078" s="10" t="str">
        <f>VLOOKUP($E15078,'Overview Cluster Days'!$B:$G,6)</f>
        <v>Weekday</v>
      </c>
      <c r="E15078" s="10">
        <v>20190405</v>
      </c>
      <c r="F15078" s="11">
        <v>5</v>
      </c>
      <c r="G15078" s="85">
        <v>2271882.14599527</v>
      </c>
      <c r="H15078" s="86">
        <v>31435595.062107299</v>
      </c>
      <c r="I15078" s="86">
        <v>11861359.103781199</v>
      </c>
      <c r="J15078" s="86">
        <v>5639823.0439925902</v>
      </c>
      <c r="K15078" s="86">
        <v>3247919.4615469598</v>
      </c>
      <c r="L15078" s="86">
        <v>374799.53999527002</v>
      </c>
      <c r="M15078" s="86">
        <v>6561690.2019515401</v>
      </c>
      <c r="N15078" s="86">
        <v>4716524.1720652003</v>
      </c>
      <c r="O15078" s="86">
        <v>1584494.9439999999</v>
      </c>
      <c r="P15078" s="67">
        <v>573520.42389292503</v>
      </c>
      <c r="Q15078" s="85">
        <v>54456578.817423299</v>
      </c>
      <c r="R15078" s="86">
        <v>13811029.2819049</v>
      </c>
      <c r="S15078" s="91">
        <v>-6.4306638669222602E-3</v>
      </c>
      <c r="T15078" s="67">
        <v>68267608.092897594</v>
      </c>
    </row>
    <row r="15079" spans="1:20" x14ac:dyDescent="0.25">
      <c r="A15079" t="s">
        <v>26</v>
      </c>
      <c r="B15079" s="10" t="str">
        <f>VLOOKUP(E15079,'Overview Cluster Days'!B:E,3)</f>
        <v>E</v>
      </c>
      <c r="C15079" s="10" t="str">
        <f>VLOOKUP($E15079,'Overview Cluster Days'!$B:$G,5)</f>
        <v>Interseason</v>
      </c>
      <c r="D15079" s="10" t="str">
        <f>VLOOKUP($E15079,'Overview Cluster Days'!$B:$G,6)</f>
        <v>Weekday</v>
      </c>
      <c r="E15079" s="10">
        <v>20190405</v>
      </c>
      <c r="F15079" s="11">
        <v>6</v>
      </c>
      <c r="G15079" s="85">
        <v>2634031.8859985201</v>
      </c>
      <c r="H15079" s="86">
        <v>32013716.803185899</v>
      </c>
      <c r="I15079" s="86">
        <v>12423511.145042</v>
      </c>
      <c r="J15079" s="86">
        <v>6201861.1359999999</v>
      </c>
      <c r="K15079" s="86">
        <v>3451788.6386539699</v>
      </c>
      <c r="L15079" s="86">
        <v>312504.21099842701</v>
      </c>
      <c r="M15079" s="86">
        <v>5667859.5995249096</v>
      </c>
      <c r="N15079" s="86">
        <v>4521596.0543076498</v>
      </c>
      <c r="O15079" s="86">
        <v>1633316.7709999999</v>
      </c>
      <c r="P15079" s="67">
        <v>426667.24244255899</v>
      </c>
      <c r="Q15079" s="85">
        <v>56724909.608880296</v>
      </c>
      <c r="R15079" s="86">
        <v>12561943.8782735</v>
      </c>
      <c r="S15079" s="91">
        <v>-2.3443603422492699E-3</v>
      </c>
      <c r="T15079" s="67">
        <v>69286853.484809503</v>
      </c>
    </row>
    <row r="15080" spans="1:20" x14ac:dyDescent="0.25">
      <c r="A15080" t="s">
        <v>26</v>
      </c>
      <c r="B15080" s="10" t="str">
        <f>VLOOKUP(E15080,'Overview Cluster Days'!B:E,3)</f>
        <v>E</v>
      </c>
      <c r="C15080" s="10" t="str">
        <f>VLOOKUP($E15080,'Overview Cluster Days'!$B:$G,5)</f>
        <v>Interseason</v>
      </c>
      <c r="D15080" s="10" t="str">
        <f>VLOOKUP($E15080,'Overview Cluster Days'!$B:$G,6)</f>
        <v>Weekday</v>
      </c>
      <c r="E15080" s="10">
        <v>20190405</v>
      </c>
      <c r="F15080" s="11">
        <v>7</v>
      </c>
      <c r="G15080" s="85">
        <v>3296634.5699975202</v>
      </c>
      <c r="H15080" s="86">
        <v>37703568.581285603</v>
      </c>
      <c r="I15080" s="86">
        <v>14493760.6683487</v>
      </c>
      <c r="J15080" s="86">
        <v>7470568.2109931596</v>
      </c>
      <c r="K15080" s="86">
        <v>3772596.2169910399</v>
      </c>
      <c r="L15080" s="86">
        <v>200776.36499524</v>
      </c>
      <c r="M15080" s="86">
        <v>4941998.7078136699</v>
      </c>
      <c r="N15080" s="86">
        <v>4601764.5608432004</v>
      </c>
      <c r="O15080" s="86">
        <v>1289504.92199999</v>
      </c>
      <c r="P15080" s="67">
        <v>359369.39625413698</v>
      </c>
      <c r="Q15080" s="85">
        <v>66737128.247616</v>
      </c>
      <c r="R15080" s="86">
        <v>11393413.9519062</v>
      </c>
      <c r="S15080" s="91">
        <v>-2.1843051836185601E-3</v>
      </c>
      <c r="T15080" s="67">
        <v>78130542.197337896</v>
      </c>
    </row>
    <row r="15081" spans="1:20" x14ac:dyDescent="0.25">
      <c r="A15081" t="s">
        <v>26</v>
      </c>
      <c r="B15081" s="10" t="str">
        <f>VLOOKUP(E15081,'Overview Cluster Days'!B:E,3)</f>
        <v>E</v>
      </c>
      <c r="C15081" s="10" t="str">
        <f>VLOOKUP($E15081,'Overview Cluster Days'!$B:$G,5)</f>
        <v>Interseason</v>
      </c>
      <c r="D15081" s="10" t="str">
        <f>VLOOKUP($E15081,'Overview Cluster Days'!$B:$G,6)</f>
        <v>Weekday</v>
      </c>
      <c r="E15081" s="10">
        <v>20190405</v>
      </c>
      <c r="F15081" s="11">
        <v>8</v>
      </c>
      <c r="G15081" s="85">
        <v>3793423.7969993199</v>
      </c>
      <c r="H15081" s="86">
        <v>42803333.386973299</v>
      </c>
      <c r="I15081" s="86">
        <v>18316714.740407702</v>
      </c>
      <c r="J15081" s="86">
        <v>8404580.5739993192</v>
      </c>
      <c r="K15081" s="86">
        <v>4492909.0380598297</v>
      </c>
      <c r="L15081" s="86">
        <v>172320.50199436999</v>
      </c>
      <c r="M15081" s="86">
        <v>5415373.8215040304</v>
      </c>
      <c r="N15081" s="86">
        <v>4828012.1049617901</v>
      </c>
      <c r="O15081" s="86">
        <v>1061662.42199942</v>
      </c>
      <c r="P15081" s="67">
        <v>407332.59330146102</v>
      </c>
      <c r="Q15081" s="85">
        <v>77810961.536439404</v>
      </c>
      <c r="R15081" s="86">
        <v>11884701.443761099</v>
      </c>
      <c r="S15081" s="91">
        <v>3.31481941975653E-3</v>
      </c>
      <c r="T15081" s="67">
        <v>89695662.983515307</v>
      </c>
    </row>
    <row r="15082" spans="1:20" x14ac:dyDescent="0.25">
      <c r="A15082" t="s">
        <v>26</v>
      </c>
      <c r="B15082" s="10" t="str">
        <f>VLOOKUP(E15082,'Overview Cluster Days'!B:E,3)</f>
        <v>E</v>
      </c>
      <c r="C15082" s="10" t="str">
        <f>VLOOKUP($E15082,'Overview Cluster Days'!$B:$G,5)</f>
        <v>Interseason</v>
      </c>
      <c r="D15082" s="10" t="str">
        <f>VLOOKUP($E15082,'Overview Cluster Days'!$B:$G,6)</f>
        <v>Weekday</v>
      </c>
      <c r="E15082" s="10">
        <v>20190405</v>
      </c>
      <c r="F15082" s="11">
        <v>9</v>
      </c>
      <c r="G15082" s="85">
        <v>4439821.6599987801</v>
      </c>
      <c r="H15082" s="86">
        <v>48478166.635262303</v>
      </c>
      <c r="I15082" s="86">
        <v>17722300.9001083</v>
      </c>
      <c r="J15082" s="86">
        <v>8818286.1489987802</v>
      </c>
      <c r="K15082" s="86">
        <v>4530819.8286475604</v>
      </c>
      <c r="L15082" s="86">
        <v>214139.95699999999</v>
      </c>
      <c r="M15082" s="86">
        <v>6358102.8172795996</v>
      </c>
      <c r="N15082" s="86">
        <v>5102765.1694776202</v>
      </c>
      <c r="O15082" s="86">
        <v>1084263.3599996699</v>
      </c>
      <c r="P15082" s="67">
        <v>457282.11666093901</v>
      </c>
      <c r="Q15082" s="85">
        <v>83989395.173015803</v>
      </c>
      <c r="R15082" s="86">
        <v>13216553.420417801</v>
      </c>
      <c r="S15082" s="91">
        <v>-1.02951809531078E-2</v>
      </c>
      <c r="T15082" s="67">
        <v>97205948.583138496</v>
      </c>
    </row>
    <row r="15083" spans="1:20" x14ac:dyDescent="0.25">
      <c r="A15083" t="s">
        <v>26</v>
      </c>
      <c r="B15083" s="10" t="str">
        <f>VLOOKUP(E15083,'Overview Cluster Days'!B:E,3)</f>
        <v>E</v>
      </c>
      <c r="C15083" s="10" t="str">
        <f>VLOOKUP($E15083,'Overview Cluster Days'!$B:$G,5)</f>
        <v>Interseason</v>
      </c>
      <c r="D15083" s="10" t="str">
        <f>VLOOKUP($E15083,'Overview Cluster Days'!$B:$G,6)</f>
        <v>Weekday</v>
      </c>
      <c r="E15083" s="10">
        <v>20190405</v>
      </c>
      <c r="F15083" s="11">
        <v>10</v>
      </c>
      <c r="G15083" s="85">
        <v>3793925.5239954898</v>
      </c>
      <c r="H15083" s="86">
        <v>48492006.096296899</v>
      </c>
      <c r="I15083" s="86">
        <v>17856538.3283059</v>
      </c>
      <c r="J15083" s="86">
        <v>8244426.8139993502</v>
      </c>
      <c r="K15083" s="86">
        <v>4550222.4696444999</v>
      </c>
      <c r="L15083" s="86">
        <v>215861.41999538901</v>
      </c>
      <c r="M15083" s="86">
        <v>7124873.5944613097</v>
      </c>
      <c r="N15083" s="86">
        <v>5635298.9964823499</v>
      </c>
      <c r="O15083" s="86">
        <v>1098696.1079999399</v>
      </c>
      <c r="P15083" s="67">
        <v>436722.93825592601</v>
      </c>
      <c r="Q15083" s="85">
        <v>82937119.232242107</v>
      </c>
      <c r="R15083" s="86">
        <v>14511453.0571949</v>
      </c>
      <c r="S15083" s="91">
        <v>9617.5453356171893</v>
      </c>
      <c r="T15083" s="67">
        <v>97458189.834772706</v>
      </c>
    </row>
    <row r="15084" spans="1:20" x14ac:dyDescent="0.25">
      <c r="A15084" t="s">
        <v>26</v>
      </c>
      <c r="B15084" s="10" t="str">
        <f>VLOOKUP(E15084,'Overview Cluster Days'!B:E,3)</f>
        <v>E</v>
      </c>
      <c r="C15084" s="10" t="str">
        <f>VLOOKUP($E15084,'Overview Cluster Days'!$B:$G,5)</f>
        <v>Interseason</v>
      </c>
      <c r="D15084" s="10" t="str">
        <f>VLOOKUP($E15084,'Overview Cluster Days'!$B:$G,6)</f>
        <v>Weekday</v>
      </c>
      <c r="E15084" s="10">
        <v>20190405</v>
      </c>
      <c r="F15084" s="11">
        <v>11</v>
      </c>
      <c r="G15084" s="85">
        <v>2982144.4619999998</v>
      </c>
      <c r="H15084" s="86">
        <v>48381049.320138201</v>
      </c>
      <c r="I15084" s="86">
        <v>17463968.642885201</v>
      </c>
      <c r="J15084" s="86">
        <v>7081508.4459979003</v>
      </c>
      <c r="K15084" s="86">
        <v>3949645.1966375499</v>
      </c>
      <c r="L15084" s="86">
        <v>269010.01199999999</v>
      </c>
      <c r="M15084" s="86">
        <v>7920499.12838843</v>
      </c>
      <c r="N15084" s="86">
        <v>6109565.9945222503</v>
      </c>
      <c r="O15084" s="86">
        <v>1147071.10399912</v>
      </c>
      <c r="P15084" s="67">
        <v>336069.97589324898</v>
      </c>
      <c r="Q15084" s="85">
        <v>79858316.067658797</v>
      </c>
      <c r="R15084" s="86">
        <v>15782216.2148031</v>
      </c>
      <c r="S15084" s="91">
        <v>22763.3737289733</v>
      </c>
      <c r="T15084" s="67">
        <v>95663295.656190798</v>
      </c>
    </row>
    <row r="15085" spans="1:20" x14ac:dyDescent="0.25">
      <c r="A15085" t="s">
        <v>26</v>
      </c>
      <c r="B15085" s="10" t="str">
        <f>VLOOKUP(E15085,'Overview Cluster Days'!B:E,3)</f>
        <v>E</v>
      </c>
      <c r="C15085" s="10" t="str">
        <f>VLOOKUP($E15085,'Overview Cluster Days'!$B:$G,5)</f>
        <v>Interseason</v>
      </c>
      <c r="D15085" s="10" t="str">
        <f>VLOOKUP($E15085,'Overview Cluster Days'!$B:$G,6)</f>
        <v>Weekday</v>
      </c>
      <c r="E15085" s="10">
        <v>20190405</v>
      </c>
      <c r="F15085" s="11">
        <v>12</v>
      </c>
      <c r="G15085" s="85">
        <v>2389441.4149993998</v>
      </c>
      <c r="H15085" s="86">
        <v>49107581.141296998</v>
      </c>
      <c r="I15085" s="86">
        <v>16597393.1840997</v>
      </c>
      <c r="J15085" s="86">
        <v>6476175.2879997902</v>
      </c>
      <c r="K15085" s="86">
        <v>3882510.9078148501</v>
      </c>
      <c r="L15085" s="86">
        <v>421915.889997183</v>
      </c>
      <c r="M15085" s="86">
        <v>8840848.3157542795</v>
      </c>
      <c r="N15085" s="86">
        <v>6131794.7228730703</v>
      </c>
      <c r="O15085" s="86">
        <v>1182771.3899997899</v>
      </c>
      <c r="P15085" s="67">
        <v>402468.858639393</v>
      </c>
      <c r="Q15085" s="85">
        <v>78453101.936210707</v>
      </c>
      <c r="R15085" s="86">
        <v>16979799.177263699</v>
      </c>
      <c r="S15085" s="91">
        <v>11023.4098417321</v>
      </c>
      <c r="T15085" s="67">
        <v>95443924.523316205</v>
      </c>
    </row>
    <row r="15086" spans="1:20" x14ac:dyDescent="0.25">
      <c r="A15086" t="s">
        <v>26</v>
      </c>
      <c r="B15086" s="10" t="str">
        <f>VLOOKUP(E15086,'Overview Cluster Days'!B:E,3)</f>
        <v>E</v>
      </c>
      <c r="C15086" s="10" t="str">
        <f>VLOOKUP($E15086,'Overview Cluster Days'!$B:$G,5)</f>
        <v>Interseason</v>
      </c>
      <c r="D15086" s="10" t="str">
        <f>VLOOKUP($E15086,'Overview Cluster Days'!$B:$G,6)</f>
        <v>Weekday</v>
      </c>
      <c r="E15086" s="10">
        <v>20190405</v>
      </c>
      <c r="F15086" s="11">
        <v>13</v>
      </c>
      <c r="G15086" s="85">
        <v>2159766.4949987801</v>
      </c>
      <c r="H15086" s="86">
        <v>47955603.047838598</v>
      </c>
      <c r="I15086" s="86">
        <v>15570796.413649499</v>
      </c>
      <c r="J15086" s="86">
        <v>6323867.7849976197</v>
      </c>
      <c r="K15086" s="86">
        <v>3920380.1304790499</v>
      </c>
      <c r="L15086" s="86">
        <v>565884.77499611105</v>
      </c>
      <c r="M15086" s="86">
        <v>9096253.6754871402</v>
      </c>
      <c r="N15086" s="86">
        <v>6360732.1696277298</v>
      </c>
      <c r="O15086" s="86">
        <v>1327197.06099959</v>
      </c>
      <c r="P15086" s="67">
        <v>484778.57309405803</v>
      </c>
      <c r="Q15086" s="85">
        <v>75930413.871963501</v>
      </c>
      <c r="R15086" s="86">
        <v>17834846.254204601</v>
      </c>
      <c r="S15086" s="91">
        <v>3106.5490798948999</v>
      </c>
      <c r="T15086" s="67">
        <v>93768366.675248101</v>
      </c>
    </row>
    <row r="15087" spans="1:20" x14ac:dyDescent="0.25">
      <c r="A15087" t="s">
        <v>26</v>
      </c>
      <c r="B15087" s="10" t="str">
        <f>VLOOKUP(E15087,'Overview Cluster Days'!B:E,3)</f>
        <v>E</v>
      </c>
      <c r="C15087" s="10" t="str">
        <f>VLOOKUP($E15087,'Overview Cluster Days'!$B:$G,5)</f>
        <v>Interseason</v>
      </c>
      <c r="D15087" s="10" t="str">
        <f>VLOOKUP($E15087,'Overview Cluster Days'!$B:$G,6)</f>
        <v>Weekday</v>
      </c>
      <c r="E15087" s="10">
        <v>20190405</v>
      </c>
      <c r="F15087" s="11">
        <v>14</v>
      </c>
      <c r="G15087" s="85">
        <v>2058018.6339999901</v>
      </c>
      <c r="H15087" s="86">
        <v>48378268.830965303</v>
      </c>
      <c r="I15087" s="86">
        <v>16179414.163568599</v>
      </c>
      <c r="J15087" s="86">
        <v>6421628.5099999402</v>
      </c>
      <c r="K15087" s="86">
        <v>4163836.0578474002</v>
      </c>
      <c r="L15087" s="86">
        <v>665204.20699989097</v>
      </c>
      <c r="M15087" s="86">
        <v>9258341.9747785609</v>
      </c>
      <c r="N15087" s="86">
        <v>6535764.9071378801</v>
      </c>
      <c r="O15087" s="86">
        <v>1375477.4199999401</v>
      </c>
      <c r="P15087" s="67">
        <v>587479.60332921904</v>
      </c>
      <c r="Q15087" s="85">
        <v>77201166.196381196</v>
      </c>
      <c r="R15087" s="86">
        <v>18422268.1122455</v>
      </c>
      <c r="S15087" s="91">
        <v>775.81040353397805</v>
      </c>
      <c r="T15087" s="67">
        <v>95624210.119030207</v>
      </c>
    </row>
    <row r="15088" spans="1:20" x14ac:dyDescent="0.25">
      <c r="A15088" t="s">
        <v>26</v>
      </c>
      <c r="B15088" s="10" t="str">
        <f>VLOOKUP(E15088,'Overview Cluster Days'!B:E,3)</f>
        <v>E</v>
      </c>
      <c r="C15088" s="10" t="str">
        <f>VLOOKUP($E15088,'Overview Cluster Days'!$B:$G,5)</f>
        <v>Interseason</v>
      </c>
      <c r="D15088" s="10" t="str">
        <f>VLOOKUP($E15088,'Overview Cluster Days'!$B:$G,6)</f>
        <v>Weekday</v>
      </c>
      <c r="E15088" s="10">
        <v>20190405</v>
      </c>
      <c r="F15088" s="11">
        <v>15</v>
      </c>
      <c r="G15088" s="85">
        <v>2048846.59</v>
      </c>
      <c r="H15088" s="86">
        <v>46647988.124733903</v>
      </c>
      <c r="I15088" s="86">
        <v>15622105.3012999</v>
      </c>
      <c r="J15088" s="86">
        <v>6427897.9900000002</v>
      </c>
      <c r="K15088" s="86">
        <v>4536927.0002261996</v>
      </c>
      <c r="L15088" s="86">
        <v>709191.14</v>
      </c>
      <c r="M15088" s="86">
        <v>9168023.3045589793</v>
      </c>
      <c r="N15088" s="86">
        <v>6594560.2619666802</v>
      </c>
      <c r="O15088" s="86">
        <v>1375757.89</v>
      </c>
      <c r="P15088" s="67">
        <v>596278.23302254302</v>
      </c>
      <c r="Q15088" s="85">
        <v>75283765.006259993</v>
      </c>
      <c r="R15088" s="86">
        <v>18443810.829548199</v>
      </c>
      <c r="S15088" s="91">
        <v>9.4238277524709702E-3</v>
      </c>
      <c r="T15088" s="67">
        <v>93727575.845231995</v>
      </c>
    </row>
    <row r="15089" spans="1:20" x14ac:dyDescent="0.25">
      <c r="A15089" t="s">
        <v>26</v>
      </c>
      <c r="B15089" s="10" t="str">
        <f>VLOOKUP(E15089,'Overview Cluster Days'!B:E,3)</f>
        <v>E</v>
      </c>
      <c r="C15089" s="10" t="str">
        <f>VLOOKUP($E15089,'Overview Cluster Days'!$B:$G,5)</f>
        <v>Interseason</v>
      </c>
      <c r="D15089" s="10" t="str">
        <f>VLOOKUP($E15089,'Overview Cluster Days'!$B:$G,6)</f>
        <v>Weekday</v>
      </c>
      <c r="E15089" s="10">
        <v>20190405</v>
      </c>
      <c r="F15089" s="11">
        <v>16</v>
      </c>
      <c r="G15089" s="85">
        <v>2062982.6869990199</v>
      </c>
      <c r="H15089" s="86">
        <v>47133414.544004299</v>
      </c>
      <c r="I15089" s="86">
        <v>15030235.1470863</v>
      </c>
      <c r="J15089" s="86">
        <v>6289243.4989996096</v>
      </c>
      <c r="K15089" s="86">
        <v>4857786.5606188597</v>
      </c>
      <c r="L15089" s="86">
        <v>689879.43099664606</v>
      </c>
      <c r="M15089" s="86">
        <v>8676266.9737636708</v>
      </c>
      <c r="N15089" s="86">
        <v>6605597.8656495297</v>
      </c>
      <c r="O15089" s="86">
        <v>1343174.8869996101</v>
      </c>
      <c r="P15089" s="67">
        <v>481844.84143131197</v>
      </c>
      <c r="Q15089" s="85">
        <v>75373662.437708005</v>
      </c>
      <c r="R15089" s="86">
        <v>17796763.998840801</v>
      </c>
      <c r="S15089" s="91">
        <v>-1.1715698055923E-3</v>
      </c>
      <c r="T15089" s="67">
        <v>93170426.435377195</v>
      </c>
    </row>
    <row r="15090" spans="1:20" x14ac:dyDescent="0.25">
      <c r="A15090" t="s">
        <v>26</v>
      </c>
      <c r="B15090" s="10" t="str">
        <f>VLOOKUP(E15090,'Overview Cluster Days'!B:E,3)</f>
        <v>E</v>
      </c>
      <c r="C15090" s="10" t="str">
        <f>VLOOKUP($E15090,'Overview Cluster Days'!$B:$G,5)</f>
        <v>Interseason</v>
      </c>
      <c r="D15090" s="10" t="str">
        <f>VLOOKUP($E15090,'Overview Cluster Days'!$B:$G,6)</f>
        <v>Weekday</v>
      </c>
      <c r="E15090" s="10">
        <v>20190405</v>
      </c>
      <c r="F15090" s="11">
        <v>17</v>
      </c>
      <c r="G15090" s="85">
        <v>2329328.86</v>
      </c>
      <c r="H15090" s="86">
        <v>47199321.634527698</v>
      </c>
      <c r="I15090" s="86">
        <v>15313423.6838312</v>
      </c>
      <c r="J15090" s="86">
        <v>6219550.75</v>
      </c>
      <c r="K15090" s="86">
        <v>5303962.9857846899</v>
      </c>
      <c r="L15090" s="86">
        <v>625722.82999999996</v>
      </c>
      <c r="M15090" s="86">
        <v>7934490.1247928403</v>
      </c>
      <c r="N15090" s="86">
        <v>6512240.8015953898</v>
      </c>
      <c r="O15090" s="86">
        <v>1192925.3999999999</v>
      </c>
      <c r="P15090" s="67">
        <v>367431.64811802102</v>
      </c>
      <c r="Q15090" s="85">
        <v>76365587.914143503</v>
      </c>
      <c r="R15090" s="86">
        <v>16632810.8045063</v>
      </c>
      <c r="S15090" s="91">
        <v>0</v>
      </c>
      <c r="T15090" s="67">
        <v>92998398.718649805</v>
      </c>
    </row>
    <row r="15091" spans="1:20" x14ac:dyDescent="0.25">
      <c r="A15091" t="s">
        <v>26</v>
      </c>
      <c r="B15091" s="10" t="str">
        <f>VLOOKUP(E15091,'Overview Cluster Days'!B:E,3)</f>
        <v>E</v>
      </c>
      <c r="C15091" s="10" t="str">
        <f>VLOOKUP($E15091,'Overview Cluster Days'!$B:$G,5)</f>
        <v>Interseason</v>
      </c>
      <c r="D15091" s="10" t="str">
        <f>VLOOKUP($E15091,'Overview Cluster Days'!$B:$G,6)</f>
        <v>Weekday</v>
      </c>
      <c r="E15091" s="10">
        <v>20190405</v>
      </c>
      <c r="F15091" s="11">
        <v>18</v>
      </c>
      <c r="G15091" s="85">
        <v>2627491.54799869</v>
      </c>
      <c r="H15091" s="86">
        <v>47734754.205849901</v>
      </c>
      <c r="I15091" s="86">
        <v>16010382.7070331</v>
      </c>
      <c r="J15091" s="86">
        <v>6836228.9419990899</v>
      </c>
      <c r="K15091" s="86">
        <v>4886914.3246128801</v>
      </c>
      <c r="L15091" s="86">
        <v>512132.34799612098</v>
      </c>
      <c r="M15091" s="86">
        <v>6702693.8610299304</v>
      </c>
      <c r="N15091" s="86">
        <v>6505131.9454533104</v>
      </c>
      <c r="O15091" s="86">
        <v>1099601.1299999801</v>
      </c>
      <c r="P15091" s="67">
        <v>342957.24569809</v>
      </c>
      <c r="Q15091" s="85">
        <v>78095771.727493703</v>
      </c>
      <c r="R15091" s="86">
        <v>15162516.5301774</v>
      </c>
      <c r="S15091" s="91">
        <v>3.44757095444947E-3</v>
      </c>
      <c r="T15091" s="67">
        <v>93258288.261118695</v>
      </c>
    </row>
    <row r="15092" spans="1:20" x14ac:dyDescent="0.25">
      <c r="A15092" t="s">
        <v>26</v>
      </c>
      <c r="B15092" s="10" t="str">
        <f>VLOOKUP(E15092,'Overview Cluster Days'!B:E,3)</f>
        <v>E</v>
      </c>
      <c r="C15092" s="10" t="str">
        <f>VLOOKUP($E15092,'Overview Cluster Days'!$B:$G,5)</f>
        <v>Interseason</v>
      </c>
      <c r="D15092" s="10" t="str">
        <f>VLOOKUP($E15092,'Overview Cluster Days'!$B:$G,6)</f>
        <v>Weekday</v>
      </c>
      <c r="E15092" s="10">
        <v>20190405</v>
      </c>
      <c r="F15092" s="11">
        <v>19</v>
      </c>
      <c r="G15092" s="85">
        <v>2933060.7179983598</v>
      </c>
      <c r="H15092" s="86">
        <v>49649359.294585198</v>
      </c>
      <c r="I15092" s="86">
        <v>14439677.315504501</v>
      </c>
      <c r="J15092" s="86">
        <v>6924007.3119983599</v>
      </c>
      <c r="K15092" s="86">
        <v>4178530.3026723699</v>
      </c>
      <c r="L15092" s="86">
        <v>483770.51199598302</v>
      </c>
      <c r="M15092" s="86">
        <v>5792387.2406799598</v>
      </c>
      <c r="N15092" s="86">
        <v>5786551.9488678901</v>
      </c>
      <c r="O15092" s="86">
        <v>1076423.4399999401</v>
      </c>
      <c r="P15092" s="67">
        <v>382544.24036894302</v>
      </c>
      <c r="Q15092" s="85">
        <v>78124634.942758799</v>
      </c>
      <c r="R15092" s="86">
        <v>13521677.381912701</v>
      </c>
      <c r="S15092" s="91">
        <v>0</v>
      </c>
      <c r="T15092" s="67">
        <v>91646312.324671507</v>
      </c>
    </row>
    <row r="15093" spans="1:20" x14ac:dyDescent="0.25">
      <c r="A15093" t="s">
        <v>26</v>
      </c>
      <c r="B15093" s="10" t="str">
        <f>VLOOKUP(E15093,'Overview Cluster Days'!B:E,3)</f>
        <v>E</v>
      </c>
      <c r="C15093" s="10" t="str">
        <f>VLOOKUP($E15093,'Overview Cluster Days'!$B:$G,5)</f>
        <v>Interseason</v>
      </c>
      <c r="D15093" s="10" t="str">
        <f>VLOOKUP($E15093,'Overview Cluster Days'!$B:$G,6)</f>
        <v>Weekday</v>
      </c>
      <c r="E15093" s="10">
        <v>20190405</v>
      </c>
      <c r="F15093" s="11">
        <v>20</v>
      </c>
      <c r="G15093" s="85">
        <v>2940689.2699989602</v>
      </c>
      <c r="H15093" s="86">
        <v>50024129.531527899</v>
      </c>
      <c r="I15093" s="86">
        <v>14194870.1228707</v>
      </c>
      <c r="J15093" s="86">
        <v>7114716.8150000004</v>
      </c>
      <c r="K15093" s="86">
        <v>4098738.2870322</v>
      </c>
      <c r="L15093" s="86">
        <v>497270.459998862</v>
      </c>
      <c r="M15093" s="86">
        <v>5458203.11250675</v>
      </c>
      <c r="N15093" s="86">
        <v>5343649.6281327</v>
      </c>
      <c r="O15093" s="86">
        <v>1076625.27</v>
      </c>
      <c r="P15093" s="67">
        <v>413277.818209155</v>
      </c>
      <c r="Q15093" s="85">
        <v>78373144.026429698</v>
      </c>
      <c r="R15093" s="86">
        <v>12789026.2888475</v>
      </c>
      <c r="S15093" s="91">
        <v>-1.40838627703488E-3</v>
      </c>
      <c r="T15093" s="67">
        <v>91162170.313868806</v>
      </c>
    </row>
    <row r="15094" spans="1:20" x14ac:dyDescent="0.25">
      <c r="A15094" t="s">
        <v>26</v>
      </c>
      <c r="B15094" s="10" t="str">
        <f>VLOOKUP(E15094,'Overview Cluster Days'!B:E,3)</f>
        <v>E</v>
      </c>
      <c r="C15094" s="10" t="str">
        <f>VLOOKUP($E15094,'Overview Cluster Days'!$B:$G,5)</f>
        <v>Interseason</v>
      </c>
      <c r="D15094" s="10" t="str">
        <f>VLOOKUP($E15094,'Overview Cluster Days'!$B:$G,6)</f>
        <v>Weekday</v>
      </c>
      <c r="E15094" s="10">
        <v>20190405</v>
      </c>
      <c r="F15094" s="11">
        <v>21</v>
      </c>
      <c r="G15094" s="85">
        <v>2524709.568</v>
      </c>
      <c r="H15094" s="86">
        <v>42364147.534113497</v>
      </c>
      <c r="I15094" s="86">
        <v>13774570.8417415</v>
      </c>
      <c r="J15094" s="86">
        <v>8551068.7559989691</v>
      </c>
      <c r="K15094" s="86">
        <v>3606720.4562975001</v>
      </c>
      <c r="L15094" s="86">
        <v>434739.06599999999</v>
      </c>
      <c r="M15094" s="86">
        <v>4930158.1048478801</v>
      </c>
      <c r="N15094" s="86">
        <v>4880853.2924339101</v>
      </c>
      <c r="O15094" s="86">
        <v>987601.99799906998</v>
      </c>
      <c r="P15094" s="67">
        <v>302598.83899677102</v>
      </c>
      <c r="Q15094" s="85">
        <v>70821217.156151503</v>
      </c>
      <c r="R15094" s="86">
        <v>11535951.3002776</v>
      </c>
      <c r="S15094" s="91">
        <v>-2.8100586496293501E-3</v>
      </c>
      <c r="T15094" s="67">
        <v>82357168.453619093</v>
      </c>
    </row>
    <row r="15095" spans="1:20" x14ac:dyDescent="0.25">
      <c r="A15095" t="s">
        <v>26</v>
      </c>
      <c r="B15095" s="10" t="str">
        <f>VLOOKUP(E15095,'Overview Cluster Days'!B:E,3)</f>
        <v>E</v>
      </c>
      <c r="C15095" s="10" t="str">
        <f>VLOOKUP($E15095,'Overview Cluster Days'!$B:$G,5)</f>
        <v>Interseason</v>
      </c>
      <c r="D15095" s="10" t="str">
        <f>VLOOKUP($E15095,'Overview Cluster Days'!$B:$G,6)</f>
        <v>Weekday</v>
      </c>
      <c r="E15095" s="10">
        <v>20190405</v>
      </c>
      <c r="F15095" s="11">
        <v>22</v>
      </c>
      <c r="G15095" s="85">
        <v>2416657.77</v>
      </c>
      <c r="H15095" s="86">
        <v>37685062.271899298</v>
      </c>
      <c r="I15095" s="86">
        <v>13602526.994096501</v>
      </c>
      <c r="J15095" s="86">
        <v>8089930.6479992298</v>
      </c>
      <c r="K15095" s="86">
        <v>3703828.6928091901</v>
      </c>
      <c r="L15095" s="86">
        <v>490634.07199999999</v>
      </c>
      <c r="M15095" s="86">
        <v>4861176.5608067596</v>
      </c>
      <c r="N15095" s="86">
        <v>5125612.7474894403</v>
      </c>
      <c r="O15095" s="86">
        <v>1055893.3219997201</v>
      </c>
      <c r="P15095" s="67">
        <v>282300.80395313399</v>
      </c>
      <c r="Q15095" s="85">
        <v>65498006.376804203</v>
      </c>
      <c r="R15095" s="86">
        <v>11815617.5062491</v>
      </c>
      <c r="S15095" s="91">
        <v>-3.8250731304287902E-3</v>
      </c>
      <c r="T15095" s="67">
        <v>77313623.879228204</v>
      </c>
    </row>
    <row r="15096" spans="1:20" x14ac:dyDescent="0.25">
      <c r="A15096" t="s">
        <v>26</v>
      </c>
      <c r="B15096" s="10" t="str">
        <f>VLOOKUP(E15096,'Overview Cluster Days'!B:E,3)</f>
        <v>E</v>
      </c>
      <c r="C15096" s="10" t="str">
        <f>VLOOKUP($E15096,'Overview Cluster Days'!$B:$G,5)</f>
        <v>Interseason</v>
      </c>
      <c r="D15096" s="10" t="str">
        <f>VLOOKUP($E15096,'Overview Cluster Days'!$B:$G,6)</f>
        <v>Weekday</v>
      </c>
      <c r="E15096" s="10">
        <v>20190405</v>
      </c>
      <c r="F15096" s="11">
        <v>23</v>
      </c>
      <c r="G15096" s="85">
        <v>2426566.81999871</v>
      </c>
      <c r="H15096" s="86">
        <v>33797212.659658901</v>
      </c>
      <c r="I15096" s="86">
        <v>13234679.853715399</v>
      </c>
      <c r="J15096" s="86">
        <v>7221479.7999999998</v>
      </c>
      <c r="K15096" s="86">
        <v>3623786.1503008502</v>
      </c>
      <c r="L15096" s="86">
        <v>509429.309996141</v>
      </c>
      <c r="M15096" s="86">
        <v>5142436.9976603203</v>
      </c>
      <c r="N15096" s="86">
        <v>5185094.0060333898</v>
      </c>
      <c r="O15096" s="86">
        <v>1112011.9299999899</v>
      </c>
      <c r="P15096" s="67">
        <v>365381.25532367203</v>
      </c>
      <c r="Q15096" s="85">
        <v>60303725.283673897</v>
      </c>
      <c r="R15096" s="86">
        <v>12314353.4990135</v>
      </c>
      <c r="S15096" s="91">
        <v>0</v>
      </c>
      <c r="T15096" s="67">
        <v>72618078.782687396</v>
      </c>
    </row>
    <row r="15097" spans="1:20" x14ac:dyDescent="0.25">
      <c r="A15097" t="s">
        <v>26</v>
      </c>
      <c r="B15097" s="10" t="str">
        <f>VLOOKUP(E15097,'Overview Cluster Days'!B:E,3)</f>
        <v>E</v>
      </c>
      <c r="C15097" s="10" t="str">
        <f>VLOOKUP($E15097,'Overview Cluster Days'!$B:$G,5)</f>
        <v>Interseason</v>
      </c>
      <c r="D15097" s="10" t="str">
        <f>VLOOKUP($E15097,'Overview Cluster Days'!$B:$G,6)</f>
        <v>Weekday</v>
      </c>
      <c r="E15097" s="10">
        <v>20190405</v>
      </c>
      <c r="F15097" s="11">
        <v>24</v>
      </c>
      <c r="G15097" s="85">
        <v>2407832.8919982999</v>
      </c>
      <c r="H15097" s="86">
        <v>34770928.812387198</v>
      </c>
      <c r="I15097" s="86">
        <v>14895909.145403299</v>
      </c>
      <c r="J15097" s="86">
        <v>7610133.0799882105</v>
      </c>
      <c r="K15097" s="86">
        <v>3134432.5951320999</v>
      </c>
      <c r="L15097" s="86">
        <v>431685.527998298</v>
      </c>
      <c r="M15097" s="86">
        <v>5692294.5261299899</v>
      </c>
      <c r="N15097" s="86">
        <v>5281943.22031896</v>
      </c>
      <c r="O15097" s="86">
        <v>1174564.6399991901</v>
      </c>
      <c r="P15097" s="67">
        <v>458323.75647579599</v>
      </c>
      <c r="Q15097" s="85">
        <v>62819236.524909101</v>
      </c>
      <c r="R15097" s="86">
        <v>13038811.670922199</v>
      </c>
      <c r="S15097" s="91">
        <v>7954.2883725892798</v>
      </c>
      <c r="T15097" s="67">
        <v>75866002.484203905</v>
      </c>
    </row>
    <row r="15098" spans="1:20" x14ac:dyDescent="0.25">
      <c r="A15098" t="s">
        <v>26</v>
      </c>
      <c r="B15098" s="10" t="str">
        <f>VLOOKUP(E15098,'Overview Cluster Days'!B:E,3)</f>
        <v>H</v>
      </c>
      <c r="C15098" s="10" t="str">
        <f>VLOOKUP($E15098,'Overview Cluster Days'!$B:$G,5)</f>
        <v>Interseason</v>
      </c>
      <c r="D15098" s="10" t="str">
        <f>VLOOKUP($E15098,'Overview Cluster Days'!$B:$G,6)</f>
        <v>Weekend</v>
      </c>
      <c r="E15098" s="10">
        <v>20190406</v>
      </c>
      <c r="F15098" s="11">
        <v>1</v>
      </c>
      <c r="G15098" s="85">
        <v>2258572.59</v>
      </c>
      <c r="H15098" s="86">
        <v>35695378.521951899</v>
      </c>
      <c r="I15098" s="86">
        <v>11601783.587444199</v>
      </c>
      <c r="J15098" s="86">
        <v>7241510.8669918599</v>
      </c>
      <c r="K15098" s="86">
        <v>3869342.8148797001</v>
      </c>
      <c r="L15098" s="86">
        <v>223791.90400000001</v>
      </c>
      <c r="M15098" s="86">
        <v>6832587.14953727</v>
      </c>
      <c r="N15098" s="86">
        <v>4054071.3592525101</v>
      </c>
      <c r="O15098" s="86">
        <v>1039799.32199987</v>
      </c>
      <c r="P15098" s="67">
        <v>379243.137534643</v>
      </c>
      <c r="Q15098" s="85">
        <v>60666588.381267697</v>
      </c>
      <c r="R15098" s="86">
        <v>12529492.872324301</v>
      </c>
      <c r="S15098" s="91">
        <v>0</v>
      </c>
      <c r="T15098" s="67">
        <v>73196081.253591999</v>
      </c>
    </row>
    <row r="15099" spans="1:20" x14ac:dyDescent="0.25">
      <c r="A15099" t="s">
        <v>26</v>
      </c>
      <c r="B15099" s="10" t="str">
        <f>VLOOKUP(E15099,'Overview Cluster Days'!B:E,3)</f>
        <v>H</v>
      </c>
      <c r="C15099" s="10" t="str">
        <f>VLOOKUP($E15099,'Overview Cluster Days'!$B:$G,5)</f>
        <v>Interseason</v>
      </c>
      <c r="D15099" s="10" t="str">
        <f>VLOOKUP($E15099,'Overview Cluster Days'!$B:$G,6)</f>
        <v>Weekend</v>
      </c>
      <c r="E15099" s="10">
        <v>20190406</v>
      </c>
      <c r="F15099" s="11">
        <v>2</v>
      </c>
      <c r="G15099" s="85">
        <v>2035895.8</v>
      </c>
      <c r="H15099" s="86">
        <v>35512795.719053902</v>
      </c>
      <c r="I15099" s="86">
        <v>12122166.6053719</v>
      </c>
      <c r="J15099" s="86">
        <v>6514706.7800000003</v>
      </c>
      <c r="K15099" s="86">
        <v>3593033.7987139798</v>
      </c>
      <c r="L15099" s="86">
        <v>287291.59799997997</v>
      </c>
      <c r="M15099" s="86">
        <v>6756085.0642954502</v>
      </c>
      <c r="N15099" s="86">
        <v>3732198.81196148</v>
      </c>
      <c r="O15099" s="86">
        <v>870631.92799999996</v>
      </c>
      <c r="P15099" s="67">
        <v>448499.99948014697</v>
      </c>
      <c r="Q15099" s="85">
        <v>59778598.703139797</v>
      </c>
      <c r="R15099" s="86">
        <v>12094707.4017371</v>
      </c>
      <c r="S15099" s="91">
        <v>3.6602782784029798E-3</v>
      </c>
      <c r="T15099" s="67">
        <v>71873306.108537093</v>
      </c>
    </row>
    <row r="15100" spans="1:20" x14ac:dyDescent="0.25">
      <c r="A15100" t="s">
        <v>26</v>
      </c>
      <c r="B15100" s="10" t="str">
        <f>VLOOKUP(E15100,'Overview Cluster Days'!B:E,3)</f>
        <v>H</v>
      </c>
      <c r="C15100" s="10" t="str">
        <f>VLOOKUP($E15100,'Overview Cluster Days'!$B:$G,5)</f>
        <v>Interseason</v>
      </c>
      <c r="D15100" s="10" t="str">
        <f>VLOOKUP($E15100,'Overview Cluster Days'!$B:$G,6)</f>
        <v>Weekend</v>
      </c>
      <c r="E15100" s="10">
        <v>20190406</v>
      </c>
      <c r="F15100" s="11">
        <v>3</v>
      </c>
      <c r="G15100" s="85">
        <v>1941814.7080000001</v>
      </c>
      <c r="H15100" s="86">
        <v>35343787.946654402</v>
      </c>
      <c r="I15100" s="86">
        <v>11712076.4595975</v>
      </c>
      <c r="J15100" s="86">
        <v>6175861.1879986003</v>
      </c>
      <c r="K15100" s="86">
        <v>4012148.3442184399</v>
      </c>
      <c r="L15100" s="86">
        <v>360393.00599853601</v>
      </c>
      <c r="M15100" s="86">
        <v>6922192.3281171601</v>
      </c>
      <c r="N15100" s="86">
        <v>3762191.7728415602</v>
      </c>
      <c r="O15100" s="86">
        <v>840426.51399999997</v>
      </c>
      <c r="P15100" s="67">
        <v>519480.16474013502</v>
      </c>
      <c r="Q15100" s="85">
        <v>59185688.646468997</v>
      </c>
      <c r="R15100" s="86">
        <v>12404683.785697401</v>
      </c>
      <c r="S15100" s="91">
        <v>-3.51745588704944E-3</v>
      </c>
      <c r="T15100" s="67">
        <v>71590372.428648904</v>
      </c>
    </row>
    <row r="15101" spans="1:20" x14ac:dyDescent="0.25">
      <c r="A15101" t="s">
        <v>26</v>
      </c>
      <c r="B15101" s="10" t="str">
        <f>VLOOKUP(E15101,'Overview Cluster Days'!B:E,3)</f>
        <v>H</v>
      </c>
      <c r="C15101" s="10" t="str">
        <f>VLOOKUP($E15101,'Overview Cluster Days'!$B:$G,5)</f>
        <v>Interseason</v>
      </c>
      <c r="D15101" s="10" t="str">
        <f>VLOOKUP($E15101,'Overview Cluster Days'!$B:$G,6)</f>
        <v>Weekend</v>
      </c>
      <c r="E15101" s="10">
        <v>20190406</v>
      </c>
      <c r="F15101" s="11">
        <v>4</v>
      </c>
      <c r="G15101" s="85">
        <v>1966400.5399990999</v>
      </c>
      <c r="H15101" s="86">
        <v>36070029.595630102</v>
      </c>
      <c r="I15101" s="86">
        <v>11564542.824002801</v>
      </c>
      <c r="J15101" s="86">
        <v>6006300.6199999899</v>
      </c>
      <c r="K15101" s="86">
        <v>3493681.9384258999</v>
      </c>
      <c r="L15101" s="86">
        <v>238152.20499910001</v>
      </c>
      <c r="M15101" s="86">
        <v>6837639.9724198496</v>
      </c>
      <c r="N15101" s="86">
        <v>3927998.3623352102</v>
      </c>
      <c r="O15101" s="86">
        <v>870572.57899919897</v>
      </c>
      <c r="P15101" s="67">
        <v>607496.69432806503</v>
      </c>
      <c r="Q15101" s="85">
        <v>59100955.518057898</v>
      </c>
      <c r="R15101" s="86">
        <v>12481859.8130814</v>
      </c>
      <c r="S15101" s="91">
        <v>1.64382933871821E-3</v>
      </c>
      <c r="T15101" s="67">
        <v>71582815.332783103</v>
      </c>
    </row>
    <row r="15102" spans="1:20" x14ac:dyDescent="0.25">
      <c r="A15102" t="s">
        <v>26</v>
      </c>
      <c r="B15102" s="10" t="str">
        <f>VLOOKUP(E15102,'Overview Cluster Days'!B:E,3)</f>
        <v>H</v>
      </c>
      <c r="C15102" s="10" t="str">
        <f>VLOOKUP($E15102,'Overview Cluster Days'!$B:$G,5)</f>
        <v>Interseason</v>
      </c>
      <c r="D15102" s="10" t="str">
        <f>VLOOKUP($E15102,'Overview Cluster Days'!$B:$G,6)</f>
        <v>Weekend</v>
      </c>
      <c r="E15102" s="10">
        <v>20190406</v>
      </c>
      <c r="F15102" s="11">
        <v>5</v>
      </c>
      <c r="G15102" s="85">
        <v>2299425.8420000002</v>
      </c>
      <c r="H15102" s="86">
        <v>35750468.184981503</v>
      </c>
      <c r="I15102" s="86">
        <v>11309729.0793985</v>
      </c>
      <c r="J15102" s="86">
        <v>5926252.3819997804</v>
      </c>
      <c r="K15102" s="86">
        <v>3664701.0241124099</v>
      </c>
      <c r="L15102" s="86">
        <v>230035.28400000001</v>
      </c>
      <c r="M15102" s="86">
        <v>6750142.4327510204</v>
      </c>
      <c r="N15102" s="86">
        <v>4010765.1412515501</v>
      </c>
      <c r="O15102" s="86">
        <v>879534.40599988098</v>
      </c>
      <c r="P15102" s="67">
        <v>516288.43562180502</v>
      </c>
      <c r="Q15102" s="85">
        <v>58950576.512492202</v>
      </c>
      <c r="R15102" s="86">
        <v>12386765.6996243</v>
      </c>
      <c r="S15102" s="91">
        <v>-3.3068846678361301E-3</v>
      </c>
      <c r="T15102" s="67">
        <v>71337342.208809599</v>
      </c>
    </row>
    <row r="15103" spans="1:20" x14ac:dyDescent="0.25">
      <c r="A15103" t="s">
        <v>26</v>
      </c>
      <c r="B15103" s="10" t="str">
        <f>VLOOKUP(E15103,'Overview Cluster Days'!B:E,3)</f>
        <v>H</v>
      </c>
      <c r="C15103" s="10" t="str">
        <f>VLOOKUP($E15103,'Overview Cluster Days'!$B:$G,5)</f>
        <v>Interseason</v>
      </c>
      <c r="D15103" s="10" t="str">
        <f>VLOOKUP($E15103,'Overview Cluster Days'!$B:$G,6)</f>
        <v>Weekend</v>
      </c>
      <c r="E15103" s="10">
        <v>20190406</v>
      </c>
      <c r="F15103" s="11">
        <v>6</v>
      </c>
      <c r="G15103" s="85">
        <v>2064593.9389976601</v>
      </c>
      <c r="H15103" s="86">
        <v>35621549.8854561</v>
      </c>
      <c r="I15103" s="86">
        <v>11631390.408198699</v>
      </c>
      <c r="J15103" s="86">
        <v>6216242.4210000001</v>
      </c>
      <c r="K15103" s="86">
        <v>3813389.1737009999</v>
      </c>
      <c r="L15103" s="86">
        <v>392294.90999765502</v>
      </c>
      <c r="M15103" s="86">
        <v>6661240.2450751998</v>
      </c>
      <c r="N15103" s="86">
        <v>3940726.6476024999</v>
      </c>
      <c r="O15103" s="86">
        <v>874313.98499999999</v>
      </c>
      <c r="P15103" s="67">
        <v>463641.73649564403</v>
      </c>
      <c r="Q15103" s="85">
        <v>59347165.8273535</v>
      </c>
      <c r="R15103" s="86">
        <v>12332217.524171</v>
      </c>
      <c r="S15103" s="91">
        <v>4.5617674477398404E-3</v>
      </c>
      <c r="T15103" s="67">
        <v>71679383.356086299</v>
      </c>
    </row>
    <row r="15104" spans="1:20" x14ac:dyDescent="0.25">
      <c r="A15104" t="s">
        <v>26</v>
      </c>
      <c r="B15104" s="10" t="str">
        <f>VLOOKUP(E15104,'Overview Cluster Days'!B:E,3)</f>
        <v>H</v>
      </c>
      <c r="C15104" s="10" t="str">
        <f>VLOOKUP($E15104,'Overview Cluster Days'!$B:$G,5)</f>
        <v>Interseason</v>
      </c>
      <c r="D15104" s="10" t="str">
        <f>VLOOKUP($E15104,'Overview Cluster Days'!$B:$G,6)</f>
        <v>Weekend</v>
      </c>
      <c r="E15104" s="10">
        <v>20190406</v>
      </c>
      <c r="F15104" s="11">
        <v>7</v>
      </c>
      <c r="G15104" s="85">
        <v>2178076.16</v>
      </c>
      <c r="H15104" s="86">
        <v>34304857.985325702</v>
      </c>
      <c r="I15104" s="86">
        <v>12576545.616372701</v>
      </c>
      <c r="J15104" s="86">
        <v>6779141.8700000001</v>
      </c>
      <c r="K15104" s="86">
        <v>3523741.2632878302</v>
      </c>
      <c r="L15104" s="86">
        <v>318446.11</v>
      </c>
      <c r="M15104" s="86">
        <v>6401856.1794882203</v>
      </c>
      <c r="N15104" s="86">
        <v>3777055.4503556001</v>
      </c>
      <c r="O15104" s="86">
        <v>881412.93</v>
      </c>
      <c r="P15104" s="67">
        <v>495434.52418774</v>
      </c>
      <c r="Q15104" s="85">
        <v>59362362.894986197</v>
      </c>
      <c r="R15104" s="86">
        <v>11874205.1940316</v>
      </c>
      <c r="S15104" s="91">
        <v>-7.1594235487282302E-3</v>
      </c>
      <c r="T15104" s="67">
        <v>71236568.081858307</v>
      </c>
    </row>
    <row r="15105" spans="1:20" x14ac:dyDescent="0.25">
      <c r="A15105" t="s">
        <v>26</v>
      </c>
      <c r="B15105" s="10" t="str">
        <f>VLOOKUP(E15105,'Overview Cluster Days'!B:E,3)</f>
        <v>H</v>
      </c>
      <c r="C15105" s="10" t="str">
        <f>VLOOKUP($E15105,'Overview Cluster Days'!$B:$G,5)</f>
        <v>Interseason</v>
      </c>
      <c r="D15105" s="10" t="str">
        <f>VLOOKUP($E15105,'Overview Cluster Days'!$B:$G,6)</f>
        <v>Weekend</v>
      </c>
      <c r="E15105" s="10">
        <v>20190406</v>
      </c>
      <c r="F15105" s="11">
        <v>8</v>
      </c>
      <c r="G15105" s="85">
        <v>2390699.4</v>
      </c>
      <c r="H15105" s="86">
        <v>34508357.8720413</v>
      </c>
      <c r="I15105" s="86">
        <v>12256081.056411499</v>
      </c>
      <c r="J15105" s="86">
        <v>7424824.1600000001</v>
      </c>
      <c r="K15105" s="86">
        <v>3490750.2767352699</v>
      </c>
      <c r="L15105" s="86">
        <v>254539.69500000001</v>
      </c>
      <c r="M15105" s="86">
        <v>6086105.50812882</v>
      </c>
      <c r="N15105" s="86">
        <v>3981695.7189195501</v>
      </c>
      <c r="O15105" s="86">
        <v>823072.95</v>
      </c>
      <c r="P15105" s="67">
        <v>394506.55990148598</v>
      </c>
      <c r="Q15105" s="85">
        <v>60070712.765188098</v>
      </c>
      <c r="R15105" s="86">
        <v>11539920.4319499</v>
      </c>
      <c r="S15105" s="91">
        <v>-5.1330565474927399E-3</v>
      </c>
      <c r="T15105" s="67">
        <v>71610633.192004904</v>
      </c>
    </row>
    <row r="15106" spans="1:20" x14ac:dyDescent="0.25">
      <c r="A15106" t="s">
        <v>26</v>
      </c>
      <c r="B15106" s="10" t="str">
        <f>VLOOKUP(E15106,'Overview Cluster Days'!B:E,3)</f>
        <v>H</v>
      </c>
      <c r="C15106" s="10" t="str">
        <f>VLOOKUP($E15106,'Overview Cluster Days'!$B:$G,5)</f>
        <v>Interseason</v>
      </c>
      <c r="D15106" s="10" t="str">
        <f>VLOOKUP($E15106,'Overview Cluster Days'!$B:$G,6)</f>
        <v>Weekend</v>
      </c>
      <c r="E15106" s="10">
        <v>20190406</v>
      </c>
      <c r="F15106" s="11">
        <v>9</v>
      </c>
      <c r="G15106" s="85">
        <v>2725471.44</v>
      </c>
      <c r="H15106" s="86">
        <v>37808792.859158397</v>
      </c>
      <c r="I15106" s="86">
        <v>13725548.0656402</v>
      </c>
      <c r="J15106" s="86">
        <v>8364900.9899995001</v>
      </c>
      <c r="K15106" s="86">
        <v>4277186.0857469495</v>
      </c>
      <c r="L15106" s="86">
        <v>239253.42</v>
      </c>
      <c r="M15106" s="86">
        <v>7235494.83409114</v>
      </c>
      <c r="N15106" s="86">
        <v>4226608.7807952501</v>
      </c>
      <c r="O15106" s="86">
        <v>762675.60999990103</v>
      </c>
      <c r="P15106" s="67">
        <v>257197.25856736099</v>
      </c>
      <c r="Q15106" s="85">
        <v>66901899.440545</v>
      </c>
      <c r="R15106" s="86">
        <v>12721229.9034536</v>
      </c>
      <c r="S15106" s="91">
        <v>1.3549805153161299E-2</v>
      </c>
      <c r="T15106" s="67">
        <v>79623129.357548505</v>
      </c>
    </row>
    <row r="15107" spans="1:20" x14ac:dyDescent="0.25">
      <c r="A15107" t="s">
        <v>26</v>
      </c>
      <c r="B15107" s="10" t="str">
        <f>VLOOKUP(E15107,'Overview Cluster Days'!B:E,3)</f>
        <v>H</v>
      </c>
      <c r="C15107" s="10" t="str">
        <f>VLOOKUP($E15107,'Overview Cluster Days'!$B:$G,5)</f>
        <v>Interseason</v>
      </c>
      <c r="D15107" s="10" t="str">
        <f>VLOOKUP($E15107,'Overview Cluster Days'!$B:$G,6)</f>
        <v>Weekend</v>
      </c>
      <c r="E15107" s="10">
        <v>20190406</v>
      </c>
      <c r="F15107" s="11">
        <v>10</v>
      </c>
      <c r="G15107" s="85">
        <v>2871684.5359999998</v>
      </c>
      <c r="H15107" s="86">
        <v>38799996.225377299</v>
      </c>
      <c r="I15107" s="86">
        <v>15192298.339</v>
      </c>
      <c r="J15107" s="86">
        <v>8942346.7819999997</v>
      </c>
      <c r="K15107" s="86">
        <v>4462728.2757570501</v>
      </c>
      <c r="L15107" s="86">
        <v>175607.567996873</v>
      </c>
      <c r="M15107" s="86">
        <v>9299387.5926112104</v>
      </c>
      <c r="N15107" s="86">
        <v>4420275.1848926796</v>
      </c>
      <c r="O15107" s="86">
        <v>705092.652</v>
      </c>
      <c r="P15107" s="67">
        <v>232235.09118914499</v>
      </c>
      <c r="Q15107" s="85">
        <v>70269054.158134297</v>
      </c>
      <c r="R15107" s="86">
        <v>14832598.088689899</v>
      </c>
      <c r="S15107" s="91">
        <v>-1.4294433640316099E-2</v>
      </c>
      <c r="T15107" s="67">
        <v>85101652.232529804</v>
      </c>
    </row>
    <row r="15108" spans="1:20" x14ac:dyDescent="0.25">
      <c r="A15108" t="s">
        <v>26</v>
      </c>
      <c r="B15108" s="10" t="str">
        <f>VLOOKUP(E15108,'Overview Cluster Days'!B:E,3)</f>
        <v>H</v>
      </c>
      <c r="C15108" s="10" t="str">
        <f>VLOOKUP($E15108,'Overview Cluster Days'!$B:$G,5)</f>
        <v>Interseason</v>
      </c>
      <c r="D15108" s="10" t="str">
        <f>VLOOKUP($E15108,'Overview Cluster Days'!$B:$G,6)</f>
        <v>Weekend</v>
      </c>
      <c r="E15108" s="10">
        <v>20190406</v>
      </c>
      <c r="F15108" s="11">
        <v>11</v>
      </c>
      <c r="G15108" s="85">
        <v>2490418.0199781898</v>
      </c>
      <c r="H15108" s="86">
        <v>42136349.623468198</v>
      </c>
      <c r="I15108" s="86">
        <v>15950424.6793127</v>
      </c>
      <c r="J15108" s="86">
        <v>8769513.3579999991</v>
      </c>
      <c r="K15108" s="86">
        <v>4362151.9424311304</v>
      </c>
      <c r="L15108" s="86">
        <v>232129.989995607</v>
      </c>
      <c r="M15108" s="86">
        <v>11374174.7479869</v>
      </c>
      <c r="N15108" s="86">
        <v>4717279.9687021999</v>
      </c>
      <c r="O15108" s="86">
        <v>672485.78200000001</v>
      </c>
      <c r="P15108" s="67">
        <v>415828.63915907702</v>
      </c>
      <c r="Q15108" s="85">
        <v>73708857.623190299</v>
      </c>
      <c r="R15108" s="86">
        <v>17411899.127843801</v>
      </c>
      <c r="S15108" s="91">
        <v>1.5732421539723901E-2</v>
      </c>
      <c r="T15108" s="67">
        <v>91120756.766766503</v>
      </c>
    </row>
    <row r="15109" spans="1:20" x14ac:dyDescent="0.25">
      <c r="A15109" t="s">
        <v>26</v>
      </c>
      <c r="B15109" s="10" t="str">
        <f>VLOOKUP(E15109,'Overview Cluster Days'!B:E,3)</f>
        <v>H</v>
      </c>
      <c r="C15109" s="10" t="str">
        <f>VLOOKUP($E15109,'Overview Cluster Days'!$B:$G,5)</f>
        <v>Interseason</v>
      </c>
      <c r="D15109" s="10" t="str">
        <f>VLOOKUP($E15109,'Overview Cluster Days'!$B:$G,6)</f>
        <v>Weekend</v>
      </c>
      <c r="E15109" s="10">
        <v>20190406</v>
      </c>
      <c r="F15109" s="11">
        <v>12</v>
      </c>
      <c r="G15109" s="85">
        <v>2252178.3549767002</v>
      </c>
      <c r="H15109" s="86">
        <v>42056036.299042597</v>
      </c>
      <c r="I15109" s="86">
        <v>15678655.559032699</v>
      </c>
      <c r="J15109" s="86">
        <v>8439995.6899994593</v>
      </c>
      <c r="K15109" s="86">
        <v>4423421.2039445601</v>
      </c>
      <c r="L15109" s="86">
        <v>300929.27499906003</v>
      </c>
      <c r="M15109" s="86">
        <v>13083351.9862612</v>
      </c>
      <c r="N15109" s="86">
        <v>4892679.5511604603</v>
      </c>
      <c r="O15109" s="86">
        <v>620341.08499945502</v>
      </c>
      <c r="P15109" s="67">
        <v>246564.60883718001</v>
      </c>
      <c r="Q15109" s="85">
        <v>72850287.106996104</v>
      </c>
      <c r="R15109" s="86">
        <v>19143866.506257299</v>
      </c>
      <c r="S15109" s="91">
        <v>0</v>
      </c>
      <c r="T15109" s="67">
        <v>91994153.6132534</v>
      </c>
    </row>
    <row r="15110" spans="1:20" x14ac:dyDescent="0.25">
      <c r="A15110" t="s">
        <v>26</v>
      </c>
      <c r="B15110" s="10" t="str">
        <f>VLOOKUP(E15110,'Overview Cluster Days'!B:E,3)</f>
        <v>H</v>
      </c>
      <c r="C15110" s="10" t="str">
        <f>VLOOKUP($E15110,'Overview Cluster Days'!$B:$G,5)</f>
        <v>Interseason</v>
      </c>
      <c r="D15110" s="10" t="str">
        <f>VLOOKUP($E15110,'Overview Cluster Days'!$B:$G,6)</f>
        <v>Weekend</v>
      </c>
      <c r="E15110" s="10">
        <v>20190406</v>
      </c>
      <c r="F15110" s="11">
        <v>13</v>
      </c>
      <c r="G15110" s="85">
        <v>1765056.08699999</v>
      </c>
      <c r="H15110" s="86">
        <v>45242173.167483598</v>
      </c>
      <c r="I15110" s="86">
        <v>15812957.1429649</v>
      </c>
      <c r="J15110" s="86">
        <v>8002121.2419999996</v>
      </c>
      <c r="K15110" s="86">
        <v>5072290.36409159</v>
      </c>
      <c r="L15110" s="86">
        <v>425520.21499959403</v>
      </c>
      <c r="M15110" s="86">
        <v>14063989.081542199</v>
      </c>
      <c r="N15110" s="86">
        <v>5302232.089528</v>
      </c>
      <c r="O15110" s="86">
        <v>667985.18299999996</v>
      </c>
      <c r="P15110" s="67">
        <v>226880.44043295601</v>
      </c>
      <c r="Q15110" s="85">
        <v>75894598.003540099</v>
      </c>
      <c r="R15110" s="86">
        <v>20686607.009502798</v>
      </c>
      <c r="S15110" s="91">
        <v>40788.789852478098</v>
      </c>
      <c r="T15110" s="67">
        <v>96621993.802895397</v>
      </c>
    </row>
    <row r="15111" spans="1:20" x14ac:dyDescent="0.25">
      <c r="A15111" t="s">
        <v>26</v>
      </c>
      <c r="B15111" s="10" t="str">
        <f>VLOOKUP(E15111,'Overview Cluster Days'!B:E,3)</f>
        <v>H</v>
      </c>
      <c r="C15111" s="10" t="str">
        <f>VLOOKUP($E15111,'Overview Cluster Days'!$B:$G,5)</f>
        <v>Interseason</v>
      </c>
      <c r="D15111" s="10" t="str">
        <f>VLOOKUP($E15111,'Overview Cluster Days'!$B:$G,6)</f>
        <v>Weekend</v>
      </c>
      <c r="E15111" s="10">
        <v>20190406</v>
      </c>
      <c r="F15111" s="11">
        <v>14</v>
      </c>
      <c r="G15111" s="85">
        <v>1693571.70497175</v>
      </c>
      <c r="H15111" s="86">
        <v>45833814.230592303</v>
      </c>
      <c r="I15111" s="86">
        <v>13753911.979314899</v>
      </c>
      <c r="J15111" s="86">
        <v>7780626.2259999998</v>
      </c>
      <c r="K15111" s="86">
        <v>4886975.2605056101</v>
      </c>
      <c r="L15111" s="86">
        <v>288613.90999999997</v>
      </c>
      <c r="M15111" s="86">
        <v>14612071.456013899</v>
      </c>
      <c r="N15111" s="86">
        <v>5483566.7320538396</v>
      </c>
      <c r="O15111" s="86">
        <v>749774.40799999901</v>
      </c>
      <c r="P15111" s="67">
        <v>248556.18633647499</v>
      </c>
      <c r="Q15111" s="85">
        <v>73948899.401384607</v>
      </c>
      <c r="R15111" s="86">
        <v>21382582.692404199</v>
      </c>
      <c r="S15111" s="91">
        <v>14144.8546522823</v>
      </c>
      <c r="T15111" s="67">
        <v>95345626.948441103</v>
      </c>
    </row>
    <row r="15112" spans="1:20" x14ac:dyDescent="0.25">
      <c r="A15112" t="s">
        <v>26</v>
      </c>
      <c r="B15112" s="10" t="str">
        <f>VLOOKUP(E15112,'Overview Cluster Days'!B:E,3)</f>
        <v>H</v>
      </c>
      <c r="C15112" s="10" t="str">
        <f>VLOOKUP($E15112,'Overview Cluster Days'!$B:$G,5)</f>
        <v>Interseason</v>
      </c>
      <c r="D15112" s="10" t="str">
        <f>VLOOKUP($E15112,'Overview Cluster Days'!$B:$G,6)</f>
        <v>Weekend</v>
      </c>
      <c r="E15112" s="10">
        <v>20190406</v>
      </c>
      <c r="F15112" s="11">
        <v>15</v>
      </c>
      <c r="G15112" s="85">
        <v>1732307.513</v>
      </c>
      <c r="H15112" s="86">
        <v>42908113.078347899</v>
      </c>
      <c r="I15112" s="86">
        <v>12943228.8533377</v>
      </c>
      <c r="J15112" s="86">
        <v>7643536.2960000001</v>
      </c>
      <c r="K15112" s="86">
        <v>4721420.7833497403</v>
      </c>
      <c r="L15112" s="86">
        <v>405646.478</v>
      </c>
      <c r="M15112" s="86">
        <v>14306129.072520901</v>
      </c>
      <c r="N15112" s="86">
        <v>5559265.5914597996</v>
      </c>
      <c r="O15112" s="86">
        <v>818304.59600000002</v>
      </c>
      <c r="P15112" s="67">
        <v>251884.201768817</v>
      </c>
      <c r="Q15112" s="85">
        <v>69948606.524035305</v>
      </c>
      <c r="R15112" s="86">
        <v>21341229.939749599</v>
      </c>
      <c r="S15112" s="91">
        <v>-6.4686585683375597E-3</v>
      </c>
      <c r="T15112" s="67">
        <v>91289836.457316205</v>
      </c>
    </row>
    <row r="15113" spans="1:20" x14ac:dyDescent="0.25">
      <c r="A15113" t="s">
        <v>26</v>
      </c>
      <c r="B15113" s="10" t="str">
        <f>VLOOKUP(E15113,'Overview Cluster Days'!B:E,3)</f>
        <v>H</v>
      </c>
      <c r="C15113" s="10" t="str">
        <f>VLOOKUP($E15113,'Overview Cluster Days'!$B:$G,5)</f>
        <v>Interseason</v>
      </c>
      <c r="D15113" s="10" t="str">
        <f>VLOOKUP($E15113,'Overview Cluster Days'!$B:$G,6)</f>
        <v>Weekend</v>
      </c>
      <c r="E15113" s="10">
        <v>20190406</v>
      </c>
      <c r="F15113" s="11">
        <v>16</v>
      </c>
      <c r="G15113" s="85">
        <v>1666837.2689986001</v>
      </c>
      <c r="H15113" s="86">
        <v>38837740.234882198</v>
      </c>
      <c r="I15113" s="86">
        <v>12838208.9330245</v>
      </c>
      <c r="J15113" s="86">
        <v>7470148.1799999997</v>
      </c>
      <c r="K15113" s="86">
        <v>5947633.0536799701</v>
      </c>
      <c r="L15113" s="86">
        <v>333964.45799820899</v>
      </c>
      <c r="M15113" s="86">
        <v>13374080.884650599</v>
      </c>
      <c r="N15113" s="86">
        <v>5224081.2486692499</v>
      </c>
      <c r="O15113" s="86">
        <v>865130.04500000004</v>
      </c>
      <c r="P15113" s="67">
        <v>211572.510533024</v>
      </c>
      <c r="Q15113" s="85">
        <v>66760567.6705852</v>
      </c>
      <c r="R15113" s="86">
        <v>20008829.146850999</v>
      </c>
      <c r="S15113" s="91">
        <v>7272.3460422363096</v>
      </c>
      <c r="T15113" s="67">
        <v>86776669.163478494</v>
      </c>
    </row>
    <row r="15114" spans="1:20" x14ac:dyDescent="0.25">
      <c r="A15114" t="s">
        <v>26</v>
      </c>
      <c r="B15114" s="10" t="str">
        <f>VLOOKUP(E15114,'Overview Cluster Days'!B:E,3)</f>
        <v>H</v>
      </c>
      <c r="C15114" s="10" t="str">
        <f>VLOOKUP($E15114,'Overview Cluster Days'!$B:$G,5)</f>
        <v>Interseason</v>
      </c>
      <c r="D15114" s="10" t="str">
        <f>VLOOKUP($E15114,'Overview Cluster Days'!$B:$G,6)</f>
        <v>Weekend</v>
      </c>
      <c r="E15114" s="10">
        <v>20190406</v>
      </c>
      <c r="F15114" s="11">
        <v>17</v>
      </c>
      <c r="G15114" s="85">
        <v>1781265.81</v>
      </c>
      <c r="H15114" s="86">
        <v>34956488.171342798</v>
      </c>
      <c r="I15114" s="86">
        <v>12630193.7935917</v>
      </c>
      <c r="J15114" s="86">
        <v>7863605.25</v>
      </c>
      <c r="K15114" s="86">
        <v>5570810.3263573302</v>
      </c>
      <c r="L15114" s="86">
        <v>291357.40999999997</v>
      </c>
      <c r="M15114" s="86">
        <v>12109029.038481999</v>
      </c>
      <c r="N15114" s="86">
        <v>4771168.8590992503</v>
      </c>
      <c r="O15114" s="86">
        <v>751350.21999999904</v>
      </c>
      <c r="P15114" s="67">
        <v>193926.89891541001</v>
      </c>
      <c r="Q15114" s="85">
        <v>62802363.351291798</v>
      </c>
      <c r="R15114" s="86">
        <v>18116832.426496699</v>
      </c>
      <c r="S15114" s="91">
        <v>-1.20483404025435E-2</v>
      </c>
      <c r="T15114" s="67">
        <v>80919195.765740201</v>
      </c>
    </row>
    <row r="15115" spans="1:20" x14ac:dyDescent="0.25">
      <c r="A15115" t="s">
        <v>26</v>
      </c>
      <c r="B15115" s="10" t="str">
        <f>VLOOKUP(E15115,'Overview Cluster Days'!B:E,3)</f>
        <v>H</v>
      </c>
      <c r="C15115" s="10" t="str">
        <f>VLOOKUP($E15115,'Overview Cluster Days'!$B:$G,5)</f>
        <v>Interseason</v>
      </c>
      <c r="D15115" s="10" t="str">
        <f>VLOOKUP($E15115,'Overview Cluster Days'!$B:$G,6)</f>
        <v>Weekend</v>
      </c>
      <c r="E15115" s="10">
        <v>20190406</v>
      </c>
      <c r="F15115" s="11">
        <v>18</v>
      </c>
      <c r="G15115" s="85">
        <v>1976337.9080000001</v>
      </c>
      <c r="H15115" s="86">
        <v>33482042.320225101</v>
      </c>
      <c r="I15115" s="86">
        <v>12603381.005363099</v>
      </c>
      <c r="J15115" s="86">
        <v>8535310.6489999704</v>
      </c>
      <c r="K15115" s="86">
        <v>5190377.4563311199</v>
      </c>
      <c r="L15115" s="86">
        <v>242906.353</v>
      </c>
      <c r="M15115" s="86">
        <v>9753604.6250764895</v>
      </c>
      <c r="N15115" s="86">
        <v>4573302.2559605502</v>
      </c>
      <c r="O15115" s="86">
        <v>614553.49099987198</v>
      </c>
      <c r="P15115" s="67">
        <v>213841.72691291399</v>
      </c>
      <c r="Q15115" s="85">
        <v>61787449.338919297</v>
      </c>
      <c r="R15115" s="86">
        <v>15398208.451949799</v>
      </c>
      <c r="S15115" s="91">
        <v>-1.0610962053760899E-3</v>
      </c>
      <c r="T15115" s="67">
        <v>77185657.789808005</v>
      </c>
    </row>
    <row r="15116" spans="1:20" x14ac:dyDescent="0.25">
      <c r="A15116" t="s">
        <v>26</v>
      </c>
      <c r="B15116" s="10" t="str">
        <f>VLOOKUP(E15116,'Overview Cluster Days'!B:E,3)</f>
        <v>H</v>
      </c>
      <c r="C15116" s="10" t="str">
        <f>VLOOKUP($E15116,'Overview Cluster Days'!$B:$G,5)</f>
        <v>Interseason</v>
      </c>
      <c r="D15116" s="10" t="str">
        <f>VLOOKUP($E15116,'Overview Cluster Days'!$B:$G,6)</f>
        <v>Weekend</v>
      </c>
      <c r="E15116" s="10">
        <v>20190406</v>
      </c>
      <c r="F15116" s="11">
        <v>19</v>
      </c>
      <c r="G15116" s="85">
        <v>2392456.145</v>
      </c>
      <c r="H15116" s="86">
        <v>34986769.439010702</v>
      </c>
      <c r="I15116" s="86">
        <v>12007279.695583099</v>
      </c>
      <c r="J15116" s="86">
        <v>8691687.3469999991</v>
      </c>
      <c r="K15116" s="86">
        <v>4913655.5949759996</v>
      </c>
      <c r="L15116" s="86">
        <v>167462.372</v>
      </c>
      <c r="M15116" s="86">
        <v>7218617.19755976</v>
      </c>
      <c r="N15116" s="86">
        <v>3951553.0965603702</v>
      </c>
      <c r="O15116" s="86">
        <v>573149.23100000003</v>
      </c>
      <c r="P15116" s="67">
        <v>256394.86661101301</v>
      </c>
      <c r="Q15116" s="85">
        <v>62991848.221569903</v>
      </c>
      <c r="R15116" s="86">
        <v>12167176.7637311</v>
      </c>
      <c r="S15116" s="91">
        <v>-2.5653075426816901E-3</v>
      </c>
      <c r="T15116" s="67">
        <v>75159024.982735693</v>
      </c>
    </row>
    <row r="15117" spans="1:20" x14ac:dyDescent="0.25">
      <c r="A15117" t="s">
        <v>26</v>
      </c>
      <c r="B15117" s="10" t="str">
        <f>VLOOKUP(E15117,'Overview Cluster Days'!B:E,3)</f>
        <v>H</v>
      </c>
      <c r="C15117" s="10" t="str">
        <f>VLOOKUP($E15117,'Overview Cluster Days'!$B:$G,5)</f>
        <v>Interseason</v>
      </c>
      <c r="D15117" s="10" t="str">
        <f>VLOOKUP($E15117,'Overview Cluster Days'!$B:$G,6)</f>
        <v>Weekend</v>
      </c>
      <c r="E15117" s="10">
        <v>20190406</v>
      </c>
      <c r="F15117" s="11">
        <v>20</v>
      </c>
      <c r="G15117" s="85">
        <v>2770999.5750000002</v>
      </c>
      <c r="H15117" s="86">
        <v>36941918.825354002</v>
      </c>
      <c r="I15117" s="86">
        <v>12081550.151576299</v>
      </c>
      <c r="J15117" s="86">
        <v>8761564.4649999999</v>
      </c>
      <c r="K15117" s="86">
        <v>4320669.66270875</v>
      </c>
      <c r="L15117" s="86">
        <v>159307.70000000001</v>
      </c>
      <c r="M15117" s="86">
        <v>6272106.9409625502</v>
      </c>
      <c r="N15117" s="86">
        <v>3578786.9469629098</v>
      </c>
      <c r="O15117" s="86">
        <v>534196.11</v>
      </c>
      <c r="P15117" s="67">
        <v>267920.48916115699</v>
      </c>
      <c r="Q15117" s="85">
        <v>64876702.679638997</v>
      </c>
      <c r="R15117" s="86">
        <v>10812318.187086601</v>
      </c>
      <c r="S15117" s="91">
        <v>0</v>
      </c>
      <c r="T15117" s="67">
        <v>75689020.866725594</v>
      </c>
    </row>
    <row r="15118" spans="1:20" x14ac:dyDescent="0.25">
      <c r="A15118" t="s">
        <v>26</v>
      </c>
      <c r="B15118" s="10" t="str">
        <f>VLOOKUP(E15118,'Overview Cluster Days'!B:E,3)</f>
        <v>H</v>
      </c>
      <c r="C15118" s="10" t="str">
        <f>VLOOKUP($E15118,'Overview Cluster Days'!$B:$G,5)</f>
        <v>Interseason</v>
      </c>
      <c r="D15118" s="10" t="str">
        <f>VLOOKUP($E15118,'Overview Cluster Days'!$B:$G,6)</f>
        <v>Weekend</v>
      </c>
      <c r="E15118" s="10">
        <v>20190406</v>
      </c>
      <c r="F15118" s="11">
        <v>21</v>
      </c>
      <c r="G15118" s="85">
        <v>3279113.7729979898</v>
      </c>
      <c r="H15118" s="86">
        <v>35129545.066830501</v>
      </c>
      <c r="I15118" s="86">
        <v>11731139.264322501</v>
      </c>
      <c r="J15118" s="86">
        <v>9135619.5109979901</v>
      </c>
      <c r="K15118" s="86">
        <v>4921029.2813185798</v>
      </c>
      <c r="L15118" s="86">
        <v>164016.23499799101</v>
      </c>
      <c r="M15118" s="86">
        <v>6009148.0761452699</v>
      </c>
      <c r="N15118" s="86">
        <v>3608495.14606384</v>
      </c>
      <c r="O15118" s="86">
        <v>531387.48899997002</v>
      </c>
      <c r="P15118" s="67">
        <v>173258.84770037699</v>
      </c>
      <c r="Q15118" s="85">
        <v>64196446.896467596</v>
      </c>
      <c r="R15118" s="86">
        <v>10486305.7939074</v>
      </c>
      <c r="S15118" s="91">
        <v>-5.2453614771366102E-3</v>
      </c>
      <c r="T15118" s="67">
        <v>74682752.685129598</v>
      </c>
    </row>
    <row r="15119" spans="1:20" x14ac:dyDescent="0.25">
      <c r="A15119" t="s">
        <v>26</v>
      </c>
      <c r="B15119" s="10" t="str">
        <f>VLOOKUP(E15119,'Overview Cluster Days'!B:E,3)</f>
        <v>H</v>
      </c>
      <c r="C15119" s="10" t="str">
        <f>VLOOKUP($E15119,'Overview Cluster Days'!$B:$G,5)</f>
        <v>Interseason</v>
      </c>
      <c r="D15119" s="10" t="str">
        <f>VLOOKUP($E15119,'Overview Cluster Days'!$B:$G,6)</f>
        <v>Weekend</v>
      </c>
      <c r="E15119" s="10">
        <v>20190406</v>
      </c>
      <c r="F15119" s="11">
        <v>22</v>
      </c>
      <c r="G15119" s="85">
        <v>3016165.7859949199</v>
      </c>
      <c r="H15119" s="86">
        <v>32828082.767709602</v>
      </c>
      <c r="I15119" s="86">
        <v>11427420.9242815</v>
      </c>
      <c r="J15119" s="86">
        <v>8652657.7999999691</v>
      </c>
      <c r="K15119" s="86">
        <v>4810306.3534590704</v>
      </c>
      <c r="L15119" s="86">
        <v>167403.839998585</v>
      </c>
      <c r="M15119" s="86">
        <v>6342097.6578093497</v>
      </c>
      <c r="N15119" s="86">
        <v>3553363.0550017799</v>
      </c>
      <c r="O15119" s="86">
        <v>544700.014999985</v>
      </c>
      <c r="P15119" s="67">
        <v>250671.54491656</v>
      </c>
      <c r="Q15119" s="85">
        <v>60734633.631444998</v>
      </c>
      <c r="R15119" s="86">
        <v>10858236.112726299</v>
      </c>
      <c r="S15119" s="91">
        <v>-1.00024417042732E-2</v>
      </c>
      <c r="T15119" s="67">
        <v>71592869.734168798</v>
      </c>
    </row>
    <row r="15120" spans="1:20" x14ac:dyDescent="0.25">
      <c r="A15120" t="s">
        <v>26</v>
      </c>
      <c r="B15120" s="10" t="str">
        <f>VLOOKUP(E15120,'Overview Cluster Days'!B:E,3)</f>
        <v>H</v>
      </c>
      <c r="C15120" s="10" t="str">
        <f>VLOOKUP($E15120,'Overview Cluster Days'!$B:$G,5)</f>
        <v>Interseason</v>
      </c>
      <c r="D15120" s="10" t="str">
        <f>VLOOKUP($E15120,'Overview Cluster Days'!$B:$G,6)</f>
        <v>Weekend</v>
      </c>
      <c r="E15120" s="10">
        <v>20190406</v>
      </c>
      <c r="F15120" s="11">
        <v>23</v>
      </c>
      <c r="G15120" s="85">
        <v>2858368.02</v>
      </c>
      <c r="H15120" s="86">
        <v>31636417.237126101</v>
      </c>
      <c r="I15120" s="86">
        <v>11593316.323013701</v>
      </c>
      <c r="J15120" s="86">
        <v>7703884.1649989597</v>
      </c>
      <c r="K15120" s="86">
        <v>3721593.9164241198</v>
      </c>
      <c r="L15120" s="86">
        <v>212954.38500000001</v>
      </c>
      <c r="M15120" s="86">
        <v>7143373.4358621798</v>
      </c>
      <c r="N15120" s="86">
        <v>3471342.2098454498</v>
      </c>
      <c r="O15120" s="86">
        <v>610867.07499995094</v>
      </c>
      <c r="P15120" s="67">
        <v>247277.328104132</v>
      </c>
      <c r="Q15120" s="85">
        <v>57513579.661562897</v>
      </c>
      <c r="R15120" s="86">
        <v>11685814.4338117</v>
      </c>
      <c r="S15120" s="91">
        <v>4.9987793900072601E-3</v>
      </c>
      <c r="T15120" s="67">
        <v>69199394.100373402</v>
      </c>
    </row>
    <row r="15121" spans="1:20" x14ac:dyDescent="0.25">
      <c r="A15121" t="s">
        <v>26</v>
      </c>
      <c r="B15121" s="10" t="str">
        <f>VLOOKUP(E15121,'Overview Cluster Days'!B:E,3)</f>
        <v>H</v>
      </c>
      <c r="C15121" s="10" t="str">
        <f>VLOOKUP($E15121,'Overview Cluster Days'!$B:$G,5)</f>
        <v>Interseason</v>
      </c>
      <c r="D15121" s="10" t="str">
        <f>VLOOKUP($E15121,'Overview Cluster Days'!$B:$G,6)</f>
        <v>Weekend</v>
      </c>
      <c r="E15121" s="10">
        <v>20190406</v>
      </c>
      <c r="F15121" s="11">
        <v>24</v>
      </c>
      <c r="G15121" s="85">
        <v>2420444.1850000001</v>
      </c>
      <c r="H15121" s="86">
        <v>31947345.292112101</v>
      </c>
      <c r="I15121" s="86">
        <v>13145947.4920644</v>
      </c>
      <c r="J15121" s="86">
        <v>7049009.6499998998</v>
      </c>
      <c r="K15121" s="86">
        <v>3566731.5344225001</v>
      </c>
      <c r="L15121" s="86">
        <v>195294.035</v>
      </c>
      <c r="M15121" s="86">
        <v>7616370.8297309102</v>
      </c>
      <c r="N15121" s="86">
        <v>3395329.0179377501</v>
      </c>
      <c r="O15121" s="86">
        <v>725748.16</v>
      </c>
      <c r="P15121" s="67">
        <v>274687.37065861601</v>
      </c>
      <c r="Q15121" s="85">
        <v>58129478.153598897</v>
      </c>
      <c r="R15121" s="86">
        <v>12207429.413327301</v>
      </c>
      <c r="S15121" s="91">
        <v>51294.417367233204</v>
      </c>
      <c r="T15121" s="67">
        <v>70388201.984293401</v>
      </c>
    </row>
    <row r="15122" spans="1:20" x14ac:dyDescent="0.25">
      <c r="A15122" t="s">
        <v>26</v>
      </c>
      <c r="B15122" s="10" t="str">
        <f>VLOOKUP(E15122,'Overview Cluster Days'!B:E,3)</f>
        <v>H</v>
      </c>
      <c r="C15122" s="10" t="str">
        <f>VLOOKUP($E15122,'Overview Cluster Days'!$B:$G,5)</f>
        <v>Interseason</v>
      </c>
      <c r="D15122" s="10" t="str">
        <f>VLOOKUP($E15122,'Overview Cluster Days'!$B:$G,6)</f>
        <v>Weekend</v>
      </c>
      <c r="E15122" s="10">
        <v>20190407</v>
      </c>
      <c r="F15122" s="11">
        <v>1</v>
      </c>
      <c r="G15122" s="85">
        <v>2164154.5339997401</v>
      </c>
      <c r="H15122" s="86">
        <v>36012894.717787102</v>
      </c>
      <c r="I15122" s="86">
        <v>13786692.003977301</v>
      </c>
      <c r="J15122" s="86">
        <v>7649591.3059982602</v>
      </c>
      <c r="K15122" s="86">
        <v>4002417.7943494199</v>
      </c>
      <c r="L15122" s="86">
        <v>236621.407999644</v>
      </c>
      <c r="M15122" s="86">
        <v>7680334.4859218998</v>
      </c>
      <c r="N15122" s="86">
        <v>3817609.9179061502</v>
      </c>
      <c r="O15122" s="86">
        <v>372859.83199998498</v>
      </c>
      <c r="P15122" s="67">
        <v>606453.867980432</v>
      </c>
      <c r="Q15122" s="85">
        <v>63615750.356111802</v>
      </c>
      <c r="R15122" s="86">
        <v>12713879.511808099</v>
      </c>
      <c r="S15122" s="91">
        <v>75752.019128601096</v>
      </c>
      <c r="T15122" s="67">
        <v>76405381.887048498</v>
      </c>
    </row>
    <row r="15123" spans="1:20" x14ac:dyDescent="0.25">
      <c r="A15123" t="s">
        <v>26</v>
      </c>
      <c r="B15123" s="10" t="str">
        <f>VLOOKUP(E15123,'Overview Cluster Days'!B:E,3)</f>
        <v>H</v>
      </c>
      <c r="C15123" s="10" t="str">
        <f>VLOOKUP($E15123,'Overview Cluster Days'!$B:$G,5)</f>
        <v>Interseason</v>
      </c>
      <c r="D15123" s="10" t="str">
        <f>VLOOKUP($E15123,'Overview Cluster Days'!$B:$G,6)</f>
        <v>Weekend</v>
      </c>
      <c r="E15123" s="10">
        <v>20190407</v>
      </c>
      <c r="F15123" s="11">
        <v>2</v>
      </c>
      <c r="G15123" s="85">
        <v>1944364.656</v>
      </c>
      <c r="H15123" s="86">
        <v>34640301.563782804</v>
      </c>
      <c r="I15123" s="86">
        <v>12393155.785893699</v>
      </c>
      <c r="J15123" s="86">
        <v>7747764.074</v>
      </c>
      <c r="K15123" s="86">
        <v>3939198.8715794999</v>
      </c>
      <c r="L15123" s="86">
        <v>376054.576</v>
      </c>
      <c r="M15123" s="86">
        <v>8020095.02424658</v>
      </c>
      <c r="N15123" s="86">
        <v>3501337.4242093102</v>
      </c>
      <c r="O15123" s="86">
        <v>388676.64199999999</v>
      </c>
      <c r="P15123" s="67">
        <v>583676.19822117302</v>
      </c>
      <c r="Q15123" s="85">
        <v>60664784.951256</v>
      </c>
      <c r="R15123" s="86">
        <v>12869839.8646771</v>
      </c>
      <c r="S15123" s="91">
        <v>2834.6987275395099</v>
      </c>
      <c r="T15123" s="67">
        <v>73537459.514660597</v>
      </c>
    </row>
    <row r="15124" spans="1:20" x14ac:dyDescent="0.25">
      <c r="A15124" t="s">
        <v>26</v>
      </c>
      <c r="B15124" s="10" t="str">
        <f>VLOOKUP(E15124,'Overview Cluster Days'!B:E,3)</f>
        <v>H</v>
      </c>
      <c r="C15124" s="10" t="str">
        <f>VLOOKUP($E15124,'Overview Cluster Days'!$B:$G,5)</f>
        <v>Interseason</v>
      </c>
      <c r="D15124" s="10" t="str">
        <f>VLOOKUP($E15124,'Overview Cluster Days'!$B:$G,6)</f>
        <v>Weekend</v>
      </c>
      <c r="E15124" s="10">
        <v>20190407</v>
      </c>
      <c r="F15124" s="11">
        <v>3</v>
      </c>
      <c r="G15124" s="85">
        <v>1827574.23</v>
      </c>
      <c r="H15124" s="86">
        <v>35987763.736932099</v>
      </c>
      <c r="I15124" s="86">
        <v>11809128.3224866</v>
      </c>
      <c r="J15124" s="86">
        <v>7587239.0349999499</v>
      </c>
      <c r="K15124" s="86">
        <v>4454947.8335552802</v>
      </c>
      <c r="L15124" s="86">
        <v>474124.78499987599</v>
      </c>
      <c r="M15124" s="86">
        <v>8100595.6493795495</v>
      </c>
      <c r="N15124" s="86">
        <v>3475714.2987719802</v>
      </c>
      <c r="O15124" s="86">
        <v>421936.39499846601</v>
      </c>
      <c r="P15124" s="67">
        <v>472276.35117784701</v>
      </c>
      <c r="Q15124" s="85">
        <v>61666653.1579739</v>
      </c>
      <c r="R15124" s="86">
        <v>12944647.479327699</v>
      </c>
      <c r="S15124" s="91">
        <v>-7.9147337237372994E-3</v>
      </c>
      <c r="T15124" s="67">
        <v>74611300.629386902</v>
      </c>
    </row>
    <row r="15125" spans="1:20" x14ac:dyDescent="0.25">
      <c r="A15125" t="s">
        <v>26</v>
      </c>
      <c r="B15125" s="10" t="str">
        <f>VLOOKUP(E15125,'Overview Cluster Days'!B:E,3)</f>
        <v>H</v>
      </c>
      <c r="C15125" s="10" t="str">
        <f>VLOOKUP($E15125,'Overview Cluster Days'!$B:$G,5)</f>
        <v>Interseason</v>
      </c>
      <c r="D15125" s="10" t="str">
        <f>VLOOKUP($E15125,'Overview Cluster Days'!$B:$G,6)</f>
        <v>Weekend</v>
      </c>
      <c r="E15125" s="10">
        <v>20190407</v>
      </c>
      <c r="F15125" s="11">
        <v>4</v>
      </c>
      <c r="G15125" s="85">
        <v>1857948.024</v>
      </c>
      <c r="H15125" s="86">
        <v>36143536.4553717</v>
      </c>
      <c r="I15125" s="86">
        <v>10688002.9581801</v>
      </c>
      <c r="J15125" s="86">
        <v>7518754.0959998202</v>
      </c>
      <c r="K15125" s="86">
        <v>4154981.52922309</v>
      </c>
      <c r="L15125" s="86">
        <v>515109.864</v>
      </c>
      <c r="M15125" s="86">
        <v>7781520.0379941603</v>
      </c>
      <c r="N15125" s="86">
        <v>3630215.7313517202</v>
      </c>
      <c r="O15125" s="86">
        <v>453781.94599992101</v>
      </c>
      <c r="P15125" s="67">
        <v>518545.97969083599</v>
      </c>
      <c r="Q15125" s="85">
        <v>60363223.062774703</v>
      </c>
      <c r="R15125" s="86">
        <v>12899173.559036599</v>
      </c>
      <c r="S15125" s="91">
        <v>-8.6230468004941906E-3</v>
      </c>
      <c r="T15125" s="67">
        <v>73262396.613188297</v>
      </c>
    </row>
    <row r="15126" spans="1:20" x14ac:dyDescent="0.25">
      <c r="A15126" t="s">
        <v>26</v>
      </c>
      <c r="B15126" s="10" t="str">
        <f>VLOOKUP(E15126,'Overview Cluster Days'!B:E,3)</f>
        <v>H</v>
      </c>
      <c r="C15126" s="10" t="str">
        <f>VLOOKUP($E15126,'Overview Cluster Days'!$B:$G,5)</f>
        <v>Interseason</v>
      </c>
      <c r="D15126" s="10" t="str">
        <f>VLOOKUP($E15126,'Overview Cluster Days'!$B:$G,6)</f>
        <v>Weekend</v>
      </c>
      <c r="E15126" s="10">
        <v>20190407</v>
      </c>
      <c r="F15126" s="11">
        <v>5</v>
      </c>
      <c r="G15126" s="85">
        <v>1899969.003</v>
      </c>
      <c r="H15126" s="86">
        <v>36034143.302644096</v>
      </c>
      <c r="I15126" s="86">
        <v>10542645.8358934</v>
      </c>
      <c r="J15126" s="86">
        <v>7605393.1489988798</v>
      </c>
      <c r="K15126" s="86">
        <v>3734204.8355019698</v>
      </c>
      <c r="L15126" s="86">
        <v>506807.84099907998</v>
      </c>
      <c r="M15126" s="86">
        <v>7592094.1421407703</v>
      </c>
      <c r="N15126" s="86">
        <v>3610937.9686062499</v>
      </c>
      <c r="O15126" s="86">
        <v>428766.98399878299</v>
      </c>
      <c r="P15126" s="67">
        <v>518202.06990218099</v>
      </c>
      <c r="Q15126" s="85">
        <v>59816356.126038298</v>
      </c>
      <c r="R15126" s="86">
        <v>12656809.005647101</v>
      </c>
      <c r="S15126" s="91">
        <v>7.6626584632322201E-3</v>
      </c>
      <c r="T15126" s="67">
        <v>72473165.139348105</v>
      </c>
    </row>
    <row r="15127" spans="1:20" x14ac:dyDescent="0.25">
      <c r="A15127" t="s">
        <v>26</v>
      </c>
      <c r="B15127" s="10" t="str">
        <f>VLOOKUP(E15127,'Overview Cluster Days'!B:E,3)</f>
        <v>H</v>
      </c>
      <c r="C15127" s="10" t="str">
        <f>VLOOKUP($E15127,'Overview Cluster Days'!$B:$G,5)</f>
        <v>Interseason</v>
      </c>
      <c r="D15127" s="10" t="str">
        <f>VLOOKUP($E15127,'Overview Cluster Days'!$B:$G,6)</f>
        <v>Weekend</v>
      </c>
      <c r="E15127" s="10">
        <v>20190407</v>
      </c>
      <c r="F15127" s="11">
        <v>6</v>
      </c>
      <c r="G15127" s="85">
        <v>1955878.2419983801</v>
      </c>
      <c r="H15127" s="86">
        <v>36219793.047911704</v>
      </c>
      <c r="I15127" s="86">
        <v>10866775.0992008</v>
      </c>
      <c r="J15127" s="86">
        <v>7718581.6219993904</v>
      </c>
      <c r="K15127" s="86">
        <v>3761221.7108869101</v>
      </c>
      <c r="L15127" s="86">
        <v>449695.40199897101</v>
      </c>
      <c r="M15127" s="86">
        <v>7557385.2037860099</v>
      </c>
      <c r="N15127" s="86">
        <v>3452984.6298705898</v>
      </c>
      <c r="O15127" s="86">
        <v>410374.61800000002</v>
      </c>
      <c r="P15127" s="67">
        <v>522034.890699871</v>
      </c>
      <c r="Q15127" s="85">
        <v>60522249.721997201</v>
      </c>
      <c r="R15127" s="86">
        <v>12392474.744355399</v>
      </c>
      <c r="S15127" s="91">
        <v>5.4565427126362902E-3</v>
      </c>
      <c r="T15127" s="67">
        <v>72914724.471809104</v>
      </c>
    </row>
    <row r="15128" spans="1:20" x14ac:dyDescent="0.25">
      <c r="A15128" t="s">
        <v>26</v>
      </c>
      <c r="B15128" s="10" t="str">
        <f>VLOOKUP(E15128,'Overview Cluster Days'!B:E,3)</f>
        <v>H</v>
      </c>
      <c r="C15128" s="10" t="str">
        <f>VLOOKUP($E15128,'Overview Cluster Days'!$B:$G,5)</f>
        <v>Interseason</v>
      </c>
      <c r="D15128" s="10" t="str">
        <f>VLOOKUP($E15128,'Overview Cluster Days'!$B:$G,6)</f>
        <v>Weekend</v>
      </c>
      <c r="E15128" s="10">
        <v>20190407</v>
      </c>
      <c r="F15128" s="11">
        <v>7</v>
      </c>
      <c r="G15128" s="85">
        <v>2022394.014</v>
      </c>
      <c r="H15128" s="86">
        <v>34878989.521541797</v>
      </c>
      <c r="I15128" s="86">
        <v>11669849.043291699</v>
      </c>
      <c r="J15128" s="86">
        <v>7905546.1730000004</v>
      </c>
      <c r="K15128" s="86">
        <v>3336222.1660000002</v>
      </c>
      <c r="L15128" s="86">
        <v>376553.92099999997</v>
      </c>
      <c r="M15128" s="86">
        <v>7185405.3652149001</v>
      </c>
      <c r="N15128" s="86">
        <v>3409084.8411028502</v>
      </c>
      <c r="O15128" s="86">
        <v>356879.196</v>
      </c>
      <c r="P15128" s="67">
        <v>450237.15978926799</v>
      </c>
      <c r="Q15128" s="85">
        <v>59813000.9178335</v>
      </c>
      <c r="R15128" s="86">
        <v>11778160.483107001</v>
      </c>
      <c r="S15128" s="91">
        <v>-6.6778566688299196E-3</v>
      </c>
      <c r="T15128" s="67">
        <v>71591161.394262597</v>
      </c>
    </row>
    <row r="15129" spans="1:20" x14ac:dyDescent="0.25">
      <c r="A15129" t="s">
        <v>26</v>
      </c>
      <c r="B15129" s="10" t="str">
        <f>VLOOKUP(E15129,'Overview Cluster Days'!B:E,3)</f>
        <v>H</v>
      </c>
      <c r="C15129" s="10" t="str">
        <f>VLOOKUP($E15129,'Overview Cluster Days'!$B:$G,5)</f>
        <v>Interseason</v>
      </c>
      <c r="D15129" s="10" t="str">
        <f>VLOOKUP($E15129,'Overview Cluster Days'!$B:$G,6)</f>
        <v>Weekend</v>
      </c>
      <c r="E15129" s="10">
        <v>20190407</v>
      </c>
      <c r="F15129" s="11">
        <v>8</v>
      </c>
      <c r="G15129" s="85">
        <v>2204654.55799841</v>
      </c>
      <c r="H15129" s="86">
        <v>35601981.2224764</v>
      </c>
      <c r="I15129" s="86">
        <v>11098664.7728543</v>
      </c>
      <c r="J15129" s="86">
        <v>8229071.0619960297</v>
      </c>
      <c r="K15129" s="86">
        <v>3417473.4219941502</v>
      </c>
      <c r="L15129" s="86">
        <v>354998.02999781299</v>
      </c>
      <c r="M15129" s="86">
        <v>7282778.6637208499</v>
      </c>
      <c r="N15129" s="86">
        <v>3518091.7306542201</v>
      </c>
      <c r="O15129" s="86">
        <v>310291.11399998999</v>
      </c>
      <c r="P15129" s="67">
        <v>331353.45841817599</v>
      </c>
      <c r="Q15129" s="85">
        <v>60551845.037319303</v>
      </c>
      <c r="R15129" s="86">
        <v>11797512.996791</v>
      </c>
      <c r="S15129" s="91">
        <v>-4.7619626857340301E-3</v>
      </c>
      <c r="T15129" s="67">
        <v>72349358.029348403</v>
      </c>
    </row>
    <row r="15130" spans="1:20" x14ac:dyDescent="0.25">
      <c r="A15130" t="s">
        <v>26</v>
      </c>
      <c r="B15130" s="10" t="str">
        <f>VLOOKUP(E15130,'Overview Cluster Days'!B:E,3)</f>
        <v>H</v>
      </c>
      <c r="C15130" s="10" t="str">
        <f>VLOOKUP($E15130,'Overview Cluster Days'!$B:$G,5)</f>
        <v>Interseason</v>
      </c>
      <c r="D15130" s="10" t="str">
        <f>VLOOKUP($E15130,'Overview Cluster Days'!$B:$G,6)</f>
        <v>Weekend</v>
      </c>
      <c r="E15130" s="10">
        <v>20190407</v>
      </c>
      <c r="F15130" s="11">
        <v>9</v>
      </c>
      <c r="G15130" s="85">
        <v>2097171.2549999999</v>
      </c>
      <c r="H15130" s="86">
        <v>37524154.565480299</v>
      </c>
      <c r="I15130" s="86">
        <v>11711858.289114499</v>
      </c>
      <c r="J15130" s="86">
        <v>8527371.3200000003</v>
      </c>
      <c r="K15130" s="86">
        <v>3591442.3468873398</v>
      </c>
      <c r="L15130" s="86">
        <v>308234.44</v>
      </c>
      <c r="M15130" s="86">
        <v>8543998.7440728806</v>
      </c>
      <c r="N15130" s="86">
        <v>3657404.8802924999</v>
      </c>
      <c r="O15130" s="86">
        <v>245485.85</v>
      </c>
      <c r="P15130" s="67">
        <v>431439.43239867699</v>
      </c>
      <c r="Q15130" s="85">
        <v>63451997.776482098</v>
      </c>
      <c r="R15130" s="86">
        <v>13186563.346764101</v>
      </c>
      <c r="S15130" s="91">
        <v>0</v>
      </c>
      <c r="T15130" s="67">
        <v>76638561.123246193</v>
      </c>
    </row>
    <row r="15131" spans="1:20" x14ac:dyDescent="0.25">
      <c r="A15131" t="s">
        <v>26</v>
      </c>
      <c r="B15131" s="10" t="str">
        <f>VLOOKUP(E15131,'Overview Cluster Days'!B:E,3)</f>
        <v>H</v>
      </c>
      <c r="C15131" s="10" t="str">
        <f>VLOOKUP($E15131,'Overview Cluster Days'!$B:$G,5)</f>
        <v>Interseason</v>
      </c>
      <c r="D15131" s="10" t="str">
        <f>VLOOKUP($E15131,'Overview Cluster Days'!$B:$G,6)</f>
        <v>Weekend</v>
      </c>
      <c r="E15131" s="10">
        <v>20190407</v>
      </c>
      <c r="F15131" s="11">
        <v>10</v>
      </c>
      <c r="G15131" s="85">
        <v>2182231.1800000002</v>
      </c>
      <c r="H15131" s="86">
        <v>42799766.604035698</v>
      </c>
      <c r="I15131" s="86">
        <v>13417391.495092999</v>
      </c>
      <c r="J15131" s="86">
        <v>8824338.0199999996</v>
      </c>
      <c r="K15131" s="86">
        <v>3635875.1881914502</v>
      </c>
      <c r="L15131" s="86">
        <v>304962.64</v>
      </c>
      <c r="M15131" s="86">
        <v>10833377.935518101</v>
      </c>
      <c r="N15131" s="86">
        <v>4271197.6407698505</v>
      </c>
      <c r="O15131" s="86">
        <v>313898.37</v>
      </c>
      <c r="P15131" s="67">
        <v>302995.55591875</v>
      </c>
      <c r="Q15131" s="85">
        <v>70859602.4873202</v>
      </c>
      <c r="R15131" s="86">
        <v>16026432.142206701</v>
      </c>
      <c r="S15131" s="91">
        <v>2.4658204056322601E-3</v>
      </c>
      <c r="T15131" s="67">
        <v>86886034.631992698</v>
      </c>
    </row>
    <row r="15132" spans="1:20" x14ac:dyDescent="0.25">
      <c r="A15132" t="s">
        <v>26</v>
      </c>
      <c r="B15132" s="10" t="str">
        <f>VLOOKUP(E15132,'Overview Cluster Days'!B:E,3)</f>
        <v>H</v>
      </c>
      <c r="C15132" s="10" t="str">
        <f>VLOOKUP($E15132,'Overview Cluster Days'!$B:$G,5)</f>
        <v>Interseason</v>
      </c>
      <c r="D15132" s="10" t="str">
        <f>VLOOKUP($E15132,'Overview Cluster Days'!$B:$G,6)</f>
        <v>Weekend</v>
      </c>
      <c r="E15132" s="10">
        <v>20190407</v>
      </c>
      <c r="F15132" s="11">
        <v>11</v>
      </c>
      <c r="G15132" s="85">
        <v>2006284.89499124</v>
      </c>
      <c r="H15132" s="86">
        <v>47073091.090863802</v>
      </c>
      <c r="I15132" s="86">
        <v>14163665.7487788</v>
      </c>
      <c r="J15132" s="86">
        <v>8745952.7949981708</v>
      </c>
      <c r="K15132" s="86">
        <v>4275862.4182302104</v>
      </c>
      <c r="L15132" s="86">
        <v>392320.71999935701</v>
      </c>
      <c r="M15132" s="86">
        <v>12879811.5674171</v>
      </c>
      <c r="N15132" s="86">
        <v>4634708.3447340503</v>
      </c>
      <c r="O15132" s="86">
        <v>378850.67999915901</v>
      </c>
      <c r="P15132" s="67">
        <v>275975.90625351999</v>
      </c>
      <c r="Q15132" s="85">
        <v>76264856.947862193</v>
      </c>
      <c r="R15132" s="86">
        <v>18561667.218403202</v>
      </c>
      <c r="S15132" s="91">
        <v>-6.6192629747092698E-3</v>
      </c>
      <c r="T15132" s="67">
        <v>94826524.159646198</v>
      </c>
    </row>
    <row r="15133" spans="1:20" x14ac:dyDescent="0.25">
      <c r="A15133" t="s">
        <v>26</v>
      </c>
      <c r="B15133" s="10" t="str">
        <f>VLOOKUP(E15133,'Overview Cluster Days'!B:E,3)</f>
        <v>H</v>
      </c>
      <c r="C15133" s="10" t="str">
        <f>VLOOKUP($E15133,'Overview Cluster Days'!$B:$G,5)</f>
        <v>Interseason</v>
      </c>
      <c r="D15133" s="10" t="str">
        <f>VLOOKUP($E15133,'Overview Cluster Days'!$B:$G,6)</f>
        <v>Weekend</v>
      </c>
      <c r="E15133" s="10">
        <v>20190407</v>
      </c>
      <c r="F15133" s="11">
        <v>12</v>
      </c>
      <c r="G15133" s="85">
        <v>1693124.3999900101</v>
      </c>
      <c r="H15133" s="86">
        <v>50323893.216265999</v>
      </c>
      <c r="I15133" s="86">
        <v>14620827.4312806</v>
      </c>
      <c r="J15133" s="86">
        <v>8387148.71</v>
      </c>
      <c r="K15133" s="86">
        <v>4170776.87815955</v>
      </c>
      <c r="L15133" s="86">
        <v>435171.93999990099</v>
      </c>
      <c r="M15133" s="86">
        <v>14358414.8204531</v>
      </c>
      <c r="N15133" s="86">
        <v>4853518.9630276198</v>
      </c>
      <c r="O15133" s="86">
        <v>497100.08</v>
      </c>
      <c r="P15133" s="67">
        <v>206797.976456392</v>
      </c>
      <c r="Q15133" s="85">
        <v>79195770.635696098</v>
      </c>
      <c r="R15133" s="86">
        <v>20351003.779936999</v>
      </c>
      <c r="S15133" s="91">
        <v>1.38458258006722E-2</v>
      </c>
      <c r="T15133" s="67">
        <v>99546774.429479003</v>
      </c>
    </row>
    <row r="15134" spans="1:20" x14ac:dyDescent="0.25">
      <c r="A15134" t="s">
        <v>26</v>
      </c>
      <c r="B15134" s="10" t="str">
        <f>VLOOKUP(E15134,'Overview Cluster Days'!B:E,3)</f>
        <v>H</v>
      </c>
      <c r="C15134" s="10" t="str">
        <f>VLOOKUP($E15134,'Overview Cluster Days'!$B:$G,5)</f>
        <v>Interseason</v>
      </c>
      <c r="D15134" s="10" t="str">
        <f>VLOOKUP($E15134,'Overview Cluster Days'!$B:$G,6)</f>
        <v>Weekend</v>
      </c>
      <c r="E15134" s="10">
        <v>20190407</v>
      </c>
      <c r="F15134" s="11">
        <v>13</v>
      </c>
      <c r="G15134" s="85">
        <v>1643017.24599143</v>
      </c>
      <c r="H15134" s="86">
        <v>53271157.340741999</v>
      </c>
      <c r="I15134" s="86">
        <v>15186311.8775831</v>
      </c>
      <c r="J15134" s="86">
        <v>8234072.9999976801</v>
      </c>
      <c r="K15134" s="86">
        <v>4403174.1863574795</v>
      </c>
      <c r="L15134" s="86">
        <v>496941.39399954502</v>
      </c>
      <c r="M15134" s="86">
        <v>15188445.6112544</v>
      </c>
      <c r="N15134" s="86">
        <v>5079508.6768065998</v>
      </c>
      <c r="O15134" s="86">
        <v>668478.19999999995</v>
      </c>
      <c r="P15134" s="67">
        <v>317126.45161445602</v>
      </c>
      <c r="Q15134" s="85">
        <v>82737733.650671706</v>
      </c>
      <c r="R15134" s="86">
        <v>21750500.333675001</v>
      </c>
      <c r="S15134" s="91">
        <v>12593.3097656557</v>
      </c>
      <c r="T15134" s="67">
        <v>104500827.294112</v>
      </c>
    </row>
    <row r="15135" spans="1:20" x14ac:dyDescent="0.25">
      <c r="A15135" t="s">
        <v>26</v>
      </c>
      <c r="B15135" s="10" t="str">
        <f>VLOOKUP(E15135,'Overview Cluster Days'!B:E,3)</f>
        <v>H</v>
      </c>
      <c r="C15135" s="10" t="str">
        <f>VLOOKUP($E15135,'Overview Cluster Days'!$B:$G,5)</f>
        <v>Interseason</v>
      </c>
      <c r="D15135" s="10" t="str">
        <f>VLOOKUP($E15135,'Overview Cluster Days'!$B:$G,6)</f>
        <v>Weekend</v>
      </c>
      <c r="E15135" s="10">
        <v>20190407</v>
      </c>
      <c r="F15135" s="11">
        <v>14</v>
      </c>
      <c r="G15135" s="85">
        <v>1636624.7529968601</v>
      </c>
      <c r="H15135" s="86">
        <v>51066401.9408563</v>
      </c>
      <c r="I15135" s="86">
        <v>13669038.8643583</v>
      </c>
      <c r="J15135" s="86">
        <v>8214064.0099980701</v>
      </c>
      <c r="K15135" s="86">
        <v>5297012.2791057797</v>
      </c>
      <c r="L15135" s="86">
        <v>524941.53200000001</v>
      </c>
      <c r="M15135" s="86">
        <v>14994418.691236099</v>
      </c>
      <c r="N15135" s="86">
        <v>5346795.9596937504</v>
      </c>
      <c r="O15135" s="86">
        <v>844105.56</v>
      </c>
      <c r="P15135" s="67">
        <v>341859.18410340202</v>
      </c>
      <c r="Q15135" s="85">
        <v>79883141.847315297</v>
      </c>
      <c r="R15135" s="86">
        <v>22052120.927033201</v>
      </c>
      <c r="S15135" s="91">
        <v>18299.127099777201</v>
      </c>
      <c r="T15135" s="67">
        <v>101953561.901448</v>
      </c>
    </row>
    <row r="15136" spans="1:20" x14ac:dyDescent="0.25">
      <c r="A15136" t="s">
        <v>26</v>
      </c>
      <c r="B15136" s="10" t="str">
        <f>VLOOKUP(E15136,'Overview Cluster Days'!B:E,3)</f>
        <v>H</v>
      </c>
      <c r="C15136" s="10" t="str">
        <f>VLOOKUP($E15136,'Overview Cluster Days'!$B:$G,5)</f>
        <v>Interseason</v>
      </c>
      <c r="D15136" s="10" t="str">
        <f>VLOOKUP($E15136,'Overview Cluster Days'!$B:$G,6)</f>
        <v>Weekend</v>
      </c>
      <c r="E15136" s="10">
        <v>20190407</v>
      </c>
      <c r="F15136" s="11">
        <v>15</v>
      </c>
      <c r="G15136" s="85">
        <v>1625087</v>
      </c>
      <c r="H15136" s="86">
        <v>46446837.5193666</v>
      </c>
      <c r="I15136" s="86">
        <v>12946776.717343399</v>
      </c>
      <c r="J15136" s="86">
        <v>8106106.5599974301</v>
      </c>
      <c r="K15136" s="86">
        <v>5172386.20016341</v>
      </c>
      <c r="L15136" s="86">
        <v>603429.62</v>
      </c>
      <c r="M15136" s="86">
        <v>14175269.729126699</v>
      </c>
      <c r="N15136" s="86">
        <v>5425295.25248197</v>
      </c>
      <c r="O15136" s="86">
        <v>907166.68999960402</v>
      </c>
      <c r="P15136" s="67">
        <v>380348.29299463797</v>
      </c>
      <c r="Q15136" s="85">
        <v>74297193.996870801</v>
      </c>
      <c r="R15136" s="86">
        <v>21491509.5846029</v>
      </c>
      <c r="S15136" s="91">
        <v>4.2724609375E-3</v>
      </c>
      <c r="T15136" s="67">
        <v>95788703.585746095</v>
      </c>
    </row>
    <row r="15137" spans="1:20" x14ac:dyDescent="0.25">
      <c r="A15137" t="s">
        <v>26</v>
      </c>
      <c r="B15137" s="10" t="str">
        <f>VLOOKUP(E15137,'Overview Cluster Days'!B:E,3)</f>
        <v>H</v>
      </c>
      <c r="C15137" s="10" t="str">
        <f>VLOOKUP($E15137,'Overview Cluster Days'!$B:$G,5)</f>
        <v>Interseason</v>
      </c>
      <c r="D15137" s="10" t="str">
        <f>VLOOKUP($E15137,'Overview Cluster Days'!$B:$G,6)</f>
        <v>Weekend</v>
      </c>
      <c r="E15137" s="10">
        <v>20190407</v>
      </c>
      <c r="F15137" s="11">
        <v>16</v>
      </c>
      <c r="G15137" s="85">
        <v>1685153.7759988699</v>
      </c>
      <c r="H15137" s="86">
        <v>44787857.733341098</v>
      </c>
      <c r="I15137" s="86">
        <v>12753130.6215965</v>
      </c>
      <c r="J15137" s="86">
        <v>8101032.8779997602</v>
      </c>
      <c r="K15137" s="86">
        <v>5075356.0310185803</v>
      </c>
      <c r="L15137" s="86">
        <v>588049.31999976304</v>
      </c>
      <c r="M15137" s="86">
        <v>12946885.277186301</v>
      </c>
      <c r="N15137" s="86">
        <v>5318679.25212825</v>
      </c>
      <c r="O15137" s="86">
        <v>879228.64800000004</v>
      </c>
      <c r="P15137" s="67">
        <v>355093.55537902401</v>
      </c>
      <c r="Q15137" s="85">
        <v>72402531.039954901</v>
      </c>
      <c r="R15137" s="86">
        <v>20087936.0526933</v>
      </c>
      <c r="S15137" s="91">
        <v>-1.7553711077198399E-3</v>
      </c>
      <c r="T15137" s="67">
        <v>92490467.090892807</v>
      </c>
    </row>
    <row r="15138" spans="1:20" x14ac:dyDescent="0.25">
      <c r="A15138" t="s">
        <v>26</v>
      </c>
      <c r="B15138" s="10" t="str">
        <f>VLOOKUP(E15138,'Overview Cluster Days'!B:E,3)</f>
        <v>H</v>
      </c>
      <c r="C15138" s="10" t="str">
        <f>VLOOKUP($E15138,'Overview Cluster Days'!$B:$G,5)</f>
        <v>Interseason</v>
      </c>
      <c r="D15138" s="10" t="str">
        <f>VLOOKUP($E15138,'Overview Cluster Days'!$B:$G,6)</f>
        <v>Weekend</v>
      </c>
      <c r="E15138" s="10">
        <v>20190407</v>
      </c>
      <c r="F15138" s="11">
        <v>17</v>
      </c>
      <c r="G15138" s="85">
        <v>1650013.568</v>
      </c>
      <c r="H15138" s="86">
        <v>40658120.1054454</v>
      </c>
      <c r="I15138" s="86">
        <v>12477577.7481557</v>
      </c>
      <c r="J15138" s="86">
        <v>7865697.5020000003</v>
      </c>
      <c r="K15138" s="86">
        <v>5781499.4712330503</v>
      </c>
      <c r="L15138" s="86">
        <v>484159.62699999998</v>
      </c>
      <c r="M15138" s="86">
        <v>11410700.4163574</v>
      </c>
      <c r="N15138" s="86">
        <v>5263188.9446845204</v>
      </c>
      <c r="O15138" s="86">
        <v>660527.39500000002</v>
      </c>
      <c r="P15138" s="67">
        <v>298196.21075528301</v>
      </c>
      <c r="Q15138" s="85">
        <v>68432908.394834101</v>
      </c>
      <c r="R15138" s="86">
        <v>18116772.593797199</v>
      </c>
      <c r="S15138" s="91">
        <v>5.71838370524347E-3</v>
      </c>
      <c r="T15138" s="67">
        <v>86549680.994349599</v>
      </c>
    </row>
    <row r="15139" spans="1:20" x14ac:dyDescent="0.25">
      <c r="A15139" t="s">
        <v>26</v>
      </c>
      <c r="B15139" s="10" t="str">
        <f>VLOOKUP(E15139,'Overview Cluster Days'!B:E,3)</f>
        <v>H</v>
      </c>
      <c r="C15139" s="10" t="str">
        <f>VLOOKUP($E15139,'Overview Cluster Days'!$B:$G,5)</f>
        <v>Interseason</v>
      </c>
      <c r="D15139" s="10" t="str">
        <f>VLOOKUP($E15139,'Overview Cluster Days'!$B:$G,6)</f>
        <v>Weekend</v>
      </c>
      <c r="E15139" s="10">
        <v>20190407</v>
      </c>
      <c r="F15139" s="11">
        <v>18</v>
      </c>
      <c r="G15139" s="85">
        <v>1953293.47999743</v>
      </c>
      <c r="H15139" s="86">
        <v>35852580.5238977</v>
      </c>
      <c r="I15139" s="86">
        <v>12952634.049153401</v>
      </c>
      <c r="J15139" s="86">
        <v>8414978.75</v>
      </c>
      <c r="K15139" s="86">
        <v>6120830.5731002996</v>
      </c>
      <c r="L15139" s="86">
        <v>473957.69</v>
      </c>
      <c r="M15139" s="86">
        <v>9051021.8546473403</v>
      </c>
      <c r="N15139" s="86">
        <v>5178748.5821417999</v>
      </c>
      <c r="O15139" s="86">
        <v>333515.86</v>
      </c>
      <c r="P15139" s="67">
        <v>225555.80049833099</v>
      </c>
      <c r="Q15139" s="85">
        <v>65294317.376148798</v>
      </c>
      <c r="R15139" s="86">
        <v>15262799.7872875</v>
      </c>
      <c r="S15139" s="91">
        <v>-2.13623046875E-3</v>
      </c>
      <c r="T15139" s="67">
        <v>80557117.161300004</v>
      </c>
    </row>
    <row r="15140" spans="1:20" x14ac:dyDescent="0.25">
      <c r="A15140" t="s">
        <v>26</v>
      </c>
      <c r="B15140" s="10" t="str">
        <f>VLOOKUP(E15140,'Overview Cluster Days'!B:E,3)</f>
        <v>H</v>
      </c>
      <c r="C15140" s="10" t="str">
        <f>VLOOKUP($E15140,'Overview Cluster Days'!$B:$G,5)</f>
        <v>Interseason</v>
      </c>
      <c r="D15140" s="10" t="str">
        <f>VLOOKUP($E15140,'Overview Cluster Days'!$B:$G,6)</f>
        <v>Weekend</v>
      </c>
      <c r="E15140" s="10">
        <v>20190407</v>
      </c>
      <c r="F15140" s="11">
        <v>19</v>
      </c>
      <c r="G15140" s="85">
        <v>2560834.21</v>
      </c>
      <c r="H15140" s="86">
        <v>35690878.985318102</v>
      </c>
      <c r="I15140" s="86">
        <v>11173007.065365</v>
      </c>
      <c r="J15140" s="86">
        <v>8600417.7899999507</v>
      </c>
      <c r="K15140" s="86">
        <v>4941934.5092593497</v>
      </c>
      <c r="L15140" s="86">
        <v>266130.41499999998</v>
      </c>
      <c r="M15140" s="86">
        <v>6782484.0053521404</v>
      </c>
      <c r="N15140" s="86">
        <v>4309235.6438339697</v>
      </c>
      <c r="O15140" s="86">
        <v>414481.08999975299</v>
      </c>
      <c r="P15140" s="67">
        <v>261054.96752814201</v>
      </c>
      <c r="Q15140" s="85">
        <v>62967072.559942402</v>
      </c>
      <c r="R15140" s="86">
        <v>12033386.121714</v>
      </c>
      <c r="S15140" s="91">
        <v>-2.62146000750363E-3</v>
      </c>
      <c r="T15140" s="67">
        <v>75000458.679034904</v>
      </c>
    </row>
    <row r="15141" spans="1:20" x14ac:dyDescent="0.25">
      <c r="A15141" t="s">
        <v>26</v>
      </c>
      <c r="B15141" s="10" t="str">
        <f>VLOOKUP(E15141,'Overview Cluster Days'!B:E,3)</f>
        <v>H</v>
      </c>
      <c r="C15141" s="10" t="str">
        <f>VLOOKUP($E15141,'Overview Cluster Days'!$B:$G,5)</f>
        <v>Interseason</v>
      </c>
      <c r="D15141" s="10" t="str">
        <f>VLOOKUP($E15141,'Overview Cluster Days'!$B:$G,6)</f>
        <v>Weekend</v>
      </c>
      <c r="E15141" s="10">
        <v>20190407</v>
      </c>
      <c r="F15141" s="11">
        <v>20</v>
      </c>
      <c r="G15141" s="85">
        <v>3114215.88</v>
      </c>
      <c r="H15141" s="86">
        <v>37274584.297362499</v>
      </c>
      <c r="I15141" s="86">
        <v>12105305.4612561</v>
      </c>
      <c r="J15141" s="86">
        <v>9025441.6599973291</v>
      </c>
      <c r="K15141" s="86">
        <v>4559070.8656569403</v>
      </c>
      <c r="L15141" s="86">
        <v>183344.84999742699</v>
      </c>
      <c r="M15141" s="86">
        <v>5671493.5094986204</v>
      </c>
      <c r="N15141" s="86">
        <v>3695086.58800356</v>
      </c>
      <c r="O15141" s="86">
        <v>387253.18</v>
      </c>
      <c r="P15141" s="67">
        <v>379732.698168704</v>
      </c>
      <c r="Q15141" s="85">
        <v>66078618.1642728</v>
      </c>
      <c r="R15141" s="86">
        <v>10316910.8256683</v>
      </c>
      <c r="S15141" s="91">
        <v>-3.9779664366505997E-3</v>
      </c>
      <c r="T15141" s="67">
        <v>76395528.985963196</v>
      </c>
    </row>
    <row r="15142" spans="1:20" x14ac:dyDescent="0.25">
      <c r="A15142" t="s">
        <v>26</v>
      </c>
      <c r="B15142" s="10" t="str">
        <f>VLOOKUP(E15142,'Overview Cluster Days'!B:E,3)</f>
        <v>H</v>
      </c>
      <c r="C15142" s="10" t="str">
        <f>VLOOKUP($E15142,'Overview Cluster Days'!$B:$G,5)</f>
        <v>Interseason</v>
      </c>
      <c r="D15142" s="10" t="str">
        <f>VLOOKUP($E15142,'Overview Cluster Days'!$B:$G,6)</f>
        <v>Weekend</v>
      </c>
      <c r="E15142" s="10">
        <v>20190407</v>
      </c>
      <c r="F15142" s="11">
        <v>21</v>
      </c>
      <c r="G15142" s="85">
        <v>3516666.54</v>
      </c>
      <c r="H15142" s="86">
        <v>38301708.709755003</v>
      </c>
      <c r="I15142" s="86">
        <v>12452000.1911905</v>
      </c>
      <c r="J15142" s="86">
        <v>9528066.9250000007</v>
      </c>
      <c r="K15142" s="86">
        <v>5150126.9653840596</v>
      </c>
      <c r="L15142" s="86">
        <v>181238.99</v>
      </c>
      <c r="M15142" s="86">
        <v>5537544.2243743502</v>
      </c>
      <c r="N15142" s="86">
        <v>3460480.5518573201</v>
      </c>
      <c r="O15142" s="86">
        <v>381757.3</v>
      </c>
      <c r="P15142" s="67">
        <v>247053.23724624299</v>
      </c>
      <c r="Q15142" s="85">
        <v>68948569.331329599</v>
      </c>
      <c r="R15142" s="86">
        <v>9808074.3034779094</v>
      </c>
      <c r="S15142" s="91">
        <v>2.44731895509176E-3</v>
      </c>
      <c r="T15142" s="67">
        <v>78756643.637254804</v>
      </c>
    </row>
    <row r="15143" spans="1:20" x14ac:dyDescent="0.25">
      <c r="A15143" t="s">
        <v>26</v>
      </c>
      <c r="B15143" s="10" t="str">
        <f>VLOOKUP(E15143,'Overview Cluster Days'!B:E,3)</f>
        <v>H</v>
      </c>
      <c r="C15143" s="10" t="str">
        <f>VLOOKUP($E15143,'Overview Cluster Days'!$B:$G,5)</f>
        <v>Interseason</v>
      </c>
      <c r="D15143" s="10" t="str">
        <f>VLOOKUP($E15143,'Overview Cluster Days'!$B:$G,6)</f>
        <v>Weekend</v>
      </c>
      <c r="E15143" s="10">
        <v>20190407</v>
      </c>
      <c r="F15143" s="11">
        <v>22</v>
      </c>
      <c r="G15143" s="85">
        <v>3611095.4699998</v>
      </c>
      <c r="H15143" s="86">
        <v>36671361.117702097</v>
      </c>
      <c r="I15143" s="86">
        <v>12039848.2713507</v>
      </c>
      <c r="J15143" s="86">
        <v>9333736.7099959496</v>
      </c>
      <c r="K15143" s="86">
        <v>4784236.9647862297</v>
      </c>
      <c r="L15143" s="86">
        <v>181550.64</v>
      </c>
      <c r="M15143" s="86">
        <v>5915705.1027988596</v>
      </c>
      <c r="N15143" s="86">
        <v>3363389.1873188098</v>
      </c>
      <c r="O15143" s="86">
        <v>375689.32</v>
      </c>
      <c r="P15143" s="67">
        <v>221248.72841694299</v>
      </c>
      <c r="Q15143" s="85">
        <v>66440278.5338348</v>
      </c>
      <c r="R15143" s="86">
        <v>10057582.9785346</v>
      </c>
      <c r="S15143" s="91">
        <v>0</v>
      </c>
      <c r="T15143" s="67">
        <v>76497861.512369394</v>
      </c>
    </row>
    <row r="15144" spans="1:20" x14ac:dyDescent="0.25">
      <c r="A15144" t="s">
        <v>26</v>
      </c>
      <c r="B15144" s="10" t="str">
        <f>VLOOKUP(E15144,'Overview Cluster Days'!B:E,3)</f>
        <v>H</v>
      </c>
      <c r="C15144" s="10" t="str">
        <f>VLOOKUP($E15144,'Overview Cluster Days'!$B:$G,5)</f>
        <v>Interseason</v>
      </c>
      <c r="D15144" s="10" t="str">
        <f>VLOOKUP($E15144,'Overview Cluster Days'!$B:$G,6)</f>
        <v>Weekend</v>
      </c>
      <c r="E15144" s="10">
        <v>20190407</v>
      </c>
      <c r="F15144" s="11">
        <v>23</v>
      </c>
      <c r="G15144" s="85">
        <v>3277700.6749999998</v>
      </c>
      <c r="H15144" s="86">
        <v>36959475.384871297</v>
      </c>
      <c r="I15144" s="86">
        <v>12070121.7730307</v>
      </c>
      <c r="J15144" s="86">
        <v>8520399.0500000007</v>
      </c>
      <c r="K15144" s="86">
        <v>4309333.5018560998</v>
      </c>
      <c r="L15144" s="86">
        <v>181275.096999278</v>
      </c>
      <c r="M15144" s="86">
        <v>6215128.8167557903</v>
      </c>
      <c r="N15144" s="86">
        <v>3313493.0164731499</v>
      </c>
      <c r="O15144" s="86">
        <v>391773.13199999998</v>
      </c>
      <c r="P15144" s="67">
        <v>204652.61765253401</v>
      </c>
      <c r="Q15144" s="85">
        <v>65137030.3847581</v>
      </c>
      <c r="R15144" s="86">
        <v>10306322.679880699</v>
      </c>
      <c r="S15144" s="91">
        <v>-2.7020263951271798E-3</v>
      </c>
      <c r="T15144" s="67">
        <v>75443353.061936796</v>
      </c>
    </row>
    <row r="15145" spans="1:20" x14ac:dyDescent="0.25">
      <c r="A15145" t="s">
        <v>26</v>
      </c>
      <c r="B15145" s="10" t="str">
        <f>VLOOKUP(E15145,'Overview Cluster Days'!B:E,3)</f>
        <v>H</v>
      </c>
      <c r="C15145" s="10" t="str">
        <f>VLOOKUP($E15145,'Overview Cluster Days'!$B:$G,5)</f>
        <v>Interseason</v>
      </c>
      <c r="D15145" s="10" t="str">
        <f>VLOOKUP($E15145,'Overview Cluster Days'!$B:$G,6)</f>
        <v>Weekend</v>
      </c>
      <c r="E15145" s="10">
        <v>20190407</v>
      </c>
      <c r="F15145" s="11">
        <v>24</v>
      </c>
      <c r="G15145" s="85">
        <v>2859303.6919999998</v>
      </c>
      <c r="H15145" s="86">
        <v>33151774.789526701</v>
      </c>
      <c r="I15145" s="86">
        <v>13620827.5619484</v>
      </c>
      <c r="J15145" s="86">
        <v>7669540.32299296</v>
      </c>
      <c r="K15145" s="86">
        <v>4046948.7914672499</v>
      </c>
      <c r="L15145" s="86">
        <v>184464.63800000001</v>
      </c>
      <c r="M15145" s="86">
        <v>6620973.1978922198</v>
      </c>
      <c r="N15145" s="86">
        <v>3265608.1293691401</v>
      </c>
      <c r="O15145" s="86">
        <v>250162.000999001</v>
      </c>
      <c r="P15145" s="67">
        <v>238307.27751715601</v>
      </c>
      <c r="Q15145" s="85">
        <v>61348395.157935299</v>
      </c>
      <c r="R15145" s="86">
        <v>10559515.2437775</v>
      </c>
      <c r="S15145" s="91">
        <v>-1.5743408817797899E-2</v>
      </c>
      <c r="T15145" s="67">
        <v>71907910.3859694</v>
      </c>
    </row>
    <row r="15146" spans="1:20" x14ac:dyDescent="0.25">
      <c r="A15146" t="s">
        <v>26</v>
      </c>
      <c r="B15146" s="10" t="str">
        <f>VLOOKUP(E15146,'Overview Cluster Days'!B:E,3)</f>
        <v>G</v>
      </c>
      <c r="C15146" s="10" t="str">
        <f>VLOOKUP($E15146,'Overview Cluster Days'!$B:$G,5)</f>
        <v>Interseason</v>
      </c>
      <c r="D15146" s="10" t="str">
        <f>VLOOKUP($E15146,'Overview Cluster Days'!$B:$G,6)</f>
        <v>Weekday</v>
      </c>
      <c r="E15146" s="10">
        <v>20190408</v>
      </c>
      <c r="F15146" s="11">
        <v>1</v>
      </c>
      <c r="G15146" s="85">
        <v>2881208.9</v>
      </c>
      <c r="H15146" s="86">
        <v>38886263.882487997</v>
      </c>
      <c r="I15146" s="86">
        <v>9283365.7329353597</v>
      </c>
      <c r="J15146" s="86">
        <v>7536621.6599890497</v>
      </c>
      <c r="K15146" s="86">
        <v>4406916.7767374497</v>
      </c>
      <c r="L15146" s="86">
        <v>309153.88199999998</v>
      </c>
      <c r="M15146" s="86">
        <v>6750118.5670232698</v>
      </c>
      <c r="N15146" s="86">
        <v>3712994.6638942002</v>
      </c>
      <c r="O15146" s="86">
        <v>592931.999999544</v>
      </c>
      <c r="P15146" s="67">
        <v>232879.37194372999</v>
      </c>
      <c r="Q15146" s="85">
        <v>62994376.952149898</v>
      </c>
      <c r="R15146" s="86">
        <v>11598078.4848607</v>
      </c>
      <c r="S15146" s="91">
        <v>7.14843766763806E-3</v>
      </c>
      <c r="T15146" s="67">
        <v>74592455.444159001</v>
      </c>
    </row>
    <row r="15147" spans="1:20" x14ac:dyDescent="0.25">
      <c r="A15147" t="s">
        <v>26</v>
      </c>
      <c r="B15147" s="10" t="str">
        <f>VLOOKUP(E15147,'Overview Cluster Days'!B:E,3)</f>
        <v>G</v>
      </c>
      <c r="C15147" s="10" t="str">
        <f>VLOOKUP($E15147,'Overview Cluster Days'!$B:$G,5)</f>
        <v>Interseason</v>
      </c>
      <c r="D15147" s="10" t="str">
        <f>VLOOKUP($E15147,'Overview Cluster Days'!$B:$G,6)</f>
        <v>Weekday</v>
      </c>
      <c r="E15147" s="10">
        <v>20190408</v>
      </c>
      <c r="F15147" s="11">
        <v>2</v>
      </c>
      <c r="G15147" s="85">
        <v>2761949.5260000001</v>
      </c>
      <c r="H15147" s="86">
        <v>39043602.567890503</v>
      </c>
      <c r="I15147" s="86">
        <v>8922209.6519875694</v>
      </c>
      <c r="J15147" s="86">
        <v>7361751.63198769</v>
      </c>
      <c r="K15147" s="86">
        <v>4247418.9314310299</v>
      </c>
      <c r="L15147" s="86">
        <v>389705.19199999998</v>
      </c>
      <c r="M15147" s="86">
        <v>7124042.1423855498</v>
      </c>
      <c r="N15147" s="86">
        <v>3371231.0983563499</v>
      </c>
      <c r="O15147" s="86">
        <v>726814.90799976198</v>
      </c>
      <c r="P15147" s="67">
        <v>294733.19101997302</v>
      </c>
      <c r="Q15147" s="85">
        <v>62336932.309296802</v>
      </c>
      <c r="R15147" s="86">
        <v>11906526.5317616</v>
      </c>
      <c r="S15147" s="91">
        <v>9.1943359002471005E-3</v>
      </c>
      <c r="T15147" s="67">
        <v>74243458.850252807</v>
      </c>
    </row>
    <row r="15148" spans="1:20" x14ac:dyDescent="0.25">
      <c r="A15148" t="s">
        <v>26</v>
      </c>
      <c r="B15148" s="10" t="str">
        <f>VLOOKUP(E15148,'Overview Cluster Days'!B:E,3)</f>
        <v>G</v>
      </c>
      <c r="C15148" s="10" t="str">
        <f>VLOOKUP($E15148,'Overview Cluster Days'!$B:$G,5)</f>
        <v>Interseason</v>
      </c>
      <c r="D15148" s="10" t="str">
        <f>VLOOKUP($E15148,'Overview Cluster Days'!$B:$G,6)</f>
        <v>Weekday</v>
      </c>
      <c r="E15148" s="10">
        <v>20190408</v>
      </c>
      <c r="F15148" s="11">
        <v>3</v>
      </c>
      <c r="G15148" s="85">
        <v>2597677.872</v>
      </c>
      <c r="H15148" s="86">
        <v>39076451.270718597</v>
      </c>
      <c r="I15148" s="86">
        <v>9323208.0841696598</v>
      </c>
      <c r="J15148" s="86">
        <v>7056230.6539996201</v>
      </c>
      <c r="K15148" s="86">
        <v>3985157.8901599501</v>
      </c>
      <c r="L15148" s="86">
        <v>484323.65</v>
      </c>
      <c r="M15148" s="86">
        <v>7193833.4063301198</v>
      </c>
      <c r="N15148" s="86">
        <v>3255226.3624995002</v>
      </c>
      <c r="O15148" s="86">
        <v>748741.845999624</v>
      </c>
      <c r="P15148" s="67">
        <v>272661.12054940301</v>
      </c>
      <c r="Q15148" s="85">
        <v>62038725.771047898</v>
      </c>
      <c r="R15148" s="86">
        <v>11954786.385378599</v>
      </c>
      <c r="S15148" s="91">
        <v>4.4458005577325804E-3</v>
      </c>
      <c r="T15148" s="67">
        <v>73993512.160872295</v>
      </c>
    </row>
    <row r="15149" spans="1:20" x14ac:dyDescent="0.25">
      <c r="A15149" t="s">
        <v>26</v>
      </c>
      <c r="B15149" s="10" t="str">
        <f>VLOOKUP(E15149,'Overview Cluster Days'!B:E,3)</f>
        <v>G</v>
      </c>
      <c r="C15149" s="10" t="str">
        <f>VLOOKUP($E15149,'Overview Cluster Days'!$B:$G,5)</f>
        <v>Interseason</v>
      </c>
      <c r="D15149" s="10" t="str">
        <f>VLOOKUP($E15149,'Overview Cluster Days'!$B:$G,6)</f>
        <v>Weekday</v>
      </c>
      <c r="E15149" s="10">
        <v>20190408</v>
      </c>
      <c r="F15149" s="11">
        <v>4</v>
      </c>
      <c r="G15149" s="85">
        <v>2588502.4959987001</v>
      </c>
      <c r="H15149" s="86">
        <v>39608901.482483402</v>
      </c>
      <c r="I15149" s="86">
        <v>8699090.61332101</v>
      </c>
      <c r="J15149" s="86">
        <v>7025991.0269999998</v>
      </c>
      <c r="K15149" s="86">
        <v>3932784.8199436902</v>
      </c>
      <c r="L15149" s="86">
        <v>570826.91299870401</v>
      </c>
      <c r="M15149" s="86">
        <v>7014547.9623458805</v>
      </c>
      <c r="N15149" s="86">
        <v>3181733.4233996798</v>
      </c>
      <c r="O15149" s="86">
        <v>726172.36499999999</v>
      </c>
      <c r="P15149" s="67">
        <v>339805.28667092603</v>
      </c>
      <c r="Q15149" s="85">
        <v>61855270.438746803</v>
      </c>
      <c r="R15149" s="86">
        <v>11833085.9504152</v>
      </c>
      <c r="S15149" s="91">
        <v>2.2027587983757301E-3</v>
      </c>
      <c r="T15149" s="67">
        <v>73688356.391364798</v>
      </c>
    </row>
    <row r="15150" spans="1:20" x14ac:dyDescent="0.25">
      <c r="A15150" t="s">
        <v>26</v>
      </c>
      <c r="B15150" s="10" t="str">
        <f>VLOOKUP(E15150,'Overview Cluster Days'!B:E,3)</f>
        <v>G</v>
      </c>
      <c r="C15150" s="10" t="str">
        <f>VLOOKUP($E15150,'Overview Cluster Days'!$B:$G,5)</f>
        <v>Interseason</v>
      </c>
      <c r="D15150" s="10" t="str">
        <f>VLOOKUP($E15150,'Overview Cluster Days'!$B:$G,6)</f>
        <v>Weekday</v>
      </c>
      <c r="E15150" s="10">
        <v>20190408</v>
      </c>
      <c r="F15150" s="11">
        <v>5</v>
      </c>
      <c r="G15150" s="85">
        <v>2655556.6660000002</v>
      </c>
      <c r="H15150" s="86">
        <v>40197763.7069631</v>
      </c>
      <c r="I15150" s="86">
        <v>8462368.9250873495</v>
      </c>
      <c r="J15150" s="86">
        <v>6948949.9599986598</v>
      </c>
      <c r="K15150" s="86">
        <v>4161065.2488540299</v>
      </c>
      <c r="L15150" s="86">
        <v>562329.31200000003</v>
      </c>
      <c r="M15150" s="86">
        <v>6497120.43965095</v>
      </c>
      <c r="N15150" s="86">
        <v>3168906.3356622299</v>
      </c>
      <c r="O15150" s="86">
        <v>709428.30999984196</v>
      </c>
      <c r="P15150" s="67">
        <v>412352.03389116499</v>
      </c>
      <c r="Q15150" s="85">
        <v>62425704.506903097</v>
      </c>
      <c r="R15150" s="86">
        <v>11350136.4312042</v>
      </c>
      <c r="S15150" s="91">
        <v>-2.2668456658721001E-3</v>
      </c>
      <c r="T15150" s="67">
        <v>73775840.935840398</v>
      </c>
    </row>
    <row r="15151" spans="1:20" x14ac:dyDescent="0.25">
      <c r="A15151" t="s">
        <v>26</v>
      </c>
      <c r="B15151" s="10" t="str">
        <f>VLOOKUP(E15151,'Overview Cluster Days'!B:E,3)</f>
        <v>G</v>
      </c>
      <c r="C15151" s="10" t="str">
        <f>VLOOKUP($E15151,'Overview Cluster Days'!$B:$G,5)</f>
        <v>Interseason</v>
      </c>
      <c r="D15151" s="10" t="str">
        <f>VLOOKUP($E15151,'Overview Cluster Days'!$B:$G,6)</f>
        <v>Weekday</v>
      </c>
      <c r="E15151" s="10">
        <v>20190408</v>
      </c>
      <c r="F15151" s="11">
        <v>6</v>
      </c>
      <c r="G15151" s="85">
        <v>2943398.19</v>
      </c>
      <c r="H15151" s="86">
        <v>42492903.2820234</v>
      </c>
      <c r="I15151" s="86">
        <v>8204565.0930934502</v>
      </c>
      <c r="J15151" s="86">
        <v>7290053.9000000004</v>
      </c>
      <c r="K15151" s="86">
        <v>5315184.8907022001</v>
      </c>
      <c r="L15151" s="86">
        <v>493694.92</v>
      </c>
      <c r="M15151" s="86">
        <v>5472778.3574107001</v>
      </c>
      <c r="N15151" s="86">
        <v>3102497.7520650001</v>
      </c>
      <c r="O15151" s="86">
        <v>815335.22</v>
      </c>
      <c r="P15151" s="67">
        <v>296070.75207564997</v>
      </c>
      <c r="Q15151" s="85">
        <v>66246105.355819002</v>
      </c>
      <c r="R15151" s="86">
        <v>10180377.0015513</v>
      </c>
      <c r="S15151" s="91">
        <v>-1.26953120343387E-3</v>
      </c>
      <c r="T15151" s="67">
        <v>76426482.356100798</v>
      </c>
    </row>
    <row r="15152" spans="1:20" x14ac:dyDescent="0.25">
      <c r="A15152" t="s">
        <v>26</v>
      </c>
      <c r="B15152" s="10" t="str">
        <f>VLOOKUP(E15152,'Overview Cluster Days'!B:E,3)</f>
        <v>G</v>
      </c>
      <c r="C15152" s="10" t="str">
        <f>VLOOKUP($E15152,'Overview Cluster Days'!$B:$G,5)</f>
        <v>Interseason</v>
      </c>
      <c r="D15152" s="10" t="str">
        <f>VLOOKUP($E15152,'Overview Cluster Days'!$B:$G,6)</f>
        <v>Weekday</v>
      </c>
      <c r="E15152" s="10">
        <v>20190408</v>
      </c>
      <c r="F15152" s="11">
        <v>7</v>
      </c>
      <c r="G15152" s="85">
        <v>3627793.8249989599</v>
      </c>
      <c r="H15152" s="86">
        <v>49327024.610316299</v>
      </c>
      <c r="I15152" s="86">
        <v>10161602.819988299</v>
      </c>
      <c r="J15152" s="86">
        <v>8221070.8200000003</v>
      </c>
      <c r="K15152" s="86">
        <v>5065943.2212159997</v>
      </c>
      <c r="L15152" s="86">
        <v>372785.014989066</v>
      </c>
      <c r="M15152" s="86">
        <v>4979544.9260538602</v>
      </c>
      <c r="N15152" s="86">
        <v>3504987.3639411</v>
      </c>
      <c r="O15152" s="86">
        <v>964763.52500000002</v>
      </c>
      <c r="P15152" s="67">
        <v>244000.36278058399</v>
      </c>
      <c r="Q15152" s="85">
        <v>76403435.296519607</v>
      </c>
      <c r="R15152" s="86">
        <v>10066081.192764601</v>
      </c>
      <c r="S15152" s="91">
        <v>1.64642336312681E-3</v>
      </c>
      <c r="T15152" s="67">
        <v>86469516.490930602</v>
      </c>
    </row>
    <row r="15153" spans="1:20" x14ac:dyDescent="0.25">
      <c r="A15153" t="s">
        <v>26</v>
      </c>
      <c r="B15153" s="10" t="str">
        <f>VLOOKUP(E15153,'Overview Cluster Days'!B:E,3)</f>
        <v>G</v>
      </c>
      <c r="C15153" s="10" t="str">
        <f>VLOOKUP($E15153,'Overview Cluster Days'!$B:$G,5)</f>
        <v>Interseason</v>
      </c>
      <c r="D15153" s="10" t="str">
        <f>VLOOKUP($E15153,'Overview Cluster Days'!$B:$G,6)</f>
        <v>Weekday</v>
      </c>
      <c r="E15153" s="10">
        <v>20190408</v>
      </c>
      <c r="F15153" s="11">
        <v>8</v>
      </c>
      <c r="G15153" s="85">
        <v>4066941.2699987101</v>
      </c>
      <c r="H15153" s="86">
        <v>57456542.373395897</v>
      </c>
      <c r="I15153" s="86">
        <v>14697138.180518201</v>
      </c>
      <c r="J15153" s="86">
        <v>10628318.84</v>
      </c>
      <c r="K15153" s="86">
        <v>5355924.6251284704</v>
      </c>
      <c r="L15153" s="86">
        <v>283179.799998676</v>
      </c>
      <c r="M15153" s="86">
        <v>5802018.6458684104</v>
      </c>
      <c r="N15153" s="86">
        <v>3732325.5631454499</v>
      </c>
      <c r="O15153" s="86">
        <v>1007439.61</v>
      </c>
      <c r="P15153" s="67">
        <v>196680.94520294599</v>
      </c>
      <c r="Q15153" s="85">
        <v>92204865.289041206</v>
      </c>
      <c r="R15153" s="86">
        <v>11021644.5642155</v>
      </c>
      <c r="S15153" s="91">
        <v>-4.4708250788971798E-4</v>
      </c>
      <c r="T15153" s="67">
        <v>103226509.85281</v>
      </c>
    </row>
    <row r="15154" spans="1:20" x14ac:dyDescent="0.25">
      <c r="A15154" t="s">
        <v>26</v>
      </c>
      <c r="B15154" s="10" t="str">
        <f>VLOOKUP(E15154,'Overview Cluster Days'!B:E,3)</f>
        <v>G</v>
      </c>
      <c r="C15154" s="10" t="str">
        <f>VLOOKUP($E15154,'Overview Cluster Days'!$B:$G,5)</f>
        <v>Interseason</v>
      </c>
      <c r="D15154" s="10" t="str">
        <f>VLOOKUP($E15154,'Overview Cluster Days'!$B:$G,6)</f>
        <v>Weekday</v>
      </c>
      <c r="E15154" s="10">
        <v>20190408</v>
      </c>
      <c r="F15154" s="11">
        <v>9</v>
      </c>
      <c r="G15154" s="85">
        <v>5367495.7999994103</v>
      </c>
      <c r="H15154" s="86">
        <v>65934332.434187502</v>
      </c>
      <c r="I15154" s="86">
        <v>14630317.2111989</v>
      </c>
      <c r="J15154" s="86">
        <v>11298650.810000001</v>
      </c>
      <c r="K15154" s="86">
        <v>5328927.5309235202</v>
      </c>
      <c r="L15154" s="86">
        <v>311580.05998446501</v>
      </c>
      <c r="M15154" s="86">
        <v>7812657.3002055697</v>
      </c>
      <c r="N15154" s="86">
        <v>4188124.9144603498</v>
      </c>
      <c r="O15154" s="86">
        <v>1204556.8699997</v>
      </c>
      <c r="P15154" s="67">
        <v>227766.19655900399</v>
      </c>
      <c r="Q15154" s="85">
        <v>102559723.786309</v>
      </c>
      <c r="R15154" s="86">
        <v>13744685.341209101</v>
      </c>
      <c r="S15154" s="91">
        <v>-9.0484617976471803E-4</v>
      </c>
      <c r="T15154" s="67">
        <v>116304409.126614</v>
      </c>
    </row>
    <row r="15155" spans="1:20" x14ac:dyDescent="0.25">
      <c r="A15155" t="s">
        <v>26</v>
      </c>
      <c r="B15155" s="10" t="str">
        <f>VLOOKUP(E15155,'Overview Cluster Days'!B:E,3)</f>
        <v>G</v>
      </c>
      <c r="C15155" s="10" t="str">
        <f>VLOOKUP($E15155,'Overview Cluster Days'!$B:$G,5)</f>
        <v>Interseason</v>
      </c>
      <c r="D15155" s="10" t="str">
        <f>VLOOKUP($E15155,'Overview Cluster Days'!$B:$G,6)</f>
        <v>Weekday</v>
      </c>
      <c r="E15155" s="10">
        <v>20190408</v>
      </c>
      <c r="F15155" s="11">
        <v>10</v>
      </c>
      <c r="G15155" s="85">
        <v>6124936.2879985403</v>
      </c>
      <c r="H15155" s="86">
        <v>66698954.543274902</v>
      </c>
      <c r="I15155" s="86">
        <v>15192419.824253</v>
      </c>
      <c r="J15155" s="86">
        <v>10372548.645999599</v>
      </c>
      <c r="K15155" s="86">
        <v>5400963.8003198998</v>
      </c>
      <c r="L15155" s="86">
        <v>306317.33600000001</v>
      </c>
      <c r="M15155" s="86">
        <v>9690300.1874852497</v>
      </c>
      <c r="N15155" s="86">
        <v>4787121.5097554503</v>
      </c>
      <c r="O15155" s="86">
        <v>1206088.0019995801</v>
      </c>
      <c r="P15155" s="67">
        <v>154454.925512366</v>
      </c>
      <c r="Q15155" s="85">
        <v>103789823.10184599</v>
      </c>
      <c r="R15155" s="86">
        <v>16144281.960752601</v>
      </c>
      <c r="S15155" s="91">
        <v>1.4262694865465201E-2</v>
      </c>
      <c r="T15155" s="67">
        <v>119934105.07686099</v>
      </c>
    </row>
    <row r="15156" spans="1:20" x14ac:dyDescent="0.25">
      <c r="A15156" t="s">
        <v>26</v>
      </c>
      <c r="B15156" s="10" t="str">
        <f>VLOOKUP(E15156,'Overview Cluster Days'!B:E,3)</f>
        <v>G</v>
      </c>
      <c r="C15156" s="10" t="str">
        <f>VLOOKUP($E15156,'Overview Cluster Days'!$B:$G,5)</f>
        <v>Interseason</v>
      </c>
      <c r="D15156" s="10" t="str">
        <f>VLOOKUP($E15156,'Overview Cluster Days'!$B:$G,6)</f>
        <v>Weekday</v>
      </c>
      <c r="E15156" s="10">
        <v>20190408</v>
      </c>
      <c r="F15156" s="11">
        <v>11</v>
      </c>
      <c r="G15156" s="85">
        <v>5503820.9170000004</v>
      </c>
      <c r="H15156" s="86">
        <v>67864012.424952105</v>
      </c>
      <c r="I15156" s="86">
        <v>15088279.603382699</v>
      </c>
      <c r="J15156" s="86">
        <v>8463794.4919990208</v>
      </c>
      <c r="K15156" s="86">
        <v>5376210.3038392803</v>
      </c>
      <c r="L15156" s="86">
        <v>296798.94300000003</v>
      </c>
      <c r="M15156" s="86">
        <v>11010129.957478199</v>
      </c>
      <c r="N15156" s="86">
        <v>5232087.2400128702</v>
      </c>
      <c r="O15156" s="86">
        <v>1282501.135</v>
      </c>
      <c r="P15156" s="67">
        <v>152565.04179508699</v>
      </c>
      <c r="Q15156" s="85">
        <v>102296117.741173</v>
      </c>
      <c r="R15156" s="86">
        <v>17974082.3172861</v>
      </c>
      <c r="S15156" s="91">
        <v>-5.9826658107340301E-3</v>
      </c>
      <c r="T15156" s="67">
        <v>120270200.052477</v>
      </c>
    </row>
    <row r="15157" spans="1:20" x14ac:dyDescent="0.25">
      <c r="A15157" t="s">
        <v>26</v>
      </c>
      <c r="B15157" s="10" t="str">
        <f>VLOOKUP(E15157,'Overview Cluster Days'!B:E,3)</f>
        <v>G</v>
      </c>
      <c r="C15157" s="10" t="str">
        <f>VLOOKUP($E15157,'Overview Cluster Days'!$B:$G,5)</f>
        <v>Interseason</v>
      </c>
      <c r="D15157" s="10" t="str">
        <f>VLOOKUP($E15157,'Overview Cluster Days'!$B:$G,6)</f>
        <v>Weekday</v>
      </c>
      <c r="E15157" s="10">
        <v>20190408</v>
      </c>
      <c r="F15157" s="11">
        <v>12</v>
      </c>
      <c r="G15157" s="85">
        <v>4793920.5269999998</v>
      </c>
      <c r="H15157" s="86">
        <v>67719580.918636695</v>
      </c>
      <c r="I15157" s="86">
        <v>15389231.826339301</v>
      </c>
      <c r="J15157" s="86">
        <v>7868476.824</v>
      </c>
      <c r="K15157" s="86">
        <v>5135290.4994196603</v>
      </c>
      <c r="L15157" s="86">
        <v>295905.08199999999</v>
      </c>
      <c r="M15157" s="86">
        <v>12200664.0739263</v>
      </c>
      <c r="N15157" s="86">
        <v>5457546.4995238502</v>
      </c>
      <c r="O15157" s="86">
        <v>1338936.814</v>
      </c>
      <c r="P15157" s="67">
        <v>156199.199697631</v>
      </c>
      <c r="Q15157" s="85">
        <v>100906500.595396</v>
      </c>
      <c r="R15157" s="86">
        <v>19449251.669147801</v>
      </c>
      <c r="S15157" s="91">
        <v>0</v>
      </c>
      <c r="T15157" s="67">
        <v>120355752.264543</v>
      </c>
    </row>
    <row r="15158" spans="1:20" x14ac:dyDescent="0.25">
      <c r="A15158" t="s">
        <v>26</v>
      </c>
      <c r="B15158" s="10" t="str">
        <f>VLOOKUP(E15158,'Overview Cluster Days'!B:E,3)</f>
        <v>G</v>
      </c>
      <c r="C15158" s="10" t="str">
        <f>VLOOKUP($E15158,'Overview Cluster Days'!$B:$G,5)</f>
        <v>Interseason</v>
      </c>
      <c r="D15158" s="10" t="str">
        <f>VLOOKUP($E15158,'Overview Cluster Days'!$B:$G,6)</f>
        <v>Weekday</v>
      </c>
      <c r="E15158" s="10">
        <v>20190408</v>
      </c>
      <c r="F15158" s="11">
        <v>13</v>
      </c>
      <c r="G15158" s="85">
        <v>3923752.9589962699</v>
      </c>
      <c r="H15158" s="86">
        <v>67172324.325506598</v>
      </c>
      <c r="I15158" s="86">
        <v>15533183.9263594</v>
      </c>
      <c r="J15158" s="86">
        <v>7474066.9749986399</v>
      </c>
      <c r="K15158" s="86">
        <v>5530054.6896769302</v>
      </c>
      <c r="L15158" s="86">
        <v>295124.98999171797</v>
      </c>
      <c r="M15158" s="86">
        <v>13081689.192358</v>
      </c>
      <c r="N15158" s="86">
        <v>5553578.7750486797</v>
      </c>
      <c r="O15158" s="86">
        <v>1392429.25199874</v>
      </c>
      <c r="P15158" s="67">
        <v>137734.82920448601</v>
      </c>
      <c r="Q15158" s="85">
        <v>99633382.875537798</v>
      </c>
      <c r="R15158" s="86">
        <v>20460557.0386016</v>
      </c>
      <c r="S15158" s="91">
        <v>-1.5977783594280499E-2</v>
      </c>
      <c r="T15158" s="67">
        <v>120093939.89816201</v>
      </c>
    </row>
    <row r="15159" spans="1:20" x14ac:dyDescent="0.25">
      <c r="A15159" t="s">
        <v>26</v>
      </c>
      <c r="B15159" s="10" t="str">
        <f>VLOOKUP(E15159,'Overview Cluster Days'!B:E,3)</f>
        <v>G</v>
      </c>
      <c r="C15159" s="10" t="str">
        <f>VLOOKUP($E15159,'Overview Cluster Days'!$B:$G,5)</f>
        <v>Interseason</v>
      </c>
      <c r="D15159" s="10" t="str">
        <f>VLOOKUP($E15159,'Overview Cluster Days'!$B:$G,6)</f>
        <v>Weekday</v>
      </c>
      <c r="E15159" s="10">
        <v>20190408</v>
      </c>
      <c r="F15159" s="11">
        <v>14</v>
      </c>
      <c r="G15159" s="85">
        <v>3604506.0799995498</v>
      </c>
      <c r="H15159" s="86">
        <v>66385233.653697498</v>
      </c>
      <c r="I15159" s="86">
        <v>14359958.759521799</v>
      </c>
      <c r="J15159" s="86">
        <v>7631842.0999989603</v>
      </c>
      <c r="K15159" s="86">
        <v>6135630.7084223405</v>
      </c>
      <c r="L15159" s="86">
        <v>299454.50999005599</v>
      </c>
      <c r="M15159" s="86">
        <v>13208614.318329001</v>
      </c>
      <c r="N15159" s="86">
        <v>5593796.5669043204</v>
      </c>
      <c r="O15159" s="86">
        <v>1464302.41499995</v>
      </c>
      <c r="P15159" s="67">
        <v>132498.654956446</v>
      </c>
      <c r="Q15159" s="85">
        <v>98117171.301640198</v>
      </c>
      <c r="R15159" s="86">
        <v>20698666.465179801</v>
      </c>
      <c r="S15159" s="91">
        <v>-1.28021242562681E-2</v>
      </c>
      <c r="T15159" s="67">
        <v>118815837.75401799</v>
      </c>
    </row>
    <row r="15160" spans="1:20" x14ac:dyDescent="0.25">
      <c r="A15160" t="s">
        <v>26</v>
      </c>
      <c r="B15160" s="10" t="str">
        <f>VLOOKUP(E15160,'Overview Cluster Days'!B:E,3)</f>
        <v>G</v>
      </c>
      <c r="C15160" s="10" t="str">
        <f>VLOOKUP($E15160,'Overview Cluster Days'!$B:$G,5)</f>
        <v>Interseason</v>
      </c>
      <c r="D15160" s="10" t="str">
        <f>VLOOKUP($E15160,'Overview Cluster Days'!$B:$G,6)</f>
        <v>Weekday</v>
      </c>
      <c r="E15160" s="10">
        <v>20190408</v>
      </c>
      <c r="F15160" s="11">
        <v>15</v>
      </c>
      <c r="G15160" s="85">
        <v>3546162.8479981902</v>
      </c>
      <c r="H15160" s="86">
        <v>62724021.355006099</v>
      </c>
      <c r="I15160" s="86">
        <v>15082489.0672819</v>
      </c>
      <c r="J15160" s="86">
        <v>7587683.8719995804</v>
      </c>
      <c r="K15160" s="86">
        <v>6159800.2364396397</v>
      </c>
      <c r="L15160" s="86">
        <v>305435.89898868999</v>
      </c>
      <c r="M15160" s="86">
        <v>12819946.397377901</v>
      </c>
      <c r="N15160" s="86">
        <v>5462559.0220270697</v>
      </c>
      <c r="O15160" s="86">
        <v>1501944.3009998701</v>
      </c>
      <c r="P15160" s="67">
        <v>119322.979509219</v>
      </c>
      <c r="Q15160" s="85">
        <v>95100157.378725499</v>
      </c>
      <c r="R15160" s="86">
        <v>20209208.598902799</v>
      </c>
      <c r="S15160" s="91">
        <v>-9.9047850817441906E-3</v>
      </c>
      <c r="T15160" s="67">
        <v>115309365.967723</v>
      </c>
    </row>
    <row r="15161" spans="1:20" x14ac:dyDescent="0.25">
      <c r="A15161" t="s">
        <v>26</v>
      </c>
      <c r="B15161" s="10" t="str">
        <f>VLOOKUP(E15161,'Overview Cluster Days'!B:E,3)</f>
        <v>G</v>
      </c>
      <c r="C15161" s="10" t="str">
        <f>VLOOKUP($E15161,'Overview Cluster Days'!$B:$G,5)</f>
        <v>Interseason</v>
      </c>
      <c r="D15161" s="10" t="str">
        <f>VLOOKUP($E15161,'Overview Cluster Days'!$B:$G,6)</f>
        <v>Weekday</v>
      </c>
      <c r="E15161" s="10">
        <v>20190408</v>
      </c>
      <c r="F15161" s="11">
        <v>16</v>
      </c>
      <c r="G15161" s="85">
        <v>3648634.1959997602</v>
      </c>
      <c r="H15161" s="86">
        <v>61783306.678245597</v>
      </c>
      <c r="I15161" s="86">
        <v>13499993.6243755</v>
      </c>
      <c r="J15161" s="86">
        <v>7592908.31999953</v>
      </c>
      <c r="K15161" s="86">
        <v>6376966.75742843</v>
      </c>
      <c r="L15161" s="86">
        <v>300627.39598765102</v>
      </c>
      <c r="M15161" s="86">
        <v>12219215.876599601</v>
      </c>
      <c r="N15161" s="86">
        <v>5352023.9330163496</v>
      </c>
      <c r="O15161" s="86">
        <v>1444423.34999992</v>
      </c>
      <c r="P15161" s="67">
        <v>135138.38141534</v>
      </c>
      <c r="Q15161" s="85">
        <v>92901809.576048806</v>
      </c>
      <c r="R15161" s="86">
        <v>19451428.937018801</v>
      </c>
      <c r="S15161" s="91">
        <v>-4.8242188058793501E-3</v>
      </c>
      <c r="T15161" s="67">
        <v>112353238.50824299</v>
      </c>
    </row>
    <row r="15162" spans="1:20" x14ac:dyDescent="0.25">
      <c r="A15162" t="s">
        <v>26</v>
      </c>
      <c r="B15162" s="10" t="str">
        <f>VLOOKUP(E15162,'Overview Cluster Days'!B:E,3)</f>
        <v>G</v>
      </c>
      <c r="C15162" s="10" t="str">
        <f>VLOOKUP($E15162,'Overview Cluster Days'!$B:$G,5)</f>
        <v>Interseason</v>
      </c>
      <c r="D15162" s="10" t="str">
        <f>VLOOKUP($E15162,'Overview Cluster Days'!$B:$G,6)</f>
        <v>Weekday</v>
      </c>
      <c r="E15162" s="10">
        <v>20190408</v>
      </c>
      <c r="F15162" s="11">
        <v>17</v>
      </c>
      <c r="G15162" s="85">
        <v>4093073.8479983099</v>
      </c>
      <c r="H15162" s="86">
        <v>60692313.611450098</v>
      </c>
      <c r="I15162" s="86">
        <v>12186686.8223726</v>
      </c>
      <c r="J15162" s="86">
        <v>7496507.8629986104</v>
      </c>
      <c r="K15162" s="86">
        <v>6381749.5687535396</v>
      </c>
      <c r="L15162" s="86">
        <v>298265.55999563599</v>
      </c>
      <c r="M15162" s="86">
        <v>10933468.589964001</v>
      </c>
      <c r="N15162" s="86">
        <v>5158375.0473563503</v>
      </c>
      <c r="O15162" s="86">
        <v>1293990.7739996901</v>
      </c>
      <c r="P15162" s="67">
        <v>133334.30651349199</v>
      </c>
      <c r="Q15162" s="85">
        <v>90850331.713573202</v>
      </c>
      <c r="R15162" s="86">
        <v>17817434.2778292</v>
      </c>
      <c r="S15162" s="91">
        <v>3.6080932477489101E-3</v>
      </c>
      <c r="T15162" s="67">
        <v>108667765.99501</v>
      </c>
    </row>
    <row r="15163" spans="1:20" x14ac:dyDescent="0.25">
      <c r="A15163" t="s">
        <v>26</v>
      </c>
      <c r="B15163" s="10" t="str">
        <f>VLOOKUP(E15163,'Overview Cluster Days'!B:E,3)</f>
        <v>G</v>
      </c>
      <c r="C15163" s="10" t="str">
        <f>VLOOKUP($E15163,'Overview Cluster Days'!$B:$G,5)</f>
        <v>Interseason</v>
      </c>
      <c r="D15163" s="10" t="str">
        <f>VLOOKUP($E15163,'Overview Cluster Days'!$B:$G,6)</f>
        <v>Weekday</v>
      </c>
      <c r="E15163" s="10">
        <v>20190408</v>
      </c>
      <c r="F15163" s="11">
        <v>18</v>
      </c>
      <c r="G15163" s="85">
        <v>4703063.5599976797</v>
      </c>
      <c r="H15163" s="86">
        <v>58983358.254043996</v>
      </c>
      <c r="I15163" s="86">
        <v>11986906.883579999</v>
      </c>
      <c r="J15163" s="86">
        <v>8215577.4349996597</v>
      </c>
      <c r="K15163" s="86">
        <v>5784008.6484189704</v>
      </c>
      <c r="L15163" s="86">
        <v>294329.804997675</v>
      </c>
      <c r="M15163" s="86">
        <v>9139659.4453156292</v>
      </c>
      <c r="N15163" s="86">
        <v>5345497.3220156897</v>
      </c>
      <c r="O15163" s="86">
        <v>1157964.1449996501</v>
      </c>
      <c r="P15163" s="67">
        <v>132702.83122223601</v>
      </c>
      <c r="Q15163" s="85">
        <v>89672914.781040296</v>
      </c>
      <c r="R15163" s="86">
        <v>16070153.5485509</v>
      </c>
      <c r="S15163" s="91">
        <v>-1.0412598028779E-2</v>
      </c>
      <c r="T15163" s="67">
        <v>105743068.319179</v>
      </c>
    </row>
    <row r="15164" spans="1:20" x14ac:dyDescent="0.25">
      <c r="A15164" t="s">
        <v>26</v>
      </c>
      <c r="B15164" s="10" t="str">
        <f>VLOOKUP(E15164,'Overview Cluster Days'!B:E,3)</f>
        <v>G</v>
      </c>
      <c r="C15164" s="10" t="str">
        <f>VLOOKUP($E15164,'Overview Cluster Days'!$B:$G,5)</f>
        <v>Interseason</v>
      </c>
      <c r="D15164" s="10" t="str">
        <f>VLOOKUP($E15164,'Overview Cluster Days'!$B:$G,6)</f>
        <v>Weekday</v>
      </c>
      <c r="E15164" s="10">
        <v>20190408</v>
      </c>
      <c r="F15164" s="11">
        <v>19</v>
      </c>
      <c r="G15164" s="85">
        <v>5113402.6799999001</v>
      </c>
      <c r="H15164" s="86">
        <v>58361891.691851497</v>
      </c>
      <c r="I15164" s="86">
        <v>12125759.0501788</v>
      </c>
      <c r="J15164" s="86">
        <v>7560075.0599999996</v>
      </c>
      <c r="K15164" s="86">
        <v>4996585.2759187203</v>
      </c>
      <c r="L15164" s="86">
        <v>319509.09999990102</v>
      </c>
      <c r="M15164" s="86">
        <v>7349512.17428621</v>
      </c>
      <c r="N15164" s="86">
        <v>4786561.4268263504</v>
      </c>
      <c r="O15164" s="86">
        <v>1112510.28</v>
      </c>
      <c r="P15164" s="67">
        <v>204808.11836257801</v>
      </c>
      <c r="Q15164" s="85">
        <v>88157713.757948905</v>
      </c>
      <c r="R15164" s="86">
        <v>13772901.099475</v>
      </c>
      <c r="S15164" s="91">
        <v>3.4255982609465701E-3</v>
      </c>
      <c r="T15164" s="67">
        <v>101930614.86085001</v>
      </c>
    </row>
    <row r="15165" spans="1:20" x14ac:dyDescent="0.25">
      <c r="A15165" t="s">
        <v>26</v>
      </c>
      <c r="B15165" s="10" t="str">
        <f>VLOOKUP(E15165,'Overview Cluster Days'!B:E,3)</f>
        <v>G</v>
      </c>
      <c r="C15165" s="10" t="str">
        <f>VLOOKUP($E15165,'Overview Cluster Days'!$B:$G,5)</f>
        <v>Interseason</v>
      </c>
      <c r="D15165" s="10" t="str">
        <f>VLOOKUP($E15165,'Overview Cluster Days'!$B:$G,6)</f>
        <v>Weekday</v>
      </c>
      <c r="E15165" s="10">
        <v>20190408</v>
      </c>
      <c r="F15165" s="11">
        <v>20</v>
      </c>
      <c r="G15165" s="85">
        <v>4979012.5299981199</v>
      </c>
      <c r="H15165" s="86">
        <v>60916558.003428698</v>
      </c>
      <c r="I15165" s="86">
        <v>11163570.422129899</v>
      </c>
      <c r="J15165" s="86">
        <v>7784725.5199980196</v>
      </c>
      <c r="K15165" s="86">
        <v>4993358.6729499996</v>
      </c>
      <c r="L15165" s="86">
        <v>323623.77999802103</v>
      </c>
      <c r="M15165" s="86">
        <v>6675515.12778062</v>
      </c>
      <c r="N15165" s="86">
        <v>4457969.3622795697</v>
      </c>
      <c r="O15165" s="86">
        <v>1086088.8999999999</v>
      </c>
      <c r="P15165" s="67">
        <v>264653.18771219498</v>
      </c>
      <c r="Q15165" s="85">
        <v>89837225.148504794</v>
      </c>
      <c r="R15165" s="86">
        <v>12807850.3577704</v>
      </c>
      <c r="S15165" s="91">
        <v>-2.197265625E-3</v>
      </c>
      <c r="T15165" s="67">
        <v>102645075.504078</v>
      </c>
    </row>
    <row r="15166" spans="1:20" x14ac:dyDescent="0.25">
      <c r="A15166" t="s">
        <v>26</v>
      </c>
      <c r="B15166" s="10" t="str">
        <f>VLOOKUP(E15166,'Overview Cluster Days'!B:E,3)</f>
        <v>G</v>
      </c>
      <c r="C15166" s="10" t="str">
        <f>VLOOKUP($E15166,'Overview Cluster Days'!$B:$G,5)</f>
        <v>Interseason</v>
      </c>
      <c r="D15166" s="10" t="str">
        <f>VLOOKUP($E15166,'Overview Cluster Days'!$B:$G,6)</f>
        <v>Weekday</v>
      </c>
      <c r="E15166" s="10">
        <v>20190408</v>
      </c>
      <c r="F15166" s="11">
        <v>21</v>
      </c>
      <c r="G15166" s="85">
        <v>4135198.3739999998</v>
      </c>
      <c r="H15166" s="86">
        <v>56639934.255945899</v>
      </c>
      <c r="I15166" s="86">
        <v>10727343.546334701</v>
      </c>
      <c r="J15166" s="86">
        <v>8813457.0739970002</v>
      </c>
      <c r="K15166" s="86">
        <v>4706760.0659199497</v>
      </c>
      <c r="L15166" s="86">
        <v>298895.74</v>
      </c>
      <c r="M15166" s="86">
        <v>6310110.3138082298</v>
      </c>
      <c r="N15166" s="86">
        <v>4028723.9130312302</v>
      </c>
      <c r="O15166" s="86">
        <v>969316.05799996096</v>
      </c>
      <c r="P15166" s="67">
        <v>185857.66327797199</v>
      </c>
      <c r="Q15166" s="85">
        <v>85022693.3161975</v>
      </c>
      <c r="R15166" s="86">
        <v>11792903.6881174</v>
      </c>
      <c r="S15166" s="91">
        <v>7.7142332447692804E-3</v>
      </c>
      <c r="T15166" s="67">
        <v>96815597.012029201</v>
      </c>
    </row>
    <row r="15167" spans="1:20" x14ac:dyDescent="0.25">
      <c r="A15167" t="s">
        <v>26</v>
      </c>
      <c r="B15167" s="10" t="str">
        <f>VLOOKUP(E15167,'Overview Cluster Days'!B:E,3)</f>
        <v>G</v>
      </c>
      <c r="C15167" s="10" t="str">
        <f>VLOOKUP($E15167,'Overview Cluster Days'!$B:$G,5)</f>
        <v>Interseason</v>
      </c>
      <c r="D15167" s="10" t="str">
        <f>VLOOKUP($E15167,'Overview Cluster Days'!$B:$G,6)</f>
        <v>Weekday</v>
      </c>
      <c r="E15167" s="10">
        <v>20190408</v>
      </c>
      <c r="F15167" s="11">
        <v>22</v>
      </c>
      <c r="G15167" s="85">
        <v>4069455.1319983401</v>
      </c>
      <c r="H15167" s="86">
        <v>52533692.453086503</v>
      </c>
      <c r="I15167" s="86">
        <v>10598073.761132499</v>
      </c>
      <c r="J15167" s="86">
        <v>8084494.1500000004</v>
      </c>
      <c r="K15167" s="86">
        <v>4974579.7348209796</v>
      </c>
      <c r="L15167" s="86">
        <v>293332.84399999998</v>
      </c>
      <c r="M15167" s="86">
        <v>6633377.02604328</v>
      </c>
      <c r="N15167" s="86">
        <v>4021760.9016213501</v>
      </c>
      <c r="O15167" s="86">
        <v>984895.54399999895</v>
      </c>
      <c r="P15167" s="67">
        <v>207055.595029902</v>
      </c>
      <c r="Q15167" s="85">
        <v>80260295.231038302</v>
      </c>
      <c r="R15167" s="86">
        <v>12140421.9106945</v>
      </c>
      <c r="S15167" s="91">
        <v>-2.6440429501235498E-3</v>
      </c>
      <c r="T15167" s="67">
        <v>92400717.139088795</v>
      </c>
    </row>
    <row r="15168" spans="1:20" x14ac:dyDescent="0.25">
      <c r="A15168" t="s">
        <v>26</v>
      </c>
      <c r="B15168" s="10" t="str">
        <f>VLOOKUP(E15168,'Overview Cluster Days'!B:E,3)</f>
        <v>G</v>
      </c>
      <c r="C15168" s="10" t="str">
        <f>VLOOKUP($E15168,'Overview Cluster Days'!$B:$G,5)</f>
        <v>Interseason</v>
      </c>
      <c r="D15168" s="10" t="str">
        <f>VLOOKUP($E15168,'Overview Cluster Days'!$B:$G,6)</f>
        <v>Weekday</v>
      </c>
      <c r="E15168" s="10">
        <v>20190408</v>
      </c>
      <c r="F15168" s="11">
        <v>23</v>
      </c>
      <c r="G15168" s="85">
        <v>4068311.8719994901</v>
      </c>
      <c r="H15168" s="86">
        <v>47523993.329050303</v>
      </c>
      <c r="I15168" s="86">
        <v>10012562.5569105</v>
      </c>
      <c r="J15168" s="86">
        <v>6574562.9199988898</v>
      </c>
      <c r="K15168" s="86">
        <v>4319702.3658045903</v>
      </c>
      <c r="L15168" s="86">
        <v>325529.71199691301</v>
      </c>
      <c r="M15168" s="86">
        <v>6814080.0234579798</v>
      </c>
      <c r="N15168" s="86">
        <v>3809110.8942034398</v>
      </c>
      <c r="O15168" s="86">
        <v>1130501.0839998799</v>
      </c>
      <c r="P15168" s="67">
        <v>328832.04734807002</v>
      </c>
      <c r="Q15168" s="85">
        <v>72499133.043763697</v>
      </c>
      <c r="R15168" s="86">
        <v>12408053.761006299</v>
      </c>
      <c r="S15168" s="91">
        <v>2.5561524089425798E-3</v>
      </c>
      <c r="T15168" s="67">
        <v>84907186.807326198</v>
      </c>
    </row>
    <row r="15169" spans="1:20" x14ac:dyDescent="0.25">
      <c r="A15169" t="s">
        <v>26</v>
      </c>
      <c r="B15169" s="10" t="str">
        <f>VLOOKUP(E15169,'Overview Cluster Days'!B:E,3)</f>
        <v>G</v>
      </c>
      <c r="C15169" s="10" t="str">
        <f>VLOOKUP($E15169,'Overview Cluster Days'!$B:$G,5)</f>
        <v>Interseason</v>
      </c>
      <c r="D15169" s="10" t="str">
        <f>VLOOKUP($E15169,'Overview Cluster Days'!$B:$G,6)</f>
        <v>Weekday</v>
      </c>
      <c r="E15169" s="10">
        <v>20190408</v>
      </c>
      <c r="F15169" s="11">
        <v>24</v>
      </c>
      <c r="G15169" s="85">
        <v>3763993.7480000001</v>
      </c>
      <c r="H15169" s="86">
        <v>43808354.350237302</v>
      </c>
      <c r="I15169" s="86">
        <v>11342010.524878399</v>
      </c>
      <c r="J15169" s="86">
        <v>5469747.2729981299</v>
      </c>
      <c r="K15169" s="86">
        <v>4398787.36405754</v>
      </c>
      <c r="L15169" s="86">
        <v>378485.11900000001</v>
      </c>
      <c r="M15169" s="86">
        <v>7045731.5405571396</v>
      </c>
      <c r="N15169" s="86">
        <v>3724506.3180063502</v>
      </c>
      <c r="O15169" s="86">
        <v>1396004.53799961</v>
      </c>
      <c r="P15169" s="67">
        <v>436701.39955559297</v>
      </c>
      <c r="Q15169" s="85">
        <v>68782893.260171503</v>
      </c>
      <c r="R15169" s="86">
        <v>12981428.9151187</v>
      </c>
      <c r="S15169" s="91">
        <v>0</v>
      </c>
      <c r="T15169" s="67">
        <v>81764322.175290197</v>
      </c>
    </row>
    <row r="15170" spans="1:20" x14ac:dyDescent="0.25">
      <c r="A15170" t="s">
        <v>26</v>
      </c>
      <c r="B15170" s="10" t="str">
        <f>VLOOKUP(E15170,'Overview Cluster Days'!B:E,3)</f>
        <v>G</v>
      </c>
      <c r="C15170" s="10" t="str">
        <f>VLOOKUP($E15170,'Overview Cluster Days'!$B:$G,5)</f>
        <v>Interseason</v>
      </c>
      <c r="D15170" s="10" t="str">
        <f>VLOOKUP($E15170,'Overview Cluster Days'!$B:$G,6)</f>
        <v>Weekday</v>
      </c>
      <c r="E15170" s="10">
        <v>20190409</v>
      </c>
      <c r="F15170" s="11">
        <v>1</v>
      </c>
      <c r="G15170" s="85">
        <v>4031030.4409998101</v>
      </c>
      <c r="H15170" s="86">
        <v>39545428.857386597</v>
      </c>
      <c r="I15170" s="86">
        <v>10781454.978626899</v>
      </c>
      <c r="J15170" s="86">
        <v>5527830.1189990202</v>
      </c>
      <c r="K15170" s="86">
        <v>5174870.5389710898</v>
      </c>
      <c r="L15170" s="86">
        <v>339211.77399605198</v>
      </c>
      <c r="M15170" s="86">
        <v>7224390.8247494204</v>
      </c>
      <c r="N15170" s="86">
        <v>2876300.78839983</v>
      </c>
      <c r="O15170" s="86">
        <v>1254493.4149999099</v>
      </c>
      <c r="P15170" s="67">
        <v>619716.14740465698</v>
      </c>
      <c r="Q15170" s="85">
        <v>65060614.934983402</v>
      </c>
      <c r="R15170" s="86">
        <v>12314112.9495499</v>
      </c>
      <c r="S15170" s="91">
        <v>6.5936276223510504E-3</v>
      </c>
      <c r="T15170" s="67">
        <v>77374727.891126901</v>
      </c>
    </row>
    <row r="15171" spans="1:20" x14ac:dyDescent="0.25">
      <c r="A15171" t="s">
        <v>26</v>
      </c>
      <c r="B15171" s="10" t="str">
        <f>VLOOKUP(E15171,'Overview Cluster Days'!B:E,3)</f>
        <v>G</v>
      </c>
      <c r="C15171" s="10" t="str">
        <f>VLOOKUP($E15171,'Overview Cluster Days'!$B:$G,5)</f>
        <v>Interseason</v>
      </c>
      <c r="D15171" s="10" t="str">
        <f>VLOOKUP($E15171,'Overview Cluster Days'!$B:$G,6)</f>
        <v>Weekday</v>
      </c>
      <c r="E15171" s="10">
        <v>20190409</v>
      </c>
      <c r="F15171" s="11">
        <v>2</v>
      </c>
      <c r="G15171" s="85">
        <v>2944065.7250000001</v>
      </c>
      <c r="H15171" s="86">
        <v>39220978.092413098</v>
      </c>
      <c r="I15171" s="86">
        <v>10628076.3140657</v>
      </c>
      <c r="J15171" s="86">
        <v>5457306.3099999996</v>
      </c>
      <c r="K15171" s="86">
        <v>5795045.9999149302</v>
      </c>
      <c r="L15171" s="86">
        <v>405030.15899999999</v>
      </c>
      <c r="M15171" s="86">
        <v>7705400.1066153003</v>
      </c>
      <c r="N15171" s="86">
        <v>2608777.9662107402</v>
      </c>
      <c r="O15171" s="86">
        <v>1636070.0260000001</v>
      </c>
      <c r="P15171" s="67">
        <v>609080.31753498805</v>
      </c>
      <c r="Q15171" s="85">
        <v>64045472.441393703</v>
      </c>
      <c r="R15171" s="86">
        <v>12964358.575361</v>
      </c>
      <c r="S15171" s="91">
        <v>1.3706207391805899E-3</v>
      </c>
      <c r="T15171" s="67">
        <v>77009831.018125296</v>
      </c>
    </row>
    <row r="15172" spans="1:20" x14ac:dyDescent="0.25">
      <c r="A15172" t="s">
        <v>26</v>
      </c>
      <c r="B15172" s="10" t="str">
        <f>VLOOKUP(E15172,'Overview Cluster Days'!B:E,3)</f>
        <v>G</v>
      </c>
      <c r="C15172" s="10" t="str">
        <f>VLOOKUP($E15172,'Overview Cluster Days'!$B:$G,5)</f>
        <v>Interseason</v>
      </c>
      <c r="D15172" s="10" t="str">
        <f>VLOOKUP($E15172,'Overview Cluster Days'!$B:$G,6)</f>
        <v>Weekday</v>
      </c>
      <c r="E15172" s="10">
        <v>20190409</v>
      </c>
      <c r="F15172" s="11">
        <v>3</v>
      </c>
      <c r="G15172" s="85">
        <v>2422445.7179997801</v>
      </c>
      <c r="H15172" s="86">
        <v>39320058.721522599</v>
      </c>
      <c r="I15172" s="86">
        <v>11119597.8388316</v>
      </c>
      <c r="J15172" s="86">
        <v>5383048.9699983997</v>
      </c>
      <c r="K15172" s="86">
        <v>5437177.1338873897</v>
      </c>
      <c r="L15172" s="86">
        <v>448307.08399780298</v>
      </c>
      <c r="M15172" s="86">
        <v>7431538.47752677</v>
      </c>
      <c r="N15172" s="86">
        <v>2439002.7737165699</v>
      </c>
      <c r="O15172" s="86">
        <v>1848693.4279996799</v>
      </c>
      <c r="P15172" s="67">
        <v>619917.30951745401</v>
      </c>
      <c r="Q15172" s="85">
        <v>63682328.382239699</v>
      </c>
      <c r="R15172" s="86">
        <v>12787459.0727583</v>
      </c>
      <c r="S15172" s="91">
        <v>6.4782716799527398E-3</v>
      </c>
      <c r="T15172" s="67">
        <v>76469787.461476296</v>
      </c>
    </row>
    <row r="15173" spans="1:20" x14ac:dyDescent="0.25">
      <c r="A15173" t="s">
        <v>26</v>
      </c>
      <c r="B15173" s="10" t="str">
        <f>VLOOKUP(E15173,'Overview Cluster Days'!B:E,3)</f>
        <v>G</v>
      </c>
      <c r="C15173" s="10" t="str">
        <f>VLOOKUP($E15173,'Overview Cluster Days'!$B:$G,5)</f>
        <v>Interseason</v>
      </c>
      <c r="D15173" s="10" t="str">
        <f>VLOOKUP($E15173,'Overview Cluster Days'!$B:$G,6)</f>
        <v>Weekday</v>
      </c>
      <c r="E15173" s="10">
        <v>20190409</v>
      </c>
      <c r="F15173" s="11">
        <v>4</v>
      </c>
      <c r="G15173" s="85">
        <v>2326423.6839999598</v>
      </c>
      <c r="H15173" s="86">
        <v>39650362.067006201</v>
      </c>
      <c r="I15173" s="86">
        <v>11039640.895224299</v>
      </c>
      <c r="J15173" s="86">
        <v>5397428.7240000004</v>
      </c>
      <c r="K15173" s="86">
        <v>5530675.1914729597</v>
      </c>
      <c r="L15173" s="86">
        <v>470646.85799996002</v>
      </c>
      <c r="M15173" s="86">
        <v>7239186.1409308501</v>
      </c>
      <c r="N15173" s="86">
        <v>2494863.9333985802</v>
      </c>
      <c r="O15173" s="86">
        <v>1888456.7579999999</v>
      </c>
      <c r="P15173" s="67">
        <v>630875.71042006696</v>
      </c>
      <c r="Q15173" s="85">
        <v>63944530.561703399</v>
      </c>
      <c r="R15173" s="86">
        <v>12724029.400749501</v>
      </c>
      <c r="S15173" s="91">
        <v>0</v>
      </c>
      <c r="T15173" s="67">
        <v>76668559.962452903</v>
      </c>
    </row>
    <row r="15174" spans="1:20" x14ac:dyDescent="0.25">
      <c r="A15174" t="s">
        <v>26</v>
      </c>
      <c r="B15174" s="10" t="str">
        <f>VLOOKUP(E15174,'Overview Cluster Days'!B:E,3)</f>
        <v>G</v>
      </c>
      <c r="C15174" s="10" t="str">
        <f>VLOOKUP($E15174,'Overview Cluster Days'!$B:$G,5)</f>
        <v>Interseason</v>
      </c>
      <c r="D15174" s="10" t="str">
        <f>VLOOKUP($E15174,'Overview Cluster Days'!$B:$G,6)</f>
        <v>Weekday</v>
      </c>
      <c r="E15174" s="10">
        <v>20190409</v>
      </c>
      <c r="F15174" s="11">
        <v>5</v>
      </c>
      <c r="G15174" s="85">
        <v>2197452.1149995499</v>
      </c>
      <c r="H15174" s="86">
        <v>39917383.499488696</v>
      </c>
      <c r="I15174" s="86">
        <v>11208349.892569499</v>
      </c>
      <c r="J15174" s="86">
        <v>5390915.1500000004</v>
      </c>
      <c r="K15174" s="86">
        <v>5200240.3713504998</v>
      </c>
      <c r="L15174" s="86">
        <v>464337.739995201</v>
      </c>
      <c r="M15174" s="86">
        <v>6943569.0602861</v>
      </c>
      <c r="N15174" s="86">
        <v>2469383.8355234</v>
      </c>
      <c r="O15174" s="86">
        <v>1892867.2099999499</v>
      </c>
      <c r="P15174" s="67">
        <v>545606.91116449097</v>
      </c>
      <c r="Q15174" s="85">
        <v>63914341.028408296</v>
      </c>
      <c r="R15174" s="86">
        <v>12315764.7569691</v>
      </c>
      <c r="S15174" s="91">
        <v>-7.5088504236191502E-3</v>
      </c>
      <c r="T15174" s="67">
        <v>76230105.777868599</v>
      </c>
    </row>
    <row r="15175" spans="1:20" x14ac:dyDescent="0.25">
      <c r="A15175" t="s">
        <v>26</v>
      </c>
      <c r="B15175" s="10" t="str">
        <f>VLOOKUP(E15175,'Overview Cluster Days'!B:E,3)</f>
        <v>G</v>
      </c>
      <c r="C15175" s="10" t="str">
        <f>VLOOKUP($E15175,'Overview Cluster Days'!$B:$G,5)</f>
        <v>Interseason</v>
      </c>
      <c r="D15175" s="10" t="str">
        <f>VLOOKUP($E15175,'Overview Cluster Days'!$B:$G,6)</f>
        <v>Weekday</v>
      </c>
      <c r="E15175" s="10">
        <v>20190409</v>
      </c>
      <c r="F15175" s="11">
        <v>6</v>
      </c>
      <c r="G15175" s="85">
        <v>2395383.6199997398</v>
      </c>
      <c r="H15175" s="86">
        <v>41338259.979868203</v>
      </c>
      <c r="I15175" s="86">
        <v>10863149.5268635</v>
      </c>
      <c r="J15175" s="86">
        <v>5340471.3079993501</v>
      </c>
      <c r="K15175" s="86">
        <v>5013257.3195869997</v>
      </c>
      <c r="L15175" s="86">
        <v>445521.68400000001</v>
      </c>
      <c r="M15175" s="86">
        <v>6612925.5768161202</v>
      </c>
      <c r="N15175" s="86">
        <v>2536410.4354052301</v>
      </c>
      <c r="O15175" s="86">
        <v>1844484.8359999999</v>
      </c>
      <c r="P15175" s="67">
        <v>432158.84966618399</v>
      </c>
      <c r="Q15175" s="85">
        <v>64950521.754317798</v>
      </c>
      <c r="R15175" s="86">
        <v>11871501.381887499</v>
      </c>
      <c r="S15175" s="91">
        <v>-5.69763185922056E-3</v>
      </c>
      <c r="T15175" s="67">
        <v>76822023.130507693</v>
      </c>
    </row>
    <row r="15176" spans="1:20" x14ac:dyDescent="0.25">
      <c r="A15176" t="s">
        <v>26</v>
      </c>
      <c r="B15176" s="10" t="str">
        <f>VLOOKUP(E15176,'Overview Cluster Days'!B:E,3)</f>
        <v>G</v>
      </c>
      <c r="C15176" s="10" t="str">
        <f>VLOOKUP($E15176,'Overview Cluster Days'!$B:$G,5)</f>
        <v>Interseason</v>
      </c>
      <c r="D15176" s="10" t="str">
        <f>VLOOKUP($E15176,'Overview Cluster Days'!$B:$G,6)</f>
        <v>Weekday</v>
      </c>
      <c r="E15176" s="10">
        <v>20190409</v>
      </c>
      <c r="F15176" s="11">
        <v>7</v>
      </c>
      <c r="G15176" s="85">
        <v>3068526.9279971202</v>
      </c>
      <c r="H15176" s="86">
        <v>45979566.175490201</v>
      </c>
      <c r="I15176" s="86">
        <v>13625323.2747807</v>
      </c>
      <c r="J15176" s="86">
        <v>5706322.9319969201</v>
      </c>
      <c r="K15176" s="86">
        <v>4998861.1410075296</v>
      </c>
      <c r="L15176" s="86">
        <v>431822.228</v>
      </c>
      <c r="M15176" s="86">
        <v>5814497.8035119502</v>
      </c>
      <c r="N15176" s="86">
        <v>2959588.4804867101</v>
      </c>
      <c r="O15176" s="86">
        <v>1474753.2479995999</v>
      </c>
      <c r="P15176" s="67">
        <v>434292.78812170197</v>
      </c>
      <c r="Q15176" s="85">
        <v>73378600.451272503</v>
      </c>
      <c r="R15176" s="86">
        <v>11114954.548119999</v>
      </c>
      <c r="S15176" s="91">
        <v>0</v>
      </c>
      <c r="T15176" s="67">
        <v>84493554.999392405</v>
      </c>
    </row>
    <row r="15177" spans="1:20" x14ac:dyDescent="0.25">
      <c r="A15177" t="s">
        <v>26</v>
      </c>
      <c r="B15177" s="10" t="str">
        <f>VLOOKUP(E15177,'Overview Cluster Days'!B:E,3)</f>
        <v>G</v>
      </c>
      <c r="C15177" s="10" t="str">
        <f>VLOOKUP($E15177,'Overview Cluster Days'!$B:$G,5)</f>
        <v>Interseason</v>
      </c>
      <c r="D15177" s="10" t="str">
        <f>VLOOKUP($E15177,'Overview Cluster Days'!$B:$G,6)</f>
        <v>Weekday</v>
      </c>
      <c r="E15177" s="10">
        <v>20190409</v>
      </c>
      <c r="F15177" s="11">
        <v>8</v>
      </c>
      <c r="G15177" s="85">
        <v>3179416.6139994701</v>
      </c>
      <c r="H15177" s="86">
        <v>52314962.875973403</v>
      </c>
      <c r="I15177" s="86">
        <v>18211719.779863901</v>
      </c>
      <c r="J15177" s="86">
        <v>7101646.5820000004</v>
      </c>
      <c r="K15177" s="86">
        <v>5288434.6743477602</v>
      </c>
      <c r="L15177" s="86">
        <v>351502.84999164898</v>
      </c>
      <c r="M15177" s="86">
        <v>6303419.99934508</v>
      </c>
      <c r="N15177" s="86">
        <v>3080608.5124002001</v>
      </c>
      <c r="O15177" s="86">
        <v>1224516.8139990701</v>
      </c>
      <c r="P15177" s="67">
        <v>378487.03028328798</v>
      </c>
      <c r="Q15177" s="85">
        <v>86096180.526184499</v>
      </c>
      <c r="R15177" s="86">
        <v>11338535.206019299</v>
      </c>
      <c r="S15177" s="91">
        <v>-1.0993041796609799E-2</v>
      </c>
      <c r="T15177" s="67">
        <v>97434715.721210703</v>
      </c>
    </row>
    <row r="15178" spans="1:20" x14ac:dyDescent="0.25">
      <c r="A15178" t="s">
        <v>26</v>
      </c>
      <c r="B15178" s="10" t="str">
        <f>VLOOKUP(E15178,'Overview Cluster Days'!B:E,3)</f>
        <v>G</v>
      </c>
      <c r="C15178" s="10" t="str">
        <f>VLOOKUP($E15178,'Overview Cluster Days'!$B:$G,5)</f>
        <v>Interseason</v>
      </c>
      <c r="D15178" s="10" t="str">
        <f>VLOOKUP($E15178,'Overview Cluster Days'!$B:$G,6)</f>
        <v>Weekday</v>
      </c>
      <c r="E15178" s="10">
        <v>20190409</v>
      </c>
      <c r="F15178" s="11">
        <v>9</v>
      </c>
      <c r="G15178" s="85">
        <v>4104967.9979985598</v>
      </c>
      <c r="H15178" s="86">
        <v>59066105.952071302</v>
      </c>
      <c r="I15178" s="86">
        <v>17665287.374998499</v>
      </c>
      <c r="J15178" s="86">
        <v>7585138.0019936096</v>
      </c>
      <c r="K15178" s="86">
        <v>4979381.1189983599</v>
      </c>
      <c r="L15178" s="86">
        <v>301794.419973818</v>
      </c>
      <c r="M15178" s="86">
        <v>8045279.9918180397</v>
      </c>
      <c r="N15178" s="86">
        <v>3170429.9031317402</v>
      </c>
      <c r="O15178" s="86">
        <v>1285123.66799954</v>
      </c>
      <c r="P15178" s="67">
        <v>477339.46188188501</v>
      </c>
      <c r="Q15178" s="85">
        <v>93400880.4460603</v>
      </c>
      <c r="R15178" s="86">
        <v>13279967.444805</v>
      </c>
      <c r="S15178" s="91">
        <v>-7.7610780135728401E-3</v>
      </c>
      <c r="T15178" s="67">
        <v>106680847.883104</v>
      </c>
    </row>
    <row r="15179" spans="1:20" x14ac:dyDescent="0.25">
      <c r="A15179" t="s">
        <v>26</v>
      </c>
      <c r="B15179" s="10" t="str">
        <f>VLOOKUP(E15179,'Overview Cluster Days'!B:E,3)</f>
        <v>G</v>
      </c>
      <c r="C15179" s="10" t="str">
        <f>VLOOKUP($E15179,'Overview Cluster Days'!$B:$G,5)</f>
        <v>Interseason</v>
      </c>
      <c r="D15179" s="10" t="str">
        <f>VLOOKUP($E15179,'Overview Cluster Days'!$B:$G,6)</f>
        <v>Weekday</v>
      </c>
      <c r="E15179" s="10">
        <v>20190409</v>
      </c>
      <c r="F15179" s="11">
        <v>10</v>
      </c>
      <c r="G15179" s="85">
        <v>4657915.5539994696</v>
      </c>
      <c r="H15179" s="86">
        <v>58839496.013857901</v>
      </c>
      <c r="I15179" s="86">
        <v>17836418.603147998</v>
      </c>
      <c r="J15179" s="86">
        <v>7511515.9139995603</v>
      </c>
      <c r="K15179" s="86">
        <v>5265310.8559104102</v>
      </c>
      <c r="L15179" s="86">
        <v>296317.38798957103</v>
      </c>
      <c r="M15179" s="86">
        <v>9449980.2563747298</v>
      </c>
      <c r="N15179" s="86">
        <v>3849558.8565503401</v>
      </c>
      <c r="O15179" s="86">
        <v>1302757.99999996</v>
      </c>
      <c r="P15179" s="67">
        <v>416252.77742300101</v>
      </c>
      <c r="Q15179" s="85">
        <v>94110656.940915301</v>
      </c>
      <c r="R15179" s="86">
        <v>15314867.2783376</v>
      </c>
      <c r="S15179" s="91">
        <v>-6.0375975444912902E-3</v>
      </c>
      <c r="T15179" s="67">
        <v>109425524.21321499</v>
      </c>
    </row>
    <row r="15180" spans="1:20" x14ac:dyDescent="0.25">
      <c r="A15180" t="s">
        <v>26</v>
      </c>
      <c r="B15180" s="10" t="str">
        <f>VLOOKUP(E15180,'Overview Cluster Days'!B:E,3)</f>
        <v>G</v>
      </c>
      <c r="C15180" s="10" t="str">
        <f>VLOOKUP($E15180,'Overview Cluster Days'!$B:$G,5)</f>
        <v>Interseason</v>
      </c>
      <c r="D15180" s="10" t="str">
        <f>VLOOKUP($E15180,'Overview Cluster Days'!$B:$G,6)</f>
        <v>Weekday</v>
      </c>
      <c r="E15180" s="10">
        <v>20190409</v>
      </c>
      <c r="F15180" s="11">
        <v>11</v>
      </c>
      <c r="G15180" s="85">
        <v>4300800.1219999697</v>
      </c>
      <c r="H15180" s="86">
        <v>57818193.952201903</v>
      </c>
      <c r="I15180" s="86">
        <v>17274929.1363841</v>
      </c>
      <c r="J15180" s="86">
        <v>7293846.7429999998</v>
      </c>
      <c r="K15180" s="86">
        <v>5823678.5930769797</v>
      </c>
      <c r="L15180" s="86">
        <v>290319.93998710701</v>
      </c>
      <c r="M15180" s="86">
        <v>10488637.7248591</v>
      </c>
      <c r="N15180" s="86">
        <v>4568246.1277051</v>
      </c>
      <c r="O15180" s="86">
        <v>1492915.9239995701</v>
      </c>
      <c r="P15180" s="67">
        <v>287390.79554670199</v>
      </c>
      <c r="Q15180" s="85">
        <v>92511448.546662897</v>
      </c>
      <c r="R15180" s="86">
        <v>17127510.512097601</v>
      </c>
      <c r="S15180" s="91">
        <v>-1.4334106817841499E-3</v>
      </c>
      <c r="T15180" s="67">
        <v>109638959.057327</v>
      </c>
    </row>
    <row r="15181" spans="1:20" x14ac:dyDescent="0.25">
      <c r="A15181" t="s">
        <v>26</v>
      </c>
      <c r="B15181" s="10" t="str">
        <f>VLOOKUP(E15181,'Overview Cluster Days'!B:E,3)</f>
        <v>G</v>
      </c>
      <c r="C15181" s="10" t="str">
        <f>VLOOKUP($E15181,'Overview Cluster Days'!$B:$G,5)</f>
        <v>Interseason</v>
      </c>
      <c r="D15181" s="10" t="str">
        <f>VLOOKUP($E15181,'Overview Cluster Days'!$B:$G,6)</f>
        <v>Weekday</v>
      </c>
      <c r="E15181" s="10">
        <v>20190409</v>
      </c>
      <c r="F15181" s="11">
        <v>12</v>
      </c>
      <c r="G15181" s="85">
        <v>4245972.1899982803</v>
      </c>
      <c r="H15181" s="86">
        <v>57673844.776426204</v>
      </c>
      <c r="I15181" s="86">
        <v>19157599.689764399</v>
      </c>
      <c r="J15181" s="86">
        <v>7317171.6500000004</v>
      </c>
      <c r="K15181" s="86">
        <v>6899402.6206461703</v>
      </c>
      <c r="L15181" s="86">
        <v>289663.39199036203</v>
      </c>
      <c r="M15181" s="86">
        <v>11469699.2177149</v>
      </c>
      <c r="N15181" s="86">
        <v>5018599.6836819798</v>
      </c>
      <c r="O15181" s="86">
        <v>1556311.46799927</v>
      </c>
      <c r="P15181" s="67">
        <v>286973.32374726399</v>
      </c>
      <c r="Q15181" s="85">
        <v>95293990.926835001</v>
      </c>
      <c r="R15181" s="86">
        <v>18621247.085133702</v>
      </c>
      <c r="S15181" s="91">
        <v>2.2444914939114798E-3</v>
      </c>
      <c r="T15181" s="67">
        <v>113915238.014213</v>
      </c>
    </row>
    <row r="15182" spans="1:20" x14ac:dyDescent="0.25">
      <c r="A15182" t="s">
        <v>26</v>
      </c>
      <c r="B15182" s="10" t="str">
        <f>VLOOKUP(E15182,'Overview Cluster Days'!B:E,3)</f>
        <v>G</v>
      </c>
      <c r="C15182" s="10" t="str">
        <f>VLOOKUP($E15182,'Overview Cluster Days'!$B:$G,5)</f>
        <v>Interseason</v>
      </c>
      <c r="D15182" s="10" t="str">
        <f>VLOOKUP($E15182,'Overview Cluster Days'!$B:$G,6)</f>
        <v>Weekday</v>
      </c>
      <c r="E15182" s="10">
        <v>20190409</v>
      </c>
      <c r="F15182" s="11">
        <v>13</v>
      </c>
      <c r="G15182" s="85">
        <v>3374003.6539990301</v>
      </c>
      <c r="H15182" s="86">
        <v>57687959.734779596</v>
      </c>
      <c r="I15182" s="86">
        <v>18029884.688357301</v>
      </c>
      <c r="J15182" s="86">
        <v>7246801.0020000003</v>
      </c>
      <c r="K15182" s="86">
        <v>7386883.8603271302</v>
      </c>
      <c r="L15182" s="86">
        <v>307802.66798814601</v>
      </c>
      <c r="M15182" s="86">
        <v>12436988.299091199</v>
      </c>
      <c r="N15182" s="86">
        <v>5444911.7390874</v>
      </c>
      <c r="O15182" s="86">
        <v>1640435.0219990299</v>
      </c>
      <c r="P15182" s="67">
        <v>276309.632882751</v>
      </c>
      <c r="Q15182" s="85">
        <v>93725532.939463004</v>
      </c>
      <c r="R15182" s="86">
        <v>20106447.361048501</v>
      </c>
      <c r="S15182" s="91">
        <v>2.6257324498146798E-3</v>
      </c>
      <c r="T15182" s="67">
        <v>113831980.303137</v>
      </c>
    </row>
    <row r="15183" spans="1:20" x14ac:dyDescent="0.25">
      <c r="A15183" t="s">
        <v>26</v>
      </c>
      <c r="B15183" s="10" t="str">
        <f>VLOOKUP(E15183,'Overview Cluster Days'!B:E,3)</f>
        <v>G</v>
      </c>
      <c r="C15183" s="10" t="str">
        <f>VLOOKUP($E15183,'Overview Cluster Days'!$B:$G,5)</f>
        <v>Interseason</v>
      </c>
      <c r="D15183" s="10" t="str">
        <f>VLOOKUP($E15183,'Overview Cluster Days'!$B:$G,6)</f>
        <v>Weekday</v>
      </c>
      <c r="E15183" s="10">
        <v>20190409</v>
      </c>
      <c r="F15183" s="11">
        <v>14</v>
      </c>
      <c r="G15183" s="85">
        <v>3071239.5199985602</v>
      </c>
      <c r="H15183" s="86">
        <v>57527091.322279602</v>
      </c>
      <c r="I15183" s="86">
        <v>18225248.977941498</v>
      </c>
      <c r="J15183" s="86">
        <v>7272707.0699955998</v>
      </c>
      <c r="K15183" s="86">
        <v>7141230.4020631602</v>
      </c>
      <c r="L15183" s="86">
        <v>335807.78999361797</v>
      </c>
      <c r="M15183" s="86">
        <v>12820067.885190601</v>
      </c>
      <c r="N15183" s="86">
        <v>5611550.2962873997</v>
      </c>
      <c r="O15183" s="86">
        <v>1633832.79499965</v>
      </c>
      <c r="P15183" s="67">
        <v>262707.92149651801</v>
      </c>
      <c r="Q15183" s="85">
        <v>93237517.292278394</v>
      </c>
      <c r="R15183" s="86">
        <v>20663966.6879678</v>
      </c>
      <c r="S15183" s="91">
        <v>-5.0598145462572601E-3</v>
      </c>
      <c r="T15183" s="67">
        <v>113901483.97518601</v>
      </c>
    </row>
    <row r="15184" spans="1:20" x14ac:dyDescent="0.25">
      <c r="A15184" t="s">
        <v>26</v>
      </c>
      <c r="B15184" s="10" t="str">
        <f>VLOOKUP(E15184,'Overview Cluster Days'!B:E,3)</f>
        <v>G</v>
      </c>
      <c r="C15184" s="10" t="str">
        <f>VLOOKUP($E15184,'Overview Cluster Days'!$B:$G,5)</f>
        <v>Interseason</v>
      </c>
      <c r="D15184" s="10" t="str">
        <f>VLOOKUP($E15184,'Overview Cluster Days'!$B:$G,6)</f>
        <v>Weekday</v>
      </c>
      <c r="E15184" s="10">
        <v>20190409</v>
      </c>
      <c r="F15184" s="11">
        <v>15</v>
      </c>
      <c r="G15184" s="85">
        <v>3045934.5109999999</v>
      </c>
      <c r="H15184" s="86">
        <v>56473684.022638097</v>
      </c>
      <c r="I15184" s="86">
        <v>17675493.5472706</v>
      </c>
      <c r="J15184" s="86">
        <v>7251351.6759972004</v>
      </c>
      <c r="K15184" s="86">
        <v>7478043.9051588001</v>
      </c>
      <c r="L15184" s="86">
        <v>338651.82400000002</v>
      </c>
      <c r="M15184" s="86">
        <v>12613150.592855999</v>
      </c>
      <c r="N15184" s="86">
        <v>5416216.4649425196</v>
      </c>
      <c r="O15184" s="86">
        <v>1627562.46899918</v>
      </c>
      <c r="P15184" s="67">
        <v>290897.67974305199</v>
      </c>
      <c r="Q15184" s="85">
        <v>91924507.662064597</v>
      </c>
      <c r="R15184" s="86">
        <v>20286479.030540802</v>
      </c>
      <c r="S15184" s="91">
        <v>9.7241215407848393E-3</v>
      </c>
      <c r="T15184" s="67">
        <v>112210986.70232999</v>
      </c>
    </row>
    <row r="15185" spans="1:20" x14ac:dyDescent="0.25">
      <c r="A15185" t="s">
        <v>26</v>
      </c>
      <c r="B15185" s="10" t="str">
        <f>VLOOKUP(E15185,'Overview Cluster Days'!B:E,3)</f>
        <v>G</v>
      </c>
      <c r="C15185" s="10" t="str">
        <f>VLOOKUP($E15185,'Overview Cluster Days'!$B:$G,5)</f>
        <v>Interseason</v>
      </c>
      <c r="D15185" s="10" t="str">
        <f>VLOOKUP($E15185,'Overview Cluster Days'!$B:$G,6)</f>
        <v>Weekday</v>
      </c>
      <c r="E15185" s="10">
        <v>20190409</v>
      </c>
      <c r="F15185" s="11">
        <v>16</v>
      </c>
      <c r="G15185" s="85">
        <v>2877307.17199561</v>
      </c>
      <c r="H15185" s="86">
        <v>55641245.743248597</v>
      </c>
      <c r="I15185" s="86">
        <v>16456455.5249642</v>
      </c>
      <c r="J15185" s="86">
        <v>7195550.5700000003</v>
      </c>
      <c r="K15185" s="86">
        <v>7489546.4189746203</v>
      </c>
      <c r="L15185" s="86">
        <v>333600.82999798103</v>
      </c>
      <c r="M15185" s="86">
        <v>12094845.4166428</v>
      </c>
      <c r="N15185" s="86">
        <v>5241814.7122309897</v>
      </c>
      <c r="O15185" s="86">
        <v>1594018.368</v>
      </c>
      <c r="P15185" s="67">
        <v>284246.90901501302</v>
      </c>
      <c r="Q15185" s="85">
        <v>89660105.429183006</v>
      </c>
      <c r="R15185" s="86">
        <v>19548526.235886801</v>
      </c>
      <c r="S15185" s="91">
        <v>-6.95068342611194E-3</v>
      </c>
      <c r="T15185" s="67">
        <v>109208631.65811899</v>
      </c>
    </row>
    <row r="15186" spans="1:20" x14ac:dyDescent="0.25">
      <c r="A15186" t="s">
        <v>26</v>
      </c>
      <c r="B15186" s="10" t="str">
        <f>VLOOKUP(E15186,'Overview Cluster Days'!B:E,3)</f>
        <v>G</v>
      </c>
      <c r="C15186" s="10" t="str">
        <f>VLOOKUP($E15186,'Overview Cluster Days'!$B:$G,5)</f>
        <v>Interseason</v>
      </c>
      <c r="D15186" s="10" t="str">
        <f>VLOOKUP($E15186,'Overview Cluster Days'!$B:$G,6)</f>
        <v>Weekday</v>
      </c>
      <c r="E15186" s="10">
        <v>20190409</v>
      </c>
      <c r="F15186" s="11">
        <v>17</v>
      </c>
      <c r="G15186" s="85">
        <v>2971266.2220000001</v>
      </c>
      <c r="H15186" s="86">
        <v>54542953.562391497</v>
      </c>
      <c r="I15186" s="86">
        <v>16494779.557973299</v>
      </c>
      <c r="J15186" s="86">
        <v>7157925.6830000002</v>
      </c>
      <c r="K15186" s="86">
        <v>7182221.8675763998</v>
      </c>
      <c r="L15186" s="86">
        <v>313282.30699999997</v>
      </c>
      <c r="M15186" s="86">
        <v>11039186.048680101</v>
      </c>
      <c r="N15186" s="86">
        <v>4960998.0780953001</v>
      </c>
      <c r="O15186" s="86">
        <v>1501451.125</v>
      </c>
      <c r="P15186" s="67">
        <v>282046.65016120399</v>
      </c>
      <c r="Q15186" s="85">
        <v>88349146.892941207</v>
      </c>
      <c r="R15186" s="86">
        <v>18096964.208936598</v>
      </c>
      <c r="S15186" s="91">
        <v>4.6350099146366102E-3</v>
      </c>
      <c r="T15186" s="67">
        <v>106446111.10651299</v>
      </c>
    </row>
    <row r="15187" spans="1:20" x14ac:dyDescent="0.25">
      <c r="A15187" t="s">
        <v>26</v>
      </c>
      <c r="B15187" s="10" t="str">
        <f>VLOOKUP(E15187,'Overview Cluster Days'!B:E,3)</f>
        <v>G</v>
      </c>
      <c r="C15187" s="10" t="str">
        <f>VLOOKUP($E15187,'Overview Cluster Days'!$B:$G,5)</f>
        <v>Interseason</v>
      </c>
      <c r="D15187" s="10" t="str">
        <f>VLOOKUP($E15187,'Overview Cluster Days'!$B:$G,6)</f>
        <v>Weekday</v>
      </c>
      <c r="E15187" s="10">
        <v>20190409</v>
      </c>
      <c r="F15187" s="11">
        <v>18</v>
      </c>
      <c r="G15187" s="85">
        <v>3263570.0099965399</v>
      </c>
      <c r="H15187" s="86">
        <v>55239815.4527952</v>
      </c>
      <c r="I15187" s="86">
        <v>16694070.1765863</v>
      </c>
      <c r="J15187" s="86">
        <v>7062269.9799991101</v>
      </c>
      <c r="K15187" s="86">
        <v>6185164.6246268703</v>
      </c>
      <c r="L15187" s="86">
        <v>293011.88999910897</v>
      </c>
      <c r="M15187" s="86">
        <v>9483142.9602617007</v>
      </c>
      <c r="N15187" s="86">
        <v>4844992.6986694997</v>
      </c>
      <c r="O15187" s="86">
        <v>1299262.6899995999</v>
      </c>
      <c r="P15187" s="67">
        <v>309457.48957965802</v>
      </c>
      <c r="Q15187" s="85">
        <v>88444890.244003996</v>
      </c>
      <c r="R15187" s="86">
        <v>16229867.728509599</v>
      </c>
      <c r="S15187" s="91">
        <v>-9.9853519350290298E-3</v>
      </c>
      <c r="T15187" s="67">
        <v>104674757.96252801</v>
      </c>
    </row>
    <row r="15188" spans="1:20" x14ac:dyDescent="0.25">
      <c r="A15188" t="s">
        <v>26</v>
      </c>
      <c r="B15188" s="10" t="str">
        <f>VLOOKUP(E15188,'Overview Cluster Days'!B:E,3)</f>
        <v>G</v>
      </c>
      <c r="C15188" s="10" t="str">
        <f>VLOOKUP($E15188,'Overview Cluster Days'!$B:$G,5)</f>
        <v>Interseason</v>
      </c>
      <c r="D15188" s="10" t="str">
        <f>VLOOKUP($E15188,'Overview Cluster Days'!$B:$G,6)</f>
        <v>Weekday</v>
      </c>
      <c r="E15188" s="10">
        <v>20190409</v>
      </c>
      <c r="F15188" s="11">
        <v>19</v>
      </c>
      <c r="G15188" s="85">
        <v>3305462.7479969501</v>
      </c>
      <c r="H15188" s="86">
        <v>54500229.529146597</v>
      </c>
      <c r="I15188" s="86">
        <v>16686905.627331801</v>
      </c>
      <c r="J15188" s="86">
        <v>7169731.16799438</v>
      </c>
      <c r="K15188" s="86">
        <v>5807832.8642927296</v>
      </c>
      <c r="L15188" s="86">
        <v>318940.29199932702</v>
      </c>
      <c r="M15188" s="86">
        <v>7653378.0960550699</v>
      </c>
      <c r="N15188" s="86">
        <v>4161121.3798935399</v>
      </c>
      <c r="O15188" s="86">
        <v>1292563.91999943</v>
      </c>
      <c r="P15188" s="67">
        <v>374268.10702242202</v>
      </c>
      <c r="Q15188" s="85">
        <v>87470161.936762497</v>
      </c>
      <c r="R15188" s="86">
        <v>13800271.794969801</v>
      </c>
      <c r="S15188" s="91">
        <v>-7.4389647925272601E-3</v>
      </c>
      <c r="T15188" s="67">
        <v>101270433.72429299</v>
      </c>
    </row>
    <row r="15189" spans="1:20" x14ac:dyDescent="0.25">
      <c r="A15189" t="s">
        <v>26</v>
      </c>
      <c r="B15189" s="10" t="str">
        <f>VLOOKUP(E15189,'Overview Cluster Days'!B:E,3)</f>
        <v>G</v>
      </c>
      <c r="C15189" s="10" t="str">
        <f>VLOOKUP($E15189,'Overview Cluster Days'!$B:$G,5)</f>
        <v>Interseason</v>
      </c>
      <c r="D15189" s="10" t="str">
        <f>VLOOKUP($E15189,'Overview Cluster Days'!$B:$G,6)</f>
        <v>Weekday</v>
      </c>
      <c r="E15189" s="10">
        <v>20190409</v>
      </c>
      <c r="F15189" s="11">
        <v>20</v>
      </c>
      <c r="G15189" s="85">
        <v>3092162.213</v>
      </c>
      <c r="H15189" s="86">
        <v>55014405.089111596</v>
      </c>
      <c r="I15189" s="86">
        <v>16230988.583207799</v>
      </c>
      <c r="J15189" s="86">
        <v>7013018.5949997297</v>
      </c>
      <c r="K15189" s="86">
        <v>4966721.1750999996</v>
      </c>
      <c r="L15189" s="86">
        <v>357974.22100000002</v>
      </c>
      <c r="M15189" s="86">
        <v>6890035.3347396096</v>
      </c>
      <c r="N15189" s="86">
        <v>3822440.8273657998</v>
      </c>
      <c r="O15189" s="86">
        <v>1253909.8949996301</v>
      </c>
      <c r="P15189" s="67">
        <v>406833.28110138798</v>
      </c>
      <c r="Q15189" s="85">
        <v>86317295.655419201</v>
      </c>
      <c r="R15189" s="86">
        <v>12731193.5592064</v>
      </c>
      <c r="S15189" s="91">
        <v>5.7531739585101596E-3</v>
      </c>
      <c r="T15189" s="67">
        <v>99048489.220378801</v>
      </c>
    </row>
    <row r="15190" spans="1:20" x14ac:dyDescent="0.25">
      <c r="A15190" t="s">
        <v>26</v>
      </c>
      <c r="B15190" s="10" t="str">
        <f>VLOOKUP(E15190,'Overview Cluster Days'!B:E,3)</f>
        <v>G</v>
      </c>
      <c r="C15190" s="10" t="str">
        <f>VLOOKUP($E15190,'Overview Cluster Days'!$B:$G,5)</f>
        <v>Interseason</v>
      </c>
      <c r="D15190" s="10" t="str">
        <f>VLOOKUP($E15190,'Overview Cluster Days'!$B:$G,6)</f>
        <v>Weekday</v>
      </c>
      <c r="E15190" s="10">
        <v>20190409</v>
      </c>
      <c r="F15190" s="11">
        <v>21</v>
      </c>
      <c r="G15190" s="85">
        <v>2637866.5099979201</v>
      </c>
      <c r="H15190" s="86">
        <v>46711688.530597098</v>
      </c>
      <c r="I15190" s="86">
        <v>14551312.053786401</v>
      </c>
      <c r="J15190" s="86">
        <v>7437412.8799999002</v>
      </c>
      <c r="K15190" s="86">
        <v>4889118.8125</v>
      </c>
      <c r="L15190" s="86">
        <v>419086.74</v>
      </c>
      <c r="M15190" s="86">
        <v>6198452.6271071602</v>
      </c>
      <c r="N15190" s="86">
        <v>3558142.7829189599</v>
      </c>
      <c r="O15190" s="86">
        <v>1028030.4899999</v>
      </c>
      <c r="P15190" s="67">
        <v>302998.32236230001</v>
      </c>
      <c r="Q15190" s="85">
        <v>76227398.786881298</v>
      </c>
      <c r="R15190" s="86">
        <v>11506710.962388299</v>
      </c>
      <c r="S15190" s="91">
        <v>-1.1206055060029E-2</v>
      </c>
      <c r="T15190" s="67">
        <v>87734109.738063604</v>
      </c>
    </row>
    <row r="15191" spans="1:20" x14ac:dyDescent="0.25">
      <c r="A15191" t="s">
        <v>26</v>
      </c>
      <c r="B15191" s="10" t="str">
        <f>VLOOKUP(E15191,'Overview Cluster Days'!B:E,3)</f>
        <v>G</v>
      </c>
      <c r="C15191" s="10" t="str">
        <f>VLOOKUP($E15191,'Overview Cluster Days'!$B:$G,5)</f>
        <v>Interseason</v>
      </c>
      <c r="D15191" s="10" t="str">
        <f>VLOOKUP($E15191,'Overview Cluster Days'!$B:$G,6)</f>
        <v>Weekday</v>
      </c>
      <c r="E15191" s="10">
        <v>20190409</v>
      </c>
      <c r="F15191" s="11">
        <v>22</v>
      </c>
      <c r="G15191" s="85">
        <v>2277760.9519994198</v>
      </c>
      <c r="H15191" s="86">
        <v>43422397.915622599</v>
      </c>
      <c r="I15191" s="86">
        <v>12817904.779750001</v>
      </c>
      <c r="J15191" s="86">
        <v>7105040.7359923897</v>
      </c>
      <c r="K15191" s="86">
        <v>5013000.7213795204</v>
      </c>
      <c r="L15191" s="86">
        <v>453229.14999743702</v>
      </c>
      <c r="M15191" s="86">
        <v>6374451.2193595897</v>
      </c>
      <c r="N15191" s="86">
        <v>3639993.55627093</v>
      </c>
      <c r="O15191" s="86">
        <v>1066661.4119999099</v>
      </c>
      <c r="P15191" s="67">
        <v>302066.525238186</v>
      </c>
      <c r="Q15191" s="85">
        <v>70636105.104743898</v>
      </c>
      <c r="R15191" s="86">
        <v>11836401.8628661</v>
      </c>
      <c r="S15191" s="91">
        <v>-5.1770019344985502E-3</v>
      </c>
      <c r="T15191" s="67">
        <v>82472506.962432995</v>
      </c>
    </row>
    <row r="15192" spans="1:20" x14ac:dyDescent="0.25">
      <c r="A15192" t="s">
        <v>26</v>
      </c>
      <c r="B15192" s="10" t="str">
        <f>VLOOKUP(E15192,'Overview Cluster Days'!B:E,3)</f>
        <v>G</v>
      </c>
      <c r="C15192" s="10" t="str">
        <f>VLOOKUP($E15192,'Overview Cluster Days'!$B:$G,5)</f>
        <v>Interseason</v>
      </c>
      <c r="D15192" s="10" t="str">
        <f>VLOOKUP($E15192,'Overview Cluster Days'!$B:$G,6)</f>
        <v>Weekday</v>
      </c>
      <c r="E15192" s="10">
        <v>20190409</v>
      </c>
      <c r="F15192" s="11">
        <v>23</v>
      </c>
      <c r="G15192" s="85">
        <v>2157938.7319981498</v>
      </c>
      <c r="H15192" s="86">
        <v>40299001.147377297</v>
      </c>
      <c r="I15192" s="86">
        <v>13008202.9731535</v>
      </c>
      <c r="J15192" s="86">
        <v>6169958.4639976397</v>
      </c>
      <c r="K15192" s="86">
        <v>5323428.3890372496</v>
      </c>
      <c r="L15192" s="86">
        <v>500479.34599815001</v>
      </c>
      <c r="M15192" s="86">
        <v>6743666.7843962898</v>
      </c>
      <c r="N15192" s="86">
        <v>3372685.7580740401</v>
      </c>
      <c r="O15192" s="86">
        <v>1249456.8060000001</v>
      </c>
      <c r="P15192" s="67">
        <v>386882.83775054401</v>
      </c>
      <c r="Q15192" s="85">
        <v>66958529.705563903</v>
      </c>
      <c r="R15192" s="86">
        <v>12253171.532219</v>
      </c>
      <c r="S15192" s="91">
        <v>-7.6666257809847602E-3</v>
      </c>
      <c r="T15192" s="67">
        <v>79211701.230116293</v>
      </c>
    </row>
    <row r="15193" spans="1:20" x14ac:dyDescent="0.25">
      <c r="A15193" t="s">
        <v>26</v>
      </c>
      <c r="B15193" s="10" t="str">
        <f>VLOOKUP(E15193,'Overview Cluster Days'!B:E,3)</f>
        <v>G</v>
      </c>
      <c r="C15193" s="10" t="str">
        <f>VLOOKUP($E15193,'Overview Cluster Days'!$B:$G,5)</f>
        <v>Interseason</v>
      </c>
      <c r="D15193" s="10" t="str">
        <f>VLOOKUP($E15193,'Overview Cluster Days'!$B:$G,6)</f>
        <v>Weekday</v>
      </c>
      <c r="E15193" s="10">
        <v>20190409</v>
      </c>
      <c r="F15193" s="11">
        <v>24</v>
      </c>
      <c r="G15193" s="85">
        <v>1941140.138</v>
      </c>
      <c r="H15193" s="86">
        <v>37500919.9926745</v>
      </c>
      <c r="I15193" s="86">
        <v>13396600.0949919</v>
      </c>
      <c r="J15193" s="86">
        <v>5673969.1890000002</v>
      </c>
      <c r="K15193" s="86">
        <v>4969076.0207417998</v>
      </c>
      <c r="L15193" s="86">
        <v>584092.19299999997</v>
      </c>
      <c r="M15193" s="86">
        <v>7125426.3995226296</v>
      </c>
      <c r="N15193" s="86">
        <v>3373290.5797982099</v>
      </c>
      <c r="O15193" s="86">
        <v>1295741.105</v>
      </c>
      <c r="P15193" s="67">
        <v>515860.52841080801</v>
      </c>
      <c r="Q15193" s="85">
        <v>63481705.435408197</v>
      </c>
      <c r="R15193" s="86">
        <v>12894410.8057316</v>
      </c>
      <c r="S15193" s="91">
        <v>4.7399904578924196E-3</v>
      </c>
      <c r="T15193" s="67">
        <v>76376116.245879799</v>
      </c>
    </row>
    <row r="15194" spans="1:20" x14ac:dyDescent="0.25">
      <c r="A15194" t="s">
        <v>26</v>
      </c>
      <c r="B15194" s="10" t="str">
        <f>VLOOKUP(E15194,'Overview Cluster Days'!B:E,3)</f>
        <v>E</v>
      </c>
      <c r="C15194" s="10" t="str">
        <f>VLOOKUP($E15194,'Overview Cluster Days'!$B:$G,5)</f>
        <v>Interseason</v>
      </c>
      <c r="D15194" s="10" t="str">
        <f>VLOOKUP($E15194,'Overview Cluster Days'!$B:$G,6)</f>
        <v>Weekday</v>
      </c>
      <c r="E15194" s="10">
        <v>20190410</v>
      </c>
      <c r="F15194" s="11">
        <v>1</v>
      </c>
      <c r="G15194" s="85">
        <v>1583128.42</v>
      </c>
      <c r="H15194" s="86">
        <v>37307002.083519302</v>
      </c>
      <c r="I15194" s="86">
        <v>10740252.132070599</v>
      </c>
      <c r="J15194" s="86">
        <v>7070909.3479982996</v>
      </c>
      <c r="K15194" s="86">
        <v>4380940.5843723398</v>
      </c>
      <c r="L15194" s="86">
        <v>444616.07199999999</v>
      </c>
      <c r="M15194" s="86">
        <v>6431333.4882684099</v>
      </c>
      <c r="N15194" s="86">
        <v>3116118.6785083399</v>
      </c>
      <c r="O15194" s="86">
        <v>1265237.6019988901</v>
      </c>
      <c r="P15194" s="67">
        <v>396583.039428327</v>
      </c>
      <c r="Q15194" s="85">
        <v>61082232.567960501</v>
      </c>
      <c r="R15194" s="86">
        <v>11653888.880204</v>
      </c>
      <c r="S15194" s="91">
        <v>18687.6826259154</v>
      </c>
      <c r="T15194" s="67">
        <v>72754809.130790398</v>
      </c>
    </row>
    <row r="15195" spans="1:20" x14ac:dyDescent="0.25">
      <c r="A15195" t="s">
        <v>26</v>
      </c>
      <c r="B15195" s="10" t="str">
        <f>VLOOKUP(E15195,'Overview Cluster Days'!B:E,3)</f>
        <v>E</v>
      </c>
      <c r="C15195" s="10" t="str">
        <f>VLOOKUP($E15195,'Overview Cluster Days'!$B:$G,5)</f>
        <v>Interseason</v>
      </c>
      <c r="D15195" s="10" t="str">
        <f>VLOOKUP($E15195,'Overview Cluster Days'!$B:$G,6)</f>
        <v>Weekday</v>
      </c>
      <c r="E15195" s="10">
        <v>20190410</v>
      </c>
      <c r="F15195" s="11">
        <v>2</v>
      </c>
      <c r="G15195" s="85">
        <v>1482617.3039992501</v>
      </c>
      <c r="H15195" s="86">
        <v>37085659.533258401</v>
      </c>
      <c r="I15195" s="86">
        <v>10293345.822624501</v>
      </c>
      <c r="J15195" s="86">
        <v>6980212.8959980598</v>
      </c>
      <c r="K15195" s="86">
        <v>4328257.5638925498</v>
      </c>
      <c r="L15195" s="86">
        <v>576974.46999766503</v>
      </c>
      <c r="M15195" s="86">
        <v>6587770.5779349701</v>
      </c>
      <c r="N15195" s="86">
        <v>3026421.9533600002</v>
      </c>
      <c r="O15195" s="86">
        <v>1504149.1379982601</v>
      </c>
      <c r="P15195" s="67">
        <v>458023.97125030903</v>
      </c>
      <c r="Q15195" s="85">
        <v>60170093.119772702</v>
      </c>
      <c r="R15195" s="86">
        <v>12153340.1105412</v>
      </c>
      <c r="S15195" s="91">
        <v>5.5581665947102002E-3</v>
      </c>
      <c r="T15195" s="67">
        <v>72323433.235872</v>
      </c>
    </row>
    <row r="15196" spans="1:20" x14ac:dyDescent="0.25">
      <c r="A15196" t="s">
        <v>26</v>
      </c>
      <c r="B15196" s="10" t="str">
        <f>VLOOKUP(E15196,'Overview Cluster Days'!B:E,3)</f>
        <v>E</v>
      </c>
      <c r="C15196" s="10" t="str">
        <f>VLOOKUP($E15196,'Overview Cluster Days'!$B:$G,5)</f>
        <v>Interseason</v>
      </c>
      <c r="D15196" s="10" t="str">
        <f>VLOOKUP($E15196,'Overview Cluster Days'!$B:$G,6)</f>
        <v>Weekday</v>
      </c>
      <c r="E15196" s="10">
        <v>20190410</v>
      </c>
      <c r="F15196" s="11">
        <v>3</v>
      </c>
      <c r="G15196" s="85">
        <v>1431206.4439999999</v>
      </c>
      <c r="H15196" s="86">
        <v>37004990.060406499</v>
      </c>
      <c r="I15196" s="86">
        <v>10407950.095301799</v>
      </c>
      <c r="J15196" s="86">
        <v>6943463.2479987498</v>
      </c>
      <c r="K15196" s="86">
        <v>4638552.0091368798</v>
      </c>
      <c r="L15196" s="86">
        <v>731693.45400000003</v>
      </c>
      <c r="M15196" s="86">
        <v>6658751.5231635002</v>
      </c>
      <c r="N15196" s="86">
        <v>3208725.2985226298</v>
      </c>
      <c r="O15196" s="86">
        <v>1679951.98399925</v>
      </c>
      <c r="P15196" s="67">
        <v>312357.34446265199</v>
      </c>
      <c r="Q15196" s="85">
        <v>60426161.856843904</v>
      </c>
      <c r="R15196" s="86">
        <v>12591479.604148</v>
      </c>
      <c r="S15196" s="91">
        <v>1.1126708704978199E-3</v>
      </c>
      <c r="T15196" s="67">
        <v>73017641.462104604</v>
      </c>
    </row>
    <row r="15197" spans="1:20" x14ac:dyDescent="0.25">
      <c r="A15197" t="s">
        <v>26</v>
      </c>
      <c r="B15197" s="10" t="str">
        <f>VLOOKUP(E15197,'Overview Cluster Days'!B:E,3)</f>
        <v>E</v>
      </c>
      <c r="C15197" s="10" t="str">
        <f>VLOOKUP($E15197,'Overview Cluster Days'!$B:$G,5)</f>
        <v>Interseason</v>
      </c>
      <c r="D15197" s="10" t="str">
        <f>VLOOKUP($E15197,'Overview Cluster Days'!$B:$G,6)</f>
        <v>Weekday</v>
      </c>
      <c r="E15197" s="10">
        <v>20190410</v>
      </c>
      <c r="F15197" s="11">
        <v>4</v>
      </c>
      <c r="G15197" s="85">
        <v>1399827.706</v>
      </c>
      <c r="H15197" s="86">
        <v>38296225.010436401</v>
      </c>
      <c r="I15197" s="86">
        <v>9764169.0505164806</v>
      </c>
      <c r="J15197" s="86">
        <v>6604410.9639999997</v>
      </c>
      <c r="K15197" s="86">
        <v>4726581.55327118</v>
      </c>
      <c r="L15197" s="86">
        <v>755263.89800000004</v>
      </c>
      <c r="M15197" s="86">
        <v>6674114.0332200797</v>
      </c>
      <c r="N15197" s="86">
        <v>3367330.2138407002</v>
      </c>
      <c r="O15197" s="86">
        <v>1668440.8459999999</v>
      </c>
      <c r="P15197" s="67">
        <v>393309.10851450003</v>
      </c>
      <c r="Q15197" s="85">
        <v>60791214.2842241</v>
      </c>
      <c r="R15197" s="86">
        <v>12858458.0995753</v>
      </c>
      <c r="S15197" s="91">
        <v>4.3298341333866102E-3</v>
      </c>
      <c r="T15197" s="67">
        <v>73649672.388129205</v>
      </c>
    </row>
    <row r="15198" spans="1:20" x14ac:dyDescent="0.25">
      <c r="A15198" t="s">
        <v>26</v>
      </c>
      <c r="B15198" s="10" t="str">
        <f>VLOOKUP(E15198,'Overview Cluster Days'!B:E,3)</f>
        <v>E</v>
      </c>
      <c r="C15198" s="10" t="str">
        <f>VLOOKUP($E15198,'Overview Cluster Days'!$B:$G,5)</f>
        <v>Interseason</v>
      </c>
      <c r="D15198" s="10" t="str">
        <f>VLOOKUP($E15198,'Overview Cluster Days'!$B:$G,6)</f>
        <v>Weekday</v>
      </c>
      <c r="E15198" s="10">
        <v>20190410</v>
      </c>
      <c r="F15198" s="11">
        <v>5</v>
      </c>
      <c r="G15198" s="85">
        <v>1431395.96</v>
      </c>
      <c r="H15198" s="86">
        <v>38778068.4228912</v>
      </c>
      <c r="I15198" s="86">
        <v>9493351.2162062302</v>
      </c>
      <c r="J15198" s="86">
        <v>6591827.5099999998</v>
      </c>
      <c r="K15198" s="86">
        <v>4808350.4724995997</v>
      </c>
      <c r="L15198" s="86">
        <v>644390.49</v>
      </c>
      <c r="M15198" s="86">
        <v>6500209.8662676597</v>
      </c>
      <c r="N15198" s="86">
        <v>3428092.2106148102</v>
      </c>
      <c r="O15198" s="86">
        <v>1634778.24</v>
      </c>
      <c r="P15198" s="67">
        <v>343303.57277514302</v>
      </c>
      <c r="Q15198" s="85">
        <v>61102993.581597</v>
      </c>
      <c r="R15198" s="86">
        <v>12550774.3796576</v>
      </c>
      <c r="S15198" s="91">
        <v>2.7542113093659298E-4</v>
      </c>
      <c r="T15198" s="67">
        <v>73653767.96153</v>
      </c>
    </row>
    <row r="15199" spans="1:20" x14ac:dyDescent="0.25">
      <c r="A15199" t="s">
        <v>26</v>
      </c>
      <c r="B15199" s="10" t="str">
        <f>VLOOKUP(E15199,'Overview Cluster Days'!B:E,3)</f>
        <v>E</v>
      </c>
      <c r="C15199" s="10" t="str">
        <f>VLOOKUP($E15199,'Overview Cluster Days'!$B:$G,5)</f>
        <v>Interseason</v>
      </c>
      <c r="D15199" s="10" t="str">
        <f>VLOOKUP($E15199,'Overview Cluster Days'!$B:$G,6)</f>
        <v>Weekday</v>
      </c>
      <c r="E15199" s="10">
        <v>20190410</v>
      </c>
      <c r="F15199" s="11">
        <v>6</v>
      </c>
      <c r="G15199" s="85">
        <v>1570115.175</v>
      </c>
      <c r="H15199" s="86">
        <v>39531501.672406301</v>
      </c>
      <c r="I15199" s="86">
        <v>9448105.2964241393</v>
      </c>
      <c r="J15199" s="86">
        <v>6007333.665</v>
      </c>
      <c r="K15199" s="86">
        <v>4630828.1771823801</v>
      </c>
      <c r="L15199" s="86">
        <v>670700.245</v>
      </c>
      <c r="M15199" s="86">
        <v>5959471.7162276097</v>
      </c>
      <c r="N15199" s="86">
        <v>3263431.5583905298</v>
      </c>
      <c r="O15199" s="86">
        <v>1583551.97</v>
      </c>
      <c r="P15199" s="67">
        <v>280815.28560623998</v>
      </c>
      <c r="Q15199" s="85">
        <v>61187883.986012802</v>
      </c>
      <c r="R15199" s="86">
        <v>11757970.775224401</v>
      </c>
      <c r="S15199" s="91">
        <v>-5.0935747276525901E-3</v>
      </c>
      <c r="T15199" s="67">
        <v>72945854.7561436</v>
      </c>
    </row>
    <row r="15200" spans="1:20" x14ac:dyDescent="0.25">
      <c r="A15200" t="s">
        <v>26</v>
      </c>
      <c r="B15200" s="10" t="str">
        <f>VLOOKUP(E15200,'Overview Cluster Days'!B:E,3)</f>
        <v>E</v>
      </c>
      <c r="C15200" s="10" t="str">
        <f>VLOOKUP($E15200,'Overview Cluster Days'!$B:$G,5)</f>
        <v>Interseason</v>
      </c>
      <c r="D15200" s="10" t="str">
        <f>VLOOKUP($E15200,'Overview Cluster Days'!$B:$G,6)</f>
        <v>Weekday</v>
      </c>
      <c r="E15200" s="10">
        <v>20190410</v>
      </c>
      <c r="F15200" s="11">
        <v>7</v>
      </c>
      <c r="G15200" s="85">
        <v>2021830.1639971</v>
      </c>
      <c r="H15200" s="86">
        <v>40284154.291780703</v>
      </c>
      <c r="I15200" s="86">
        <v>11228236.113201501</v>
      </c>
      <c r="J15200" s="86">
        <v>6572139.6679999698</v>
      </c>
      <c r="K15200" s="86">
        <v>4411462.7314152801</v>
      </c>
      <c r="L15200" s="86">
        <v>395841.47899700201</v>
      </c>
      <c r="M15200" s="86">
        <v>5285758.1118021896</v>
      </c>
      <c r="N15200" s="86">
        <v>3643964.48862918</v>
      </c>
      <c r="O15200" s="86">
        <v>1280438.1029999701</v>
      </c>
      <c r="P15200" s="67">
        <v>274789.15311546798</v>
      </c>
      <c r="Q15200" s="85">
        <v>64517822.968394503</v>
      </c>
      <c r="R15200" s="86">
        <v>10880791.3355438</v>
      </c>
      <c r="S15200" s="91">
        <v>0</v>
      </c>
      <c r="T15200" s="67">
        <v>75398614.303938299</v>
      </c>
    </row>
    <row r="15201" spans="1:20" x14ac:dyDescent="0.25">
      <c r="A15201" t="s">
        <v>26</v>
      </c>
      <c r="B15201" s="10" t="str">
        <f>VLOOKUP(E15201,'Overview Cluster Days'!B:E,3)</f>
        <v>E</v>
      </c>
      <c r="C15201" s="10" t="str">
        <f>VLOOKUP($E15201,'Overview Cluster Days'!$B:$G,5)</f>
        <v>Interseason</v>
      </c>
      <c r="D15201" s="10" t="str">
        <f>VLOOKUP($E15201,'Overview Cluster Days'!$B:$G,6)</f>
        <v>Weekday</v>
      </c>
      <c r="E15201" s="10">
        <v>20190410</v>
      </c>
      <c r="F15201" s="11">
        <v>8</v>
      </c>
      <c r="G15201" s="85">
        <v>2340868.7250000001</v>
      </c>
      <c r="H15201" s="86">
        <v>46444760.4082729</v>
      </c>
      <c r="I15201" s="86">
        <v>14115619.5419035</v>
      </c>
      <c r="J15201" s="86">
        <v>7863530.1999990204</v>
      </c>
      <c r="K15201" s="86">
        <v>4701894.3356991503</v>
      </c>
      <c r="L15201" s="86">
        <v>257385.33100000001</v>
      </c>
      <c r="M15201" s="86">
        <v>6348438.0633487599</v>
      </c>
      <c r="N15201" s="86">
        <v>3962570.38275631</v>
      </c>
      <c r="O15201" s="86">
        <v>1122690.33599912</v>
      </c>
      <c r="P15201" s="67">
        <v>282460.86467495002</v>
      </c>
      <c r="Q15201" s="85">
        <v>75466673.210874602</v>
      </c>
      <c r="R15201" s="86">
        <v>11973544.9777791</v>
      </c>
      <c r="S15201" s="91">
        <v>1.6482543433085099E-3</v>
      </c>
      <c r="T15201" s="67">
        <v>87440218.190301999</v>
      </c>
    </row>
    <row r="15202" spans="1:20" x14ac:dyDescent="0.25">
      <c r="A15202" t="s">
        <v>26</v>
      </c>
      <c r="B15202" s="10" t="str">
        <f>VLOOKUP(E15202,'Overview Cluster Days'!B:E,3)</f>
        <v>E</v>
      </c>
      <c r="C15202" s="10" t="str">
        <f>VLOOKUP($E15202,'Overview Cluster Days'!$B:$G,5)</f>
        <v>Interseason</v>
      </c>
      <c r="D15202" s="10" t="str">
        <f>VLOOKUP($E15202,'Overview Cluster Days'!$B:$G,6)</f>
        <v>Weekday</v>
      </c>
      <c r="E15202" s="10">
        <v>20190410</v>
      </c>
      <c r="F15202" s="11">
        <v>9</v>
      </c>
      <c r="G15202" s="85">
        <v>3320845.2459999998</v>
      </c>
      <c r="H15202" s="86">
        <v>53270583.704170398</v>
      </c>
      <c r="I15202" s="86">
        <v>16153185.235017</v>
      </c>
      <c r="J15202" s="86">
        <v>7918993.3080000002</v>
      </c>
      <c r="K15202" s="86">
        <v>5509830.1515371902</v>
      </c>
      <c r="L15202" s="86">
        <v>380011.88</v>
      </c>
      <c r="M15202" s="86">
        <v>8135994.0217999099</v>
      </c>
      <c r="N15202" s="86">
        <v>4499771.0643637301</v>
      </c>
      <c r="O15202" s="86">
        <v>1260290.2609999999</v>
      </c>
      <c r="P15202" s="67">
        <v>242018.311700997</v>
      </c>
      <c r="Q15202" s="85">
        <v>86173437.644724503</v>
      </c>
      <c r="R15202" s="86">
        <v>14518085.5388646</v>
      </c>
      <c r="S15202" s="91">
        <v>-7.0104980841279004E-3</v>
      </c>
      <c r="T15202" s="67">
        <v>100691523.176579</v>
      </c>
    </row>
    <row r="15203" spans="1:20" x14ac:dyDescent="0.25">
      <c r="A15203" t="s">
        <v>26</v>
      </c>
      <c r="B15203" s="10" t="str">
        <f>VLOOKUP(E15203,'Overview Cluster Days'!B:E,3)</f>
        <v>E</v>
      </c>
      <c r="C15203" s="10" t="str">
        <f>VLOOKUP($E15203,'Overview Cluster Days'!$B:$G,5)</f>
        <v>Interseason</v>
      </c>
      <c r="D15203" s="10" t="str">
        <f>VLOOKUP($E15203,'Overview Cluster Days'!$B:$G,6)</f>
        <v>Weekday</v>
      </c>
      <c r="E15203" s="10">
        <v>20190410</v>
      </c>
      <c r="F15203" s="11">
        <v>10</v>
      </c>
      <c r="G15203" s="85">
        <v>2970159.1599982502</v>
      </c>
      <c r="H15203" s="86">
        <v>53082569.692607202</v>
      </c>
      <c r="I15203" s="86">
        <v>16204850.5647087</v>
      </c>
      <c r="J15203" s="86">
        <v>7320789.8139956798</v>
      </c>
      <c r="K15203" s="86">
        <v>5936009.0339112701</v>
      </c>
      <c r="L15203" s="86">
        <v>421713.17099999997</v>
      </c>
      <c r="M15203" s="86">
        <v>9639029.6972794794</v>
      </c>
      <c r="N15203" s="86">
        <v>5062971.4983415799</v>
      </c>
      <c r="O15203" s="86">
        <v>1329712.9789986401</v>
      </c>
      <c r="P15203" s="67">
        <v>248497.774481848</v>
      </c>
      <c r="Q15203" s="85">
        <v>85514378.265221104</v>
      </c>
      <c r="R15203" s="86">
        <v>16701925.1201015</v>
      </c>
      <c r="S15203" s="91">
        <v>-3.0902100261300798E-3</v>
      </c>
      <c r="T15203" s="67">
        <v>102216303.382232</v>
      </c>
    </row>
    <row r="15204" spans="1:20" x14ac:dyDescent="0.25">
      <c r="A15204" t="s">
        <v>26</v>
      </c>
      <c r="B15204" s="10" t="str">
        <f>VLOOKUP(E15204,'Overview Cluster Days'!B:E,3)</f>
        <v>E</v>
      </c>
      <c r="C15204" s="10" t="str">
        <f>VLOOKUP($E15204,'Overview Cluster Days'!$B:$G,5)</f>
        <v>Interseason</v>
      </c>
      <c r="D15204" s="10" t="str">
        <f>VLOOKUP($E15204,'Overview Cluster Days'!$B:$G,6)</f>
        <v>Weekday</v>
      </c>
      <c r="E15204" s="10">
        <v>20190410</v>
      </c>
      <c r="F15204" s="11">
        <v>11</v>
      </c>
      <c r="G15204" s="85">
        <v>2274305.81</v>
      </c>
      <c r="H15204" s="86">
        <v>51978210.9308483</v>
      </c>
      <c r="I15204" s="86">
        <v>15925510.3147028</v>
      </c>
      <c r="J15204" s="86">
        <v>7041095.2099994896</v>
      </c>
      <c r="K15204" s="86">
        <v>5501278.0606166096</v>
      </c>
      <c r="L15204" s="86">
        <v>491850</v>
      </c>
      <c r="M15204" s="86">
        <v>11077102.4316839</v>
      </c>
      <c r="N15204" s="86">
        <v>5765635.8793401197</v>
      </c>
      <c r="O15204" s="86">
        <v>1573402.9759994899</v>
      </c>
      <c r="P15204" s="67">
        <v>157399.13750807001</v>
      </c>
      <c r="Q15204" s="85">
        <v>82720400.326167196</v>
      </c>
      <c r="R15204" s="86">
        <v>19065390.424531601</v>
      </c>
      <c r="S15204" s="91">
        <v>5807.6204665526702</v>
      </c>
      <c r="T15204" s="67">
        <v>101791598.37116501</v>
      </c>
    </row>
    <row r="15205" spans="1:20" x14ac:dyDescent="0.25">
      <c r="A15205" t="s">
        <v>26</v>
      </c>
      <c r="B15205" s="10" t="str">
        <f>VLOOKUP(E15205,'Overview Cluster Days'!B:E,3)</f>
        <v>E</v>
      </c>
      <c r="C15205" s="10" t="str">
        <f>VLOOKUP($E15205,'Overview Cluster Days'!$B:$G,5)</f>
        <v>Interseason</v>
      </c>
      <c r="D15205" s="10" t="str">
        <f>VLOOKUP($E15205,'Overview Cluster Days'!$B:$G,6)</f>
        <v>Weekday</v>
      </c>
      <c r="E15205" s="10">
        <v>20190410</v>
      </c>
      <c r="F15205" s="11">
        <v>12</v>
      </c>
      <c r="G15205" s="85">
        <v>1823970.6459999999</v>
      </c>
      <c r="H15205" s="86">
        <v>52704776.345538698</v>
      </c>
      <c r="I15205" s="86">
        <v>16405179.404094299</v>
      </c>
      <c r="J15205" s="86">
        <v>6814786.9900000002</v>
      </c>
      <c r="K15205" s="86">
        <v>5802307.57671995</v>
      </c>
      <c r="L15205" s="86">
        <v>584077.12199999997</v>
      </c>
      <c r="M15205" s="86">
        <v>12236261.237795301</v>
      </c>
      <c r="N15205" s="86">
        <v>6110450.9589255704</v>
      </c>
      <c r="O15205" s="86">
        <v>1664421.36</v>
      </c>
      <c r="P15205" s="67">
        <v>95522.8357331273</v>
      </c>
      <c r="Q15205" s="85">
        <v>83551020.962353006</v>
      </c>
      <c r="R15205" s="86">
        <v>20690733.514454</v>
      </c>
      <c r="S15205" s="91">
        <v>12298.9774458008</v>
      </c>
      <c r="T15205" s="67">
        <v>104254053.454253</v>
      </c>
    </row>
    <row r="15206" spans="1:20" x14ac:dyDescent="0.25">
      <c r="A15206" t="s">
        <v>26</v>
      </c>
      <c r="B15206" s="10" t="str">
        <f>VLOOKUP(E15206,'Overview Cluster Days'!B:E,3)</f>
        <v>E</v>
      </c>
      <c r="C15206" s="10" t="str">
        <f>VLOOKUP($E15206,'Overview Cluster Days'!$B:$G,5)</f>
        <v>Interseason</v>
      </c>
      <c r="D15206" s="10" t="str">
        <f>VLOOKUP($E15206,'Overview Cluster Days'!$B:$G,6)</f>
        <v>Weekday</v>
      </c>
      <c r="E15206" s="10">
        <v>20190410</v>
      </c>
      <c r="F15206" s="11">
        <v>13</v>
      </c>
      <c r="G15206" s="85">
        <v>1527913.22899996</v>
      </c>
      <c r="H15206" s="86">
        <v>53058842.9351044</v>
      </c>
      <c r="I15206" s="86">
        <v>17027819.873994201</v>
      </c>
      <c r="J15206" s="86">
        <v>6496980.8099999996</v>
      </c>
      <c r="K15206" s="86">
        <v>6131820.4030953404</v>
      </c>
      <c r="L15206" s="86">
        <v>779622.06399923295</v>
      </c>
      <c r="M15206" s="86">
        <v>13050824.760402501</v>
      </c>
      <c r="N15206" s="86">
        <v>6523023.3584351297</v>
      </c>
      <c r="O15206" s="86">
        <v>1735713.27</v>
      </c>
      <c r="P15206" s="67">
        <v>110328.39373460101</v>
      </c>
      <c r="Q15206" s="85">
        <v>84243377.251193896</v>
      </c>
      <c r="R15206" s="86">
        <v>22199511.846571401</v>
      </c>
      <c r="S15206" s="91">
        <v>23952.779055801198</v>
      </c>
      <c r="T15206" s="67">
        <v>106466841.876821</v>
      </c>
    </row>
    <row r="15207" spans="1:20" x14ac:dyDescent="0.25">
      <c r="A15207" t="s">
        <v>26</v>
      </c>
      <c r="B15207" s="10" t="str">
        <f>VLOOKUP(E15207,'Overview Cluster Days'!B:E,3)</f>
        <v>E</v>
      </c>
      <c r="C15207" s="10" t="str">
        <f>VLOOKUP($E15207,'Overview Cluster Days'!$B:$G,5)</f>
        <v>Interseason</v>
      </c>
      <c r="D15207" s="10" t="str">
        <f>VLOOKUP($E15207,'Overview Cluster Days'!$B:$G,6)</f>
        <v>Weekday</v>
      </c>
      <c r="E15207" s="10">
        <v>20190410</v>
      </c>
      <c r="F15207" s="11">
        <v>14</v>
      </c>
      <c r="G15207" s="85">
        <v>1516123.9969991399</v>
      </c>
      <c r="H15207" s="86">
        <v>51689517.160428397</v>
      </c>
      <c r="I15207" s="86">
        <v>16607516.174194699</v>
      </c>
      <c r="J15207" s="86">
        <v>6577232.1519999998</v>
      </c>
      <c r="K15207" s="86">
        <v>6353087.4603472101</v>
      </c>
      <c r="L15207" s="86">
        <v>734359.64599812997</v>
      </c>
      <c r="M15207" s="86">
        <v>13112097.164440401</v>
      </c>
      <c r="N15207" s="86">
        <v>6633937.1867172299</v>
      </c>
      <c r="O15207" s="86">
        <v>1760609.3359999999</v>
      </c>
      <c r="P15207" s="67">
        <v>152084.87278107801</v>
      </c>
      <c r="Q15207" s="85">
        <v>82743476.943969399</v>
      </c>
      <c r="R15207" s="86">
        <v>22393088.205936901</v>
      </c>
      <c r="S15207" s="91">
        <v>5653.6470093686403</v>
      </c>
      <c r="T15207" s="67">
        <v>105142218.79691599</v>
      </c>
    </row>
    <row r="15208" spans="1:20" x14ac:dyDescent="0.25">
      <c r="A15208" t="s">
        <v>26</v>
      </c>
      <c r="B15208" s="10" t="str">
        <f>VLOOKUP(E15208,'Overview Cluster Days'!B:E,3)</f>
        <v>E</v>
      </c>
      <c r="C15208" s="10" t="str">
        <f>VLOOKUP($E15208,'Overview Cluster Days'!$B:$G,5)</f>
        <v>Interseason</v>
      </c>
      <c r="D15208" s="10" t="str">
        <f>VLOOKUP($E15208,'Overview Cluster Days'!$B:$G,6)</f>
        <v>Weekday</v>
      </c>
      <c r="E15208" s="10">
        <v>20190410</v>
      </c>
      <c r="F15208" s="11">
        <v>15</v>
      </c>
      <c r="G15208" s="85">
        <v>1655138.18</v>
      </c>
      <c r="H15208" s="86">
        <v>51147383.1408813</v>
      </c>
      <c r="I15208" s="86">
        <v>16239678.5595777</v>
      </c>
      <c r="J15208" s="86">
        <v>6536739.0999945598</v>
      </c>
      <c r="K15208" s="86">
        <v>6743159.0135426903</v>
      </c>
      <c r="L15208" s="86">
        <v>736235.84</v>
      </c>
      <c r="M15208" s="86">
        <v>12615773.660578899</v>
      </c>
      <c r="N15208" s="86">
        <v>6667257.0694454797</v>
      </c>
      <c r="O15208" s="86">
        <v>1775111.91</v>
      </c>
      <c r="P15208" s="67">
        <v>153530.75172500001</v>
      </c>
      <c r="Q15208" s="85">
        <v>82322097.993996307</v>
      </c>
      <c r="R15208" s="86">
        <v>21947909.2317493</v>
      </c>
      <c r="S15208" s="91">
        <v>3.6163330078125E-3</v>
      </c>
      <c r="T15208" s="67">
        <v>104270007.229362</v>
      </c>
    </row>
    <row r="15209" spans="1:20" x14ac:dyDescent="0.25">
      <c r="A15209" t="s">
        <v>26</v>
      </c>
      <c r="B15209" s="10" t="str">
        <f>VLOOKUP(E15209,'Overview Cluster Days'!B:E,3)</f>
        <v>E</v>
      </c>
      <c r="C15209" s="10" t="str">
        <f>VLOOKUP($E15209,'Overview Cluster Days'!$B:$G,5)</f>
        <v>Interseason</v>
      </c>
      <c r="D15209" s="10" t="str">
        <f>VLOOKUP($E15209,'Overview Cluster Days'!$B:$G,6)</f>
        <v>Weekday</v>
      </c>
      <c r="E15209" s="10">
        <v>20190410</v>
      </c>
      <c r="F15209" s="11">
        <v>16</v>
      </c>
      <c r="G15209" s="85">
        <v>1572377.8019999999</v>
      </c>
      <c r="H15209" s="86">
        <v>49955562.736816503</v>
      </c>
      <c r="I15209" s="86">
        <v>15303304.642620999</v>
      </c>
      <c r="J15209" s="86">
        <v>6529579.4979999997</v>
      </c>
      <c r="K15209" s="86">
        <v>7387977.4121364299</v>
      </c>
      <c r="L15209" s="86">
        <v>501482.25799847598</v>
      </c>
      <c r="M15209" s="86">
        <v>11607975.6749664</v>
      </c>
      <c r="N15209" s="86">
        <v>6716385.9728921</v>
      </c>
      <c r="O15209" s="86">
        <v>1735502.22</v>
      </c>
      <c r="P15209" s="67">
        <v>213196.34335293199</v>
      </c>
      <c r="Q15209" s="85">
        <v>80748802.091573805</v>
      </c>
      <c r="R15209" s="86">
        <v>20774542.469209898</v>
      </c>
      <c r="S15209" s="91">
        <v>1.17370602674782E-2</v>
      </c>
      <c r="T15209" s="67">
        <v>101523344.572521</v>
      </c>
    </row>
    <row r="15210" spans="1:20" x14ac:dyDescent="0.25">
      <c r="A15210" t="s">
        <v>26</v>
      </c>
      <c r="B15210" s="10" t="str">
        <f>VLOOKUP(E15210,'Overview Cluster Days'!B:E,3)</f>
        <v>E</v>
      </c>
      <c r="C15210" s="10" t="str">
        <f>VLOOKUP($E15210,'Overview Cluster Days'!$B:$G,5)</f>
        <v>Interseason</v>
      </c>
      <c r="D15210" s="10" t="str">
        <f>VLOOKUP($E15210,'Overview Cluster Days'!$B:$G,6)</f>
        <v>Weekday</v>
      </c>
      <c r="E15210" s="10">
        <v>20190410</v>
      </c>
      <c r="F15210" s="11">
        <v>17</v>
      </c>
      <c r="G15210" s="85">
        <v>1627442.47</v>
      </c>
      <c r="H15210" s="86">
        <v>49895590.463589802</v>
      </c>
      <c r="I15210" s="86">
        <v>15812306.2325151</v>
      </c>
      <c r="J15210" s="86">
        <v>6460392.8489937996</v>
      </c>
      <c r="K15210" s="86">
        <v>7031328.7332002996</v>
      </c>
      <c r="L15210" s="86">
        <v>590849.79</v>
      </c>
      <c r="M15210" s="86">
        <v>10388928.8430345</v>
      </c>
      <c r="N15210" s="86">
        <v>6747761.9474475002</v>
      </c>
      <c r="O15210" s="86">
        <v>1571844.9369999301</v>
      </c>
      <c r="P15210" s="67">
        <v>229187.098720473</v>
      </c>
      <c r="Q15210" s="85">
        <v>80827060.748298898</v>
      </c>
      <c r="R15210" s="86">
        <v>19528572.616202399</v>
      </c>
      <c r="S15210" s="91">
        <v>1.1819457868114101E-3</v>
      </c>
      <c r="T15210" s="67">
        <v>100355633.365683</v>
      </c>
    </row>
    <row r="15211" spans="1:20" x14ac:dyDescent="0.25">
      <c r="A15211" t="s">
        <v>26</v>
      </c>
      <c r="B15211" s="10" t="str">
        <f>VLOOKUP(E15211,'Overview Cluster Days'!B:E,3)</f>
        <v>E</v>
      </c>
      <c r="C15211" s="10" t="str">
        <f>VLOOKUP($E15211,'Overview Cluster Days'!$B:$G,5)</f>
        <v>Interseason</v>
      </c>
      <c r="D15211" s="10" t="str">
        <f>VLOOKUP($E15211,'Overview Cluster Days'!$B:$G,6)</f>
        <v>Weekday</v>
      </c>
      <c r="E15211" s="10">
        <v>20190410</v>
      </c>
      <c r="F15211" s="11">
        <v>18</v>
      </c>
      <c r="G15211" s="85">
        <v>1929185.84799978</v>
      </c>
      <c r="H15211" s="86">
        <v>49488376.379190996</v>
      </c>
      <c r="I15211" s="86">
        <v>15643804.4407019</v>
      </c>
      <c r="J15211" s="86">
        <v>6360132.4099974101</v>
      </c>
      <c r="K15211" s="86">
        <v>6443215.2048129402</v>
      </c>
      <c r="L15211" s="86">
        <v>435047.90399978199</v>
      </c>
      <c r="M15211" s="86">
        <v>9022624.7070962004</v>
      </c>
      <c r="N15211" s="86">
        <v>6863577.5542751802</v>
      </c>
      <c r="O15211" s="86">
        <v>1357528.66399988</v>
      </c>
      <c r="P15211" s="67">
        <v>306962.14501709997</v>
      </c>
      <c r="Q15211" s="85">
        <v>79864714.282702997</v>
      </c>
      <c r="R15211" s="86">
        <v>17985740.9743881</v>
      </c>
      <c r="S15211" s="91">
        <v>1.3006591470912101E-3</v>
      </c>
      <c r="T15211" s="67">
        <v>97850455.258391798</v>
      </c>
    </row>
    <row r="15212" spans="1:20" x14ac:dyDescent="0.25">
      <c r="A15212" t="s">
        <v>26</v>
      </c>
      <c r="B15212" s="10" t="str">
        <f>VLOOKUP(E15212,'Overview Cluster Days'!B:E,3)</f>
        <v>E</v>
      </c>
      <c r="C15212" s="10" t="str">
        <f>VLOOKUP($E15212,'Overview Cluster Days'!$B:$G,5)</f>
        <v>Interseason</v>
      </c>
      <c r="D15212" s="10" t="str">
        <f>VLOOKUP($E15212,'Overview Cluster Days'!$B:$G,6)</f>
        <v>Weekday</v>
      </c>
      <c r="E15212" s="10">
        <v>20190410</v>
      </c>
      <c r="F15212" s="11">
        <v>19</v>
      </c>
      <c r="G15212" s="85">
        <v>2500504.13</v>
      </c>
      <c r="H15212" s="86">
        <v>49137228.243080303</v>
      </c>
      <c r="I15212" s="86">
        <v>14835635.5701808</v>
      </c>
      <c r="J15212" s="86">
        <v>6289635.7599999998</v>
      </c>
      <c r="K15212" s="86">
        <v>5482590.1466596499</v>
      </c>
      <c r="L15212" s="86">
        <v>329089.33</v>
      </c>
      <c r="M15212" s="86">
        <v>7180450.5785187604</v>
      </c>
      <c r="N15212" s="86">
        <v>6126182.3505243696</v>
      </c>
      <c r="O15212" s="86">
        <v>1293543.8600000001</v>
      </c>
      <c r="P15212" s="67">
        <v>267543.83784824202</v>
      </c>
      <c r="Q15212" s="85">
        <v>78245593.849920705</v>
      </c>
      <c r="R15212" s="86">
        <v>15196809.956891401</v>
      </c>
      <c r="S15212" s="91">
        <v>-5.7128905318677399E-3</v>
      </c>
      <c r="T15212" s="67">
        <v>93442403.801099196</v>
      </c>
    </row>
    <row r="15213" spans="1:20" x14ac:dyDescent="0.25">
      <c r="A15213" t="s">
        <v>26</v>
      </c>
      <c r="B15213" s="10" t="str">
        <f>VLOOKUP(E15213,'Overview Cluster Days'!B:E,3)</f>
        <v>E</v>
      </c>
      <c r="C15213" s="10" t="str">
        <f>VLOOKUP($E15213,'Overview Cluster Days'!$B:$G,5)</f>
        <v>Interseason</v>
      </c>
      <c r="D15213" s="10" t="str">
        <f>VLOOKUP($E15213,'Overview Cluster Days'!$B:$G,6)</f>
        <v>Weekday</v>
      </c>
      <c r="E15213" s="10">
        <v>20190410</v>
      </c>
      <c r="F15213" s="11">
        <v>20</v>
      </c>
      <c r="G15213" s="85">
        <v>2913433.4139996199</v>
      </c>
      <c r="H15213" s="86">
        <v>49704182.858488999</v>
      </c>
      <c r="I15213" s="86">
        <v>13725527.5553429</v>
      </c>
      <c r="J15213" s="86">
        <v>6662652.7679970497</v>
      </c>
      <c r="K15213" s="86">
        <v>5793592.5787272304</v>
      </c>
      <c r="L15213" s="86">
        <v>334452.38199824298</v>
      </c>
      <c r="M15213" s="86">
        <v>6291532.8506637802</v>
      </c>
      <c r="N15213" s="86">
        <v>5632379.7935787002</v>
      </c>
      <c r="O15213" s="86">
        <v>1183957.21599962</v>
      </c>
      <c r="P15213" s="67">
        <v>376663.99621793401</v>
      </c>
      <c r="Q15213" s="85">
        <v>78799389.174555793</v>
      </c>
      <c r="R15213" s="86">
        <v>13818986.2384583</v>
      </c>
      <c r="S15213" s="91">
        <v>2.8698730748146798E-3</v>
      </c>
      <c r="T15213" s="67">
        <v>92618375.415883899</v>
      </c>
    </row>
    <row r="15214" spans="1:20" x14ac:dyDescent="0.25">
      <c r="A15214" t="s">
        <v>26</v>
      </c>
      <c r="B15214" s="10" t="str">
        <f>VLOOKUP(E15214,'Overview Cluster Days'!B:E,3)</f>
        <v>E</v>
      </c>
      <c r="C15214" s="10" t="str">
        <f>VLOOKUP($E15214,'Overview Cluster Days'!$B:$G,5)</f>
        <v>Interseason</v>
      </c>
      <c r="D15214" s="10" t="str">
        <f>VLOOKUP($E15214,'Overview Cluster Days'!$B:$G,6)</f>
        <v>Weekday</v>
      </c>
      <c r="E15214" s="10">
        <v>20190410</v>
      </c>
      <c r="F15214" s="11">
        <v>21</v>
      </c>
      <c r="G15214" s="85">
        <v>2643816.6789995702</v>
      </c>
      <c r="H15214" s="86">
        <v>43245889.868842602</v>
      </c>
      <c r="I15214" s="86">
        <v>12613742.631997</v>
      </c>
      <c r="J15214" s="86">
        <v>8123310.2519969996</v>
      </c>
      <c r="K15214" s="86">
        <v>5017926.0469607702</v>
      </c>
      <c r="L15214" s="86">
        <v>304879.34299999999</v>
      </c>
      <c r="M15214" s="86">
        <v>6135020.6120536197</v>
      </c>
      <c r="N15214" s="86">
        <v>5310318.7761979997</v>
      </c>
      <c r="O15214" s="86">
        <v>1104421.6529999699</v>
      </c>
      <c r="P15214" s="67">
        <v>198784.77833992301</v>
      </c>
      <c r="Q15214" s="85">
        <v>71644685.478797004</v>
      </c>
      <c r="R15214" s="86">
        <v>13053425.1625915</v>
      </c>
      <c r="S15214" s="91">
        <v>-2.8668213635683099E-3</v>
      </c>
      <c r="T15214" s="67">
        <v>84698110.638521701</v>
      </c>
    </row>
    <row r="15215" spans="1:20" x14ac:dyDescent="0.25">
      <c r="A15215" t="s">
        <v>26</v>
      </c>
      <c r="B15215" s="10" t="str">
        <f>VLOOKUP(E15215,'Overview Cluster Days'!B:E,3)</f>
        <v>E</v>
      </c>
      <c r="C15215" s="10" t="str">
        <f>VLOOKUP($E15215,'Overview Cluster Days'!$B:$G,5)</f>
        <v>Interseason</v>
      </c>
      <c r="D15215" s="10" t="str">
        <f>VLOOKUP($E15215,'Overview Cluster Days'!$B:$G,6)</f>
        <v>Weekday</v>
      </c>
      <c r="E15215" s="10">
        <v>20190410</v>
      </c>
      <c r="F15215" s="11">
        <v>22</v>
      </c>
      <c r="G15215" s="85">
        <v>2473757.9399999701</v>
      </c>
      <c r="H15215" s="86">
        <v>39619213.876253597</v>
      </c>
      <c r="I15215" s="86">
        <v>13535768.189750001</v>
      </c>
      <c r="J15215" s="86">
        <v>7932644.9619950699</v>
      </c>
      <c r="K15215" s="86">
        <v>5068530.1090902304</v>
      </c>
      <c r="L15215" s="86">
        <v>237292.016</v>
      </c>
      <c r="M15215" s="86">
        <v>6173975.8427590802</v>
      </c>
      <c r="N15215" s="86">
        <v>5506989.5562149798</v>
      </c>
      <c r="O15215" s="86">
        <v>1086766.6419999199</v>
      </c>
      <c r="P15215" s="67">
        <v>324609.04200006201</v>
      </c>
      <c r="Q15215" s="85">
        <v>68629915.077088907</v>
      </c>
      <c r="R15215" s="86">
        <v>13329633.098974001</v>
      </c>
      <c r="S15215" s="91">
        <v>-8.24340828694403E-3</v>
      </c>
      <c r="T15215" s="67">
        <v>81959548.1678195</v>
      </c>
    </row>
    <row r="15216" spans="1:20" x14ac:dyDescent="0.25">
      <c r="A15216" t="s">
        <v>26</v>
      </c>
      <c r="B15216" s="10" t="str">
        <f>VLOOKUP(E15216,'Overview Cluster Days'!B:E,3)</f>
        <v>E</v>
      </c>
      <c r="C15216" s="10" t="str">
        <f>VLOOKUP($E15216,'Overview Cluster Days'!$B:$G,5)</f>
        <v>Interseason</v>
      </c>
      <c r="D15216" s="10" t="str">
        <f>VLOOKUP($E15216,'Overview Cluster Days'!$B:$G,6)</f>
        <v>Weekday</v>
      </c>
      <c r="E15216" s="10">
        <v>20190410</v>
      </c>
      <c r="F15216" s="11">
        <v>23</v>
      </c>
      <c r="G15216" s="85">
        <v>2287325.0779981301</v>
      </c>
      <c r="H15216" s="86">
        <v>36525308.974811502</v>
      </c>
      <c r="I15216" s="86">
        <v>13067763.0097661</v>
      </c>
      <c r="J15216" s="86">
        <v>6596367.8490000004</v>
      </c>
      <c r="K15216" s="86">
        <v>4552190.4980795002</v>
      </c>
      <c r="L15216" s="86">
        <v>231118.25700000001</v>
      </c>
      <c r="M15216" s="86">
        <v>6601251.00023566</v>
      </c>
      <c r="N15216" s="86">
        <v>5454517.8473100103</v>
      </c>
      <c r="O15216" s="86">
        <v>889331.21999949496</v>
      </c>
      <c r="P15216" s="67">
        <v>389853.23348056601</v>
      </c>
      <c r="Q15216" s="85">
        <v>63028955.409655303</v>
      </c>
      <c r="R15216" s="86">
        <v>13566071.558025699</v>
      </c>
      <c r="S15216" s="91">
        <v>2.6251219678670198E-3</v>
      </c>
      <c r="T15216" s="67">
        <v>76595026.970306098</v>
      </c>
    </row>
    <row r="15217" spans="1:20" x14ac:dyDescent="0.25">
      <c r="A15217" t="s">
        <v>26</v>
      </c>
      <c r="B15217" s="10" t="str">
        <f>VLOOKUP(E15217,'Overview Cluster Days'!B:E,3)</f>
        <v>E</v>
      </c>
      <c r="C15217" s="10" t="str">
        <f>VLOOKUP($E15217,'Overview Cluster Days'!$B:$G,5)</f>
        <v>Interseason</v>
      </c>
      <c r="D15217" s="10" t="str">
        <f>VLOOKUP($E15217,'Overview Cluster Days'!$B:$G,6)</f>
        <v>Weekday</v>
      </c>
      <c r="E15217" s="10">
        <v>20190410</v>
      </c>
      <c r="F15217" s="11">
        <v>24</v>
      </c>
      <c r="G15217" s="85">
        <v>1937877.63</v>
      </c>
      <c r="H15217" s="86">
        <v>33912637.252748102</v>
      </c>
      <c r="I15217" s="86">
        <v>13890215.4211154</v>
      </c>
      <c r="J15217" s="86">
        <v>6455784.5499999998</v>
      </c>
      <c r="K15217" s="86">
        <v>4656683.9974224996</v>
      </c>
      <c r="L15217" s="86">
        <v>276889.15999999997</v>
      </c>
      <c r="M15217" s="86">
        <v>7034784.4737618202</v>
      </c>
      <c r="N15217" s="86">
        <v>5578628.5505664004</v>
      </c>
      <c r="O15217" s="86">
        <v>935246.62099999096</v>
      </c>
      <c r="P15217" s="67">
        <v>560872.45680975099</v>
      </c>
      <c r="Q15217" s="85">
        <v>60853198.851286002</v>
      </c>
      <c r="R15217" s="86">
        <v>14386421.262138</v>
      </c>
      <c r="S15217" s="91">
        <v>2599.2475943146301</v>
      </c>
      <c r="T15217" s="67">
        <v>75242219.3610183</v>
      </c>
    </row>
    <row r="15218" spans="1:20" x14ac:dyDescent="0.25">
      <c r="A15218" t="s">
        <v>26</v>
      </c>
      <c r="B15218" s="10" t="str">
        <f>VLOOKUP(E15218,'Overview Cluster Days'!B:E,3)</f>
        <v>E</v>
      </c>
      <c r="C15218" s="10" t="str">
        <f>VLOOKUP($E15218,'Overview Cluster Days'!$B:$G,5)</f>
        <v>Interseason</v>
      </c>
      <c r="D15218" s="10" t="str">
        <f>VLOOKUP($E15218,'Overview Cluster Days'!$B:$G,6)</f>
        <v>Weekday</v>
      </c>
      <c r="E15218" s="10">
        <v>20190411</v>
      </c>
      <c r="F15218" s="11">
        <v>1</v>
      </c>
      <c r="G15218" s="85">
        <v>1434215.99699922</v>
      </c>
      <c r="H15218" s="86">
        <v>37137163.9097692</v>
      </c>
      <c r="I15218" s="86">
        <v>8427025.2855898496</v>
      </c>
      <c r="J15218" s="86">
        <v>6454474.1859999998</v>
      </c>
      <c r="K15218" s="86">
        <v>4636492.8893886004</v>
      </c>
      <c r="L15218" s="86">
        <v>379234.17199753597</v>
      </c>
      <c r="M15218" s="86">
        <v>7130584.9413780402</v>
      </c>
      <c r="N15218" s="86">
        <v>5148418.4003418302</v>
      </c>
      <c r="O15218" s="86">
        <v>941208.67299999006</v>
      </c>
      <c r="P15218" s="67">
        <v>661260.73225838598</v>
      </c>
      <c r="Q15218" s="85">
        <v>58089372.267746799</v>
      </c>
      <c r="R15218" s="86">
        <v>14260706.9189758</v>
      </c>
      <c r="S15218" s="91">
        <v>-4.5788572169840301E-3</v>
      </c>
      <c r="T15218" s="67">
        <v>72350079.182143703</v>
      </c>
    </row>
    <row r="15219" spans="1:20" x14ac:dyDescent="0.25">
      <c r="A15219" t="s">
        <v>26</v>
      </c>
      <c r="B15219" s="10" t="str">
        <f>VLOOKUP(E15219,'Overview Cluster Days'!B:E,3)</f>
        <v>E</v>
      </c>
      <c r="C15219" s="10" t="str">
        <f>VLOOKUP($E15219,'Overview Cluster Days'!$B:$G,5)</f>
        <v>Interseason</v>
      </c>
      <c r="D15219" s="10" t="str">
        <f>VLOOKUP($E15219,'Overview Cluster Days'!$B:$G,6)</f>
        <v>Weekday</v>
      </c>
      <c r="E15219" s="10">
        <v>20190411</v>
      </c>
      <c r="F15219" s="11">
        <v>2</v>
      </c>
      <c r="G15219" s="85">
        <v>1413684.66</v>
      </c>
      <c r="H15219" s="86">
        <v>37126328.207165003</v>
      </c>
      <c r="I15219" s="86">
        <v>6923899.9676068202</v>
      </c>
      <c r="J15219" s="86">
        <v>6223506.8999984199</v>
      </c>
      <c r="K15219" s="86">
        <v>4218922.9106287099</v>
      </c>
      <c r="L15219" s="86">
        <v>391629.369997526</v>
      </c>
      <c r="M15219" s="86">
        <v>7456740.9997656401</v>
      </c>
      <c r="N15219" s="86">
        <v>5001374.4599770103</v>
      </c>
      <c r="O15219" s="86">
        <v>1183661.7099998</v>
      </c>
      <c r="P15219" s="67">
        <v>724225.68811823102</v>
      </c>
      <c r="Q15219" s="85">
        <v>55906342.645398997</v>
      </c>
      <c r="R15219" s="86">
        <v>14757632.227858201</v>
      </c>
      <c r="S15219" s="91">
        <v>1.20162963867188E-2</v>
      </c>
      <c r="T15219" s="67">
        <v>70663974.885273501</v>
      </c>
    </row>
    <row r="15220" spans="1:20" x14ac:dyDescent="0.25">
      <c r="A15220" t="s">
        <v>26</v>
      </c>
      <c r="B15220" s="10" t="str">
        <f>VLOOKUP(E15220,'Overview Cluster Days'!B:E,3)</f>
        <v>E</v>
      </c>
      <c r="C15220" s="10" t="str">
        <f>VLOOKUP($E15220,'Overview Cluster Days'!$B:$G,5)</f>
        <v>Interseason</v>
      </c>
      <c r="D15220" s="10" t="str">
        <f>VLOOKUP($E15220,'Overview Cluster Days'!$B:$G,6)</f>
        <v>Weekday</v>
      </c>
      <c r="E15220" s="10">
        <v>20190411</v>
      </c>
      <c r="F15220" s="11">
        <v>3</v>
      </c>
      <c r="G15220" s="85">
        <v>1337059.91211382</v>
      </c>
      <c r="H15220" s="86">
        <v>36061768.194924101</v>
      </c>
      <c r="I15220" s="86">
        <v>6512214.21341292</v>
      </c>
      <c r="J15220" s="86">
        <v>6198825.0599981202</v>
      </c>
      <c r="K15220" s="86">
        <v>4518898.1639240496</v>
      </c>
      <c r="L15220" s="86">
        <v>447032.06999732798</v>
      </c>
      <c r="M15220" s="86">
        <v>7020747.4902369697</v>
      </c>
      <c r="N15220" s="86">
        <v>4878275.1032819198</v>
      </c>
      <c r="O15220" s="86">
        <v>1238258.6299999</v>
      </c>
      <c r="P15220" s="67">
        <v>720013.28055639996</v>
      </c>
      <c r="Q15220" s="85">
        <v>54628765.544372998</v>
      </c>
      <c r="R15220" s="86">
        <v>14304326.574072501</v>
      </c>
      <c r="S15220" s="91">
        <v>1.42288205097429E-3</v>
      </c>
      <c r="T15220" s="67">
        <v>68933092.119868398</v>
      </c>
    </row>
    <row r="15221" spans="1:20" x14ac:dyDescent="0.25">
      <c r="A15221" t="s">
        <v>26</v>
      </c>
      <c r="B15221" s="10" t="str">
        <f>VLOOKUP(E15221,'Overview Cluster Days'!B:E,3)</f>
        <v>E</v>
      </c>
      <c r="C15221" s="10" t="str">
        <f>VLOOKUP($E15221,'Overview Cluster Days'!$B:$G,5)</f>
        <v>Interseason</v>
      </c>
      <c r="D15221" s="10" t="str">
        <f>VLOOKUP($E15221,'Overview Cluster Days'!$B:$G,6)</f>
        <v>Weekday</v>
      </c>
      <c r="E15221" s="10">
        <v>20190411</v>
      </c>
      <c r="F15221" s="11">
        <v>4</v>
      </c>
      <c r="G15221" s="85">
        <v>1477003.52788519</v>
      </c>
      <c r="H15221" s="86">
        <v>36335834.133777797</v>
      </c>
      <c r="I15221" s="86">
        <v>6334686.0250626002</v>
      </c>
      <c r="J15221" s="86">
        <v>6171540.0700000003</v>
      </c>
      <c r="K15221" s="86">
        <v>4574305.3764261296</v>
      </c>
      <c r="L15221" s="86">
        <v>436365.199997922</v>
      </c>
      <c r="M15221" s="86">
        <v>6807585.5602454497</v>
      </c>
      <c r="N15221" s="86">
        <v>4963451.7069376502</v>
      </c>
      <c r="O15221" s="86">
        <v>1235296.8400000001</v>
      </c>
      <c r="P15221" s="67">
        <v>739556.88661869802</v>
      </c>
      <c r="Q15221" s="85">
        <v>54893369.133151799</v>
      </c>
      <c r="R15221" s="86">
        <v>14182256.193799701</v>
      </c>
      <c r="S15221" s="91">
        <v>-1.39999392558821E-3</v>
      </c>
      <c r="T15221" s="67">
        <v>69075625.325551495</v>
      </c>
    </row>
    <row r="15222" spans="1:20" x14ac:dyDescent="0.25">
      <c r="A15222" t="s">
        <v>26</v>
      </c>
      <c r="B15222" s="10" t="str">
        <f>VLOOKUP(E15222,'Overview Cluster Days'!B:E,3)</f>
        <v>E</v>
      </c>
      <c r="C15222" s="10" t="str">
        <f>VLOOKUP($E15222,'Overview Cluster Days'!$B:$G,5)</f>
        <v>Interseason</v>
      </c>
      <c r="D15222" s="10" t="str">
        <f>VLOOKUP($E15222,'Overview Cluster Days'!$B:$G,6)</f>
        <v>Weekday</v>
      </c>
      <c r="E15222" s="10">
        <v>20190411</v>
      </c>
      <c r="F15222" s="11">
        <v>5</v>
      </c>
      <c r="G15222" s="85">
        <v>1574473.9820000001</v>
      </c>
      <c r="H15222" s="86">
        <v>36775387.480154403</v>
      </c>
      <c r="I15222" s="86">
        <v>6437181.8151291702</v>
      </c>
      <c r="J15222" s="86">
        <v>6179863.37599809</v>
      </c>
      <c r="K15222" s="86">
        <v>4431740.7307933504</v>
      </c>
      <c r="L15222" s="86">
        <v>360598.902</v>
      </c>
      <c r="M15222" s="86">
        <v>6491942.3272668896</v>
      </c>
      <c r="N15222" s="86">
        <v>5007324.2862179996</v>
      </c>
      <c r="O15222" s="86">
        <v>1228048.05699994</v>
      </c>
      <c r="P15222" s="67">
        <v>695786.62742148503</v>
      </c>
      <c r="Q15222" s="85">
        <v>55398647.384075001</v>
      </c>
      <c r="R15222" s="86">
        <v>13783700.199906301</v>
      </c>
      <c r="S15222" s="91">
        <v>4.5495606027543501E-3</v>
      </c>
      <c r="T15222" s="67">
        <v>69182347.588530898</v>
      </c>
    </row>
    <row r="15223" spans="1:20" x14ac:dyDescent="0.25">
      <c r="A15223" t="s">
        <v>26</v>
      </c>
      <c r="B15223" s="10" t="str">
        <f>VLOOKUP(E15223,'Overview Cluster Days'!B:E,3)</f>
        <v>E</v>
      </c>
      <c r="C15223" s="10" t="str">
        <f>VLOOKUP($E15223,'Overview Cluster Days'!$B:$G,5)</f>
        <v>Interseason</v>
      </c>
      <c r="D15223" s="10" t="str">
        <f>VLOOKUP($E15223,'Overview Cluster Days'!$B:$G,6)</f>
        <v>Weekday</v>
      </c>
      <c r="E15223" s="10">
        <v>20190411</v>
      </c>
      <c r="F15223" s="11">
        <v>6</v>
      </c>
      <c r="G15223" s="85">
        <v>1779376.4580000001</v>
      </c>
      <c r="H15223" s="86">
        <v>37839793.086469702</v>
      </c>
      <c r="I15223" s="86">
        <v>6582032.2328162203</v>
      </c>
      <c r="J15223" s="86">
        <v>6132601.1499999398</v>
      </c>
      <c r="K15223" s="86">
        <v>4880431.5790614998</v>
      </c>
      <c r="L15223" s="86">
        <v>251291.288</v>
      </c>
      <c r="M15223" s="86">
        <v>6200468.1156645203</v>
      </c>
      <c r="N15223" s="86">
        <v>4822171.0162029099</v>
      </c>
      <c r="O15223" s="86">
        <v>1274307.8759999401</v>
      </c>
      <c r="P15223" s="67">
        <v>549632.169961876</v>
      </c>
      <c r="Q15223" s="85">
        <v>57214234.506347299</v>
      </c>
      <c r="R15223" s="86">
        <v>13097870.4658293</v>
      </c>
      <c r="S15223" s="91">
        <v>4.7778319567441897E-3</v>
      </c>
      <c r="T15223" s="67">
        <v>70312104.976954401</v>
      </c>
    </row>
    <row r="15224" spans="1:20" x14ac:dyDescent="0.25">
      <c r="A15224" t="s">
        <v>26</v>
      </c>
      <c r="B15224" s="10" t="str">
        <f>VLOOKUP(E15224,'Overview Cluster Days'!B:E,3)</f>
        <v>E</v>
      </c>
      <c r="C15224" s="10" t="str">
        <f>VLOOKUP($E15224,'Overview Cluster Days'!$B:$G,5)</f>
        <v>Interseason</v>
      </c>
      <c r="D15224" s="10" t="str">
        <f>VLOOKUP($E15224,'Overview Cluster Days'!$B:$G,6)</f>
        <v>Weekday</v>
      </c>
      <c r="E15224" s="10">
        <v>20190411</v>
      </c>
      <c r="F15224" s="11">
        <v>7</v>
      </c>
      <c r="G15224" s="85">
        <v>2633788.9399981699</v>
      </c>
      <c r="H15224" s="86">
        <v>42015773.712680697</v>
      </c>
      <c r="I15224" s="86">
        <v>9823172.7516267505</v>
      </c>
      <c r="J15224" s="86">
        <v>7150427.6099980697</v>
      </c>
      <c r="K15224" s="86">
        <v>4634723.3743374897</v>
      </c>
      <c r="L15224" s="86">
        <v>230241.314998071</v>
      </c>
      <c r="M15224" s="86">
        <v>5157258.4171238896</v>
      </c>
      <c r="N15224" s="86">
        <v>5631107.8014352201</v>
      </c>
      <c r="O15224" s="86">
        <v>1336560.18499817</v>
      </c>
      <c r="P15224" s="67">
        <v>382461.81539389299</v>
      </c>
      <c r="Q15224" s="85">
        <v>66257886.388641201</v>
      </c>
      <c r="R15224" s="86">
        <v>12737629.533949301</v>
      </c>
      <c r="S15224" s="91">
        <v>0</v>
      </c>
      <c r="T15224" s="67">
        <v>78995515.922590494</v>
      </c>
    </row>
    <row r="15225" spans="1:20" x14ac:dyDescent="0.25">
      <c r="A15225" t="s">
        <v>26</v>
      </c>
      <c r="B15225" s="10" t="str">
        <f>VLOOKUP(E15225,'Overview Cluster Days'!B:E,3)</f>
        <v>E</v>
      </c>
      <c r="C15225" s="10" t="str">
        <f>VLOOKUP($E15225,'Overview Cluster Days'!$B:$G,5)</f>
        <v>Interseason</v>
      </c>
      <c r="D15225" s="10" t="str">
        <f>VLOOKUP($E15225,'Overview Cluster Days'!$B:$G,6)</f>
        <v>Weekday</v>
      </c>
      <c r="E15225" s="10">
        <v>20190411</v>
      </c>
      <c r="F15225" s="11">
        <v>8</v>
      </c>
      <c r="G15225" s="85">
        <v>3433055.662</v>
      </c>
      <c r="H15225" s="86">
        <v>48621527.4588857</v>
      </c>
      <c r="I15225" s="86">
        <v>12217090.362769799</v>
      </c>
      <c r="J15225" s="86">
        <v>9421142.5639999993</v>
      </c>
      <c r="K15225" s="86">
        <v>4700668.8250225</v>
      </c>
      <c r="L15225" s="86">
        <v>175462.53599999999</v>
      </c>
      <c r="M15225" s="86">
        <v>5936517.2087434698</v>
      </c>
      <c r="N15225" s="86">
        <v>5818743.6573955901</v>
      </c>
      <c r="O15225" s="86">
        <v>1197313.628</v>
      </c>
      <c r="P15225" s="67">
        <v>297046.60068197502</v>
      </c>
      <c r="Q15225" s="85">
        <v>78393484.872677997</v>
      </c>
      <c r="R15225" s="86">
        <v>13425083.630821001</v>
      </c>
      <c r="S15225" s="91">
        <v>1.72607426065952E-3</v>
      </c>
      <c r="T15225" s="67">
        <v>91818568.505225107</v>
      </c>
    </row>
    <row r="15226" spans="1:20" x14ac:dyDescent="0.25">
      <c r="A15226" t="s">
        <v>26</v>
      </c>
      <c r="B15226" s="10" t="str">
        <f>VLOOKUP(E15226,'Overview Cluster Days'!B:E,3)</f>
        <v>E</v>
      </c>
      <c r="C15226" s="10" t="str">
        <f>VLOOKUP($E15226,'Overview Cluster Days'!$B:$G,5)</f>
        <v>Interseason</v>
      </c>
      <c r="D15226" s="10" t="str">
        <f>VLOOKUP($E15226,'Overview Cluster Days'!$B:$G,6)</f>
        <v>Weekday</v>
      </c>
      <c r="E15226" s="10">
        <v>20190411</v>
      </c>
      <c r="F15226" s="11">
        <v>9</v>
      </c>
      <c r="G15226" s="85">
        <v>4251013.04</v>
      </c>
      <c r="H15226" s="86">
        <v>54537309.635244802</v>
      </c>
      <c r="I15226" s="86">
        <v>11889258.6733073</v>
      </c>
      <c r="J15226" s="86">
        <v>10905503.139999799</v>
      </c>
      <c r="K15226" s="86">
        <v>4940153.3759144004</v>
      </c>
      <c r="L15226" s="86">
        <v>222954.56</v>
      </c>
      <c r="M15226" s="86">
        <v>8301859.3528121402</v>
      </c>
      <c r="N15226" s="86">
        <v>6169473.6491678003</v>
      </c>
      <c r="O15226" s="86">
        <v>1482186.48</v>
      </c>
      <c r="P15226" s="67">
        <v>466765.11545614997</v>
      </c>
      <c r="Q15226" s="85">
        <v>86523237.864466295</v>
      </c>
      <c r="R15226" s="86">
        <v>16643239.157436101</v>
      </c>
      <c r="S15226" s="91">
        <v>-7.2875977493822601E-3</v>
      </c>
      <c r="T15226" s="67">
        <v>103166477.014615</v>
      </c>
    </row>
    <row r="15227" spans="1:20" x14ac:dyDescent="0.25">
      <c r="A15227" t="s">
        <v>26</v>
      </c>
      <c r="B15227" s="10" t="str">
        <f>VLOOKUP(E15227,'Overview Cluster Days'!B:E,3)</f>
        <v>E</v>
      </c>
      <c r="C15227" s="10" t="str">
        <f>VLOOKUP($E15227,'Overview Cluster Days'!$B:$G,5)</f>
        <v>Interseason</v>
      </c>
      <c r="D15227" s="10" t="str">
        <f>VLOOKUP($E15227,'Overview Cluster Days'!$B:$G,6)</f>
        <v>Weekday</v>
      </c>
      <c r="E15227" s="10">
        <v>20190411</v>
      </c>
      <c r="F15227" s="11">
        <v>10</v>
      </c>
      <c r="G15227" s="85">
        <v>3953060.1599995298</v>
      </c>
      <c r="H15227" s="86">
        <v>55242460.420405202</v>
      </c>
      <c r="I15227" s="86">
        <v>13183449.5966979</v>
      </c>
      <c r="J15227" s="86">
        <v>10302712.2679973</v>
      </c>
      <c r="K15227" s="86">
        <v>5300502.72520799</v>
      </c>
      <c r="L15227" s="86">
        <v>221826.35198725501</v>
      </c>
      <c r="M15227" s="86">
        <v>10573445.8066858</v>
      </c>
      <c r="N15227" s="86">
        <v>6559961.0578894001</v>
      </c>
      <c r="O15227" s="86">
        <v>1488813.5579995201</v>
      </c>
      <c r="P15227" s="67">
        <v>433500.30239763699</v>
      </c>
      <c r="Q15227" s="85">
        <v>87982185.170307904</v>
      </c>
      <c r="R15227" s="86">
        <v>19277547.076959599</v>
      </c>
      <c r="S15227" s="91">
        <v>-3.2275391276925798E-3</v>
      </c>
      <c r="T15227" s="67">
        <v>107259732.24404</v>
      </c>
    </row>
    <row r="15228" spans="1:20" x14ac:dyDescent="0.25">
      <c r="A15228" t="s">
        <v>26</v>
      </c>
      <c r="B15228" s="10" t="str">
        <f>VLOOKUP(E15228,'Overview Cluster Days'!B:E,3)</f>
        <v>E</v>
      </c>
      <c r="C15228" s="10" t="str">
        <f>VLOOKUP($E15228,'Overview Cluster Days'!$B:$G,5)</f>
        <v>Interseason</v>
      </c>
      <c r="D15228" s="10" t="str">
        <f>VLOOKUP($E15228,'Overview Cluster Days'!$B:$G,6)</f>
        <v>Weekday</v>
      </c>
      <c r="E15228" s="10">
        <v>20190411</v>
      </c>
      <c r="F15228" s="11">
        <v>11</v>
      </c>
      <c r="G15228" s="85">
        <v>3308179.3359935</v>
      </c>
      <c r="H15228" s="86">
        <v>54649587.515066899</v>
      </c>
      <c r="I15228" s="86">
        <v>13378834.639059599</v>
      </c>
      <c r="J15228" s="86">
        <v>9354882.8019960709</v>
      </c>
      <c r="K15228" s="86">
        <v>4982946.8809054596</v>
      </c>
      <c r="L15228" s="86">
        <v>313745.85699112399</v>
      </c>
      <c r="M15228" s="86">
        <v>12224833.5500609</v>
      </c>
      <c r="N15228" s="86">
        <v>6957655.8852297002</v>
      </c>
      <c r="O15228" s="86">
        <v>1595441.0649985501</v>
      </c>
      <c r="P15228" s="67">
        <v>337629.82310430298</v>
      </c>
      <c r="Q15228" s="85">
        <v>85674431.173021495</v>
      </c>
      <c r="R15228" s="86">
        <v>21429306.180384599</v>
      </c>
      <c r="S15228" s="91">
        <v>-8.9666750282049196E-3</v>
      </c>
      <c r="T15228" s="67">
        <v>107103737.344439</v>
      </c>
    </row>
    <row r="15229" spans="1:20" x14ac:dyDescent="0.25">
      <c r="A15229" t="s">
        <v>26</v>
      </c>
      <c r="B15229" s="10" t="str">
        <f>VLOOKUP(E15229,'Overview Cluster Days'!B:E,3)</f>
        <v>E</v>
      </c>
      <c r="C15229" s="10" t="str">
        <f>VLOOKUP($E15229,'Overview Cluster Days'!$B:$G,5)</f>
        <v>Interseason</v>
      </c>
      <c r="D15229" s="10" t="str">
        <f>VLOOKUP($E15229,'Overview Cluster Days'!$B:$G,6)</f>
        <v>Weekday</v>
      </c>
      <c r="E15229" s="10">
        <v>20190411</v>
      </c>
      <c r="F15229" s="11">
        <v>12</v>
      </c>
      <c r="G15229" s="85">
        <v>2813810.6539955302</v>
      </c>
      <c r="H15229" s="86">
        <v>54381822.855070397</v>
      </c>
      <c r="I15229" s="86">
        <v>13970911.0153457</v>
      </c>
      <c r="J15229" s="86">
        <v>8911115.5219999999</v>
      </c>
      <c r="K15229" s="86">
        <v>5551950.0637699701</v>
      </c>
      <c r="L15229" s="86">
        <v>337712.88</v>
      </c>
      <c r="M15229" s="86">
        <v>13264662.9950298</v>
      </c>
      <c r="N15229" s="86">
        <v>7248356.5052388096</v>
      </c>
      <c r="O15229" s="86">
        <v>1602823.2379982001</v>
      </c>
      <c r="P15229" s="67">
        <v>266337.81081758603</v>
      </c>
      <c r="Q15229" s="85">
        <v>85629610.1101816</v>
      </c>
      <c r="R15229" s="86">
        <v>22719893.429084402</v>
      </c>
      <c r="S15229" s="91">
        <v>0</v>
      </c>
      <c r="T15229" s="67">
        <v>108349503.53926601</v>
      </c>
    </row>
    <row r="15230" spans="1:20" x14ac:dyDescent="0.25">
      <c r="A15230" t="s">
        <v>26</v>
      </c>
      <c r="B15230" s="10" t="str">
        <f>VLOOKUP(E15230,'Overview Cluster Days'!B:E,3)</f>
        <v>E</v>
      </c>
      <c r="C15230" s="10" t="str">
        <f>VLOOKUP($E15230,'Overview Cluster Days'!$B:$G,5)</f>
        <v>Interseason</v>
      </c>
      <c r="D15230" s="10" t="str">
        <f>VLOOKUP($E15230,'Overview Cluster Days'!$B:$G,6)</f>
        <v>Weekday</v>
      </c>
      <c r="E15230" s="10">
        <v>20190411</v>
      </c>
      <c r="F15230" s="11">
        <v>13</v>
      </c>
      <c r="G15230" s="85">
        <v>2341447.7519924198</v>
      </c>
      <c r="H15230" s="86">
        <v>53799253.858435303</v>
      </c>
      <c r="I15230" s="86">
        <v>16325717.715834299</v>
      </c>
      <c r="J15230" s="86">
        <v>8409942.5140000004</v>
      </c>
      <c r="K15230" s="86">
        <v>5899178.1434392603</v>
      </c>
      <c r="L15230" s="86">
        <v>449926.12199479499</v>
      </c>
      <c r="M15230" s="86">
        <v>13915980.393066499</v>
      </c>
      <c r="N15230" s="86">
        <v>7716014.5425348403</v>
      </c>
      <c r="O15230" s="86">
        <v>1613233.388</v>
      </c>
      <c r="P15230" s="67">
        <v>302287.24301146902</v>
      </c>
      <c r="Q15230" s="85">
        <v>86775539.983701199</v>
      </c>
      <c r="R15230" s="86">
        <v>23997441.6886076</v>
      </c>
      <c r="S15230" s="91">
        <v>-4.0960694896057196E-3</v>
      </c>
      <c r="T15230" s="67">
        <v>110772981.66821299</v>
      </c>
    </row>
    <row r="15231" spans="1:20" x14ac:dyDescent="0.25">
      <c r="A15231" t="s">
        <v>26</v>
      </c>
      <c r="B15231" s="10" t="str">
        <f>VLOOKUP(E15231,'Overview Cluster Days'!B:E,3)</f>
        <v>E</v>
      </c>
      <c r="C15231" s="10" t="str">
        <f>VLOOKUP($E15231,'Overview Cluster Days'!$B:$G,5)</f>
        <v>Interseason</v>
      </c>
      <c r="D15231" s="10" t="str">
        <f>VLOOKUP($E15231,'Overview Cluster Days'!$B:$G,6)</f>
        <v>Weekday</v>
      </c>
      <c r="E15231" s="10">
        <v>20190411</v>
      </c>
      <c r="F15231" s="11">
        <v>14</v>
      </c>
      <c r="G15231" s="85">
        <v>2215390.2939980901</v>
      </c>
      <c r="H15231" s="86">
        <v>52639336.186121501</v>
      </c>
      <c r="I15231" s="86">
        <v>14941011.070531201</v>
      </c>
      <c r="J15231" s="86">
        <v>8749099.8449955191</v>
      </c>
      <c r="K15231" s="86">
        <v>5829153.1434371397</v>
      </c>
      <c r="L15231" s="86">
        <v>481627.65099057002</v>
      </c>
      <c r="M15231" s="86">
        <v>13770387.960237499</v>
      </c>
      <c r="N15231" s="86">
        <v>7809850.6181948101</v>
      </c>
      <c r="O15231" s="86">
        <v>1560378.3149999699</v>
      </c>
      <c r="P15231" s="67">
        <v>310531.96622505499</v>
      </c>
      <c r="Q15231" s="85">
        <v>84373990.539083496</v>
      </c>
      <c r="R15231" s="86">
        <v>23932776.5106479</v>
      </c>
      <c r="S15231" s="91">
        <v>0</v>
      </c>
      <c r="T15231" s="67">
        <v>108306767.049731</v>
      </c>
    </row>
    <row r="15232" spans="1:20" x14ac:dyDescent="0.25">
      <c r="A15232" t="s">
        <v>26</v>
      </c>
      <c r="B15232" s="10" t="str">
        <f>VLOOKUP(E15232,'Overview Cluster Days'!B:E,3)</f>
        <v>E</v>
      </c>
      <c r="C15232" s="10" t="str">
        <f>VLOOKUP($E15232,'Overview Cluster Days'!$B:$G,5)</f>
        <v>Interseason</v>
      </c>
      <c r="D15232" s="10" t="str">
        <f>VLOOKUP($E15232,'Overview Cluster Days'!$B:$G,6)</f>
        <v>Weekday</v>
      </c>
      <c r="E15232" s="10">
        <v>20190411</v>
      </c>
      <c r="F15232" s="11">
        <v>15</v>
      </c>
      <c r="G15232" s="85">
        <v>2281953.19699944</v>
      </c>
      <c r="H15232" s="86">
        <v>53114997.572321698</v>
      </c>
      <c r="I15232" s="86">
        <v>13053798.105666401</v>
      </c>
      <c r="J15232" s="86">
        <v>8931269.3819999993</v>
      </c>
      <c r="K15232" s="86">
        <v>5889781.9812234202</v>
      </c>
      <c r="L15232" s="86">
        <v>500322.57499933703</v>
      </c>
      <c r="M15232" s="86">
        <v>13268964.448735399</v>
      </c>
      <c r="N15232" s="86">
        <v>7649148.7978162495</v>
      </c>
      <c r="O15232" s="86">
        <v>1510969.189</v>
      </c>
      <c r="P15232" s="67">
        <v>368417.591226155</v>
      </c>
      <c r="Q15232" s="85">
        <v>83271800.238211006</v>
      </c>
      <c r="R15232" s="86">
        <v>23297822.6017772</v>
      </c>
      <c r="S15232" s="91">
        <v>-9.1519550769589807E-3</v>
      </c>
      <c r="T15232" s="67">
        <v>106569622.830836</v>
      </c>
    </row>
    <row r="15233" spans="1:20" x14ac:dyDescent="0.25">
      <c r="A15233" t="s">
        <v>26</v>
      </c>
      <c r="B15233" s="10" t="str">
        <f>VLOOKUP(E15233,'Overview Cluster Days'!B:E,3)</f>
        <v>E</v>
      </c>
      <c r="C15233" s="10" t="str">
        <f>VLOOKUP($E15233,'Overview Cluster Days'!$B:$G,5)</f>
        <v>Interseason</v>
      </c>
      <c r="D15233" s="10" t="str">
        <f>VLOOKUP($E15233,'Overview Cluster Days'!$B:$G,6)</f>
        <v>Weekday</v>
      </c>
      <c r="E15233" s="10">
        <v>20190411</v>
      </c>
      <c r="F15233" s="11">
        <v>16</v>
      </c>
      <c r="G15233" s="85">
        <v>2371853.5419993498</v>
      </c>
      <c r="H15233" s="86">
        <v>51904580.253389202</v>
      </c>
      <c r="I15233" s="86">
        <v>11231086.8022664</v>
      </c>
      <c r="J15233" s="86">
        <v>9195259.2899992391</v>
      </c>
      <c r="K15233" s="86">
        <v>6646717.4761712998</v>
      </c>
      <c r="L15233" s="86">
        <v>509251.73199924798</v>
      </c>
      <c r="M15233" s="86">
        <v>12347381.341289099</v>
      </c>
      <c r="N15233" s="86">
        <v>7532576.7752556801</v>
      </c>
      <c r="O15233" s="86">
        <v>1466198.10999974</v>
      </c>
      <c r="P15233" s="67">
        <v>408362.61541296297</v>
      </c>
      <c r="Q15233" s="85">
        <v>81349497.363825396</v>
      </c>
      <c r="R15233" s="86">
        <v>22263770.573956799</v>
      </c>
      <c r="S15233" s="91">
        <v>-8.9813236263580599E-4</v>
      </c>
      <c r="T15233" s="67">
        <v>103613267.936884</v>
      </c>
    </row>
    <row r="15234" spans="1:20" x14ac:dyDescent="0.25">
      <c r="A15234" t="s">
        <v>26</v>
      </c>
      <c r="B15234" s="10" t="str">
        <f>VLOOKUP(E15234,'Overview Cluster Days'!B:E,3)</f>
        <v>E</v>
      </c>
      <c r="C15234" s="10" t="str">
        <f>VLOOKUP($E15234,'Overview Cluster Days'!$B:$G,5)</f>
        <v>Interseason</v>
      </c>
      <c r="D15234" s="10" t="str">
        <f>VLOOKUP($E15234,'Overview Cluster Days'!$B:$G,6)</f>
        <v>Weekday</v>
      </c>
      <c r="E15234" s="10">
        <v>20190411</v>
      </c>
      <c r="F15234" s="11">
        <v>17</v>
      </c>
      <c r="G15234" s="85">
        <v>2856704.4379994902</v>
      </c>
      <c r="H15234" s="86">
        <v>51737093.911701903</v>
      </c>
      <c r="I15234" s="86">
        <v>10836941.5590115</v>
      </c>
      <c r="J15234" s="86">
        <v>9585616.9879994802</v>
      </c>
      <c r="K15234" s="86">
        <v>6656585.4269965701</v>
      </c>
      <c r="L15234" s="86">
        <v>471862.343999693</v>
      </c>
      <c r="M15234" s="86">
        <v>10958735.4660869</v>
      </c>
      <c r="N15234" s="86">
        <v>7367621.3449567501</v>
      </c>
      <c r="O15234" s="86">
        <v>1406256.4759998801</v>
      </c>
      <c r="P15234" s="67">
        <v>440001.18351004802</v>
      </c>
      <c r="Q15234" s="85">
        <v>81672942.323708996</v>
      </c>
      <c r="R15234" s="86">
        <v>20644476.814553302</v>
      </c>
      <c r="S15234" s="91">
        <v>-1.2017822591587899E-3</v>
      </c>
      <c r="T15234" s="67">
        <v>102317419.13706</v>
      </c>
    </row>
    <row r="15235" spans="1:20" x14ac:dyDescent="0.25">
      <c r="A15235" t="s">
        <v>26</v>
      </c>
      <c r="B15235" s="10" t="str">
        <f>VLOOKUP(E15235,'Overview Cluster Days'!B:E,3)</f>
        <v>E</v>
      </c>
      <c r="C15235" s="10" t="str">
        <f>VLOOKUP($E15235,'Overview Cluster Days'!$B:$G,5)</f>
        <v>Interseason</v>
      </c>
      <c r="D15235" s="10" t="str">
        <f>VLOOKUP($E15235,'Overview Cluster Days'!$B:$G,6)</f>
        <v>Weekday</v>
      </c>
      <c r="E15235" s="10">
        <v>20190411</v>
      </c>
      <c r="F15235" s="11">
        <v>18</v>
      </c>
      <c r="G15235" s="85">
        <v>3369297.7189991199</v>
      </c>
      <c r="H15235" s="86">
        <v>51980141.000311501</v>
      </c>
      <c r="I15235" s="86">
        <v>11797066.092738099</v>
      </c>
      <c r="J15235" s="86">
        <v>9910470.3099975493</v>
      </c>
      <c r="K15235" s="86">
        <v>6247119.3271092204</v>
      </c>
      <c r="L15235" s="86">
        <v>354157.974996745</v>
      </c>
      <c r="M15235" s="86">
        <v>9102310.7574679907</v>
      </c>
      <c r="N15235" s="86">
        <v>7338624.2271327702</v>
      </c>
      <c r="O15235" s="86">
        <v>1312408.26999962</v>
      </c>
      <c r="P15235" s="67">
        <v>431929.17331040901</v>
      </c>
      <c r="Q15235" s="85">
        <v>83304094.449155495</v>
      </c>
      <c r="R15235" s="86">
        <v>18539430.402907498</v>
      </c>
      <c r="S15235" s="91">
        <v>9907.3574683531206</v>
      </c>
      <c r="T15235" s="67">
        <v>101853432.20953099</v>
      </c>
    </row>
    <row r="15236" spans="1:20" x14ac:dyDescent="0.25">
      <c r="A15236" t="s">
        <v>26</v>
      </c>
      <c r="B15236" s="10" t="str">
        <f>VLOOKUP(E15236,'Overview Cluster Days'!B:E,3)</f>
        <v>E</v>
      </c>
      <c r="C15236" s="10" t="str">
        <f>VLOOKUP($E15236,'Overview Cluster Days'!$B:$G,5)</f>
        <v>Interseason</v>
      </c>
      <c r="D15236" s="10" t="str">
        <f>VLOOKUP($E15236,'Overview Cluster Days'!$B:$G,6)</f>
        <v>Weekday</v>
      </c>
      <c r="E15236" s="10">
        <v>20190411</v>
      </c>
      <c r="F15236" s="11">
        <v>19</v>
      </c>
      <c r="G15236" s="85">
        <v>3866338.3959944202</v>
      </c>
      <c r="H15236" s="86">
        <v>51234657.315800004</v>
      </c>
      <c r="I15236" s="86">
        <v>14035545.2238086</v>
      </c>
      <c r="J15236" s="86">
        <v>9662061.8560000006</v>
      </c>
      <c r="K15236" s="86">
        <v>5286739.0295588998</v>
      </c>
      <c r="L15236" s="86">
        <v>307975.79799699201</v>
      </c>
      <c r="M15236" s="86">
        <v>7098977.2011582702</v>
      </c>
      <c r="N15236" s="86">
        <v>6811105.61261742</v>
      </c>
      <c r="O15236" s="86">
        <v>1327581.8979994699</v>
      </c>
      <c r="P15236" s="67">
        <v>619110.96002639702</v>
      </c>
      <c r="Q15236" s="85">
        <v>84085341.821161896</v>
      </c>
      <c r="R15236" s="86">
        <v>16164751.4697985</v>
      </c>
      <c r="S15236" s="91">
        <v>-1.17292317003148E-3</v>
      </c>
      <c r="T15236" s="67">
        <v>100250093.28978799</v>
      </c>
    </row>
    <row r="15237" spans="1:20" x14ac:dyDescent="0.25">
      <c r="A15237" t="s">
        <v>26</v>
      </c>
      <c r="B15237" s="10" t="str">
        <f>VLOOKUP(E15237,'Overview Cluster Days'!B:E,3)</f>
        <v>E</v>
      </c>
      <c r="C15237" s="10" t="str">
        <f>VLOOKUP($E15237,'Overview Cluster Days'!$B:$G,5)</f>
        <v>Interseason</v>
      </c>
      <c r="D15237" s="10" t="str">
        <f>VLOOKUP($E15237,'Overview Cluster Days'!$B:$G,6)</f>
        <v>Weekday</v>
      </c>
      <c r="E15237" s="10">
        <v>20190411</v>
      </c>
      <c r="F15237" s="11">
        <v>20</v>
      </c>
      <c r="G15237" s="85">
        <v>4120422.7079948699</v>
      </c>
      <c r="H15237" s="86">
        <v>52713187.249865398</v>
      </c>
      <c r="I15237" s="86">
        <v>13725894.576380501</v>
      </c>
      <c r="J15237" s="86">
        <v>9601627.1959997099</v>
      </c>
      <c r="K15237" s="86">
        <v>5483586.6539898198</v>
      </c>
      <c r="L15237" s="86">
        <v>272907.986999713</v>
      </c>
      <c r="M15237" s="86">
        <v>6054421.3771160096</v>
      </c>
      <c r="N15237" s="86">
        <v>6461052.5418739999</v>
      </c>
      <c r="O15237" s="86">
        <v>1335173.6709998101</v>
      </c>
      <c r="P15237" s="67">
        <v>556491.59159056097</v>
      </c>
      <c r="Q15237" s="85">
        <v>85644718.384230301</v>
      </c>
      <c r="R15237" s="86">
        <v>14680047.1685801</v>
      </c>
      <c r="S15237" s="91">
        <v>-1.00177000276744E-2</v>
      </c>
      <c r="T15237" s="67">
        <v>100324765.54279301</v>
      </c>
    </row>
    <row r="15238" spans="1:20" x14ac:dyDescent="0.25">
      <c r="A15238" t="s">
        <v>26</v>
      </c>
      <c r="B15238" s="10" t="str">
        <f>VLOOKUP(E15238,'Overview Cluster Days'!B:E,3)</f>
        <v>E</v>
      </c>
      <c r="C15238" s="10" t="str">
        <f>VLOOKUP($E15238,'Overview Cluster Days'!$B:$G,5)</f>
        <v>Interseason</v>
      </c>
      <c r="D15238" s="10" t="str">
        <f>VLOOKUP($E15238,'Overview Cluster Days'!$B:$G,6)</f>
        <v>Weekday</v>
      </c>
      <c r="E15238" s="10">
        <v>20190411</v>
      </c>
      <c r="F15238" s="11">
        <v>21</v>
      </c>
      <c r="G15238" s="85">
        <v>3724816.12</v>
      </c>
      <c r="H15238" s="86">
        <v>46977353.3689197</v>
      </c>
      <c r="I15238" s="86">
        <v>13162649.8820557</v>
      </c>
      <c r="J15238" s="86">
        <v>9669261.4460000005</v>
      </c>
      <c r="K15238" s="86">
        <v>5472732.5658170599</v>
      </c>
      <c r="L15238" s="86">
        <v>205919.74400000001</v>
      </c>
      <c r="M15238" s="86">
        <v>5395644.9201156199</v>
      </c>
      <c r="N15238" s="86">
        <v>6162497.7650303002</v>
      </c>
      <c r="O15238" s="86">
        <v>1004758.164</v>
      </c>
      <c r="P15238" s="67">
        <v>404610.30134411599</v>
      </c>
      <c r="Q15238" s="85">
        <v>79006813.382792503</v>
      </c>
      <c r="R15238" s="86">
        <v>13173430.89449</v>
      </c>
      <c r="S15238" s="91">
        <v>4.1152953053824604E-3</v>
      </c>
      <c r="T15238" s="67">
        <v>92180244.281397805</v>
      </c>
    </row>
    <row r="15239" spans="1:20" x14ac:dyDescent="0.25">
      <c r="A15239" t="s">
        <v>26</v>
      </c>
      <c r="B15239" s="10" t="str">
        <f>VLOOKUP(E15239,'Overview Cluster Days'!B:E,3)</f>
        <v>E</v>
      </c>
      <c r="C15239" s="10" t="str">
        <f>VLOOKUP($E15239,'Overview Cluster Days'!$B:$G,5)</f>
        <v>Interseason</v>
      </c>
      <c r="D15239" s="10" t="str">
        <f>VLOOKUP($E15239,'Overview Cluster Days'!$B:$G,6)</f>
        <v>Weekday</v>
      </c>
      <c r="E15239" s="10">
        <v>20190411</v>
      </c>
      <c r="F15239" s="11">
        <v>22</v>
      </c>
      <c r="G15239" s="85">
        <v>3535358.3939999999</v>
      </c>
      <c r="H15239" s="86">
        <v>43673500.625798702</v>
      </c>
      <c r="I15239" s="86">
        <v>11745816.8263375</v>
      </c>
      <c r="J15239" s="86">
        <v>9298571.9799990896</v>
      </c>
      <c r="K15239" s="86">
        <v>4633043.6288790498</v>
      </c>
      <c r="L15239" s="86">
        <v>175547.592</v>
      </c>
      <c r="M15239" s="86">
        <v>5385208.2697595404</v>
      </c>
      <c r="N15239" s="86">
        <v>5998573.8097482203</v>
      </c>
      <c r="O15239" s="86">
        <v>978031.11199928704</v>
      </c>
      <c r="P15239" s="67">
        <v>541990.12096336205</v>
      </c>
      <c r="Q15239" s="85">
        <v>72886291.455014393</v>
      </c>
      <c r="R15239" s="86">
        <v>13079350.904470401</v>
      </c>
      <c r="S15239" s="91">
        <v>-2.9956055805087098E-3</v>
      </c>
      <c r="T15239" s="67">
        <v>85965642.356489196</v>
      </c>
    </row>
    <row r="15240" spans="1:20" x14ac:dyDescent="0.25">
      <c r="A15240" t="s">
        <v>26</v>
      </c>
      <c r="B15240" s="10" t="str">
        <f>VLOOKUP(E15240,'Overview Cluster Days'!B:E,3)</f>
        <v>E</v>
      </c>
      <c r="C15240" s="10" t="str">
        <f>VLOOKUP($E15240,'Overview Cluster Days'!$B:$G,5)</f>
        <v>Interseason</v>
      </c>
      <c r="D15240" s="10" t="str">
        <f>VLOOKUP($E15240,'Overview Cluster Days'!$B:$G,6)</f>
        <v>Weekday</v>
      </c>
      <c r="E15240" s="10">
        <v>20190411</v>
      </c>
      <c r="F15240" s="11">
        <v>23</v>
      </c>
      <c r="G15240" s="85">
        <v>3317339.3579996401</v>
      </c>
      <c r="H15240" s="86">
        <v>40997715.964187399</v>
      </c>
      <c r="I15240" s="86">
        <v>11188032.008597201</v>
      </c>
      <c r="J15240" s="86">
        <v>7611698.7039999999</v>
      </c>
      <c r="K15240" s="86">
        <v>4829470.9550000001</v>
      </c>
      <c r="L15240" s="86">
        <v>168032.927997071</v>
      </c>
      <c r="M15240" s="86">
        <v>5493678.7546994602</v>
      </c>
      <c r="N15240" s="86">
        <v>5730630.2043855796</v>
      </c>
      <c r="O15240" s="86">
        <v>1055365.8060000001</v>
      </c>
      <c r="P15240" s="67">
        <v>556202.14420544798</v>
      </c>
      <c r="Q15240" s="85">
        <v>67944256.989784196</v>
      </c>
      <c r="R15240" s="86">
        <v>13003909.837287599</v>
      </c>
      <c r="S15240" s="91">
        <v>0</v>
      </c>
      <c r="T15240" s="67">
        <v>80948166.827071697</v>
      </c>
    </row>
    <row r="15241" spans="1:20" x14ac:dyDescent="0.25">
      <c r="A15241" t="s">
        <v>26</v>
      </c>
      <c r="B15241" s="10" t="str">
        <f>VLOOKUP(E15241,'Overview Cluster Days'!B:E,3)</f>
        <v>E</v>
      </c>
      <c r="C15241" s="10" t="str">
        <f>VLOOKUP($E15241,'Overview Cluster Days'!$B:$G,5)</f>
        <v>Interseason</v>
      </c>
      <c r="D15241" s="10" t="str">
        <f>VLOOKUP($E15241,'Overview Cluster Days'!$B:$G,6)</f>
        <v>Weekday</v>
      </c>
      <c r="E15241" s="10">
        <v>20190411</v>
      </c>
      <c r="F15241" s="11">
        <v>24</v>
      </c>
      <c r="G15241" s="85">
        <v>2829282.0299991602</v>
      </c>
      <c r="H15241" s="86">
        <v>38527519.765158601</v>
      </c>
      <c r="I15241" s="86">
        <v>11521451.5770615</v>
      </c>
      <c r="J15241" s="86">
        <v>6866740.1149995299</v>
      </c>
      <c r="K15241" s="86">
        <v>4820710.1947732996</v>
      </c>
      <c r="L15241" s="86">
        <v>169410.65499906</v>
      </c>
      <c r="M15241" s="86">
        <v>6024081.5605788203</v>
      </c>
      <c r="N15241" s="86">
        <v>5533809.77954577</v>
      </c>
      <c r="O15241" s="86">
        <v>1169470.29</v>
      </c>
      <c r="P15241" s="67">
        <v>699934.56072760001</v>
      </c>
      <c r="Q15241" s="85">
        <v>64565703.681992099</v>
      </c>
      <c r="R15241" s="86">
        <v>13596706.8458513</v>
      </c>
      <c r="S15241" s="91">
        <v>-1.34429929312319E-3</v>
      </c>
      <c r="T15241" s="67">
        <v>78162410.526499003</v>
      </c>
    </row>
    <row r="15242" spans="1:20" x14ac:dyDescent="0.25">
      <c r="A15242" t="s">
        <v>26</v>
      </c>
      <c r="B15242" s="10" t="str">
        <f>VLOOKUP(E15242,'Overview Cluster Days'!B:E,3)</f>
        <v>E</v>
      </c>
      <c r="C15242" s="10" t="str">
        <f>VLOOKUP($E15242,'Overview Cluster Days'!$B:$G,5)</f>
        <v>Interseason</v>
      </c>
      <c r="D15242" s="10" t="str">
        <f>VLOOKUP($E15242,'Overview Cluster Days'!$B:$G,6)</f>
        <v>Weekday</v>
      </c>
      <c r="E15242" s="10">
        <v>20190412</v>
      </c>
      <c r="F15242" s="11">
        <v>1</v>
      </c>
      <c r="G15242" s="85">
        <v>2063015</v>
      </c>
      <c r="H15242" s="86">
        <v>38493002.052419104</v>
      </c>
      <c r="I15242" s="86">
        <v>10136386.5096664</v>
      </c>
      <c r="J15242" s="86">
        <v>7480558.4099900099</v>
      </c>
      <c r="K15242" s="86">
        <v>5166060.9825475505</v>
      </c>
      <c r="L15242" s="86">
        <v>197884.12999010499</v>
      </c>
      <c r="M15242" s="86">
        <v>6665193.9170036297</v>
      </c>
      <c r="N15242" s="86">
        <v>4948206.2828137996</v>
      </c>
      <c r="O15242" s="86">
        <v>998700.96</v>
      </c>
      <c r="P15242" s="67">
        <v>855158.62852655002</v>
      </c>
      <c r="Q15242" s="85">
        <v>63339022.954623103</v>
      </c>
      <c r="R15242" s="86">
        <v>13665143.9183341</v>
      </c>
      <c r="S15242" s="91">
        <v>2.44140625E-3</v>
      </c>
      <c r="T15242" s="67">
        <v>77004166.875398606</v>
      </c>
    </row>
    <row r="15243" spans="1:20" x14ac:dyDescent="0.25">
      <c r="A15243" t="s">
        <v>26</v>
      </c>
      <c r="B15243" s="10" t="str">
        <f>VLOOKUP(E15243,'Overview Cluster Days'!B:E,3)</f>
        <v>E</v>
      </c>
      <c r="C15243" s="10" t="str">
        <f>VLOOKUP($E15243,'Overview Cluster Days'!$B:$G,5)</f>
        <v>Interseason</v>
      </c>
      <c r="D15243" s="10" t="str">
        <f>VLOOKUP($E15243,'Overview Cluster Days'!$B:$G,6)</f>
        <v>Weekday</v>
      </c>
      <c r="E15243" s="10">
        <v>20190412</v>
      </c>
      <c r="F15243" s="11">
        <v>2</v>
      </c>
      <c r="G15243" s="85">
        <v>2024324.27199932</v>
      </c>
      <c r="H15243" s="86">
        <v>37657575.735039897</v>
      </c>
      <c r="I15243" s="86">
        <v>8619862.5398864392</v>
      </c>
      <c r="J15243" s="86">
        <v>7029105.5899999999</v>
      </c>
      <c r="K15243" s="86">
        <v>4469652.8460500501</v>
      </c>
      <c r="L15243" s="86">
        <v>234716.364999218</v>
      </c>
      <c r="M15243" s="86">
        <v>6599122.79267585</v>
      </c>
      <c r="N15243" s="86">
        <v>4803118.2847636398</v>
      </c>
      <c r="O15243" s="86">
        <v>1197559.463</v>
      </c>
      <c r="P15243" s="67">
        <v>727887.12547351501</v>
      </c>
      <c r="Q15243" s="85">
        <v>59800520.982975803</v>
      </c>
      <c r="R15243" s="86">
        <v>13562404.0309122</v>
      </c>
      <c r="S15243" s="91">
        <v>-8.9744565775618E-4</v>
      </c>
      <c r="T15243" s="67">
        <v>73362925.012990505</v>
      </c>
    </row>
    <row r="15244" spans="1:20" x14ac:dyDescent="0.25">
      <c r="A15244" t="s">
        <v>26</v>
      </c>
      <c r="B15244" s="10" t="str">
        <f>VLOOKUP(E15244,'Overview Cluster Days'!B:E,3)</f>
        <v>E</v>
      </c>
      <c r="C15244" s="10" t="str">
        <f>VLOOKUP($E15244,'Overview Cluster Days'!$B:$G,5)</f>
        <v>Interseason</v>
      </c>
      <c r="D15244" s="10" t="str">
        <f>VLOOKUP($E15244,'Overview Cluster Days'!$B:$G,6)</f>
        <v>Weekday</v>
      </c>
      <c r="E15244" s="10">
        <v>20190412</v>
      </c>
      <c r="F15244" s="11">
        <v>3</v>
      </c>
      <c r="G15244" s="85">
        <v>1893702.9280000001</v>
      </c>
      <c r="H15244" s="86">
        <v>36794396.214697301</v>
      </c>
      <c r="I15244" s="86">
        <v>7596268.16481198</v>
      </c>
      <c r="J15244" s="86">
        <v>6773853.7819999997</v>
      </c>
      <c r="K15244" s="86">
        <v>4737130.8138395604</v>
      </c>
      <c r="L15244" s="86">
        <v>256226.73</v>
      </c>
      <c r="M15244" s="86">
        <v>6896281.7480309196</v>
      </c>
      <c r="N15244" s="86">
        <v>4586320.50776638</v>
      </c>
      <c r="O15244" s="86">
        <v>1240616.4019992501</v>
      </c>
      <c r="P15244" s="67">
        <v>672878.912596902</v>
      </c>
      <c r="Q15244" s="85">
        <v>57795351.903348804</v>
      </c>
      <c r="R15244" s="86">
        <v>13652324.300393401</v>
      </c>
      <c r="S15244" s="91">
        <v>1.1669922387227401E-3</v>
      </c>
      <c r="T15244" s="67">
        <v>71447676.204909295</v>
      </c>
    </row>
    <row r="15245" spans="1:20" x14ac:dyDescent="0.25">
      <c r="A15245" t="s">
        <v>26</v>
      </c>
      <c r="B15245" s="10" t="str">
        <f>VLOOKUP(E15245,'Overview Cluster Days'!B:E,3)</f>
        <v>E</v>
      </c>
      <c r="C15245" s="10" t="str">
        <f>VLOOKUP($E15245,'Overview Cluster Days'!$B:$G,5)</f>
        <v>Interseason</v>
      </c>
      <c r="D15245" s="10" t="str">
        <f>VLOOKUP($E15245,'Overview Cluster Days'!$B:$G,6)</f>
        <v>Weekday</v>
      </c>
      <c r="E15245" s="10">
        <v>20190412</v>
      </c>
      <c r="F15245" s="11">
        <v>4</v>
      </c>
      <c r="G15245" s="85">
        <v>1994931.9739999999</v>
      </c>
      <c r="H15245" s="86">
        <v>36441886.044290297</v>
      </c>
      <c r="I15245" s="86">
        <v>6782430.3905320596</v>
      </c>
      <c r="J15245" s="86">
        <v>6499755.3099995404</v>
      </c>
      <c r="K15245" s="86">
        <v>4926048.0880500497</v>
      </c>
      <c r="L15245" s="86">
        <v>298256.21299999999</v>
      </c>
      <c r="M15245" s="86">
        <v>6568979.6733587002</v>
      </c>
      <c r="N15245" s="86">
        <v>4517671.8607633496</v>
      </c>
      <c r="O15245" s="86">
        <v>1252160.75999963</v>
      </c>
      <c r="P15245" s="67">
        <v>677148.40247742203</v>
      </c>
      <c r="Q15245" s="85">
        <v>56645051.806871898</v>
      </c>
      <c r="R15245" s="86">
        <v>13314216.909599099</v>
      </c>
      <c r="S15245" s="91">
        <v>0</v>
      </c>
      <c r="T15245" s="67">
        <v>69959268.716471002</v>
      </c>
    </row>
    <row r="15246" spans="1:20" x14ac:dyDescent="0.25">
      <c r="A15246" t="s">
        <v>26</v>
      </c>
      <c r="B15246" s="10" t="str">
        <f>VLOOKUP(E15246,'Overview Cluster Days'!B:E,3)</f>
        <v>E</v>
      </c>
      <c r="C15246" s="10" t="str">
        <f>VLOOKUP($E15246,'Overview Cluster Days'!$B:$G,5)</f>
        <v>Interseason</v>
      </c>
      <c r="D15246" s="10" t="str">
        <f>VLOOKUP($E15246,'Overview Cluster Days'!$B:$G,6)</f>
        <v>Weekday</v>
      </c>
      <c r="E15246" s="10">
        <v>20190412</v>
      </c>
      <c r="F15246" s="11">
        <v>5</v>
      </c>
      <c r="G15246" s="85">
        <v>2100120.1569979899</v>
      </c>
      <c r="H15246" s="86">
        <v>37355933.902640998</v>
      </c>
      <c r="I15246" s="86">
        <v>6708475.05114826</v>
      </c>
      <c r="J15246" s="86">
        <v>6302598.3569999998</v>
      </c>
      <c r="K15246" s="86">
        <v>4622459.2017428</v>
      </c>
      <c r="L15246" s="86">
        <v>345117.58299789199</v>
      </c>
      <c r="M15246" s="86">
        <v>6059268.9406288099</v>
      </c>
      <c r="N15246" s="86">
        <v>4397128.4028671999</v>
      </c>
      <c r="O15246" s="86">
        <v>1253349.534</v>
      </c>
      <c r="P15246" s="67">
        <v>541728.00642744103</v>
      </c>
      <c r="Q15246" s="85">
        <v>57089586.669529997</v>
      </c>
      <c r="R15246" s="86">
        <v>12596592.4669213</v>
      </c>
      <c r="S15246" s="91">
        <v>-1.1557006509974601E-3</v>
      </c>
      <c r="T15246" s="67">
        <v>69686179.135295704</v>
      </c>
    </row>
    <row r="15247" spans="1:20" x14ac:dyDescent="0.25">
      <c r="A15247" t="s">
        <v>26</v>
      </c>
      <c r="B15247" s="10" t="str">
        <f>VLOOKUP(E15247,'Overview Cluster Days'!B:E,3)</f>
        <v>E</v>
      </c>
      <c r="C15247" s="10" t="str">
        <f>VLOOKUP($E15247,'Overview Cluster Days'!$B:$G,5)</f>
        <v>Interseason</v>
      </c>
      <c r="D15247" s="10" t="str">
        <f>VLOOKUP($E15247,'Overview Cluster Days'!$B:$G,6)</f>
        <v>Weekday</v>
      </c>
      <c r="E15247" s="10">
        <v>20190412</v>
      </c>
      <c r="F15247" s="11">
        <v>6</v>
      </c>
      <c r="G15247" s="85">
        <v>2279296.2369982498</v>
      </c>
      <c r="H15247" s="86">
        <v>38911141.803984597</v>
      </c>
      <c r="I15247" s="86">
        <v>7269757.5543318298</v>
      </c>
      <c r="J15247" s="86">
        <v>6372394.5240000002</v>
      </c>
      <c r="K15247" s="86">
        <v>5631451.3316732496</v>
      </c>
      <c r="L15247" s="86">
        <v>403143.84099824802</v>
      </c>
      <c r="M15247" s="86">
        <v>5648631.0084185004</v>
      </c>
      <c r="N15247" s="86">
        <v>4186776.6179420399</v>
      </c>
      <c r="O15247" s="86">
        <v>1327713.692</v>
      </c>
      <c r="P15247" s="67">
        <v>512474.68194876402</v>
      </c>
      <c r="Q15247" s="85">
        <v>60464041.450987898</v>
      </c>
      <c r="R15247" s="86">
        <v>12078739.841307599</v>
      </c>
      <c r="S15247" s="91">
        <v>0</v>
      </c>
      <c r="T15247" s="67">
        <v>72542781.292295501</v>
      </c>
    </row>
    <row r="15248" spans="1:20" x14ac:dyDescent="0.25">
      <c r="A15248" t="s">
        <v>26</v>
      </c>
      <c r="B15248" s="10" t="str">
        <f>VLOOKUP(E15248,'Overview Cluster Days'!B:E,3)</f>
        <v>E</v>
      </c>
      <c r="C15248" s="10" t="str">
        <f>VLOOKUP($E15248,'Overview Cluster Days'!$B:$G,5)</f>
        <v>Interseason</v>
      </c>
      <c r="D15248" s="10" t="str">
        <f>VLOOKUP($E15248,'Overview Cluster Days'!$B:$G,6)</f>
        <v>Weekday</v>
      </c>
      <c r="E15248" s="10">
        <v>20190412</v>
      </c>
      <c r="F15248" s="11">
        <v>7</v>
      </c>
      <c r="G15248" s="85">
        <v>2988379.1120000002</v>
      </c>
      <c r="H15248" s="86">
        <v>41708737.714645803</v>
      </c>
      <c r="I15248" s="86">
        <v>11268394.937441301</v>
      </c>
      <c r="J15248" s="86">
        <v>7240020.4069954203</v>
      </c>
      <c r="K15248" s="86">
        <v>6172941.0693917004</v>
      </c>
      <c r="L15248" s="86">
        <v>322853.516</v>
      </c>
      <c r="M15248" s="86">
        <v>4803519.2494112505</v>
      </c>
      <c r="N15248" s="86">
        <v>4516725.6760427197</v>
      </c>
      <c r="O15248" s="86">
        <v>1362876.6659999699</v>
      </c>
      <c r="P15248" s="67">
        <v>412139.02506434702</v>
      </c>
      <c r="Q15248" s="85">
        <v>69378473.240474299</v>
      </c>
      <c r="R15248" s="86">
        <v>11418114.132518301</v>
      </c>
      <c r="S15248" s="91">
        <v>0</v>
      </c>
      <c r="T15248" s="67">
        <v>80796587.372992605</v>
      </c>
    </row>
    <row r="15249" spans="1:20" x14ac:dyDescent="0.25">
      <c r="A15249" t="s">
        <v>26</v>
      </c>
      <c r="B15249" s="10" t="str">
        <f>VLOOKUP(E15249,'Overview Cluster Days'!B:E,3)</f>
        <v>E</v>
      </c>
      <c r="C15249" s="10" t="str">
        <f>VLOOKUP($E15249,'Overview Cluster Days'!$B:$G,5)</f>
        <v>Interseason</v>
      </c>
      <c r="D15249" s="10" t="str">
        <f>VLOOKUP($E15249,'Overview Cluster Days'!$B:$G,6)</f>
        <v>Weekday</v>
      </c>
      <c r="E15249" s="10">
        <v>20190412</v>
      </c>
      <c r="F15249" s="11">
        <v>8</v>
      </c>
      <c r="G15249" s="85">
        <v>3305299.3130000001</v>
      </c>
      <c r="H15249" s="86">
        <v>49173064.298680499</v>
      </c>
      <c r="I15249" s="86">
        <v>13835661.737361399</v>
      </c>
      <c r="J15249" s="86">
        <v>7661471.6090000002</v>
      </c>
      <c r="K15249" s="86">
        <v>5694696.2242338499</v>
      </c>
      <c r="L15249" s="86">
        <v>245149.049</v>
      </c>
      <c r="M15249" s="86">
        <v>5753340.5311947698</v>
      </c>
      <c r="N15249" s="86">
        <v>4849795.7972905496</v>
      </c>
      <c r="O15249" s="86">
        <v>1276184.395</v>
      </c>
      <c r="P15249" s="67">
        <v>359027.61611679499</v>
      </c>
      <c r="Q15249" s="85">
        <v>79670193.182275698</v>
      </c>
      <c r="R15249" s="86">
        <v>12483497.3886021</v>
      </c>
      <c r="S15249" s="91">
        <v>-1.79107661824673E-3</v>
      </c>
      <c r="T15249" s="67">
        <v>92153690.569086701</v>
      </c>
    </row>
    <row r="15250" spans="1:20" x14ac:dyDescent="0.25">
      <c r="A15250" t="s">
        <v>26</v>
      </c>
      <c r="B15250" s="10" t="str">
        <f>VLOOKUP(E15250,'Overview Cluster Days'!B:E,3)</f>
        <v>E</v>
      </c>
      <c r="C15250" s="10" t="str">
        <f>VLOOKUP($E15250,'Overview Cluster Days'!$B:$G,5)</f>
        <v>Interseason</v>
      </c>
      <c r="D15250" s="10" t="str">
        <f>VLOOKUP($E15250,'Overview Cluster Days'!$B:$G,6)</f>
        <v>Weekday</v>
      </c>
      <c r="E15250" s="10">
        <v>20190412</v>
      </c>
      <c r="F15250" s="11">
        <v>9</v>
      </c>
      <c r="G15250" s="85">
        <v>3982178.5099951499</v>
      </c>
      <c r="H15250" s="86">
        <v>58971802.837549798</v>
      </c>
      <c r="I15250" s="86">
        <v>13323453.9750013</v>
      </c>
      <c r="J15250" s="86">
        <v>7958379.9800000004</v>
      </c>
      <c r="K15250" s="86">
        <v>5450900.7729828497</v>
      </c>
      <c r="L15250" s="86">
        <v>230018.569990105</v>
      </c>
      <c r="M15250" s="86">
        <v>8178997.8023807798</v>
      </c>
      <c r="N15250" s="86">
        <v>5185653.19704655</v>
      </c>
      <c r="O15250" s="86">
        <v>1263880.54</v>
      </c>
      <c r="P15250" s="67">
        <v>464735.074000197</v>
      </c>
      <c r="Q15250" s="85">
        <v>89686716.075529099</v>
      </c>
      <c r="R15250" s="86">
        <v>15323285.1834176</v>
      </c>
      <c r="S15250" s="91">
        <v>-6.866455078125E-4</v>
      </c>
      <c r="T15250" s="67">
        <v>105010001.25826</v>
      </c>
    </row>
    <row r="15251" spans="1:20" x14ac:dyDescent="0.25">
      <c r="A15251" t="s">
        <v>26</v>
      </c>
      <c r="B15251" s="10" t="str">
        <f>VLOOKUP(E15251,'Overview Cluster Days'!B:E,3)</f>
        <v>E</v>
      </c>
      <c r="C15251" s="10" t="str">
        <f>VLOOKUP($E15251,'Overview Cluster Days'!$B:$G,5)</f>
        <v>Interseason</v>
      </c>
      <c r="D15251" s="10" t="str">
        <f>VLOOKUP($E15251,'Overview Cluster Days'!$B:$G,6)</f>
        <v>Weekday</v>
      </c>
      <c r="E15251" s="10">
        <v>20190412</v>
      </c>
      <c r="F15251" s="11">
        <v>10</v>
      </c>
      <c r="G15251" s="85">
        <v>3770860.7739989101</v>
      </c>
      <c r="H15251" s="86">
        <v>59083046.487731501</v>
      </c>
      <c r="I15251" s="86">
        <v>14746138.3481445</v>
      </c>
      <c r="J15251" s="86">
        <v>7679038.9000000004</v>
      </c>
      <c r="K15251" s="86">
        <v>6629178.0280649597</v>
      </c>
      <c r="L15251" s="86">
        <v>220284.99799999999</v>
      </c>
      <c r="M15251" s="86">
        <v>10138794.465152601</v>
      </c>
      <c r="N15251" s="86">
        <v>5872828.2550858799</v>
      </c>
      <c r="O15251" s="86">
        <v>1253523.9080000001</v>
      </c>
      <c r="P15251" s="67">
        <v>375004.52918046201</v>
      </c>
      <c r="Q15251" s="85">
        <v>91908262.537939802</v>
      </c>
      <c r="R15251" s="86">
        <v>17860436.155418899</v>
      </c>
      <c r="S15251" s="91">
        <v>5.4516602540388703E-3</v>
      </c>
      <c r="T15251" s="67">
        <v>109768698.69881</v>
      </c>
    </row>
    <row r="15252" spans="1:20" x14ac:dyDescent="0.25">
      <c r="A15252" t="s">
        <v>26</v>
      </c>
      <c r="B15252" s="10" t="str">
        <f>VLOOKUP(E15252,'Overview Cluster Days'!B:E,3)</f>
        <v>E</v>
      </c>
      <c r="C15252" s="10" t="str">
        <f>VLOOKUP($E15252,'Overview Cluster Days'!$B:$G,5)</f>
        <v>Interseason</v>
      </c>
      <c r="D15252" s="10" t="str">
        <f>VLOOKUP($E15252,'Overview Cluster Days'!$B:$G,6)</f>
        <v>Weekday</v>
      </c>
      <c r="E15252" s="10">
        <v>20190412</v>
      </c>
      <c r="F15252" s="11">
        <v>11</v>
      </c>
      <c r="G15252" s="85">
        <v>3265446.9180000001</v>
      </c>
      <c r="H15252" s="86">
        <v>58877344.958113499</v>
      </c>
      <c r="I15252" s="86">
        <v>14292831.195824699</v>
      </c>
      <c r="J15252" s="86">
        <v>6549834.3360000001</v>
      </c>
      <c r="K15252" s="86">
        <v>6100299.7839046</v>
      </c>
      <c r="L15252" s="86">
        <v>292318.35399999999</v>
      </c>
      <c r="M15252" s="86">
        <v>11547912.529534901</v>
      </c>
      <c r="N15252" s="86">
        <v>6419455.7314472804</v>
      </c>
      <c r="O15252" s="86">
        <v>1324608.946</v>
      </c>
      <c r="P15252" s="67">
        <v>230892.037115863</v>
      </c>
      <c r="Q15252" s="85">
        <v>89085757.191842794</v>
      </c>
      <c r="R15252" s="86">
        <v>19815187.598097999</v>
      </c>
      <c r="S15252" s="91">
        <v>4.4805906945839498E-3</v>
      </c>
      <c r="T15252" s="67">
        <v>108900944.794421</v>
      </c>
    </row>
    <row r="15253" spans="1:20" x14ac:dyDescent="0.25">
      <c r="A15253" t="s">
        <v>26</v>
      </c>
      <c r="B15253" s="10" t="str">
        <f>VLOOKUP(E15253,'Overview Cluster Days'!B:E,3)</f>
        <v>E</v>
      </c>
      <c r="C15253" s="10" t="str">
        <f>VLOOKUP($E15253,'Overview Cluster Days'!$B:$G,5)</f>
        <v>Interseason</v>
      </c>
      <c r="D15253" s="10" t="str">
        <f>VLOOKUP($E15253,'Overview Cluster Days'!$B:$G,6)</f>
        <v>Weekday</v>
      </c>
      <c r="E15253" s="10">
        <v>20190412</v>
      </c>
      <c r="F15253" s="11">
        <v>12</v>
      </c>
      <c r="G15253" s="85">
        <v>2941848.9360000002</v>
      </c>
      <c r="H15253" s="86">
        <v>59986114.074211597</v>
      </c>
      <c r="I15253" s="86">
        <v>17682089.235399101</v>
      </c>
      <c r="J15253" s="86">
        <v>6007980.4419999998</v>
      </c>
      <c r="K15253" s="86">
        <v>5935727.7068149997</v>
      </c>
      <c r="L15253" s="86">
        <v>361559.05200000003</v>
      </c>
      <c r="M15253" s="86">
        <v>12242322.8508671</v>
      </c>
      <c r="N15253" s="86">
        <v>6682068.5508348998</v>
      </c>
      <c r="O15253" s="86">
        <v>1417305.5279999999</v>
      </c>
      <c r="P15253" s="67">
        <v>199914.20310496201</v>
      </c>
      <c r="Q15253" s="85">
        <v>92553760.394425705</v>
      </c>
      <c r="R15253" s="86">
        <v>20903170.184806999</v>
      </c>
      <c r="S15253" s="91">
        <v>-1.4331054408103199E-3</v>
      </c>
      <c r="T15253" s="67">
        <v>113456930.57780001</v>
      </c>
    </row>
    <row r="15254" spans="1:20" x14ac:dyDescent="0.25">
      <c r="A15254" t="s">
        <v>26</v>
      </c>
      <c r="B15254" s="10" t="str">
        <f>VLOOKUP(E15254,'Overview Cluster Days'!B:E,3)</f>
        <v>E</v>
      </c>
      <c r="C15254" s="10" t="str">
        <f>VLOOKUP($E15254,'Overview Cluster Days'!$B:$G,5)</f>
        <v>Interseason</v>
      </c>
      <c r="D15254" s="10" t="str">
        <f>VLOOKUP($E15254,'Overview Cluster Days'!$B:$G,6)</f>
        <v>Weekday</v>
      </c>
      <c r="E15254" s="10">
        <v>20190412</v>
      </c>
      <c r="F15254" s="11">
        <v>13</v>
      </c>
      <c r="G15254" s="85">
        <v>2855423.84399699</v>
      </c>
      <c r="H15254" s="86">
        <v>57972159.878631301</v>
      </c>
      <c r="I15254" s="86">
        <v>16691340.302281501</v>
      </c>
      <c r="J15254" s="86">
        <v>6046289.7219965896</v>
      </c>
      <c r="K15254" s="86">
        <v>6503815.2297807103</v>
      </c>
      <c r="L15254" s="86">
        <v>467975.07599461701</v>
      </c>
      <c r="M15254" s="86">
        <v>12462643.0099349</v>
      </c>
      <c r="N15254" s="86">
        <v>7002710.6172934202</v>
      </c>
      <c r="O15254" s="86">
        <v>1473417.59599966</v>
      </c>
      <c r="P15254" s="67">
        <v>201412.05777066699</v>
      </c>
      <c r="Q15254" s="85">
        <v>90069028.976687104</v>
      </c>
      <c r="R15254" s="86">
        <v>21608158.356993198</v>
      </c>
      <c r="S15254" s="91">
        <v>-6.0668943478958699E-3</v>
      </c>
      <c r="T15254" s="67">
        <v>111677187.327613</v>
      </c>
    </row>
    <row r="15255" spans="1:20" x14ac:dyDescent="0.25">
      <c r="A15255" t="s">
        <v>26</v>
      </c>
      <c r="B15255" s="10" t="str">
        <f>VLOOKUP(E15255,'Overview Cluster Days'!B:E,3)</f>
        <v>E</v>
      </c>
      <c r="C15255" s="10" t="str">
        <f>VLOOKUP($E15255,'Overview Cluster Days'!$B:$G,5)</f>
        <v>Interseason</v>
      </c>
      <c r="D15255" s="10" t="str">
        <f>VLOOKUP($E15255,'Overview Cluster Days'!$B:$G,6)</f>
        <v>Weekday</v>
      </c>
      <c r="E15255" s="10">
        <v>20190412</v>
      </c>
      <c r="F15255" s="11">
        <v>14</v>
      </c>
      <c r="G15255" s="85">
        <v>2809517.5819999999</v>
      </c>
      <c r="H15255" s="86">
        <v>55320491.901990399</v>
      </c>
      <c r="I15255" s="86">
        <v>16031549.5248529</v>
      </c>
      <c r="J15255" s="86">
        <v>5941276.5619999999</v>
      </c>
      <c r="K15255" s="86">
        <v>7253869.6004660605</v>
      </c>
      <c r="L15255" s="86">
        <v>514409.99</v>
      </c>
      <c r="M15255" s="86">
        <v>12130929.4226462</v>
      </c>
      <c r="N15255" s="86">
        <v>7169135.6441513896</v>
      </c>
      <c r="O15255" s="86">
        <v>1481898.43999828</v>
      </c>
      <c r="P15255" s="67">
        <v>239248.30304907399</v>
      </c>
      <c r="Q15255" s="85">
        <v>87356705.171309397</v>
      </c>
      <c r="R15255" s="86">
        <v>21535621.799844898</v>
      </c>
      <c r="S15255" s="91">
        <v>-3.7043761694803799E-3</v>
      </c>
      <c r="T15255" s="67">
        <v>108892326.96744999</v>
      </c>
    </row>
    <row r="15256" spans="1:20" x14ac:dyDescent="0.25">
      <c r="A15256" t="s">
        <v>26</v>
      </c>
      <c r="B15256" s="10" t="str">
        <f>VLOOKUP(E15256,'Overview Cluster Days'!B:E,3)</f>
        <v>E</v>
      </c>
      <c r="C15256" s="10" t="str">
        <f>VLOOKUP($E15256,'Overview Cluster Days'!$B:$G,5)</f>
        <v>Interseason</v>
      </c>
      <c r="D15256" s="10" t="str">
        <f>VLOOKUP($E15256,'Overview Cluster Days'!$B:$G,6)</f>
        <v>Weekday</v>
      </c>
      <c r="E15256" s="10">
        <v>20190412</v>
      </c>
      <c r="F15256" s="11">
        <v>15</v>
      </c>
      <c r="G15256" s="85">
        <v>2744763.8919998398</v>
      </c>
      <c r="H15256" s="86">
        <v>56137346.545646399</v>
      </c>
      <c r="I15256" s="86">
        <v>14422293.901152899</v>
      </c>
      <c r="J15256" s="86">
        <v>5702139.6500000004</v>
      </c>
      <c r="K15256" s="86">
        <v>7033329.9241388096</v>
      </c>
      <c r="L15256" s="86">
        <v>566180.61999746703</v>
      </c>
      <c r="M15256" s="86">
        <v>11607905.539628601</v>
      </c>
      <c r="N15256" s="86">
        <v>7115616.4157659505</v>
      </c>
      <c r="O15256" s="86">
        <v>1495613.6059999999</v>
      </c>
      <c r="P15256" s="67">
        <v>266303.56831464701</v>
      </c>
      <c r="Q15256" s="85">
        <v>86039873.912937999</v>
      </c>
      <c r="R15256" s="86">
        <v>21051619.7497067</v>
      </c>
      <c r="S15256" s="91">
        <v>1.29882816690952E-3</v>
      </c>
      <c r="T15256" s="67">
        <v>107091493.66394299</v>
      </c>
    </row>
    <row r="15257" spans="1:20" x14ac:dyDescent="0.25">
      <c r="A15257" t="s">
        <v>26</v>
      </c>
      <c r="B15257" s="10" t="str">
        <f>VLOOKUP(E15257,'Overview Cluster Days'!B:E,3)</f>
        <v>E</v>
      </c>
      <c r="C15257" s="10" t="str">
        <f>VLOOKUP($E15257,'Overview Cluster Days'!$B:$G,5)</f>
        <v>Interseason</v>
      </c>
      <c r="D15257" s="10" t="str">
        <f>VLOOKUP($E15257,'Overview Cluster Days'!$B:$G,6)</f>
        <v>Weekday</v>
      </c>
      <c r="E15257" s="10">
        <v>20190412</v>
      </c>
      <c r="F15257" s="11">
        <v>16</v>
      </c>
      <c r="G15257" s="85">
        <v>2605329.5099982098</v>
      </c>
      <c r="H15257" s="86">
        <v>54859549.339869797</v>
      </c>
      <c r="I15257" s="86">
        <v>13253339.1810562</v>
      </c>
      <c r="J15257" s="86">
        <v>5730614.3859963296</v>
      </c>
      <c r="K15257" s="86">
        <v>7942477.0008547902</v>
      </c>
      <c r="L15257" s="86">
        <v>591560.41199830803</v>
      </c>
      <c r="M15257" s="86">
        <v>10784911.7489365</v>
      </c>
      <c r="N15257" s="86">
        <v>7027388.6503344802</v>
      </c>
      <c r="O15257" s="86">
        <v>1507467.96599979</v>
      </c>
      <c r="P15257" s="67">
        <v>313080.69494877802</v>
      </c>
      <c r="Q15257" s="85">
        <v>84391309.417775303</v>
      </c>
      <c r="R15257" s="86">
        <v>20224409.472217798</v>
      </c>
      <c r="S15257" s="91">
        <v>3.5799979377770801E-3</v>
      </c>
      <c r="T15257" s="67">
        <v>104615718.893573</v>
      </c>
    </row>
    <row r="15258" spans="1:20" x14ac:dyDescent="0.25">
      <c r="A15258" t="s">
        <v>26</v>
      </c>
      <c r="B15258" s="10" t="str">
        <f>VLOOKUP(E15258,'Overview Cluster Days'!B:E,3)</f>
        <v>E</v>
      </c>
      <c r="C15258" s="10" t="str">
        <f>VLOOKUP($E15258,'Overview Cluster Days'!$B:$G,5)</f>
        <v>Interseason</v>
      </c>
      <c r="D15258" s="10" t="str">
        <f>VLOOKUP($E15258,'Overview Cluster Days'!$B:$G,6)</f>
        <v>Weekday</v>
      </c>
      <c r="E15258" s="10">
        <v>20190412</v>
      </c>
      <c r="F15258" s="11">
        <v>17</v>
      </c>
      <c r="G15258" s="85">
        <v>2685386.5439975499</v>
      </c>
      <c r="H15258" s="86">
        <v>53708573.007460803</v>
      </c>
      <c r="I15258" s="86">
        <v>13349793.8005052</v>
      </c>
      <c r="J15258" s="86">
        <v>6218641.8339981399</v>
      </c>
      <c r="K15258" s="86">
        <v>7786887.6752422703</v>
      </c>
      <c r="L15258" s="86">
        <v>573965.36799517099</v>
      </c>
      <c r="M15258" s="86">
        <v>9645926.5072077904</v>
      </c>
      <c r="N15258" s="86">
        <v>6983445.9153189203</v>
      </c>
      <c r="O15258" s="86">
        <v>1436674.32399962</v>
      </c>
      <c r="P15258" s="67">
        <v>362458.69014250801</v>
      </c>
      <c r="Q15258" s="85">
        <v>83749282.861203894</v>
      </c>
      <c r="R15258" s="86">
        <v>19002470.804664001</v>
      </c>
      <c r="S15258" s="91">
        <v>1.2778931006323499E-2</v>
      </c>
      <c r="T15258" s="67">
        <v>102751753.678647</v>
      </c>
    </row>
    <row r="15259" spans="1:20" x14ac:dyDescent="0.25">
      <c r="A15259" t="s">
        <v>26</v>
      </c>
      <c r="B15259" s="10" t="str">
        <f>VLOOKUP(E15259,'Overview Cluster Days'!B:E,3)</f>
        <v>E</v>
      </c>
      <c r="C15259" s="10" t="str">
        <f>VLOOKUP($E15259,'Overview Cluster Days'!$B:$G,5)</f>
        <v>Interseason</v>
      </c>
      <c r="D15259" s="10" t="str">
        <f>VLOOKUP($E15259,'Overview Cluster Days'!$B:$G,6)</f>
        <v>Weekday</v>
      </c>
      <c r="E15259" s="10">
        <v>20190412</v>
      </c>
      <c r="F15259" s="11">
        <v>18</v>
      </c>
      <c r="G15259" s="85">
        <v>2931374.69199776</v>
      </c>
      <c r="H15259" s="86">
        <v>52428993.842462704</v>
      </c>
      <c r="I15259" s="86">
        <v>13594513.802976601</v>
      </c>
      <c r="J15259" s="86">
        <v>6551220.3820000002</v>
      </c>
      <c r="K15259" s="86">
        <v>6694099.9832194699</v>
      </c>
      <c r="L15259" s="86">
        <v>484885.05199538899</v>
      </c>
      <c r="M15259" s="86">
        <v>8358180.9099987801</v>
      </c>
      <c r="N15259" s="86">
        <v>6780602.2184297703</v>
      </c>
      <c r="O15259" s="86">
        <v>1342227.9480000001</v>
      </c>
      <c r="P15259" s="67">
        <v>269640.853401403</v>
      </c>
      <c r="Q15259" s="85">
        <v>82200202.702656493</v>
      </c>
      <c r="R15259" s="86">
        <v>17235536.9818253</v>
      </c>
      <c r="S15259" s="91">
        <v>19836.651680618499</v>
      </c>
      <c r="T15259" s="67">
        <v>99455576.336162493</v>
      </c>
    </row>
    <row r="15260" spans="1:20" x14ac:dyDescent="0.25">
      <c r="A15260" t="s">
        <v>26</v>
      </c>
      <c r="B15260" s="10" t="str">
        <f>VLOOKUP(E15260,'Overview Cluster Days'!B:E,3)</f>
        <v>E</v>
      </c>
      <c r="C15260" s="10" t="str">
        <f>VLOOKUP($E15260,'Overview Cluster Days'!$B:$G,5)</f>
        <v>Interseason</v>
      </c>
      <c r="D15260" s="10" t="str">
        <f>VLOOKUP($E15260,'Overview Cluster Days'!$B:$G,6)</f>
        <v>Weekday</v>
      </c>
      <c r="E15260" s="10">
        <v>20190412</v>
      </c>
      <c r="F15260" s="11">
        <v>19</v>
      </c>
      <c r="G15260" s="85">
        <v>3074076.12199686</v>
      </c>
      <c r="H15260" s="86">
        <v>51958534.0818993</v>
      </c>
      <c r="I15260" s="86">
        <v>13214486.903507199</v>
      </c>
      <c r="J15260" s="86">
        <v>6570359.5179976402</v>
      </c>
      <c r="K15260" s="86">
        <v>6774004.5842282102</v>
      </c>
      <c r="L15260" s="86">
        <v>492536.30999448802</v>
      </c>
      <c r="M15260" s="86">
        <v>6937339.1543530095</v>
      </c>
      <c r="N15260" s="86">
        <v>6170703.6052055303</v>
      </c>
      <c r="O15260" s="86">
        <v>1353356.558</v>
      </c>
      <c r="P15260" s="67">
        <v>383142.73854203301</v>
      </c>
      <c r="Q15260" s="85">
        <v>81591461.209629193</v>
      </c>
      <c r="R15260" s="86">
        <v>15337078.3660951</v>
      </c>
      <c r="S15260" s="91">
        <v>4570.7171103210403</v>
      </c>
      <c r="T15260" s="67">
        <v>96933110.292834595</v>
      </c>
    </row>
    <row r="15261" spans="1:20" x14ac:dyDescent="0.25">
      <c r="A15261" t="s">
        <v>26</v>
      </c>
      <c r="B15261" s="10" t="str">
        <f>VLOOKUP(E15261,'Overview Cluster Days'!B:E,3)</f>
        <v>E</v>
      </c>
      <c r="C15261" s="10" t="str">
        <f>VLOOKUP($E15261,'Overview Cluster Days'!$B:$G,5)</f>
        <v>Interseason</v>
      </c>
      <c r="D15261" s="10" t="str">
        <f>VLOOKUP($E15261,'Overview Cluster Days'!$B:$G,6)</f>
        <v>Weekday</v>
      </c>
      <c r="E15261" s="10">
        <v>20190412</v>
      </c>
      <c r="F15261" s="11">
        <v>20</v>
      </c>
      <c r="G15261" s="85">
        <v>3026827.96</v>
      </c>
      <c r="H15261" s="86">
        <v>52298829.261513501</v>
      </c>
      <c r="I15261" s="86">
        <v>10197605.8448711</v>
      </c>
      <c r="J15261" s="86">
        <v>6646764.9079980999</v>
      </c>
      <c r="K15261" s="86">
        <v>4951912.4510786999</v>
      </c>
      <c r="L15261" s="86">
        <v>475570.78399999999</v>
      </c>
      <c r="M15261" s="86">
        <v>5869880.4742683396</v>
      </c>
      <c r="N15261" s="86">
        <v>5682556.04110495</v>
      </c>
      <c r="O15261" s="86">
        <v>1345592.8339998201</v>
      </c>
      <c r="P15261" s="67">
        <v>324898.85838658101</v>
      </c>
      <c r="Q15261" s="85">
        <v>77121940.425461397</v>
      </c>
      <c r="R15261" s="86">
        <v>13698498.991759701</v>
      </c>
      <c r="S15261" s="91">
        <v>0</v>
      </c>
      <c r="T15261" s="67">
        <v>90820439.417221099</v>
      </c>
    </row>
    <row r="15262" spans="1:20" x14ac:dyDescent="0.25">
      <c r="A15262" t="s">
        <v>26</v>
      </c>
      <c r="B15262" s="10" t="str">
        <f>VLOOKUP(E15262,'Overview Cluster Days'!B:E,3)</f>
        <v>E</v>
      </c>
      <c r="C15262" s="10" t="str">
        <f>VLOOKUP($E15262,'Overview Cluster Days'!$B:$G,5)</f>
        <v>Interseason</v>
      </c>
      <c r="D15262" s="10" t="str">
        <f>VLOOKUP($E15262,'Overview Cluster Days'!$B:$G,6)</f>
        <v>Weekday</v>
      </c>
      <c r="E15262" s="10">
        <v>20190412</v>
      </c>
      <c r="F15262" s="11">
        <v>21</v>
      </c>
      <c r="G15262" s="85">
        <v>2656710.0120000001</v>
      </c>
      <c r="H15262" s="86">
        <v>43994673.975294903</v>
      </c>
      <c r="I15262" s="86">
        <v>7861185.8699067598</v>
      </c>
      <c r="J15262" s="86">
        <v>7463479.7680000002</v>
      </c>
      <c r="K15262" s="86">
        <v>5211824.6423998503</v>
      </c>
      <c r="L15262" s="86">
        <v>369196.30800000002</v>
      </c>
      <c r="M15262" s="86">
        <v>5360134.8121962501</v>
      </c>
      <c r="N15262" s="86">
        <v>4929235.5552417496</v>
      </c>
      <c r="O15262" s="86">
        <v>1216362.7760000001</v>
      </c>
      <c r="P15262" s="67">
        <v>146607.16909630201</v>
      </c>
      <c r="Q15262" s="85">
        <v>67187874.267601594</v>
      </c>
      <c r="R15262" s="86">
        <v>12021536.620534301</v>
      </c>
      <c r="S15262" s="91">
        <v>0</v>
      </c>
      <c r="T15262" s="67">
        <v>79209410.888135895</v>
      </c>
    </row>
    <row r="15263" spans="1:20" x14ac:dyDescent="0.25">
      <c r="A15263" t="s">
        <v>26</v>
      </c>
      <c r="B15263" s="10" t="str">
        <f>VLOOKUP(E15263,'Overview Cluster Days'!B:E,3)</f>
        <v>E</v>
      </c>
      <c r="C15263" s="10" t="str">
        <f>VLOOKUP($E15263,'Overview Cluster Days'!$B:$G,5)</f>
        <v>Interseason</v>
      </c>
      <c r="D15263" s="10" t="str">
        <f>VLOOKUP($E15263,'Overview Cluster Days'!$B:$G,6)</f>
        <v>Weekday</v>
      </c>
      <c r="E15263" s="10">
        <v>20190412</v>
      </c>
      <c r="F15263" s="11">
        <v>22</v>
      </c>
      <c r="G15263" s="85">
        <v>2642489.2499982901</v>
      </c>
      <c r="H15263" s="86">
        <v>41202715.145435303</v>
      </c>
      <c r="I15263" s="86">
        <v>10962709.9014237</v>
      </c>
      <c r="J15263" s="86">
        <v>7125228.61099522</v>
      </c>
      <c r="K15263" s="86">
        <v>4905630.2229667502</v>
      </c>
      <c r="L15263" s="86">
        <v>322387.198999179</v>
      </c>
      <c r="M15263" s="86">
        <v>5385634.2976424899</v>
      </c>
      <c r="N15263" s="86">
        <v>5002858.0388099197</v>
      </c>
      <c r="O15263" s="86">
        <v>1265840.6709992799</v>
      </c>
      <c r="P15263" s="67">
        <v>277659.546818776</v>
      </c>
      <c r="Q15263" s="85">
        <v>66838773.130819201</v>
      </c>
      <c r="R15263" s="86">
        <v>12254379.7532696</v>
      </c>
      <c r="S15263" s="91">
        <v>1.3815307756885899E-3</v>
      </c>
      <c r="T15263" s="67">
        <v>79093152.885470301</v>
      </c>
    </row>
    <row r="15264" spans="1:20" x14ac:dyDescent="0.25">
      <c r="A15264" t="s">
        <v>26</v>
      </c>
      <c r="B15264" s="10" t="str">
        <f>VLOOKUP(E15264,'Overview Cluster Days'!B:E,3)</f>
        <v>E</v>
      </c>
      <c r="C15264" s="10" t="str">
        <f>VLOOKUP($E15264,'Overview Cluster Days'!$B:$G,5)</f>
        <v>Interseason</v>
      </c>
      <c r="D15264" s="10" t="str">
        <f>VLOOKUP($E15264,'Overview Cluster Days'!$B:$G,6)</f>
        <v>Weekday</v>
      </c>
      <c r="E15264" s="10">
        <v>20190412</v>
      </c>
      <c r="F15264" s="11">
        <v>23</v>
      </c>
      <c r="G15264" s="85">
        <v>2696306.0249984702</v>
      </c>
      <c r="H15264" s="86">
        <v>37129910.635514498</v>
      </c>
      <c r="I15264" s="86">
        <v>10091512.7657794</v>
      </c>
      <c r="J15264" s="86">
        <v>6168429.6500000004</v>
      </c>
      <c r="K15264" s="86">
        <v>4542916.4925038302</v>
      </c>
      <c r="L15264" s="86">
        <v>325832.11999935698</v>
      </c>
      <c r="M15264" s="86">
        <v>5466981.6363452999</v>
      </c>
      <c r="N15264" s="86">
        <v>4877727.8342829896</v>
      </c>
      <c r="O15264" s="86">
        <v>1387683.25</v>
      </c>
      <c r="P15264" s="67">
        <v>306883.31543598103</v>
      </c>
      <c r="Q15264" s="85">
        <v>60629075.568796203</v>
      </c>
      <c r="R15264" s="86">
        <v>12365108.1560636</v>
      </c>
      <c r="S15264" s="91">
        <v>2.77404789812863E-3</v>
      </c>
      <c r="T15264" s="67">
        <v>72994183.727633893</v>
      </c>
    </row>
    <row r="15265" spans="1:20" x14ac:dyDescent="0.25">
      <c r="A15265" t="s">
        <v>26</v>
      </c>
      <c r="B15265" s="10" t="str">
        <f>VLOOKUP(E15265,'Overview Cluster Days'!B:E,3)</f>
        <v>E</v>
      </c>
      <c r="C15265" s="10" t="str">
        <f>VLOOKUP($E15265,'Overview Cluster Days'!$B:$G,5)</f>
        <v>Interseason</v>
      </c>
      <c r="D15265" s="10" t="str">
        <f>VLOOKUP($E15265,'Overview Cluster Days'!$B:$G,6)</f>
        <v>Weekday</v>
      </c>
      <c r="E15265" s="10">
        <v>20190412</v>
      </c>
      <c r="F15265" s="11">
        <v>24</v>
      </c>
      <c r="G15265" s="85">
        <v>2566938.6869979901</v>
      </c>
      <c r="H15265" s="86">
        <v>34198369.643911198</v>
      </c>
      <c r="I15265" s="86">
        <v>11149038.348631199</v>
      </c>
      <c r="J15265" s="86">
        <v>5629125.2489929497</v>
      </c>
      <c r="K15265" s="86">
        <v>5123989.2505996898</v>
      </c>
      <c r="L15265" s="86">
        <v>361123.09599789197</v>
      </c>
      <c r="M15265" s="86">
        <v>5854491.8970604604</v>
      </c>
      <c r="N15265" s="86">
        <v>4770840.18539102</v>
      </c>
      <c r="O15265" s="86">
        <v>1511462.7629988799</v>
      </c>
      <c r="P15265" s="67">
        <v>398658.42173525499</v>
      </c>
      <c r="Q15265" s="85">
        <v>58667461.179132998</v>
      </c>
      <c r="R15265" s="86">
        <v>12896576.3631835</v>
      </c>
      <c r="S15265" s="91">
        <v>5.2331541664898404E-3</v>
      </c>
      <c r="T15265" s="67">
        <v>71564037.547549695</v>
      </c>
    </row>
    <row r="15266" spans="1:20" x14ac:dyDescent="0.25">
      <c r="A15266" t="s">
        <v>26</v>
      </c>
      <c r="B15266" s="10" t="str">
        <f>VLOOKUP(E15266,'Overview Cluster Days'!B:E,3)</f>
        <v>H</v>
      </c>
      <c r="C15266" s="10" t="str">
        <f>VLOOKUP($E15266,'Overview Cluster Days'!$B:$G,5)</f>
        <v>Interseason</v>
      </c>
      <c r="D15266" s="10" t="str">
        <f>VLOOKUP($E15266,'Overview Cluster Days'!$B:$G,6)</f>
        <v>Weekend</v>
      </c>
      <c r="E15266" s="10">
        <v>20190413</v>
      </c>
      <c r="F15266" s="11">
        <v>1</v>
      </c>
      <c r="G15266" s="85">
        <v>2720562.3569999998</v>
      </c>
      <c r="H15266" s="86">
        <v>39207745.199155897</v>
      </c>
      <c r="I15266" s="86">
        <v>10660732.2426991</v>
      </c>
      <c r="J15266" s="86">
        <v>6194774.7860000003</v>
      </c>
      <c r="K15266" s="86">
        <v>6454658.7596199997</v>
      </c>
      <c r="L15266" s="86">
        <v>215823.856</v>
      </c>
      <c r="M15266" s="86">
        <v>7102128.6108620502</v>
      </c>
      <c r="N15266" s="86">
        <v>4805431.6478958903</v>
      </c>
      <c r="O15266" s="86">
        <v>1097067.493</v>
      </c>
      <c r="P15266" s="67">
        <v>463353.25180760899</v>
      </c>
      <c r="Q15266" s="85">
        <v>65238473.344475001</v>
      </c>
      <c r="R15266" s="86">
        <v>13683804.8595655</v>
      </c>
      <c r="S15266" s="91">
        <v>2.7484130114316901E-3</v>
      </c>
      <c r="T15266" s="67">
        <v>78922278.206789002</v>
      </c>
    </row>
    <row r="15267" spans="1:20" x14ac:dyDescent="0.25">
      <c r="A15267" t="s">
        <v>26</v>
      </c>
      <c r="B15267" s="10" t="str">
        <f>VLOOKUP(E15267,'Overview Cluster Days'!B:E,3)</f>
        <v>H</v>
      </c>
      <c r="C15267" s="10" t="str">
        <f>VLOOKUP($E15267,'Overview Cluster Days'!$B:$G,5)</f>
        <v>Interseason</v>
      </c>
      <c r="D15267" s="10" t="str">
        <f>VLOOKUP($E15267,'Overview Cluster Days'!$B:$G,6)</f>
        <v>Weekend</v>
      </c>
      <c r="E15267" s="10">
        <v>20190413</v>
      </c>
      <c r="F15267" s="11">
        <v>2</v>
      </c>
      <c r="G15267" s="85">
        <v>2031236.42999651</v>
      </c>
      <c r="H15267" s="86">
        <v>37332896.860402197</v>
      </c>
      <c r="I15267" s="86">
        <v>10588605.2751987</v>
      </c>
      <c r="J15267" s="86">
        <v>5536157.4560000002</v>
      </c>
      <c r="K15267" s="86">
        <v>6596351.0070179999</v>
      </c>
      <c r="L15267" s="86">
        <v>165589.39600000001</v>
      </c>
      <c r="M15267" s="86">
        <v>7397628.55431055</v>
      </c>
      <c r="N15267" s="86">
        <v>4416640.2198895998</v>
      </c>
      <c r="O15267" s="86">
        <v>1351290.1780000001</v>
      </c>
      <c r="P15267" s="67">
        <v>529752.87790220999</v>
      </c>
      <c r="Q15267" s="85">
        <v>62085247.0286154</v>
      </c>
      <c r="R15267" s="86">
        <v>13860901.226102401</v>
      </c>
      <c r="S15267" s="91">
        <v>-6.6421506926417405E-4</v>
      </c>
      <c r="T15267" s="67">
        <v>75946148.254053503</v>
      </c>
    </row>
    <row r="15268" spans="1:20" x14ac:dyDescent="0.25">
      <c r="A15268" t="s">
        <v>26</v>
      </c>
      <c r="B15268" s="10" t="str">
        <f>VLOOKUP(E15268,'Overview Cluster Days'!B:E,3)</f>
        <v>H</v>
      </c>
      <c r="C15268" s="10" t="str">
        <f>VLOOKUP($E15268,'Overview Cluster Days'!$B:$G,5)</f>
        <v>Interseason</v>
      </c>
      <c r="D15268" s="10" t="str">
        <f>VLOOKUP($E15268,'Overview Cluster Days'!$B:$G,6)</f>
        <v>Weekend</v>
      </c>
      <c r="E15268" s="10">
        <v>20190413</v>
      </c>
      <c r="F15268" s="11">
        <v>3</v>
      </c>
      <c r="G15268" s="85">
        <v>1728678.40799757</v>
      </c>
      <c r="H15268" s="86">
        <v>36611810.277846403</v>
      </c>
      <c r="I15268" s="86">
        <v>9445361.8522376604</v>
      </c>
      <c r="J15268" s="86">
        <v>5218497.0719975699</v>
      </c>
      <c r="K15268" s="86">
        <v>5689212.7517895903</v>
      </c>
      <c r="L15268" s="86">
        <v>182949.04399999999</v>
      </c>
      <c r="M15268" s="86">
        <v>7582098.8859249502</v>
      </c>
      <c r="N15268" s="86">
        <v>4144906.5457204501</v>
      </c>
      <c r="O15268" s="86">
        <v>1354327.6780000001</v>
      </c>
      <c r="P15268" s="67">
        <v>615025.72205114504</v>
      </c>
      <c r="Q15268" s="85">
        <v>58693560.361868799</v>
      </c>
      <c r="R15268" s="86">
        <v>13879307.875696599</v>
      </c>
      <c r="S15268" s="91">
        <v>1.2982178013771801E-3</v>
      </c>
      <c r="T15268" s="67">
        <v>72572868.238863498</v>
      </c>
    </row>
    <row r="15269" spans="1:20" x14ac:dyDescent="0.25">
      <c r="A15269" t="s">
        <v>26</v>
      </c>
      <c r="B15269" s="10" t="str">
        <f>VLOOKUP(E15269,'Overview Cluster Days'!B:E,3)</f>
        <v>H</v>
      </c>
      <c r="C15269" s="10" t="str">
        <f>VLOOKUP($E15269,'Overview Cluster Days'!$B:$G,5)</f>
        <v>Interseason</v>
      </c>
      <c r="D15269" s="10" t="str">
        <f>VLOOKUP($E15269,'Overview Cluster Days'!$B:$G,6)</f>
        <v>Weekend</v>
      </c>
      <c r="E15269" s="10">
        <v>20190413</v>
      </c>
      <c r="F15269" s="11">
        <v>4</v>
      </c>
      <c r="G15269" s="85">
        <v>1892837.0220000001</v>
      </c>
      <c r="H15269" s="86">
        <v>37016596.929116502</v>
      </c>
      <c r="I15269" s="86">
        <v>9424430.9609269593</v>
      </c>
      <c r="J15269" s="86">
        <v>5099341.7219986599</v>
      </c>
      <c r="K15269" s="86">
        <v>5739841.9060167503</v>
      </c>
      <c r="L15269" s="86">
        <v>198174.79199999999</v>
      </c>
      <c r="M15269" s="86">
        <v>7531319.1539661</v>
      </c>
      <c r="N15269" s="86">
        <v>4140913.0667980202</v>
      </c>
      <c r="O15269" s="86">
        <v>1383029.65799974</v>
      </c>
      <c r="P15269" s="67">
        <v>684544.39584780205</v>
      </c>
      <c r="Q15269" s="85">
        <v>59173048.540058799</v>
      </c>
      <c r="R15269" s="86">
        <v>13937981.0666117</v>
      </c>
      <c r="S15269" s="91">
        <v>2.8399658622220202E-3</v>
      </c>
      <c r="T15269" s="67">
        <v>73111029.609510496</v>
      </c>
    </row>
    <row r="15270" spans="1:20" x14ac:dyDescent="0.25">
      <c r="A15270" t="s">
        <v>26</v>
      </c>
      <c r="B15270" s="10" t="str">
        <f>VLOOKUP(E15270,'Overview Cluster Days'!B:E,3)</f>
        <v>H</v>
      </c>
      <c r="C15270" s="10" t="str">
        <f>VLOOKUP($E15270,'Overview Cluster Days'!$B:$G,5)</f>
        <v>Interseason</v>
      </c>
      <c r="D15270" s="10" t="str">
        <f>VLOOKUP($E15270,'Overview Cluster Days'!$B:$G,6)</f>
        <v>Weekend</v>
      </c>
      <c r="E15270" s="10">
        <v>20190413</v>
      </c>
      <c r="F15270" s="11">
        <v>5</v>
      </c>
      <c r="G15270" s="85">
        <v>1956166.774</v>
      </c>
      <c r="H15270" s="86">
        <v>37351453.102778599</v>
      </c>
      <c r="I15270" s="86">
        <v>9397791.2146866508</v>
      </c>
      <c r="J15270" s="86">
        <v>5046962.2709955201</v>
      </c>
      <c r="K15270" s="86">
        <v>5570558.86847213</v>
      </c>
      <c r="L15270" s="86">
        <v>193065.40599999999</v>
      </c>
      <c r="M15270" s="86">
        <v>7413175.4839962199</v>
      </c>
      <c r="N15270" s="86">
        <v>4202902.5031877495</v>
      </c>
      <c r="O15270" s="86">
        <v>1391673.4479993801</v>
      </c>
      <c r="P15270" s="67">
        <v>585134.82878593495</v>
      </c>
      <c r="Q15270" s="85">
        <v>59322932.230932899</v>
      </c>
      <c r="R15270" s="86">
        <v>13785951.6699693</v>
      </c>
      <c r="S15270" s="91">
        <v>6.1752321198582595E-4</v>
      </c>
      <c r="T15270" s="67">
        <v>73108883.901519701</v>
      </c>
    </row>
    <row r="15271" spans="1:20" x14ac:dyDescent="0.25">
      <c r="A15271" t="s">
        <v>26</v>
      </c>
      <c r="B15271" s="10" t="str">
        <f>VLOOKUP(E15271,'Overview Cluster Days'!B:E,3)</f>
        <v>H</v>
      </c>
      <c r="C15271" s="10" t="str">
        <f>VLOOKUP($E15271,'Overview Cluster Days'!$B:$G,5)</f>
        <v>Interseason</v>
      </c>
      <c r="D15271" s="10" t="str">
        <f>VLOOKUP($E15271,'Overview Cluster Days'!$B:$G,6)</f>
        <v>Weekend</v>
      </c>
      <c r="E15271" s="10">
        <v>20190413</v>
      </c>
      <c r="F15271" s="11">
        <v>6</v>
      </c>
      <c r="G15271" s="85">
        <v>1880472.32799825</v>
      </c>
      <c r="H15271" s="86">
        <v>37551931.323059604</v>
      </c>
      <c r="I15271" s="86">
        <v>9571585.7562206909</v>
      </c>
      <c r="J15271" s="86">
        <v>5163403.9189999998</v>
      </c>
      <c r="K15271" s="86">
        <v>5687147.01132112</v>
      </c>
      <c r="L15271" s="86">
        <v>170234.75899815001</v>
      </c>
      <c r="M15271" s="86">
        <v>7637033.9991910504</v>
      </c>
      <c r="N15271" s="86">
        <v>4017590.5053183101</v>
      </c>
      <c r="O15271" s="86">
        <v>1385140.9790000001</v>
      </c>
      <c r="P15271" s="67">
        <v>547526.40733332105</v>
      </c>
      <c r="Q15271" s="85">
        <v>59854540.337599702</v>
      </c>
      <c r="R15271" s="86">
        <v>13757526.6498408</v>
      </c>
      <c r="S15271" s="91">
        <v>-1.3384552148636399E-2</v>
      </c>
      <c r="T15271" s="67">
        <v>73612066.974055901</v>
      </c>
    </row>
    <row r="15272" spans="1:20" x14ac:dyDescent="0.25">
      <c r="A15272" t="s">
        <v>26</v>
      </c>
      <c r="B15272" s="10" t="str">
        <f>VLOOKUP(E15272,'Overview Cluster Days'!B:E,3)</f>
        <v>H</v>
      </c>
      <c r="C15272" s="10" t="str">
        <f>VLOOKUP($E15272,'Overview Cluster Days'!$B:$G,5)</f>
        <v>Interseason</v>
      </c>
      <c r="D15272" s="10" t="str">
        <f>VLOOKUP($E15272,'Overview Cluster Days'!$B:$G,6)</f>
        <v>Weekend</v>
      </c>
      <c r="E15272" s="10">
        <v>20190413</v>
      </c>
      <c r="F15272" s="11">
        <v>7</v>
      </c>
      <c r="G15272" s="85">
        <v>2214120.5199987399</v>
      </c>
      <c r="H15272" s="86">
        <v>37888632.906687498</v>
      </c>
      <c r="I15272" s="86">
        <v>10075625.601546001</v>
      </c>
      <c r="J15272" s="86">
        <v>5861534.4399987403</v>
      </c>
      <c r="K15272" s="86">
        <v>6152470.2815939402</v>
      </c>
      <c r="L15272" s="86">
        <v>169027.225998743</v>
      </c>
      <c r="M15272" s="86">
        <v>7605019.9887701804</v>
      </c>
      <c r="N15272" s="86">
        <v>3877663.5456412402</v>
      </c>
      <c r="O15272" s="86">
        <v>1459542.2679996199</v>
      </c>
      <c r="P15272" s="67">
        <v>445382.80900234199</v>
      </c>
      <c r="Q15272" s="85">
        <v>62192383.749824896</v>
      </c>
      <c r="R15272" s="86">
        <v>13556635.8374121</v>
      </c>
      <c r="S15272" s="91">
        <v>-4.0036010323092298E-3</v>
      </c>
      <c r="T15272" s="67">
        <v>75749019.583233401</v>
      </c>
    </row>
    <row r="15273" spans="1:20" x14ac:dyDescent="0.25">
      <c r="A15273" t="s">
        <v>26</v>
      </c>
      <c r="B15273" s="10" t="str">
        <f>VLOOKUP(E15273,'Overview Cluster Days'!B:E,3)</f>
        <v>H</v>
      </c>
      <c r="C15273" s="10" t="str">
        <f>VLOOKUP($E15273,'Overview Cluster Days'!$B:$G,5)</f>
        <v>Interseason</v>
      </c>
      <c r="D15273" s="10" t="str">
        <f>VLOOKUP($E15273,'Overview Cluster Days'!$B:$G,6)</f>
        <v>Weekend</v>
      </c>
      <c r="E15273" s="10">
        <v>20190413</v>
      </c>
      <c r="F15273" s="11">
        <v>8</v>
      </c>
      <c r="G15273" s="85">
        <v>2390937.8279990801</v>
      </c>
      <c r="H15273" s="86">
        <v>38650062.397614203</v>
      </c>
      <c r="I15273" s="86">
        <v>11193744.298114499</v>
      </c>
      <c r="J15273" s="86">
        <v>6370772.2449952196</v>
      </c>
      <c r="K15273" s="86">
        <v>6361534.4025924997</v>
      </c>
      <c r="L15273" s="86">
        <v>167226.301995221</v>
      </c>
      <c r="M15273" s="86">
        <v>7324694.9777396303</v>
      </c>
      <c r="N15273" s="86">
        <v>4148803.8597929999</v>
      </c>
      <c r="O15273" s="86">
        <v>1432751.3189977901</v>
      </c>
      <c r="P15273" s="67">
        <v>453353.42116739001</v>
      </c>
      <c r="Q15273" s="85">
        <v>64967051.171315603</v>
      </c>
      <c r="R15273" s="86">
        <v>13526829.879693</v>
      </c>
      <c r="S15273" s="91">
        <v>-8.2708736881613697E-3</v>
      </c>
      <c r="T15273" s="67">
        <v>78493881.042737693</v>
      </c>
    </row>
    <row r="15274" spans="1:20" x14ac:dyDescent="0.25">
      <c r="A15274" t="s">
        <v>26</v>
      </c>
      <c r="B15274" s="10" t="str">
        <f>VLOOKUP(E15274,'Overview Cluster Days'!B:E,3)</f>
        <v>H</v>
      </c>
      <c r="C15274" s="10" t="str">
        <f>VLOOKUP($E15274,'Overview Cluster Days'!$B:$G,5)</f>
        <v>Interseason</v>
      </c>
      <c r="D15274" s="10" t="str">
        <f>VLOOKUP($E15274,'Overview Cluster Days'!$B:$G,6)</f>
        <v>Weekend</v>
      </c>
      <c r="E15274" s="10">
        <v>20190413</v>
      </c>
      <c r="F15274" s="11">
        <v>9</v>
      </c>
      <c r="G15274" s="85">
        <v>2378207.2850000001</v>
      </c>
      <c r="H15274" s="86">
        <v>40665981.6621923</v>
      </c>
      <c r="I15274" s="86">
        <v>13321591.9708909</v>
      </c>
      <c r="J15274" s="86">
        <v>6827434.4649979696</v>
      </c>
      <c r="K15274" s="86">
        <v>6502056.1059597498</v>
      </c>
      <c r="L15274" s="86">
        <v>179437.43</v>
      </c>
      <c r="M15274" s="86">
        <v>7913435.5849485099</v>
      </c>
      <c r="N15274" s="86">
        <v>4691714.7452784805</v>
      </c>
      <c r="O15274" s="86">
        <v>1357897.78999995</v>
      </c>
      <c r="P15274" s="67">
        <v>470960.170316284</v>
      </c>
      <c r="Q15274" s="85">
        <v>69695271.489040896</v>
      </c>
      <c r="R15274" s="86">
        <v>14613445.7205432</v>
      </c>
      <c r="S15274" s="91">
        <v>-1.43585202749819E-3</v>
      </c>
      <c r="T15274" s="67">
        <v>84308717.208148196</v>
      </c>
    </row>
    <row r="15275" spans="1:20" x14ac:dyDescent="0.25">
      <c r="A15275" t="s">
        <v>26</v>
      </c>
      <c r="B15275" s="10" t="str">
        <f>VLOOKUP(E15275,'Overview Cluster Days'!B:E,3)</f>
        <v>H</v>
      </c>
      <c r="C15275" s="10" t="str">
        <f>VLOOKUP($E15275,'Overview Cluster Days'!$B:$G,5)</f>
        <v>Interseason</v>
      </c>
      <c r="D15275" s="10" t="str">
        <f>VLOOKUP($E15275,'Overview Cluster Days'!$B:$G,6)</f>
        <v>Weekend</v>
      </c>
      <c r="E15275" s="10">
        <v>20190413</v>
      </c>
      <c r="F15275" s="11">
        <v>10</v>
      </c>
      <c r="G15275" s="85">
        <v>2146950.58399919</v>
      </c>
      <c r="H15275" s="86">
        <v>42203237.901823699</v>
      </c>
      <c r="I15275" s="86">
        <v>15274200.252815999</v>
      </c>
      <c r="J15275" s="86">
        <v>6994631.7359980997</v>
      </c>
      <c r="K15275" s="86">
        <v>6121696.8652238799</v>
      </c>
      <c r="L15275" s="86">
        <v>195903.02399552701</v>
      </c>
      <c r="M15275" s="86">
        <v>9058812.4825695902</v>
      </c>
      <c r="N15275" s="86">
        <v>5440068.6192394001</v>
      </c>
      <c r="O15275" s="86">
        <v>1375725.6379990899</v>
      </c>
      <c r="P15275" s="67">
        <v>343036.17025074398</v>
      </c>
      <c r="Q15275" s="85">
        <v>72740717.339861006</v>
      </c>
      <c r="R15275" s="86">
        <v>16413545.934054401</v>
      </c>
      <c r="S15275" s="91">
        <v>-5.0115964841097602E-3</v>
      </c>
      <c r="T15275" s="67">
        <v>89154263.268903702</v>
      </c>
    </row>
    <row r="15276" spans="1:20" x14ac:dyDescent="0.25">
      <c r="A15276" t="s">
        <v>26</v>
      </c>
      <c r="B15276" s="10" t="str">
        <f>VLOOKUP(E15276,'Overview Cluster Days'!B:E,3)</f>
        <v>H</v>
      </c>
      <c r="C15276" s="10" t="str">
        <f>VLOOKUP($E15276,'Overview Cluster Days'!$B:$G,5)</f>
        <v>Interseason</v>
      </c>
      <c r="D15276" s="10" t="str">
        <f>VLOOKUP($E15276,'Overview Cluster Days'!$B:$G,6)</f>
        <v>Weekend</v>
      </c>
      <c r="E15276" s="10">
        <v>20190413</v>
      </c>
      <c r="F15276" s="11">
        <v>11</v>
      </c>
      <c r="G15276" s="85">
        <v>1645782.20199697</v>
      </c>
      <c r="H15276" s="86">
        <v>42792428.798167899</v>
      </c>
      <c r="I15276" s="86">
        <v>15668980.226950301</v>
      </c>
      <c r="J15276" s="86">
        <v>6557846.6539990501</v>
      </c>
      <c r="K15276" s="86">
        <v>6316171.4835444205</v>
      </c>
      <c r="L15276" s="86">
        <v>200421.62199944601</v>
      </c>
      <c r="M15276" s="86">
        <v>10118045.694148799</v>
      </c>
      <c r="N15276" s="86">
        <v>6032972.1637185197</v>
      </c>
      <c r="O15276" s="86">
        <v>1534753.2739995499</v>
      </c>
      <c r="P15276" s="67">
        <v>254379.51484323101</v>
      </c>
      <c r="Q15276" s="85">
        <v>72981209.364658594</v>
      </c>
      <c r="R15276" s="86">
        <v>18140572.268709499</v>
      </c>
      <c r="S15276" s="91">
        <v>5.2441405132412902E-3</v>
      </c>
      <c r="T15276" s="67">
        <v>91121781.638612196</v>
      </c>
    </row>
    <row r="15277" spans="1:20" x14ac:dyDescent="0.25">
      <c r="A15277" t="s">
        <v>26</v>
      </c>
      <c r="B15277" s="10" t="str">
        <f>VLOOKUP(E15277,'Overview Cluster Days'!B:E,3)</f>
        <v>H</v>
      </c>
      <c r="C15277" s="10" t="str">
        <f>VLOOKUP($E15277,'Overview Cluster Days'!$B:$G,5)</f>
        <v>Interseason</v>
      </c>
      <c r="D15277" s="10" t="str">
        <f>VLOOKUP($E15277,'Overview Cluster Days'!$B:$G,6)</f>
        <v>Weekend</v>
      </c>
      <c r="E15277" s="10">
        <v>20190413</v>
      </c>
      <c r="F15277" s="11">
        <v>12</v>
      </c>
      <c r="G15277" s="85">
        <v>1286365.69997855</v>
      </c>
      <c r="H15277" s="86">
        <v>44156233.608282298</v>
      </c>
      <c r="I15277" s="86">
        <v>15816044.291074401</v>
      </c>
      <c r="J15277" s="86">
        <v>6066586.9699987704</v>
      </c>
      <c r="K15277" s="86">
        <v>6838234.1412645904</v>
      </c>
      <c r="L15277" s="86">
        <v>252009.88499886199</v>
      </c>
      <c r="M15277" s="86">
        <v>10686427.1853751</v>
      </c>
      <c r="N15277" s="86">
        <v>6361773.4418870704</v>
      </c>
      <c r="O15277" s="86">
        <v>1681265.37199986</v>
      </c>
      <c r="P15277" s="67">
        <v>263893.78163104597</v>
      </c>
      <c r="Q15277" s="85">
        <v>74163464.710598499</v>
      </c>
      <c r="R15277" s="86">
        <v>19245369.665891901</v>
      </c>
      <c r="S15277" s="91">
        <v>11072.061065948599</v>
      </c>
      <c r="T15277" s="67">
        <v>93419906.437556401</v>
      </c>
    </row>
    <row r="15278" spans="1:20" x14ac:dyDescent="0.25">
      <c r="A15278" t="s">
        <v>26</v>
      </c>
      <c r="B15278" s="10" t="str">
        <f>VLOOKUP(E15278,'Overview Cluster Days'!B:E,3)</f>
        <v>H</v>
      </c>
      <c r="C15278" s="10" t="str">
        <f>VLOOKUP($E15278,'Overview Cluster Days'!$B:$G,5)</f>
        <v>Interseason</v>
      </c>
      <c r="D15278" s="10" t="str">
        <f>VLOOKUP($E15278,'Overview Cluster Days'!$B:$G,6)</f>
        <v>Weekend</v>
      </c>
      <c r="E15278" s="10">
        <v>20190413</v>
      </c>
      <c r="F15278" s="11">
        <v>13</v>
      </c>
      <c r="G15278" s="85">
        <v>1240103.2919999999</v>
      </c>
      <c r="H15278" s="86">
        <v>44534659.773239203</v>
      </c>
      <c r="I15278" s="86">
        <v>17534054.8633577</v>
      </c>
      <c r="J15278" s="86">
        <v>5557466.0799983302</v>
      </c>
      <c r="K15278" s="86">
        <v>7301824.3067382202</v>
      </c>
      <c r="L15278" s="86">
        <v>376317.59100000001</v>
      </c>
      <c r="M15278" s="86">
        <v>11104807.889184499</v>
      </c>
      <c r="N15278" s="86">
        <v>6657473.1862645596</v>
      </c>
      <c r="O15278" s="86">
        <v>1799786.7559998101</v>
      </c>
      <c r="P15278" s="67">
        <v>239343.476117685</v>
      </c>
      <c r="Q15278" s="85">
        <v>76168108.315333501</v>
      </c>
      <c r="R15278" s="86">
        <v>20177728.8985666</v>
      </c>
      <c r="S15278" s="91">
        <v>37566.761860397601</v>
      </c>
      <c r="T15278" s="67">
        <v>96383403.9757604</v>
      </c>
    </row>
    <row r="15279" spans="1:20" x14ac:dyDescent="0.25">
      <c r="A15279" t="s">
        <v>26</v>
      </c>
      <c r="B15279" s="10" t="str">
        <f>VLOOKUP(E15279,'Overview Cluster Days'!B:E,3)</f>
        <v>H</v>
      </c>
      <c r="C15279" s="10" t="str">
        <f>VLOOKUP($E15279,'Overview Cluster Days'!$B:$G,5)</f>
        <v>Interseason</v>
      </c>
      <c r="D15279" s="10" t="str">
        <f>VLOOKUP($E15279,'Overview Cluster Days'!$B:$G,6)</f>
        <v>Weekend</v>
      </c>
      <c r="E15279" s="10">
        <v>20190413</v>
      </c>
      <c r="F15279" s="11">
        <v>14</v>
      </c>
      <c r="G15279" s="85">
        <v>1244469.44</v>
      </c>
      <c r="H15279" s="86">
        <v>43533321.443586104</v>
      </c>
      <c r="I15279" s="86">
        <v>16985323.040844802</v>
      </c>
      <c r="J15279" s="86">
        <v>5490632.3399999999</v>
      </c>
      <c r="K15279" s="86">
        <v>7053925.8367844597</v>
      </c>
      <c r="L15279" s="86">
        <v>698390.69999955501</v>
      </c>
      <c r="M15279" s="86">
        <v>11078919.818685001</v>
      </c>
      <c r="N15279" s="86">
        <v>6584177.3443887997</v>
      </c>
      <c r="O15279" s="86">
        <v>1847617.28</v>
      </c>
      <c r="P15279" s="67">
        <v>248976.57335228301</v>
      </c>
      <c r="Q15279" s="85">
        <v>74307672.101215407</v>
      </c>
      <c r="R15279" s="86">
        <v>20458081.716425601</v>
      </c>
      <c r="S15279" s="91">
        <v>9.3505857512354903E-3</v>
      </c>
      <c r="T15279" s="67">
        <v>94765753.826991498</v>
      </c>
    </row>
    <row r="15280" spans="1:20" x14ac:dyDescent="0.25">
      <c r="A15280" t="s">
        <v>26</v>
      </c>
      <c r="B15280" s="10" t="str">
        <f>VLOOKUP(E15280,'Overview Cluster Days'!B:E,3)</f>
        <v>H</v>
      </c>
      <c r="C15280" s="10" t="str">
        <f>VLOOKUP($E15280,'Overview Cluster Days'!$B:$G,5)</f>
        <v>Interseason</v>
      </c>
      <c r="D15280" s="10" t="str">
        <f>VLOOKUP($E15280,'Overview Cluster Days'!$B:$G,6)</f>
        <v>Weekend</v>
      </c>
      <c r="E15280" s="10">
        <v>20190413</v>
      </c>
      <c r="F15280" s="11">
        <v>15</v>
      </c>
      <c r="G15280" s="85">
        <v>1227087.5079999999</v>
      </c>
      <c r="H15280" s="86">
        <v>43508134.896474399</v>
      </c>
      <c r="I15280" s="86">
        <v>15048645.5043245</v>
      </c>
      <c r="J15280" s="86">
        <v>5707352.1159991501</v>
      </c>
      <c r="K15280" s="86">
        <v>7333294.5906406296</v>
      </c>
      <c r="L15280" s="86">
        <v>567586.42799999996</v>
      </c>
      <c r="M15280" s="86">
        <v>10833164.795066301</v>
      </c>
      <c r="N15280" s="86">
        <v>6610463.2208201503</v>
      </c>
      <c r="O15280" s="86">
        <v>1860851.0699998699</v>
      </c>
      <c r="P15280" s="67">
        <v>257331.20914546499</v>
      </c>
      <c r="Q15280" s="85">
        <v>72824514.615438595</v>
      </c>
      <c r="R15280" s="86">
        <v>20129396.7230318</v>
      </c>
      <c r="S15280" s="91">
        <v>-9.0673826634883898E-3</v>
      </c>
      <c r="T15280" s="67">
        <v>92953911.329402998</v>
      </c>
    </row>
    <row r="15281" spans="1:20" x14ac:dyDescent="0.25">
      <c r="A15281" t="s">
        <v>26</v>
      </c>
      <c r="B15281" s="10" t="str">
        <f>VLOOKUP(E15281,'Overview Cluster Days'!B:E,3)</f>
        <v>H</v>
      </c>
      <c r="C15281" s="10" t="str">
        <f>VLOOKUP($E15281,'Overview Cluster Days'!$B:$G,5)</f>
        <v>Interseason</v>
      </c>
      <c r="D15281" s="10" t="str">
        <f>VLOOKUP($E15281,'Overview Cluster Days'!$B:$G,6)</f>
        <v>Weekend</v>
      </c>
      <c r="E15281" s="10">
        <v>20190413</v>
      </c>
      <c r="F15281" s="11">
        <v>16</v>
      </c>
      <c r="G15281" s="85">
        <v>1202568.7120000001</v>
      </c>
      <c r="H15281" s="86">
        <v>42817685.517214</v>
      </c>
      <c r="I15281" s="86">
        <v>13822163.8860761</v>
      </c>
      <c r="J15281" s="86">
        <v>5657600.8379999297</v>
      </c>
      <c r="K15281" s="86">
        <v>8052985.0266869199</v>
      </c>
      <c r="L15281" s="86">
        <v>421085.83399999997</v>
      </c>
      <c r="M15281" s="86">
        <v>10245969.955150001</v>
      </c>
      <c r="N15281" s="86">
        <v>6554945.2405989803</v>
      </c>
      <c r="O15281" s="86">
        <v>1862098.3439994699</v>
      </c>
      <c r="P15281" s="67">
        <v>252400.215724371</v>
      </c>
      <c r="Q15281" s="85">
        <v>71553003.979976907</v>
      </c>
      <c r="R15281" s="86">
        <v>19336499.5894728</v>
      </c>
      <c r="S15281" s="91">
        <v>1.11267087049782E-2</v>
      </c>
      <c r="T15281" s="67">
        <v>90889503.580576494</v>
      </c>
    </row>
    <row r="15282" spans="1:20" x14ac:dyDescent="0.25">
      <c r="A15282" t="s">
        <v>26</v>
      </c>
      <c r="B15282" s="10" t="str">
        <f>VLOOKUP(E15282,'Overview Cluster Days'!B:E,3)</f>
        <v>H</v>
      </c>
      <c r="C15282" s="10" t="str">
        <f>VLOOKUP($E15282,'Overview Cluster Days'!$B:$G,5)</f>
        <v>Interseason</v>
      </c>
      <c r="D15282" s="10" t="str">
        <f>VLOOKUP($E15282,'Overview Cluster Days'!$B:$G,6)</f>
        <v>Weekend</v>
      </c>
      <c r="E15282" s="10">
        <v>20190413</v>
      </c>
      <c r="F15282" s="11">
        <v>17</v>
      </c>
      <c r="G15282" s="85">
        <v>1155267.8199996599</v>
      </c>
      <c r="H15282" s="86">
        <v>40247343.821318202</v>
      </c>
      <c r="I15282" s="86">
        <v>12653682.738628</v>
      </c>
      <c r="J15282" s="86">
        <v>5734338.9139991701</v>
      </c>
      <c r="K15282" s="86">
        <v>8015231.8313066699</v>
      </c>
      <c r="L15282" s="86">
        <v>510592.90199983201</v>
      </c>
      <c r="M15282" s="86">
        <v>9621423.5350102894</v>
      </c>
      <c r="N15282" s="86">
        <v>6253154.2397163296</v>
      </c>
      <c r="O15282" s="86">
        <v>1800182.47399828</v>
      </c>
      <c r="P15282" s="67">
        <v>245224.91971688799</v>
      </c>
      <c r="Q15282" s="85">
        <v>67805865.125251696</v>
      </c>
      <c r="R15282" s="86">
        <v>18430578.0704416</v>
      </c>
      <c r="S15282" s="91">
        <v>8.7060546502471005E-3</v>
      </c>
      <c r="T15282" s="67">
        <v>86236443.204399303</v>
      </c>
    </row>
    <row r="15283" spans="1:20" x14ac:dyDescent="0.25">
      <c r="A15283" t="s">
        <v>26</v>
      </c>
      <c r="B15283" s="10" t="str">
        <f>VLOOKUP(E15283,'Overview Cluster Days'!B:E,3)</f>
        <v>H</v>
      </c>
      <c r="C15283" s="10" t="str">
        <f>VLOOKUP($E15283,'Overview Cluster Days'!$B:$G,5)</f>
        <v>Interseason</v>
      </c>
      <c r="D15283" s="10" t="str">
        <f>VLOOKUP($E15283,'Overview Cluster Days'!$B:$G,6)</f>
        <v>Weekend</v>
      </c>
      <c r="E15283" s="10">
        <v>20190413</v>
      </c>
      <c r="F15283" s="11">
        <v>18</v>
      </c>
      <c r="G15283" s="85">
        <v>1391906.22</v>
      </c>
      <c r="H15283" s="86">
        <v>40435961.356060803</v>
      </c>
      <c r="I15283" s="86">
        <v>12509034.4445916</v>
      </c>
      <c r="J15283" s="86">
        <v>5784857.2999999998</v>
      </c>
      <c r="K15283" s="86">
        <v>8572981.2893938608</v>
      </c>
      <c r="L15283" s="86">
        <v>513641.409999703</v>
      </c>
      <c r="M15283" s="86">
        <v>9002161.1048785206</v>
      </c>
      <c r="N15283" s="86">
        <v>5794769.2039418304</v>
      </c>
      <c r="O15283" s="86">
        <v>1561044.13</v>
      </c>
      <c r="P15283" s="67">
        <v>225820.49783276601</v>
      </c>
      <c r="Q15283" s="85">
        <v>68694740.610046297</v>
      </c>
      <c r="R15283" s="86">
        <v>17097436.346652798</v>
      </c>
      <c r="S15283" s="91">
        <v>-6.9030763115733897E-3</v>
      </c>
      <c r="T15283" s="67">
        <v>85792176.949796006</v>
      </c>
    </row>
    <row r="15284" spans="1:20" x14ac:dyDescent="0.25">
      <c r="A15284" t="s">
        <v>26</v>
      </c>
      <c r="B15284" s="10" t="str">
        <f>VLOOKUP(E15284,'Overview Cluster Days'!B:E,3)</f>
        <v>H</v>
      </c>
      <c r="C15284" s="10" t="str">
        <f>VLOOKUP($E15284,'Overview Cluster Days'!$B:$G,5)</f>
        <v>Interseason</v>
      </c>
      <c r="D15284" s="10" t="str">
        <f>VLOOKUP($E15284,'Overview Cluster Days'!$B:$G,6)</f>
        <v>Weekend</v>
      </c>
      <c r="E15284" s="10">
        <v>20190413</v>
      </c>
      <c r="F15284" s="11">
        <v>19</v>
      </c>
      <c r="G15284" s="85">
        <v>1864173.456</v>
      </c>
      <c r="H15284" s="86">
        <v>39477168.411942199</v>
      </c>
      <c r="I15284" s="86">
        <v>12305441.0931559</v>
      </c>
      <c r="J15284" s="86">
        <v>5678399.6629999997</v>
      </c>
      <c r="K15284" s="86">
        <v>6779477.60791416</v>
      </c>
      <c r="L15284" s="86">
        <v>366827.141</v>
      </c>
      <c r="M15284" s="86">
        <v>7844079.6650556196</v>
      </c>
      <c r="N15284" s="86">
        <v>5198407.8801849596</v>
      </c>
      <c r="O15284" s="86">
        <v>1423230.2560000001</v>
      </c>
      <c r="P15284" s="67">
        <v>285670.05441850901</v>
      </c>
      <c r="Q15284" s="85">
        <v>66104660.232012302</v>
      </c>
      <c r="R15284" s="86">
        <v>15118214.9966591</v>
      </c>
      <c r="S15284" s="91">
        <v>-8.4443663945421594E-3</v>
      </c>
      <c r="T15284" s="67">
        <v>81222875.220227003</v>
      </c>
    </row>
    <row r="15285" spans="1:20" x14ac:dyDescent="0.25">
      <c r="A15285" t="s">
        <v>26</v>
      </c>
      <c r="B15285" s="10" t="str">
        <f>VLOOKUP(E15285,'Overview Cluster Days'!B:E,3)</f>
        <v>H</v>
      </c>
      <c r="C15285" s="10" t="str">
        <f>VLOOKUP($E15285,'Overview Cluster Days'!$B:$G,5)</f>
        <v>Interseason</v>
      </c>
      <c r="D15285" s="10" t="str">
        <f>VLOOKUP($E15285,'Overview Cluster Days'!$B:$G,6)</f>
        <v>Weekend</v>
      </c>
      <c r="E15285" s="10">
        <v>20190413</v>
      </c>
      <c r="F15285" s="11">
        <v>20</v>
      </c>
      <c r="G15285" s="85">
        <v>2235054.9419999998</v>
      </c>
      <c r="H15285" s="86">
        <v>40542457.374681801</v>
      </c>
      <c r="I15285" s="86">
        <v>12976322.0476644</v>
      </c>
      <c r="J15285" s="86">
        <v>6127116.7889999999</v>
      </c>
      <c r="K15285" s="86">
        <v>6964202.9729271401</v>
      </c>
      <c r="L15285" s="86">
        <v>204210.40599999999</v>
      </c>
      <c r="M15285" s="86">
        <v>7363391.55288307</v>
      </c>
      <c r="N15285" s="86">
        <v>4608448.0108647998</v>
      </c>
      <c r="O15285" s="86">
        <v>1343195.031</v>
      </c>
      <c r="P15285" s="67">
        <v>305596.87078950502</v>
      </c>
      <c r="Q15285" s="85">
        <v>68845154.126273304</v>
      </c>
      <c r="R15285" s="86">
        <v>13824841.8715374</v>
      </c>
      <c r="S15285" s="91">
        <v>1.12329097464681E-2</v>
      </c>
      <c r="T15285" s="67">
        <v>82669996.009043604</v>
      </c>
    </row>
    <row r="15286" spans="1:20" x14ac:dyDescent="0.25">
      <c r="A15286" t="s">
        <v>26</v>
      </c>
      <c r="B15286" s="10" t="str">
        <f>VLOOKUP(E15286,'Overview Cluster Days'!B:E,3)</f>
        <v>H</v>
      </c>
      <c r="C15286" s="10" t="str">
        <f>VLOOKUP($E15286,'Overview Cluster Days'!$B:$G,5)</f>
        <v>Interseason</v>
      </c>
      <c r="D15286" s="10" t="str">
        <f>VLOOKUP($E15286,'Overview Cluster Days'!$B:$G,6)</f>
        <v>Weekend</v>
      </c>
      <c r="E15286" s="10">
        <v>20190413</v>
      </c>
      <c r="F15286" s="11">
        <v>21</v>
      </c>
      <c r="G15286" s="85">
        <v>2490440.6799981198</v>
      </c>
      <c r="H15286" s="86">
        <v>39671654.128435597</v>
      </c>
      <c r="I15286" s="86">
        <v>12026238.199005401</v>
      </c>
      <c r="J15286" s="86">
        <v>6844482.1199961398</v>
      </c>
      <c r="K15286" s="86">
        <v>6684602.6816844102</v>
      </c>
      <c r="L15286" s="86">
        <v>206550.20999871401</v>
      </c>
      <c r="M15286" s="86">
        <v>7049786.7184835104</v>
      </c>
      <c r="N15286" s="86">
        <v>4381296.3436602997</v>
      </c>
      <c r="O15286" s="86">
        <v>1260491.86999871</v>
      </c>
      <c r="P15286" s="67">
        <v>327713.11401267798</v>
      </c>
      <c r="Q15286" s="85">
        <v>67717417.809119701</v>
      </c>
      <c r="R15286" s="86">
        <v>13225838.2561539</v>
      </c>
      <c r="S15286" s="91">
        <v>5.6274412199854903E-3</v>
      </c>
      <c r="T15286" s="67">
        <v>80943256.070901096</v>
      </c>
    </row>
    <row r="15287" spans="1:20" x14ac:dyDescent="0.25">
      <c r="A15287" t="s">
        <v>26</v>
      </c>
      <c r="B15287" s="10" t="str">
        <f>VLOOKUP(E15287,'Overview Cluster Days'!B:E,3)</f>
        <v>H</v>
      </c>
      <c r="C15287" s="10" t="str">
        <f>VLOOKUP($E15287,'Overview Cluster Days'!$B:$G,5)</f>
        <v>Interseason</v>
      </c>
      <c r="D15287" s="10" t="str">
        <f>VLOOKUP($E15287,'Overview Cluster Days'!$B:$G,6)</f>
        <v>Weekend</v>
      </c>
      <c r="E15287" s="10">
        <v>20190413</v>
      </c>
      <c r="F15287" s="11">
        <v>22</v>
      </c>
      <c r="G15287" s="85">
        <v>2703072.0979999602</v>
      </c>
      <c r="H15287" s="86">
        <v>38618668.270136297</v>
      </c>
      <c r="I15287" s="86">
        <v>11842777.3117918</v>
      </c>
      <c r="J15287" s="86">
        <v>7595021.7839979799</v>
      </c>
      <c r="K15287" s="86">
        <v>6215223.1934134699</v>
      </c>
      <c r="L15287" s="86">
        <v>206296.619997981</v>
      </c>
      <c r="M15287" s="86">
        <v>7602515.6027389299</v>
      </c>
      <c r="N15287" s="86">
        <v>4199784.4278605599</v>
      </c>
      <c r="O15287" s="86">
        <v>1217279.4699999599</v>
      </c>
      <c r="P15287" s="67">
        <v>298107.25469756901</v>
      </c>
      <c r="Q15287" s="85">
        <v>66974762.657339498</v>
      </c>
      <c r="R15287" s="86">
        <v>13523983.375295</v>
      </c>
      <c r="S15287" s="91">
        <v>-5.2441405132412902E-3</v>
      </c>
      <c r="T15287" s="67">
        <v>80498746.027390406</v>
      </c>
    </row>
    <row r="15288" spans="1:20" x14ac:dyDescent="0.25">
      <c r="A15288" t="s">
        <v>26</v>
      </c>
      <c r="B15288" s="10" t="str">
        <f>VLOOKUP(E15288,'Overview Cluster Days'!B:E,3)</f>
        <v>H</v>
      </c>
      <c r="C15288" s="10" t="str">
        <f>VLOOKUP($E15288,'Overview Cluster Days'!$B:$G,5)</f>
        <v>Interseason</v>
      </c>
      <c r="D15288" s="10" t="str">
        <f>VLOOKUP($E15288,'Overview Cluster Days'!$B:$G,6)</f>
        <v>Weekend</v>
      </c>
      <c r="E15288" s="10">
        <v>20190413</v>
      </c>
      <c r="F15288" s="11">
        <v>23</v>
      </c>
      <c r="G15288" s="85">
        <v>2919025.62</v>
      </c>
      <c r="H15288" s="86">
        <v>37422614.194070503</v>
      </c>
      <c r="I15288" s="86">
        <v>12411840.708755</v>
      </c>
      <c r="J15288" s="86">
        <v>6890933.1200000001</v>
      </c>
      <c r="K15288" s="86">
        <v>6282424.8150097895</v>
      </c>
      <c r="L15288" s="86">
        <v>195846.23</v>
      </c>
      <c r="M15288" s="86">
        <v>8070844.02428992</v>
      </c>
      <c r="N15288" s="86">
        <v>4127095.3241738901</v>
      </c>
      <c r="O15288" s="86">
        <v>1267895.6780000001</v>
      </c>
      <c r="P15288" s="67">
        <v>321530.03797180101</v>
      </c>
      <c r="Q15288" s="85">
        <v>65926838.457835302</v>
      </c>
      <c r="R15288" s="86">
        <v>13983211.2944356</v>
      </c>
      <c r="S15288" s="91">
        <v>35719.682121734601</v>
      </c>
      <c r="T15288" s="67">
        <v>79945769.434392601</v>
      </c>
    </row>
    <row r="15289" spans="1:20" x14ac:dyDescent="0.25">
      <c r="A15289" t="s">
        <v>26</v>
      </c>
      <c r="B15289" s="10" t="str">
        <f>VLOOKUP(E15289,'Overview Cluster Days'!B:E,3)</f>
        <v>H</v>
      </c>
      <c r="C15289" s="10" t="str">
        <f>VLOOKUP($E15289,'Overview Cluster Days'!$B:$G,5)</f>
        <v>Interseason</v>
      </c>
      <c r="D15289" s="10" t="str">
        <f>VLOOKUP($E15289,'Overview Cluster Days'!$B:$G,6)</f>
        <v>Weekend</v>
      </c>
      <c r="E15289" s="10">
        <v>20190413</v>
      </c>
      <c r="F15289" s="11">
        <v>24</v>
      </c>
      <c r="G15289" s="85">
        <v>2946202.0659999298</v>
      </c>
      <c r="H15289" s="86">
        <v>37155840.131274499</v>
      </c>
      <c r="I15289" s="86">
        <v>14037520.6277851</v>
      </c>
      <c r="J15289" s="86">
        <v>6319071.6100000003</v>
      </c>
      <c r="K15289" s="86">
        <v>6025465.9738544999</v>
      </c>
      <c r="L15289" s="86">
        <v>194284.09199558699</v>
      </c>
      <c r="M15289" s="86">
        <v>7388924.4654083401</v>
      </c>
      <c r="N15289" s="86">
        <v>4025375.7337084399</v>
      </c>
      <c r="O15289" s="86">
        <v>1348241.6</v>
      </c>
      <c r="P15289" s="67">
        <v>427615.09703392</v>
      </c>
      <c r="Q15289" s="85">
        <v>66484100.408914</v>
      </c>
      <c r="R15289" s="86">
        <v>13384440.988146299</v>
      </c>
      <c r="S15289" s="91">
        <v>53590.255593567199</v>
      </c>
      <c r="T15289" s="67">
        <v>79922131.652653903</v>
      </c>
    </row>
    <row r="15290" spans="1:20" x14ac:dyDescent="0.25">
      <c r="A15290" t="s">
        <v>26</v>
      </c>
      <c r="B15290" s="10" t="str">
        <f>VLOOKUP(E15290,'Overview Cluster Days'!B:E,3)</f>
        <v>H</v>
      </c>
      <c r="C15290" s="10" t="str">
        <f>VLOOKUP($E15290,'Overview Cluster Days'!$B:$G,5)</f>
        <v>Interseason</v>
      </c>
      <c r="D15290" s="10" t="str">
        <f>VLOOKUP($E15290,'Overview Cluster Days'!$B:$G,6)</f>
        <v>Weekend</v>
      </c>
      <c r="E15290" s="10">
        <v>20190414</v>
      </c>
      <c r="F15290" s="11">
        <v>1</v>
      </c>
      <c r="G15290" s="85">
        <v>2154196.3889985099</v>
      </c>
      <c r="H15290" s="86">
        <v>38857614.532615997</v>
      </c>
      <c r="I15290" s="86">
        <v>13411458.7927489</v>
      </c>
      <c r="J15290" s="86">
        <v>8437221.0219985992</v>
      </c>
      <c r="K15290" s="86">
        <v>5050817.4903320298</v>
      </c>
      <c r="L15290" s="86">
        <v>199910.41499850599</v>
      </c>
      <c r="M15290" s="86">
        <v>7393995.5847159903</v>
      </c>
      <c r="N15290" s="86">
        <v>4167015.3013699502</v>
      </c>
      <c r="O15290" s="86">
        <v>722291.46099959395</v>
      </c>
      <c r="P15290" s="67">
        <v>435982.32269606797</v>
      </c>
      <c r="Q15290" s="85">
        <v>67911308.226694107</v>
      </c>
      <c r="R15290" s="86">
        <v>12919195.084780101</v>
      </c>
      <c r="S15290" s="91">
        <v>82058.273199615505</v>
      </c>
      <c r="T15290" s="67">
        <v>80912561.584673807</v>
      </c>
    </row>
    <row r="15291" spans="1:20" x14ac:dyDescent="0.25">
      <c r="A15291" t="s">
        <v>26</v>
      </c>
      <c r="B15291" s="10" t="str">
        <f>VLOOKUP(E15291,'Overview Cluster Days'!B:E,3)</f>
        <v>H</v>
      </c>
      <c r="C15291" s="10" t="str">
        <f>VLOOKUP($E15291,'Overview Cluster Days'!$B:$G,5)</f>
        <v>Interseason</v>
      </c>
      <c r="D15291" s="10" t="str">
        <f>VLOOKUP($E15291,'Overview Cluster Days'!$B:$G,6)</f>
        <v>Weekend</v>
      </c>
      <c r="E15291" s="10">
        <v>20190414</v>
      </c>
      <c r="F15291" s="11">
        <v>2</v>
      </c>
      <c r="G15291" s="85">
        <v>1936074.3649995499</v>
      </c>
      <c r="H15291" s="86">
        <v>38899799.600303002</v>
      </c>
      <c r="I15291" s="86">
        <v>12446490.5351642</v>
      </c>
      <c r="J15291" s="86">
        <v>8844292.0040000007</v>
      </c>
      <c r="K15291" s="86">
        <v>5381712.7857675003</v>
      </c>
      <c r="L15291" s="86">
        <v>249190.98999777401</v>
      </c>
      <c r="M15291" s="86">
        <v>7984359.5548869995</v>
      </c>
      <c r="N15291" s="86">
        <v>4092828.7390799099</v>
      </c>
      <c r="O15291" s="86">
        <v>750004.70400000096</v>
      </c>
      <c r="P15291" s="67">
        <v>425503.296136202</v>
      </c>
      <c r="Q15291" s="85">
        <v>67508369.290234298</v>
      </c>
      <c r="R15291" s="86">
        <v>13501887.284100899</v>
      </c>
      <c r="S15291" s="91">
        <v>1239.51106941223</v>
      </c>
      <c r="T15291" s="67">
        <v>81011496.085404605</v>
      </c>
    </row>
    <row r="15292" spans="1:20" x14ac:dyDescent="0.25">
      <c r="A15292" t="s">
        <v>26</v>
      </c>
      <c r="B15292" s="10" t="str">
        <f>VLOOKUP(E15292,'Overview Cluster Days'!B:E,3)</f>
        <v>H</v>
      </c>
      <c r="C15292" s="10" t="str">
        <f>VLOOKUP($E15292,'Overview Cluster Days'!$B:$G,5)</f>
        <v>Interseason</v>
      </c>
      <c r="D15292" s="10" t="str">
        <f>VLOOKUP($E15292,'Overview Cluster Days'!$B:$G,6)</f>
        <v>Weekend</v>
      </c>
      <c r="E15292" s="10">
        <v>20190414</v>
      </c>
      <c r="F15292" s="11">
        <v>3</v>
      </c>
      <c r="G15292" s="85">
        <v>1949319.014</v>
      </c>
      <c r="H15292" s="86">
        <v>38821564.847129703</v>
      </c>
      <c r="I15292" s="86">
        <v>11441467.914896799</v>
      </c>
      <c r="J15292" s="86">
        <v>8778785.5979999993</v>
      </c>
      <c r="K15292" s="86">
        <v>4857296.7199826399</v>
      </c>
      <c r="L15292" s="86">
        <v>387022.05999858899</v>
      </c>
      <c r="M15292" s="86">
        <v>8294045.1393990899</v>
      </c>
      <c r="N15292" s="86">
        <v>4009674.8291803799</v>
      </c>
      <c r="O15292" s="86">
        <v>837133.51800000004</v>
      </c>
      <c r="P15292" s="67">
        <v>380042.85538019898</v>
      </c>
      <c r="Q15292" s="85">
        <v>65848434.094009101</v>
      </c>
      <c r="R15292" s="86">
        <v>13907918.4019583</v>
      </c>
      <c r="S15292" s="91">
        <v>-5.8715819614008104E-3</v>
      </c>
      <c r="T15292" s="67">
        <v>79756352.490095794</v>
      </c>
    </row>
    <row r="15293" spans="1:20" x14ac:dyDescent="0.25">
      <c r="A15293" t="s">
        <v>26</v>
      </c>
      <c r="B15293" s="10" t="str">
        <f>VLOOKUP(E15293,'Overview Cluster Days'!B:E,3)</f>
        <v>H</v>
      </c>
      <c r="C15293" s="10" t="str">
        <f>VLOOKUP($E15293,'Overview Cluster Days'!$B:$G,5)</f>
        <v>Interseason</v>
      </c>
      <c r="D15293" s="10" t="str">
        <f>VLOOKUP($E15293,'Overview Cluster Days'!$B:$G,6)</f>
        <v>Weekend</v>
      </c>
      <c r="E15293" s="10">
        <v>20190414</v>
      </c>
      <c r="F15293" s="11">
        <v>4</v>
      </c>
      <c r="G15293" s="85">
        <v>1894493.7629983299</v>
      </c>
      <c r="H15293" s="86">
        <v>38364956.809754603</v>
      </c>
      <c r="I15293" s="86">
        <v>10422916.131119199</v>
      </c>
      <c r="J15293" s="86">
        <v>8503428.1019999105</v>
      </c>
      <c r="K15293" s="86">
        <v>5100067.73849703</v>
      </c>
      <c r="L15293" s="86">
        <v>352148.16999822902</v>
      </c>
      <c r="M15293" s="86">
        <v>8262006.4818274099</v>
      </c>
      <c r="N15293" s="86">
        <v>4084908.7564854901</v>
      </c>
      <c r="O15293" s="86">
        <v>872715.67499991099</v>
      </c>
      <c r="P15293" s="67">
        <v>357139.07788814901</v>
      </c>
      <c r="Q15293" s="85">
        <v>64285862.544369102</v>
      </c>
      <c r="R15293" s="86">
        <v>13928918.161199201</v>
      </c>
      <c r="S15293" s="91">
        <v>1.0461730998940801E-2</v>
      </c>
      <c r="T15293" s="67">
        <v>78214780.716030002</v>
      </c>
    </row>
    <row r="15294" spans="1:20" x14ac:dyDescent="0.25">
      <c r="A15294" t="s">
        <v>26</v>
      </c>
      <c r="B15294" s="10" t="str">
        <f>VLOOKUP(E15294,'Overview Cluster Days'!B:E,3)</f>
        <v>H</v>
      </c>
      <c r="C15294" s="10" t="str">
        <f>VLOOKUP($E15294,'Overview Cluster Days'!$B:$G,5)</f>
        <v>Interseason</v>
      </c>
      <c r="D15294" s="10" t="str">
        <f>VLOOKUP($E15294,'Overview Cluster Days'!$B:$G,6)</f>
        <v>Weekend</v>
      </c>
      <c r="E15294" s="10">
        <v>20190414</v>
      </c>
      <c r="F15294" s="11">
        <v>5</v>
      </c>
      <c r="G15294" s="85">
        <v>1905944.38299785</v>
      </c>
      <c r="H15294" s="86">
        <v>38264697.379707702</v>
      </c>
      <c r="I15294" s="86">
        <v>9571167.5111953299</v>
      </c>
      <c r="J15294" s="86">
        <v>8133453.2800000003</v>
      </c>
      <c r="K15294" s="86">
        <v>5380938.4330068901</v>
      </c>
      <c r="L15294" s="86">
        <v>427404.510997754</v>
      </c>
      <c r="M15294" s="86">
        <v>8175711.5628848001</v>
      </c>
      <c r="N15294" s="86">
        <v>4117752.3019666802</v>
      </c>
      <c r="O15294" s="86">
        <v>881134.74300000002</v>
      </c>
      <c r="P15294" s="67">
        <v>365368.18845659302</v>
      </c>
      <c r="Q15294" s="85">
        <v>63256200.986907803</v>
      </c>
      <c r="R15294" s="86">
        <v>13967371.3073058</v>
      </c>
      <c r="S15294" s="91">
        <v>6.90856925211847E-3</v>
      </c>
      <c r="T15294" s="67">
        <v>77223572.301122203</v>
      </c>
    </row>
    <row r="15295" spans="1:20" x14ac:dyDescent="0.25">
      <c r="A15295" t="s">
        <v>26</v>
      </c>
      <c r="B15295" s="10" t="str">
        <f>VLOOKUP(E15295,'Overview Cluster Days'!B:E,3)</f>
        <v>H</v>
      </c>
      <c r="C15295" s="10" t="str">
        <f>VLOOKUP($E15295,'Overview Cluster Days'!$B:$G,5)</f>
        <v>Interseason</v>
      </c>
      <c r="D15295" s="10" t="str">
        <f>VLOOKUP($E15295,'Overview Cluster Days'!$B:$G,6)</f>
        <v>Weekend</v>
      </c>
      <c r="E15295" s="10">
        <v>20190414</v>
      </c>
      <c r="F15295" s="11">
        <v>6</v>
      </c>
      <c r="G15295" s="85">
        <v>2027731.27</v>
      </c>
      <c r="H15295" s="86">
        <v>38364945.9556918</v>
      </c>
      <c r="I15295" s="86">
        <v>9881130.9036657996</v>
      </c>
      <c r="J15295" s="86">
        <v>7661384.0039976398</v>
      </c>
      <c r="K15295" s="86">
        <v>5370325.2326612296</v>
      </c>
      <c r="L15295" s="86">
        <v>619642.36499999999</v>
      </c>
      <c r="M15295" s="86">
        <v>8301642.7493284699</v>
      </c>
      <c r="N15295" s="86">
        <v>4009761.1058152202</v>
      </c>
      <c r="O15295" s="86">
        <v>836348.82699971297</v>
      </c>
      <c r="P15295" s="67">
        <v>359447.546342774</v>
      </c>
      <c r="Q15295" s="85">
        <v>63305517.3660165</v>
      </c>
      <c r="R15295" s="86">
        <v>14126842.593486199</v>
      </c>
      <c r="S15295" s="91">
        <v>-1.7344665247946999E-3</v>
      </c>
      <c r="T15295" s="67">
        <v>77432359.957768202</v>
      </c>
    </row>
    <row r="15296" spans="1:20" x14ac:dyDescent="0.25">
      <c r="A15296" t="s">
        <v>26</v>
      </c>
      <c r="B15296" s="10" t="str">
        <f>VLOOKUP(E15296,'Overview Cluster Days'!B:E,3)</f>
        <v>H</v>
      </c>
      <c r="C15296" s="10" t="str">
        <f>VLOOKUP($E15296,'Overview Cluster Days'!$B:$G,5)</f>
        <v>Interseason</v>
      </c>
      <c r="D15296" s="10" t="str">
        <f>VLOOKUP($E15296,'Overview Cluster Days'!$B:$G,6)</f>
        <v>Weekend</v>
      </c>
      <c r="E15296" s="10">
        <v>20190414</v>
      </c>
      <c r="F15296" s="11">
        <v>7</v>
      </c>
      <c r="G15296" s="85">
        <v>2104636.16999926</v>
      </c>
      <c r="H15296" s="86">
        <v>37628742.383989602</v>
      </c>
      <c r="I15296" s="86">
        <v>10382735.679834399</v>
      </c>
      <c r="J15296" s="86">
        <v>7396390.1249923296</v>
      </c>
      <c r="K15296" s="86">
        <v>4730065.9587156</v>
      </c>
      <c r="L15296" s="86">
        <v>269445.24999737798</v>
      </c>
      <c r="M15296" s="86">
        <v>8697591.0286395792</v>
      </c>
      <c r="N15296" s="86">
        <v>3860049.0608123299</v>
      </c>
      <c r="O15296" s="86">
        <v>824064.52499995101</v>
      </c>
      <c r="P15296" s="67">
        <v>366775.34444681997</v>
      </c>
      <c r="Q15296" s="85">
        <v>62242570.317531198</v>
      </c>
      <c r="R15296" s="86">
        <v>14017925.208896101</v>
      </c>
      <c r="S15296" s="91">
        <v>0</v>
      </c>
      <c r="T15296" s="67">
        <v>76260495.526427299</v>
      </c>
    </row>
    <row r="15297" spans="1:20" x14ac:dyDescent="0.25">
      <c r="A15297" t="s">
        <v>26</v>
      </c>
      <c r="B15297" s="10" t="str">
        <f>VLOOKUP(E15297,'Overview Cluster Days'!B:E,3)</f>
        <v>H</v>
      </c>
      <c r="C15297" s="10" t="str">
        <f>VLOOKUP($E15297,'Overview Cluster Days'!$B:$G,5)</f>
        <v>Interseason</v>
      </c>
      <c r="D15297" s="10" t="str">
        <f>VLOOKUP($E15297,'Overview Cluster Days'!$B:$G,6)</f>
        <v>Weekend</v>
      </c>
      <c r="E15297" s="10">
        <v>20190414</v>
      </c>
      <c r="F15297" s="11">
        <v>8</v>
      </c>
      <c r="G15297" s="85">
        <v>2096922.0459888501</v>
      </c>
      <c r="H15297" s="86">
        <v>37845639.316334099</v>
      </c>
      <c r="I15297" s="86">
        <v>10775704.837250801</v>
      </c>
      <c r="J15297" s="86">
        <v>6947249.5859968001</v>
      </c>
      <c r="K15297" s="86">
        <v>4652455.7483398002</v>
      </c>
      <c r="L15297" s="86">
        <v>338182.11499884201</v>
      </c>
      <c r="M15297" s="86">
        <v>8689841.4277075604</v>
      </c>
      <c r="N15297" s="86">
        <v>3923645.9315667599</v>
      </c>
      <c r="O15297" s="86">
        <v>791716.40699977195</v>
      </c>
      <c r="P15297" s="67">
        <v>331489.327857406</v>
      </c>
      <c r="Q15297" s="85">
        <v>62317971.533910401</v>
      </c>
      <c r="R15297" s="86">
        <v>14074875.2091303</v>
      </c>
      <c r="S15297" s="91">
        <v>4.7277831472456499E-3</v>
      </c>
      <c r="T15297" s="67">
        <v>76392846.747768596</v>
      </c>
    </row>
    <row r="15298" spans="1:20" x14ac:dyDescent="0.25">
      <c r="A15298" t="s">
        <v>26</v>
      </c>
      <c r="B15298" s="10" t="str">
        <f>VLOOKUP(E15298,'Overview Cluster Days'!B:E,3)</f>
        <v>H</v>
      </c>
      <c r="C15298" s="10" t="str">
        <f>VLOOKUP($E15298,'Overview Cluster Days'!$B:$G,5)</f>
        <v>Interseason</v>
      </c>
      <c r="D15298" s="10" t="str">
        <f>VLOOKUP($E15298,'Overview Cluster Days'!$B:$G,6)</f>
        <v>Weekend</v>
      </c>
      <c r="E15298" s="10">
        <v>20190414</v>
      </c>
      <c r="F15298" s="11">
        <v>9</v>
      </c>
      <c r="G15298" s="85">
        <v>2228509.3359915698</v>
      </c>
      <c r="H15298" s="86">
        <v>38388837.833775401</v>
      </c>
      <c r="I15298" s="86">
        <v>11071228.625737</v>
      </c>
      <c r="J15298" s="86">
        <v>7185631.7199975103</v>
      </c>
      <c r="K15298" s="86">
        <v>5599555.1389012504</v>
      </c>
      <c r="L15298" s="86">
        <v>321775.93599909003</v>
      </c>
      <c r="M15298" s="86">
        <v>8974058.7777395304</v>
      </c>
      <c r="N15298" s="86">
        <v>4209731.5222430797</v>
      </c>
      <c r="O15298" s="86">
        <v>723713.02</v>
      </c>
      <c r="P15298" s="67">
        <v>250684.875526449</v>
      </c>
      <c r="Q15298" s="85">
        <v>64473762.6544028</v>
      </c>
      <c r="R15298" s="86">
        <v>14479964.131508101</v>
      </c>
      <c r="S15298" s="91">
        <v>-5.0634765066206499E-3</v>
      </c>
      <c r="T15298" s="67">
        <v>78953726.7808474</v>
      </c>
    </row>
    <row r="15299" spans="1:20" x14ac:dyDescent="0.25">
      <c r="A15299" t="s">
        <v>26</v>
      </c>
      <c r="B15299" s="10" t="str">
        <f>VLOOKUP(E15299,'Overview Cluster Days'!B:E,3)</f>
        <v>H</v>
      </c>
      <c r="C15299" s="10" t="str">
        <f>VLOOKUP($E15299,'Overview Cluster Days'!$B:$G,5)</f>
        <v>Interseason</v>
      </c>
      <c r="D15299" s="10" t="str">
        <f>VLOOKUP($E15299,'Overview Cluster Days'!$B:$G,6)</f>
        <v>Weekend</v>
      </c>
      <c r="E15299" s="10">
        <v>20190414</v>
      </c>
      <c r="F15299" s="11">
        <v>10</v>
      </c>
      <c r="G15299" s="85">
        <v>2142996.094</v>
      </c>
      <c r="H15299" s="86">
        <v>41412307.0225209</v>
      </c>
      <c r="I15299" s="86">
        <v>13186166.238753799</v>
      </c>
      <c r="J15299" s="86">
        <v>7533893.05499906</v>
      </c>
      <c r="K15299" s="86">
        <v>5550243.3361972999</v>
      </c>
      <c r="L15299" s="86">
        <v>324007.837</v>
      </c>
      <c r="M15299" s="86">
        <v>10132398.5151476</v>
      </c>
      <c r="N15299" s="86">
        <v>4661965.6521714795</v>
      </c>
      <c r="O15299" s="86">
        <v>738505.11100000003</v>
      </c>
      <c r="P15299" s="67">
        <v>293251.39728457999</v>
      </c>
      <c r="Q15299" s="85">
        <v>69825605.746471003</v>
      </c>
      <c r="R15299" s="86">
        <v>16150128.5126036</v>
      </c>
      <c r="S15299" s="91">
        <v>7.1575928013771798E-3</v>
      </c>
      <c r="T15299" s="67">
        <v>85975734.266232207</v>
      </c>
    </row>
    <row r="15300" spans="1:20" x14ac:dyDescent="0.25">
      <c r="A15300" t="s">
        <v>26</v>
      </c>
      <c r="B15300" s="10" t="str">
        <f>VLOOKUP(E15300,'Overview Cluster Days'!B:E,3)</f>
        <v>H</v>
      </c>
      <c r="C15300" s="10" t="str">
        <f>VLOOKUP($E15300,'Overview Cluster Days'!$B:$G,5)</f>
        <v>Interseason</v>
      </c>
      <c r="D15300" s="10" t="str">
        <f>VLOOKUP($E15300,'Overview Cluster Days'!$B:$G,6)</f>
        <v>Weekend</v>
      </c>
      <c r="E15300" s="10">
        <v>20190414</v>
      </c>
      <c r="F15300" s="11">
        <v>11</v>
      </c>
      <c r="G15300" s="85">
        <v>1904308.645</v>
      </c>
      <c r="H15300" s="86">
        <v>44136445.215218097</v>
      </c>
      <c r="I15300" s="86">
        <v>13993708.751022199</v>
      </c>
      <c r="J15300" s="86">
        <v>7828400.6149996296</v>
      </c>
      <c r="K15300" s="86">
        <v>6000043.7353771599</v>
      </c>
      <c r="L15300" s="86">
        <v>376205.86499999999</v>
      </c>
      <c r="M15300" s="86">
        <v>10924366.1609091</v>
      </c>
      <c r="N15300" s="86">
        <v>5223309.7557127504</v>
      </c>
      <c r="O15300" s="86">
        <v>797955.77</v>
      </c>
      <c r="P15300" s="67">
        <v>213213.134543739</v>
      </c>
      <c r="Q15300" s="85">
        <v>73862906.961617097</v>
      </c>
      <c r="R15300" s="86">
        <v>17535050.686165601</v>
      </c>
      <c r="S15300" s="91">
        <v>3.41033935546875E-3</v>
      </c>
      <c r="T15300" s="67">
        <v>91397957.651193097</v>
      </c>
    </row>
    <row r="15301" spans="1:20" x14ac:dyDescent="0.25">
      <c r="A15301" t="s">
        <v>26</v>
      </c>
      <c r="B15301" s="10" t="str">
        <f>VLOOKUP(E15301,'Overview Cluster Days'!B:E,3)</f>
        <v>H</v>
      </c>
      <c r="C15301" s="10" t="str">
        <f>VLOOKUP($E15301,'Overview Cluster Days'!$B:$G,5)</f>
        <v>Interseason</v>
      </c>
      <c r="D15301" s="10" t="str">
        <f>VLOOKUP($E15301,'Overview Cluster Days'!$B:$G,6)</f>
        <v>Weekend</v>
      </c>
      <c r="E15301" s="10">
        <v>20190414</v>
      </c>
      <c r="F15301" s="11">
        <v>12</v>
      </c>
      <c r="G15301" s="85">
        <v>1782788.8019872899</v>
      </c>
      <c r="H15301" s="86">
        <v>45540813.4820484</v>
      </c>
      <c r="I15301" s="86">
        <v>15126044.267527999</v>
      </c>
      <c r="J15301" s="86">
        <v>7712881.63199885</v>
      </c>
      <c r="K15301" s="86">
        <v>6615118.9528338499</v>
      </c>
      <c r="L15301" s="86">
        <v>445458.64999936701</v>
      </c>
      <c r="M15301" s="86">
        <v>11581252.1863042</v>
      </c>
      <c r="N15301" s="86">
        <v>5633006.5800767802</v>
      </c>
      <c r="O15301" s="86">
        <v>802557.46799984202</v>
      </c>
      <c r="P15301" s="67">
        <v>122673.57328764199</v>
      </c>
      <c r="Q15301" s="85">
        <v>76777647.136396393</v>
      </c>
      <c r="R15301" s="86">
        <v>18584948.457667802</v>
      </c>
      <c r="S15301" s="91">
        <v>-9.0722655877471005E-3</v>
      </c>
      <c r="T15301" s="67">
        <v>95362595.584992006</v>
      </c>
    </row>
    <row r="15302" spans="1:20" x14ac:dyDescent="0.25">
      <c r="A15302" t="s">
        <v>26</v>
      </c>
      <c r="B15302" s="10" t="str">
        <f>VLOOKUP(E15302,'Overview Cluster Days'!B:E,3)</f>
        <v>H</v>
      </c>
      <c r="C15302" s="10" t="str">
        <f>VLOOKUP($E15302,'Overview Cluster Days'!$B:$G,5)</f>
        <v>Interseason</v>
      </c>
      <c r="D15302" s="10" t="str">
        <f>VLOOKUP($E15302,'Overview Cluster Days'!$B:$G,6)</f>
        <v>Weekend</v>
      </c>
      <c r="E15302" s="10">
        <v>20190414</v>
      </c>
      <c r="F15302" s="11">
        <v>13</v>
      </c>
      <c r="G15302" s="85">
        <v>1636930.32999896</v>
      </c>
      <c r="H15302" s="86">
        <v>45878683.9831893</v>
      </c>
      <c r="I15302" s="86">
        <v>16380487.575987799</v>
      </c>
      <c r="J15302" s="86">
        <v>7504225.0299991798</v>
      </c>
      <c r="K15302" s="86">
        <v>5562312.3059050404</v>
      </c>
      <c r="L15302" s="86">
        <v>525781.66499896103</v>
      </c>
      <c r="M15302" s="86">
        <v>12189596.972327599</v>
      </c>
      <c r="N15302" s="86">
        <v>6099101.1320322501</v>
      </c>
      <c r="O15302" s="86">
        <v>813066.12000000104</v>
      </c>
      <c r="P15302" s="67">
        <v>150076.949398914</v>
      </c>
      <c r="Q15302" s="85">
        <v>76962639.225080296</v>
      </c>
      <c r="R15302" s="86">
        <v>19777622.838757701</v>
      </c>
      <c r="S15302" s="91">
        <v>-1.67770392727107E-3</v>
      </c>
      <c r="T15302" s="67">
        <v>96740262.062160403</v>
      </c>
    </row>
    <row r="15303" spans="1:20" x14ac:dyDescent="0.25">
      <c r="A15303" t="s">
        <v>26</v>
      </c>
      <c r="B15303" s="10" t="str">
        <f>VLOOKUP(E15303,'Overview Cluster Days'!B:E,3)</f>
        <v>H</v>
      </c>
      <c r="C15303" s="10" t="str">
        <f>VLOOKUP($E15303,'Overview Cluster Days'!$B:$G,5)</f>
        <v>Interseason</v>
      </c>
      <c r="D15303" s="10" t="str">
        <f>VLOOKUP($E15303,'Overview Cluster Days'!$B:$G,6)</f>
        <v>Weekend</v>
      </c>
      <c r="E15303" s="10">
        <v>20190414</v>
      </c>
      <c r="F15303" s="11">
        <v>14</v>
      </c>
      <c r="G15303" s="85">
        <v>1530043.6799995999</v>
      </c>
      <c r="H15303" s="86">
        <v>44242041.205315098</v>
      </c>
      <c r="I15303" s="86">
        <v>14812717.3838531</v>
      </c>
      <c r="J15303" s="86">
        <v>7618213.3799989596</v>
      </c>
      <c r="K15303" s="86">
        <v>6885023.4003245998</v>
      </c>
      <c r="L15303" s="86">
        <v>657979.51</v>
      </c>
      <c r="M15303" s="86">
        <v>12226612.3074838</v>
      </c>
      <c r="N15303" s="86">
        <v>6284713.5284158001</v>
      </c>
      <c r="O15303" s="86">
        <v>904830.57999990101</v>
      </c>
      <c r="P15303" s="67">
        <v>106920.950816682</v>
      </c>
      <c r="Q15303" s="85">
        <v>75088039.049491301</v>
      </c>
      <c r="R15303" s="86">
        <v>20181056.8767162</v>
      </c>
      <c r="S15303" s="91">
        <v>-1.5089415828697401E-2</v>
      </c>
      <c r="T15303" s="67">
        <v>95269095.911118105</v>
      </c>
    </row>
    <row r="15304" spans="1:20" x14ac:dyDescent="0.25">
      <c r="A15304" t="s">
        <v>26</v>
      </c>
      <c r="B15304" s="10" t="str">
        <f>VLOOKUP(E15304,'Overview Cluster Days'!B:E,3)</f>
        <v>H</v>
      </c>
      <c r="C15304" s="10" t="str">
        <f>VLOOKUP($E15304,'Overview Cluster Days'!$B:$G,5)</f>
        <v>Interseason</v>
      </c>
      <c r="D15304" s="10" t="str">
        <f>VLOOKUP($E15304,'Overview Cluster Days'!$B:$G,6)</f>
        <v>Weekend</v>
      </c>
      <c r="E15304" s="10">
        <v>20190414</v>
      </c>
      <c r="F15304" s="11">
        <v>15</v>
      </c>
      <c r="G15304" s="85">
        <v>1508543.60399893</v>
      </c>
      <c r="H15304" s="86">
        <v>41665140.081405804</v>
      </c>
      <c r="I15304" s="86">
        <v>13373565.1138789</v>
      </c>
      <c r="J15304" s="86">
        <v>7428824.4019990498</v>
      </c>
      <c r="K15304" s="86">
        <v>7629318.1987138297</v>
      </c>
      <c r="L15304" s="86">
        <v>729910.13199893199</v>
      </c>
      <c r="M15304" s="86">
        <v>11881112.2330222</v>
      </c>
      <c r="N15304" s="86">
        <v>6368190.5775129599</v>
      </c>
      <c r="O15304" s="86">
        <v>948902.84599958395</v>
      </c>
      <c r="P15304" s="67">
        <v>130470.329557812</v>
      </c>
      <c r="Q15304" s="85">
        <v>71605391.399996594</v>
      </c>
      <c r="R15304" s="86">
        <v>20058586.118091401</v>
      </c>
      <c r="S15304" s="91">
        <v>3.7744140718132301E-3</v>
      </c>
      <c r="T15304" s="67">
        <v>91663977.521862403</v>
      </c>
    </row>
    <row r="15305" spans="1:20" x14ac:dyDescent="0.25">
      <c r="A15305" t="s">
        <v>26</v>
      </c>
      <c r="B15305" s="10" t="str">
        <f>VLOOKUP(E15305,'Overview Cluster Days'!B:E,3)</f>
        <v>H</v>
      </c>
      <c r="C15305" s="10" t="str">
        <f>VLOOKUP($E15305,'Overview Cluster Days'!$B:$G,5)</f>
        <v>Interseason</v>
      </c>
      <c r="D15305" s="10" t="str">
        <f>VLOOKUP($E15305,'Overview Cluster Days'!$B:$G,6)</f>
        <v>Weekend</v>
      </c>
      <c r="E15305" s="10">
        <v>20190414</v>
      </c>
      <c r="F15305" s="11">
        <v>16</v>
      </c>
      <c r="G15305" s="85">
        <v>1491527.4359981599</v>
      </c>
      <c r="H15305" s="86">
        <v>40448074.967803098</v>
      </c>
      <c r="I15305" s="86">
        <v>12337367.1687169</v>
      </c>
      <c r="J15305" s="86">
        <v>7421925.5719999997</v>
      </c>
      <c r="K15305" s="86">
        <v>7633200.1400421401</v>
      </c>
      <c r="L15305" s="86">
        <v>715683.45600000001</v>
      </c>
      <c r="M15305" s="86">
        <v>11029627.9930523</v>
      </c>
      <c r="N15305" s="86">
        <v>6199745.8598133503</v>
      </c>
      <c r="O15305" s="86">
        <v>940168.61399999994</v>
      </c>
      <c r="P15305" s="67">
        <v>133057.093591012</v>
      </c>
      <c r="Q15305" s="85">
        <v>69332095.284560293</v>
      </c>
      <c r="R15305" s="86">
        <v>19018283.016456701</v>
      </c>
      <c r="S15305" s="91">
        <v>3.7280274555087098E-3</v>
      </c>
      <c r="T15305" s="67">
        <v>88350378.304745004</v>
      </c>
    </row>
    <row r="15306" spans="1:20" x14ac:dyDescent="0.25">
      <c r="A15306" t="s">
        <v>26</v>
      </c>
      <c r="B15306" s="10" t="str">
        <f>VLOOKUP(E15306,'Overview Cluster Days'!B:E,3)</f>
        <v>H</v>
      </c>
      <c r="C15306" s="10" t="str">
        <f>VLOOKUP($E15306,'Overview Cluster Days'!$B:$G,5)</f>
        <v>Interseason</v>
      </c>
      <c r="D15306" s="10" t="str">
        <f>VLOOKUP($E15306,'Overview Cluster Days'!$B:$G,6)</f>
        <v>Weekend</v>
      </c>
      <c r="E15306" s="10">
        <v>20190414</v>
      </c>
      <c r="F15306" s="11">
        <v>17</v>
      </c>
      <c r="G15306" s="85">
        <v>1611310.8839994499</v>
      </c>
      <c r="H15306" s="86">
        <v>38192985.358156703</v>
      </c>
      <c r="I15306" s="86">
        <v>12335301.3368458</v>
      </c>
      <c r="J15306" s="86">
        <v>7458804.5119989701</v>
      </c>
      <c r="K15306" s="86">
        <v>7378479.50658477</v>
      </c>
      <c r="L15306" s="86">
        <v>639175.88999904995</v>
      </c>
      <c r="M15306" s="86">
        <v>10222775.6951668</v>
      </c>
      <c r="N15306" s="86">
        <v>5914884.9276246903</v>
      </c>
      <c r="O15306" s="86">
        <v>813024.65999996103</v>
      </c>
      <c r="P15306" s="67">
        <v>156414.842361733</v>
      </c>
      <c r="Q15306" s="85">
        <v>66976881.597585604</v>
      </c>
      <c r="R15306" s="86">
        <v>17746276.015152201</v>
      </c>
      <c r="S15306" s="91">
        <v>-7.0410154294222602E-3</v>
      </c>
      <c r="T15306" s="67">
        <v>84723157.605696797</v>
      </c>
    </row>
    <row r="15307" spans="1:20" x14ac:dyDescent="0.25">
      <c r="A15307" t="s">
        <v>26</v>
      </c>
      <c r="B15307" s="10" t="str">
        <f>VLOOKUP(E15307,'Overview Cluster Days'!B:E,3)</f>
        <v>H</v>
      </c>
      <c r="C15307" s="10" t="str">
        <f>VLOOKUP($E15307,'Overview Cluster Days'!$B:$G,5)</f>
        <v>Interseason</v>
      </c>
      <c r="D15307" s="10" t="str">
        <f>VLOOKUP($E15307,'Overview Cluster Days'!$B:$G,6)</f>
        <v>Weekend</v>
      </c>
      <c r="E15307" s="10">
        <v>20190414</v>
      </c>
      <c r="F15307" s="11">
        <v>18</v>
      </c>
      <c r="G15307" s="85">
        <v>1979803.97399929</v>
      </c>
      <c r="H15307" s="86">
        <v>39781250.954311498</v>
      </c>
      <c r="I15307" s="86">
        <v>11459189.7857947</v>
      </c>
      <c r="J15307" s="86">
        <v>8149006.4919983502</v>
      </c>
      <c r="K15307" s="86">
        <v>7728544.6228050804</v>
      </c>
      <c r="L15307" s="86">
        <v>461880.41399996099</v>
      </c>
      <c r="M15307" s="86">
        <v>9395016.2992245592</v>
      </c>
      <c r="N15307" s="86">
        <v>5518925.9051466603</v>
      </c>
      <c r="O15307" s="86">
        <v>585086.03399934701</v>
      </c>
      <c r="P15307" s="67">
        <v>236857.696929725</v>
      </c>
      <c r="Q15307" s="85">
        <v>69097795.828908995</v>
      </c>
      <c r="R15307" s="86">
        <v>16197766.349300301</v>
      </c>
      <c r="S15307" s="91">
        <v>-3.3270263811573399E-3</v>
      </c>
      <c r="T15307" s="67">
        <v>85295562.174882203</v>
      </c>
    </row>
    <row r="15308" spans="1:20" x14ac:dyDescent="0.25">
      <c r="A15308" t="s">
        <v>26</v>
      </c>
      <c r="B15308" s="10" t="str">
        <f>VLOOKUP(E15308,'Overview Cluster Days'!B:E,3)</f>
        <v>H</v>
      </c>
      <c r="C15308" s="10" t="str">
        <f>VLOOKUP($E15308,'Overview Cluster Days'!$B:$G,5)</f>
        <v>Interseason</v>
      </c>
      <c r="D15308" s="10" t="str">
        <f>VLOOKUP($E15308,'Overview Cluster Days'!$B:$G,6)</f>
        <v>Weekend</v>
      </c>
      <c r="E15308" s="10">
        <v>20190414</v>
      </c>
      <c r="F15308" s="11">
        <v>19</v>
      </c>
      <c r="G15308" s="85">
        <v>2488268.2719999999</v>
      </c>
      <c r="H15308" s="86">
        <v>41866680.482889898</v>
      </c>
      <c r="I15308" s="86">
        <v>11318926.746928999</v>
      </c>
      <c r="J15308" s="86">
        <v>6742626.1239999998</v>
      </c>
      <c r="K15308" s="86">
        <v>7308672.0453617498</v>
      </c>
      <c r="L15308" s="86">
        <v>327529.81599999999</v>
      </c>
      <c r="M15308" s="86">
        <v>8279040.0261546597</v>
      </c>
      <c r="N15308" s="86">
        <v>4892369.7099603703</v>
      </c>
      <c r="O15308" s="86">
        <v>442089.29200000002</v>
      </c>
      <c r="P15308" s="67">
        <v>227974.43268757101</v>
      </c>
      <c r="Q15308" s="85">
        <v>69725173.671180606</v>
      </c>
      <c r="R15308" s="86">
        <v>14169003.276802599</v>
      </c>
      <c r="S15308" s="91">
        <v>-7.9064941965043493E-3</v>
      </c>
      <c r="T15308" s="67">
        <v>83894176.940076694</v>
      </c>
    </row>
    <row r="15309" spans="1:20" x14ac:dyDescent="0.25">
      <c r="A15309" t="s">
        <v>26</v>
      </c>
      <c r="B15309" s="10" t="str">
        <f>VLOOKUP(E15309,'Overview Cluster Days'!B:E,3)</f>
        <v>H</v>
      </c>
      <c r="C15309" s="10" t="str">
        <f>VLOOKUP($E15309,'Overview Cluster Days'!$B:$G,5)</f>
        <v>Interseason</v>
      </c>
      <c r="D15309" s="10" t="str">
        <f>VLOOKUP($E15309,'Overview Cluster Days'!$B:$G,6)</f>
        <v>Weekend</v>
      </c>
      <c r="E15309" s="10">
        <v>20190414</v>
      </c>
      <c r="F15309" s="11">
        <v>20</v>
      </c>
      <c r="G15309" s="85">
        <v>3052412.4130000002</v>
      </c>
      <c r="H15309" s="86">
        <v>42639314.121402897</v>
      </c>
      <c r="I15309" s="86">
        <v>11463617.1589933</v>
      </c>
      <c r="J15309" s="86">
        <v>6600931.3779999996</v>
      </c>
      <c r="K15309" s="86">
        <v>6140291.2641881499</v>
      </c>
      <c r="L15309" s="86">
        <v>194184.88399999999</v>
      </c>
      <c r="M15309" s="86">
        <v>7871462.25563596</v>
      </c>
      <c r="N15309" s="86">
        <v>4302820.01844877</v>
      </c>
      <c r="O15309" s="86">
        <v>437778.64399999997</v>
      </c>
      <c r="P15309" s="67">
        <v>271372.54410829302</v>
      </c>
      <c r="Q15309" s="85">
        <v>69896566.335584402</v>
      </c>
      <c r="R15309" s="86">
        <v>13077618.346193001</v>
      </c>
      <c r="S15309" s="91">
        <v>5.4943845607340301E-3</v>
      </c>
      <c r="T15309" s="67">
        <v>82974184.687271804</v>
      </c>
    </row>
    <row r="15310" spans="1:20" x14ac:dyDescent="0.25">
      <c r="A15310" t="s">
        <v>26</v>
      </c>
      <c r="B15310" s="10" t="str">
        <f>VLOOKUP(E15310,'Overview Cluster Days'!B:E,3)</f>
        <v>H</v>
      </c>
      <c r="C15310" s="10" t="str">
        <f>VLOOKUP($E15310,'Overview Cluster Days'!$B:$G,5)</f>
        <v>Interseason</v>
      </c>
      <c r="D15310" s="10" t="str">
        <f>VLOOKUP($E15310,'Overview Cluster Days'!$B:$G,6)</f>
        <v>Weekend</v>
      </c>
      <c r="E15310" s="10">
        <v>20190414</v>
      </c>
      <c r="F15310" s="11">
        <v>21</v>
      </c>
      <c r="G15310" s="85">
        <v>3366407.0529999998</v>
      </c>
      <c r="H15310" s="86">
        <v>43263258.489794903</v>
      </c>
      <c r="I15310" s="86">
        <v>12128627.134764601</v>
      </c>
      <c r="J15310" s="86">
        <v>7219071.7999999998</v>
      </c>
      <c r="K15310" s="86">
        <v>5041145.4698914997</v>
      </c>
      <c r="L15310" s="86">
        <v>191944.33</v>
      </c>
      <c r="M15310" s="86">
        <v>7574697.5650220001</v>
      </c>
      <c r="N15310" s="86">
        <v>4105869.3741326998</v>
      </c>
      <c r="O15310" s="86">
        <v>429711.23499999999</v>
      </c>
      <c r="P15310" s="67">
        <v>180438.87662785201</v>
      </c>
      <c r="Q15310" s="85">
        <v>71018509.947450995</v>
      </c>
      <c r="R15310" s="86">
        <v>12482661.3807825</v>
      </c>
      <c r="S15310" s="91">
        <v>-1.1433105915784799E-2</v>
      </c>
      <c r="T15310" s="67">
        <v>83501171.316800401</v>
      </c>
    </row>
    <row r="15311" spans="1:20" x14ac:dyDescent="0.25">
      <c r="A15311" t="s">
        <v>26</v>
      </c>
      <c r="B15311" s="10" t="str">
        <f>VLOOKUP(E15311,'Overview Cluster Days'!B:E,3)</f>
        <v>H</v>
      </c>
      <c r="C15311" s="10" t="str">
        <f>VLOOKUP($E15311,'Overview Cluster Days'!$B:$G,5)</f>
        <v>Interseason</v>
      </c>
      <c r="D15311" s="10" t="str">
        <f>VLOOKUP($E15311,'Overview Cluster Days'!$B:$G,6)</f>
        <v>Weekend</v>
      </c>
      <c r="E15311" s="10">
        <v>20190414</v>
      </c>
      <c r="F15311" s="11">
        <v>22</v>
      </c>
      <c r="G15311" s="85">
        <v>3310574.87</v>
      </c>
      <c r="H15311" s="86">
        <v>42317718.534979597</v>
      </c>
      <c r="I15311" s="86">
        <v>13022998.055945899</v>
      </c>
      <c r="J15311" s="86">
        <v>7179067.9299999503</v>
      </c>
      <c r="K15311" s="86">
        <v>5406620.3106722496</v>
      </c>
      <c r="L15311" s="86">
        <v>189191.87</v>
      </c>
      <c r="M15311" s="86">
        <v>7544541.6721780496</v>
      </c>
      <c r="N15311" s="86">
        <v>4233793.5785279796</v>
      </c>
      <c r="O15311" s="86">
        <v>423733</v>
      </c>
      <c r="P15311" s="67">
        <v>246902.26570219299</v>
      </c>
      <c r="Q15311" s="85">
        <v>71236979.701597705</v>
      </c>
      <c r="R15311" s="86">
        <v>12638162.3864082</v>
      </c>
      <c r="S15311" s="91">
        <v>25746.417002350099</v>
      </c>
      <c r="T15311" s="67">
        <v>83900888.505008295</v>
      </c>
    </row>
    <row r="15312" spans="1:20" x14ac:dyDescent="0.25">
      <c r="A15312" t="s">
        <v>26</v>
      </c>
      <c r="B15312" s="10" t="str">
        <f>VLOOKUP(E15312,'Overview Cluster Days'!B:E,3)</f>
        <v>H</v>
      </c>
      <c r="C15312" s="10" t="str">
        <f>VLOOKUP($E15312,'Overview Cluster Days'!$B:$G,5)</f>
        <v>Interseason</v>
      </c>
      <c r="D15312" s="10" t="str">
        <f>VLOOKUP($E15312,'Overview Cluster Days'!$B:$G,6)</f>
        <v>Weekend</v>
      </c>
      <c r="E15312" s="10">
        <v>20190414</v>
      </c>
      <c r="F15312" s="11">
        <v>23</v>
      </c>
      <c r="G15312" s="85">
        <v>3264665.9509991999</v>
      </c>
      <c r="H15312" s="86">
        <v>43419405.215656102</v>
      </c>
      <c r="I15312" s="86">
        <v>12941602.593981201</v>
      </c>
      <c r="J15312" s="86">
        <v>6370034.6200000001</v>
      </c>
      <c r="K15312" s="86">
        <v>5224799.6268458199</v>
      </c>
      <c r="L15312" s="86">
        <v>188794.088995339</v>
      </c>
      <c r="M15312" s="86">
        <v>7447746.1246689502</v>
      </c>
      <c r="N15312" s="86">
        <v>4405816.2356235199</v>
      </c>
      <c r="O15312" s="86">
        <v>445023.66699979198</v>
      </c>
      <c r="P15312" s="67">
        <v>190855.008352998</v>
      </c>
      <c r="Q15312" s="85">
        <v>71220508.007482201</v>
      </c>
      <c r="R15312" s="86">
        <v>12678235.124640601</v>
      </c>
      <c r="S15312" s="91">
        <v>51167.529739562902</v>
      </c>
      <c r="T15312" s="67">
        <v>83949910.661862403</v>
      </c>
    </row>
    <row r="15313" spans="1:20" x14ac:dyDescent="0.25">
      <c r="A15313" t="s">
        <v>26</v>
      </c>
      <c r="B15313" s="10" t="str">
        <f>VLOOKUP(E15313,'Overview Cluster Days'!B:E,3)</f>
        <v>H</v>
      </c>
      <c r="C15313" s="10" t="str">
        <f>VLOOKUP($E15313,'Overview Cluster Days'!$B:$G,5)</f>
        <v>Interseason</v>
      </c>
      <c r="D15313" s="10" t="str">
        <f>VLOOKUP($E15313,'Overview Cluster Days'!$B:$G,6)</f>
        <v>Weekend</v>
      </c>
      <c r="E15313" s="10">
        <v>20190414</v>
      </c>
      <c r="F15313" s="11">
        <v>24</v>
      </c>
      <c r="G15313" s="85">
        <v>2921952.7799990401</v>
      </c>
      <c r="H15313" s="86">
        <v>37836280.426528104</v>
      </c>
      <c r="I15313" s="86">
        <v>13569070.4172407</v>
      </c>
      <c r="J15313" s="86">
        <v>6073559.7199974302</v>
      </c>
      <c r="K15313" s="86">
        <v>5286105.4273765404</v>
      </c>
      <c r="L15313" s="86">
        <v>357392.43</v>
      </c>
      <c r="M15313" s="86">
        <v>7571730.2431411296</v>
      </c>
      <c r="N15313" s="86">
        <v>4323801.2829016298</v>
      </c>
      <c r="O15313" s="86">
        <v>446065.87</v>
      </c>
      <c r="P15313" s="67">
        <v>239840.13375117999</v>
      </c>
      <c r="Q15313" s="85">
        <v>65686968.771141797</v>
      </c>
      <c r="R15313" s="86">
        <v>12938829.959793899</v>
      </c>
      <c r="S15313" s="91">
        <v>70848.502454987</v>
      </c>
      <c r="T15313" s="67">
        <v>78696647.233390704</v>
      </c>
    </row>
    <row r="15314" spans="1:20" x14ac:dyDescent="0.25">
      <c r="A15314" t="s">
        <v>26</v>
      </c>
      <c r="B15314" s="10" t="str">
        <f>VLOOKUP(E15314,'Overview Cluster Days'!B:E,3)</f>
        <v>E</v>
      </c>
      <c r="C15314" s="10" t="str">
        <f>VLOOKUP($E15314,'Overview Cluster Days'!$B:$G,5)</f>
        <v>Interseason</v>
      </c>
      <c r="D15314" s="10" t="str">
        <f>VLOOKUP($E15314,'Overview Cluster Days'!$B:$G,6)</f>
        <v>Weekday</v>
      </c>
      <c r="E15314" s="10">
        <v>20190415</v>
      </c>
      <c r="F15314" s="11">
        <v>1</v>
      </c>
      <c r="G15314" s="85">
        <v>2176152.2779999999</v>
      </c>
      <c r="H15314" s="86">
        <v>41064746.236905597</v>
      </c>
      <c r="I15314" s="86">
        <v>9782796.2086144593</v>
      </c>
      <c r="J15314" s="86">
        <v>7216655.0120000001</v>
      </c>
      <c r="K15314" s="86">
        <v>4389779.2590203304</v>
      </c>
      <c r="L15314" s="86">
        <v>283008.197999486</v>
      </c>
      <c r="M15314" s="86">
        <v>8111449.8205830101</v>
      </c>
      <c r="N15314" s="86">
        <v>4662512.7915013898</v>
      </c>
      <c r="O15314" s="86">
        <v>774384.35999998602</v>
      </c>
      <c r="P15314" s="67">
        <v>297299.06997455901</v>
      </c>
      <c r="Q15314" s="85">
        <v>64630128.994540401</v>
      </c>
      <c r="R15314" s="86">
        <v>14128654.2400584</v>
      </c>
      <c r="S15314" s="91">
        <v>41226.149836441502</v>
      </c>
      <c r="T15314" s="67">
        <v>78800009.384435296</v>
      </c>
    </row>
    <row r="15315" spans="1:20" x14ac:dyDescent="0.25">
      <c r="A15315" t="s">
        <v>26</v>
      </c>
      <c r="B15315" s="10" t="str">
        <f>VLOOKUP(E15315,'Overview Cluster Days'!B:E,3)</f>
        <v>E</v>
      </c>
      <c r="C15315" s="10" t="str">
        <f>VLOOKUP($E15315,'Overview Cluster Days'!$B:$G,5)</f>
        <v>Interseason</v>
      </c>
      <c r="D15315" s="10" t="str">
        <f>VLOOKUP($E15315,'Overview Cluster Days'!$B:$G,6)</f>
        <v>Weekday</v>
      </c>
      <c r="E15315" s="10">
        <v>20190415</v>
      </c>
      <c r="F15315" s="11">
        <v>2</v>
      </c>
      <c r="G15315" s="85">
        <v>2036044.64799404</v>
      </c>
      <c r="H15315" s="86">
        <v>40918020.129196599</v>
      </c>
      <c r="I15315" s="86">
        <v>8755931.4404554199</v>
      </c>
      <c r="J15315" s="86">
        <v>6798806.7879999997</v>
      </c>
      <c r="K15315" s="86">
        <v>4454423.3816459998</v>
      </c>
      <c r="L15315" s="86">
        <v>340932.61999908998</v>
      </c>
      <c r="M15315" s="86">
        <v>7843874.6814862303</v>
      </c>
      <c r="N15315" s="86">
        <v>4768122.9122325303</v>
      </c>
      <c r="O15315" s="86">
        <v>882633.174</v>
      </c>
      <c r="P15315" s="67">
        <v>276139.09491733601</v>
      </c>
      <c r="Q15315" s="85">
        <v>62963226.387291998</v>
      </c>
      <c r="R15315" s="86">
        <v>14111702.4826352</v>
      </c>
      <c r="S15315" s="91">
        <v>5.9478759067133104E-3</v>
      </c>
      <c r="T15315" s="67">
        <v>77074928.8758751</v>
      </c>
    </row>
    <row r="15316" spans="1:20" x14ac:dyDescent="0.25">
      <c r="A15316" t="s">
        <v>26</v>
      </c>
      <c r="B15316" s="10" t="str">
        <f>VLOOKUP(E15316,'Overview Cluster Days'!B:E,3)</f>
        <v>E</v>
      </c>
      <c r="C15316" s="10" t="str">
        <f>VLOOKUP($E15316,'Overview Cluster Days'!$B:$G,5)</f>
        <v>Interseason</v>
      </c>
      <c r="D15316" s="10" t="str">
        <f>VLOOKUP($E15316,'Overview Cluster Days'!$B:$G,6)</f>
        <v>Weekday</v>
      </c>
      <c r="E15316" s="10">
        <v>20190415</v>
      </c>
      <c r="F15316" s="11">
        <v>3</v>
      </c>
      <c r="G15316" s="85">
        <v>2009737.7899994601</v>
      </c>
      <c r="H15316" s="86">
        <v>41056637.617318802</v>
      </c>
      <c r="I15316" s="86">
        <v>7889660.5358054005</v>
      </c>
      <c r="J15316" s="86">
        <v>6469191.5049993601</v>
      </c>
      <c r="K15316" s="86">
        <v>4692524.0870731203</v>
      </c>
      <c r="L15316" s="86">
        <v>381350.394999357</v>
      </c>
      <c r="M15316" s="86">
        <v>7887222.4543660898</v>
      </c>
      <c r="N15316" s="86">
        <v>4688215.1907396298</v>
      </c>
      <c r="O15316" s="86">
        <v>934412.63999985496</v>
      </c>
      <c r="P15316" s="67">
        <v>263951.35824780999</v>
      </c>
      <c r="Q15316" s="85">
        <v>62117751.5351962</v>
      </c>
      <c r="R15316" s="86">
        <v>14155152.0383527</v>
      </c>
      <c r="S15316" s="91">
        <v>0</v>
      </c>
      <c r="T15316" s="67">
        <v>76272903.573548898</v>
      </c>
    </row>
    <row r="15317" spans="1:20" x14ac:dyDescent="0.25">
      <c r="A15317" t="s">
        <v>26</v>
      </c>
      <c r="B15317" s="10" t="str">
        <f>VLOOKUP(E15317,'Overview Cluster Days'!B:E,3)</f>
        <v>E</v>
      </c>
      <c r="C15317" s="10" t="str">
        <f>VLOOKUP($E15317,'Overview Cluster Days'!$B:$G,5)</f>
        <v>Interseason</v>
      </c>
      <c r="D15317" s="10" t="str">
        <f>VLOOKUP($E15317,'Overview Cluster Days'!$B:$G,6)</f>
        <v>Weekday</v>
      </c>
      <c r="E15317" s="10">
        <v>20190415</v>
      </c>
      <c r="F15317" s="11">
        <v>4</v>
      </c>
      <c r="G15317" s="85">
        <v>2117820.4139996502</v>
      </c>
      <c r="H15317" s="86">
        <v>40914448.349879198</v>
      </c>
      <c r="I15317" s="86">
        <v>6907432.6006449396</v>
      </c>
      <c r="J15317" s="86">
        <v>6181262.693</v>
      </c>
      <c r="K15317" s="86">
        <v>4658937.0915198801</v>
      </c>
      <c r="L15317" s="86">
        <v>543041.69499999995</v>
      </c>
      <c r="M15317" s="86">
        <v>7566961.7604820998</v>
      </c>
      <c r="N15317" s="86">
        <v>4753925.9659176897</v>
      </c>
      <c r="O15317" s="86">
        <v>1010328.14999999</v>
      </c>
      <c r="P15317" s="67">
        <v>314525.30841328902</v>
      </c>
      <c r="Q15317" s="85">
        <v>60779901.149043702</v>
      </c>
      <c r="R15317" s="86">
        <v>14188782.879813099</v>
      </c>
      <c r="S15317" s="91">
        <v>1.93851471703965E-3</v>
      </c>
      <c r="T15317" s="67">
        <v>74968684.030795306</v>
      </c>
    </row>
    <row r="15318" spans="1:20" x14ac:dyDescent="0.25">
      <c r="A15318" t="s">
        <v>26</v>
      </c>
      <c r="B15318" s="10" t="str">
        <f>VLOOKUP(E15318,'Overview Cluster Days'!B:E,3)</f>
        <v>E</v>
      </c>
      <c r="C15318" s="10" t="str">
        <f>VLOOKUP($E15318,'Overview Cluster Days'!$B:$G,5)</f>
        <v>Interseason</v>
      </c>
      <c r="D15318" s="10" t="str">
        <f>VLOOKUP($E15318,'Overview Cluster Days'!$B:$G,6)</f>
        <v>Weekday</v>
      </c>
      <c r="E15318" s="10">
        <v>20190415</v>
      </c>
      <c r="F15318" s="11">
        <v>5</v>
      </c>
      <c r="G15318" s="85">
        <v>2274313.53699918</v>
      </c>
      <c r="H15318" s="86">
        <v>41219493.498298503</v>
      </c>
      <c r="I15318" s="86">
        <v>7706475.6911594803</v>
      </c>
      <c r="J15318" s="86">
        <v>5787666.0760000004</v>
      </c>
      <c r="K15318" s="86">
        <v>4270037.0348054897</v>
      </c>
      <c r="L15318" s="86">
        <v>555752.32900000003</v>
      </c>
      <c r="M15318" s="86">
        <v>7528168.3699982399</v>
      </c>
      <c r="N15318" s="86">
        <v>4740807.3681771299</v>
      </c>
      <c r="O15318" s="86">
        <v>1180995.0090000001</v>
      </c>
      <c r="P15318" s="67">
        <v>328604.97231922002</v>
      </c>
      <c r="Q15318" s="85">
        <v>61257985.837262601</v>
      </c>
      <c r="R15318" s="86">
        <v>14334328.0484946</v>
      </c>
      <c r="S15318" s="91">
        <v>-2.8999327332712701E-3</v>
      </c>
      <c r="T15318" s="67">
        <v>75592313.882857293</v>
      </c>
    </row>
    <row r="15319" spans="1:20" x14ac:dyDescent="0.25">
      <c r="A15319" t="s">
        <v>26</v>
      </c>
      <c r="B15319" s="10" t="str">
        <f>VLOOKUP(E15319,'Overview Cluster Days'!B:E,3)</f>
        <v>E</v>
      </c>
      <c r="C15319" s="10" t="str">
        <f>VLOOKUP($E15319,'Overview Cluster Days'!$B:$G,5)</f>
        <v>Interseason</v>
      </c>
      <c r="D15319" s="10" t="str">
        <f>VLOOKUP($E15319,'Overview Cluster Days'!$B:$G,6)</f>
        <v>Weekday</v>
      </c>
      <c r="E15319" s="10">
        <v>20190415</v>
      </c>
      <c r="F15319" s="11">
        <v>6</v>
      </c>
      <c r="G15319" s="85">
        <v>2892003.0779977301</v>
      </c>
      <c r="H15319" s="86">
        <v>43038764.7919508</v>
      </c>
      <c r="I15319" s="86">
        <v>8879413.4337469395</v>
      </c>
      <c r="J15319" s="86">
        <v>6142191.6179999998</v>
      </c>
      <c r="K15319" s="86">
        <v>4657829.9584914995</v>
      </c>
      <c r="L15319" s="86">
        <v>438152.56300000002</v>
      </c>
      <c r="M15319" s="86">
        <v>7688944.3216976998</v>
      </c>
      <c r="N15319" s="86">
        <v>4536162.5251803696</v>
      </c>
      <c r="O15319" s="86">
        <v>1328027.1529999999</v>
      </c>
      <c r="P15319" s="67">
        <v>221597.329173006</v>
      </c>
      <c r="Q15319" s="85">
        <v>65610202.880186997</v>
      </c>
      <c r="R15319" s="86">
        <v>14212883.892051101</v>
      </c>
      <c r="S15319" s="91">
        <v>5.7024000852834399E-3</v>
      </c>
      <c r="T15319" s="67">
        <v>79823086.777940497</v>
      </c>
    </row>
    <row r="15320" spans="1:20" x14ac:dyDescent="0.25">
      <c r="A15320" t="s">
        <v>26</v>
      </c>
      <c r="B15320" s="10" t="str">
        <f>VLOOKUP(E15320,'Overview Cluster Days'!B:E,3)</f>
        <v>E</v>
      </c>
      <c r="C15320" s="10" t="str">
        <f>VLOOKUP($E15320,'Overview Cluster Days'!$B:$G,5)</f>
        <v>Interseason</v>
      </c>
      <c r="D15320" s="10" t="str">
        <f>VLOOKUP($E15320,'Overview Cluster Days'!$B:$G,6)</f>
        <v>Weekday</v>
      </c>
      <c r="E15320" s="10">
        <v>20190415</v>
      </c>
      <c r="F15320" s="11">
        <v>7</v>
      </c>
      <c r="G15320" s="85">
        <v>4217739.5199951502</v>
      </c>
      <c r="H15320" s="86">
        <v>45591032.667991601</v>
      </c>
      <c r="I15320" s="86">
        <v>12338960.6471358</v>
      </c>
      <c r="J15320" s="86">
        <v>6661783.0099999998</v>
      </c>
      <c r="K15320" s="86">
        <v>5152666.8693340998</v>
      </c>
      <c r="L15320" s="86">
        <v>375070.16</v>
      </c>
      <c r="M15320" s="86">
        <v>7125436.1359053096</v>
      </c>
      <c r="N15320" s="86">
        <v>5072837.3105719704</v>
      </c>
      <c r="O15320" s="86">
        <v>1375194.69</v>
      </c>
      <c r="P15320" s="67">
        <v>347644.65978224901</v>
      </c>
      <c r="Q15320" s="85">
        <v>73962182.714456603</v>
      </c>
      <c r="R15320" s="86">
        <v>14296182.9562595</v>
      </c>
      <c r="S15320" s="91">
        <v>0</v>
      </c>
      <c r="T15320" s="67">
        <v>88258365.670716107</v>
      </c>
    </row>
    <row r="15321" spans="1:20" x14ac:dyDescent="0.25">
      <c r="A15321" t="s">
        <v>26</v>
      </c>
      <c r="B15321" s="10" t="str">
        <f>VLOOKUP(E15321,'Overview Cluster Days'!B:E,3)</f>
        <v>E</v>
      </c>
      <c r="C15321" s="10" t="str">
        <f>VLOOKUP($E15321,'Overview Cluster Days'!$B:$G,5)</f>
        <v>Interseason</v>
      </c>
      <c r="D15321" s="10" t="str">
        <f>VLOOKUP($E15321,'Overview Cluster Days'!$B:$G,6)</f>
        <v>Weekday</v>
      </c>
      <c r="E15321" s="10">
        <v>20190415</v>
      </c>
      <c r="F15321" s="11">
        <v>8</v>
      </c>
      <c r="G15321" s="85">
        <v>5017764.6119947201</v>
      </c>
      <c r="H15321" s="86">
        <v>52784736.472372398</v>
      </c>
      <c r="I15321" s="86">
        <v>17232139.8626615</v>
      </c>
      <c r="J15321" s="86">
        <v>7990670.73799867</v>
      </c>
      <c r="K15321" s="86">
        <v>5999348.5072989799</v>
      </c>
      <c r="L15321" s="86">
        <v>382997.27199877298</v>
      </c>
      <c r="M15321" s="86">
        <v>7734800.7931150999</v>
      </c>
      <c r="N15321" s="86">
        <v>5432439.9782737596</v>
      </c>
      <c r="O15321" s="86">
        <v>1187990.56199968</v>
      </c>
      <c r="P15321" s="67">
        <v>270732.08013474999</v>
      </c>
      <c r="Q15321" s="85">
        <v>89024660.192326203</v>
      </c>
      <c r="R15321" s="86">
        <v>15008960.6855221</v>
      </c>
      <c r="S15321" s="91">
        <v>-4.2516326793702302E-3</v>
      </c>
      <c r="T15321" s="67">
        <v>104033620.873597</v>
      </c>
    </row>
    <row r="15322" spans="1:20" x14ac:dyDescent="0.25">
      <c r="A15322" t="s">
        <v>26</v>
      </c>
      <c r="B15322" s="10" t="str">
        <f>VLOOKUP(E15322,'Overview Cluster Days'!B:E,3)</f>
        <v>E</v>
      </c>
      <c r="C15322" s="10" t="str">
        <f>VLOOKUP($E15322,'Overview Cluster Days'!$B:$G,5)</f>
        <v>Interseason</v>
      </c>
      <c r="D15322" s="10" t="str">
        <f>VLOOKUP($E15322,'Overview Cluster Days'!$B:$G,6)</f>
        <v>Weekday</v>
      </c>
      <c r="E15322" s="10">
        <v>20190415</v>
      </c>
      <c r="F15322" s="11">
        <v>9</v>
      </c>
      <c r="G15322" s="85">
        <v>5848195.0189968403</v>
      </c>
      <c r="H15322" s="86">
        <v>65015330.973730199</v>
      </c>
      <c r="I15322" s="86">
        <v>16213566.665538801</v>
      </c>
      <c r="J15322" s="86">
        <v>8083039.3559998097</v>
      </c>
      <c r="K15322" s="86">
        <v>5943512.5683673499</v>
      </c>
      <c r="L15322" s="86">
        <v>473952.302990906</v>
      </c>
      <c r="M15322" s="86">
        <v>10479916.793116201</v>
      </c>
      <c r="N15322" s="86">
        <v>5878455.25838897</v>
      </c>
      <c r="O15322" s="86">
        <v>1246428.4079999099</v>
      </c>
      <c r="P15322" s="67">
        <v>241794.30513409799</v>
      </c>
      <c r="Q15322" s="85">
        <v>101103644.582633</v>
      </c>
      <c r="R15322" s="86">
        <v>18320547.067630101</v>
      </c>
      <c r="S15322" s="91">
        <v>-5.5673219030723002E-3</v>
      </c>
      <c r="T15322" s="67">
        <v>119424191.644696</v>
      </c>
    </row>
    <row r="15323" spans="1:20" x14ac:dyDescent="0.25">
      <c r="A15323" t="s">
        <v>26</v>
      </c>
      <c r="B15323" s="10" t="str">
        <f>VLOOKUP(E15323,'Overview Cluster Days'!B:E,3)</f>
        <v>E</v>
      </c>
      <c r="C15323" s="10" t="str">
        <f>VLOOKUP($E15323,'Overview Cluster Days'!$B:$G,5)</f>
        <v>Interseason</v>
      </c>
      <c r="D15323" s="10" t="str">
        <f>VLOOKUP($E15323,'Overview Cluster Days'!$B:$G,6)</f>
        <v>Weekday</v>
      </c>
      <c r="E15323" s="10">
        <v>20190415</v>
      </c>
      <c r="F15323" s="11">
        <v>10</v>
      </c>
      <c r="G15323" s="85">
        <v>5380793.3799991403</v>
      </c>
      <c r="H15323" s="86">
        <v>65509806.534825198</v>
      </c>
      <c r="I15323" s="86">
        <v>16365081.5343858</v>
      </c>
      <c r="J15323" s="86">
        <v>7600907.45199914</v>
      </c>
      <c r="K15323" s="86">
        <v>5860010.6349813798</v>
      </c>
      <c r="L15323" s="86">
        <v>503690.20499913901</v>
      </c>
      <c r="M15323" s="86">
        <v>12970565.4017592</v>
      </c>
      <c r="N15323" s="86">
        <v>6450731.6857551904</v>
      </c>
      <c r="O15323" s="86">
        <v>1224402.8230000001</v>
      </c>
      <c r="P15323" s="67">
        <v>250166.34910456001</v>
      </c>
      <c r="Q15323" s="85">
        <v>100716599.536191</v>
      </c>
      <c r="R15323" s="86">
        <v>21399556.464618102</v>
      </c>
      <c r="S15323" s="91">
        <v>-3.3038330730050798E-3</v>
      </c>
      <c r="T15323" s="67">
        <v>122116155.99750499</v>
      </c>
    </row>
    <row r="15324" spans="1:20" x14ac:dyDescent="0.25">
      <c r="A15324" t="s">
        <v>26</v>
      </c>
      <c r="B15324" s="10" t="str">
        <f>VLOOKUP(E15324,'Overview Cluster Days'!B:E,3)</f>
        <v>E</v>
      </c>
      <c r="C15324" s="10" t="str">
        <f>VLOOKUP($E15324,'Overview Cluster Days'!$B:$G,5)</f>
        <v>Interseason</v>
      </c>
      <c r="D15324" s="10" t="str">
        <f>VLOOKUP($E15324,'Overview Cluster Days'!$B:$G,6)</f>
        <v>Weekday</v>
      </c>
      <c r="E15324" s="10">
        <v>20190415</v>
      </c>
      <c r="F15324" s="11">
        <v>11</v>
      </c>
      <c r="G15324" s="85">
        <v>4772935.6189997299</v>
      </c>
      <c r="H15324" s="86">
        <v>64950041.952124201</v>
      </c>
      <c r="I15324" s="86">
        <v>16175988.0454066</v>
      </c>
      <c r="J15324" s="86">
        <v>6682412.2209999999</v>
      </c>
      <c r="K15324" s="86">
        <v>6794711.2291873796</v>
      </c>
      <c r="L15324" s="86">
        <v>580741.60800000001</v>
      </c>
      <c r="M15324" s="86">
        <v>15172131.6913922</v>
      </c>
      <c r="N15324" s="86">
        <v>6964853.9290257897</v>
      </c>
      <c r="O15324" s="86">
        <v>1331644.5160000001</v>
      </c>
      <c r="P15324" s="67">
        <v>193292.431515665</v>
      </c>
      <c r="Q15324" s="85">
        <v>99376089.066717893</v>
      </c>
      <c r="R15324" s="86">
        <v>24242664.1759337</v>
      </c>
      <c r="S15324" s="91">
        <v>29709.1966798555</v>
      </c>
      <c r="T15324" s="67">
        <v>123648462.439331</v>
      </c>
    </row>
    <row r="15325" spans="1:20" x14ac:dyDescent="0.25">
      <c r="A15325" t="s">
        <v>26</v>
      </c>
      <c r="B15325" s="10" t="str">
        <f>VLOOKUP(E15325,'Overview Cluster Days'!B:E,3)</f>
        <v>E</v>
      </c>
      <c r="C15325" s="10" t="str">
        <f>VLOOKUP($E15325,'Overview Cluster Days'!$B:$G,5)</f>
        <v>Interseason</v>
      </c>
      <c r="D15325" s="10" t="str">
        <f>VLOOKUP($E15325,'Overview Cluster Days'!$B:$G,6)</f>
        <v>Weekday</v>
      </c>
      <c r="E15325" s="10">
        <v>20190415</v>
      </c>
      <c r="F15325" s="11">
        <v>12</v>
      </c>
      <c r="G15325" s="85">
        <v>4386607.4069999997</v>
      </c>
      <c r="H15325" s="86">
        <v>66700194.206988104</v>
      </c>
      <c r="I15325" s="86">
        <v>15571218.0433935</v>
      </c>
      <c r="J15325" s="86">
        <v>6136639.2029999997</v>
      </c>
      <c r="K15325" s="86">
        <v>7504520.2689618496</v>
      </c>
      <c r="L15325" s="86">
        <v>634140.67099999997</v>
      </c>
      <c r="M15325" s="86">
        <v>17142374.488243598</v>
      </c>
      <c r="N15325" s="86">
        <v>7239572.4780056896</v>
      </c>
      <c r="O15325" s="86">
        <v>1448069.487</v>
      </c>
      <c r="P15325" s="67">
        <v>113598.38483698999</v>
      </c>
      <c r="Q15325" s="85">
        <v>100299179.129343</v>
      </c>
      <c r="R15325" s="86">
        <v>26577755.5090863</v>
      </c>
      <c r="S15325" s="91">
        <v>56701.083732513704</v>
      </c>
      <c r="T15325" s="67">
        <v>126933635.72216199</v>
      </c>
    </row>
    <row r="15326" spans="1:20" x14ac:dyDescent="0.25">
      <c r="A15326" t="s">
        <v>26</v>
      </c>
      <c r="B15326" s="10" t="str">
        <f>VLOOKUP(E15326,'Overview Cluster Days'!B:E,3)</f>
        <v>E</v>
      </c>
      <c r="C15326" s="10" t="str">
        <f>VLOOKUP($E15326,'Overview Cluster Days'!$B:$G,5)</f>
        <v>Interseason</v>
      </c>
      <c r="D15326" s="10" t="str">
        <f>VLOOKUP($E15326,'Overview Cluster Days'!$B:$G,6)</f>
        <v>Weekday</v>
      </c>
      <c r="E15326" s="10">
        <v>20190415</v>
      </c>
      <c r="F15326" s="11">
        <v>13</v>
      </c>
      <c r="G15326" s="85">
        <v>3790688.5359999998</v>
      </c>
      <c r="H15326" s="86">
        <v>65953916.443410002</v>
      </c>
      <c r="I15326" s="86">
        <v>14867894.0037368</v>
      </c>
      <c r="J15326" s="86">
        <v>7174920.78699781</v>
      </c>
      <c r="K15326" s="86">
        <v>8154282.4056377104</v>
      </c>
      <c r="L15326" s="86">
        <v>648695.81400000001</v>
      </c>
      <c r="M15326" s="86">
        <v>18470127.612046</v>
      </c>
      <c r="N15326" s="86">
        <v>7462617.4149592603</v>
      </c>
      <c r="O15326" s="86">
        <v>1680084.24799989</v>
      </c>
      <c r="P15326" s="67">
        <v>166861.403876442</v>
      </c>
      <c r="Q15326" s="85">
        <v>99941702.175782293</v>
      </c>
      <c r="R15326" s="86">
        <v>28428386.4928816</v>
      </c>
      <c r="S15326" s="91">
        <v>78498.769687514796</v>
      </c>
      <c r="T15326" s="67">
        <v>128448587.43835101</v>
      </c>
    </row>
    <row r="15327" spans="1:20" x14ac:dyDescent="0.25">
      <c r="A15327" t="s">
        <v>26</v>
      </c>
      <c r="B15327" s="10" t="str">
        <f>VLOOKUP(E15327,'Overview Cluster Days'!B:E,3)</f>
        <v>E</v>
      </c>
      <c r="C15327" s="10" t="str">
        <f>VLOOKUP($E15327,'Overview Cluster Days'!$B:$G,5)</f>
        <v>Interseason</v>
      </c>
      <c r="D15327" s="10" t="str">
        <f>VLOOKUP($E15327,'Overview Cluster Days'!$B:$G,6)</f>
        <v>Weekday</v>
      </c>
      <c r="E15327" s="10">
        <v>20190415</v>
      </c>
      <c r="F15327" s="11">
        <v>14</v>
      </c>
      <c r="G15327" s="85">
        <v>3487283.83</v>
      </c>
      <c r="H15327" s="86">
        <v>65362604.731436998</v>
      </c>
      <c r="I15327" s="86">
        <v>13770326.714506499</v>
      </c>
      <c r="J15327" s="86">
        <v>7111762.46</v>
      </c>
      <c r="K15327" s="86">
        <v>8393950.8023953401</v>
      </c>
      <c r="L15327" s="86">
        <v>544106.28999851597</v>
      </c>
      <c r="M15327" s="86">
        <v>18666172.921016201</v>
      </c>
      <c r="N15327" s="86">
        <v>7768407.3995820498</v>
      </c>
      <c r="O15327" s="86">
        <v>1767481.2</v>
      </c>
      <c r="P15327" s="67">
        <v>191721.18778924301</v>
      </c>
      <c r="Q15327" s="85">
        <v>98125928.538338795</v>
      </c>
      <c r="R15327" s="86">
        <v>28937888.998385999</v>
      </c>
      <c r="S15327" s="91">
        <v>125729.755739296</v>
      </c>
      <c r="T15327" s="67">
        <v>127189547.292464</v>
      </c>
    </row>
    <row r="15328" spans="1:20" x14ac:dyDescent="0.25">
      <c r="A15328" t="s">
        <v>26</v>
      </c>
      <c r="B15328" s="10" t="str">
        <f>VLOOKUP(E15328,'Overview Cluster Days'!B:E,3)</f>
        <v>E</v>
      </c>
      <c r="C15328" s="10" t="str">
        <f>VLOOKUP($E15328,'Overview Cluster Days'!$B:$G,5)</f>
        <v>Interseason</v>
      </c>
      <c r="D15328" s="10" t="str">
        <f>VLOOKUP($E15328,'Overview Cluster Days'!$B:$G,6)</f>
        <v>Weekday</v>
      </c>
      <c r="E15328" s="10">
        <v>20190415</v>
      </c>
      <c r="F15328" s="11">
        <v>15</v>
      </c>
      <c r="G15328" s="85">
        <v>3236366.9099995098</v>
      </c>
      <c r="H15328" s="86">
        <v>64489372.459308803</v>
      </c>
      <c r="I15328" s="86">
        <v>14851221.162961399</v>
      </c>
      <c r="J15328" s="86">
        <v>7044082.6399982199</v>
      </c>
      <c r="K15328" s="86">
        <v>8459442.0470918901</v>
      </c>
      <c r="L15328" s="86">
        <v>571084.83999821905</v>
      </c>
      <c r="M15328" s="86">
        <v>18422178.669121999</v>
      </c>
      <c r="N15328" s="86">
        <v>7728320.5122124599</v>
      </c>
      <c r="O15328" s="86">
        <v>1844861.6899992099</v>
      </c>
      <c r="P15328" s="67">
        <v>193465.10395521199</v>
      </c>
      <c r="Q15328" s="85">
        <v>98080485.2193598</v>
      </c>
      <c r="R15328" s="86">
        <v>28759910.815287098</v>
      </c>
      <c r="S15328" s="91">
        <v>78223.558129456404</v>
      </c>
      <c r="T15328" s="67">
        <v>126918619.592776</v>
      </c>
    </row>
    <row r="15329" spans="1:20" x14ac:dyDescent="0.25">
      <c r="A15329" t="s">
        <v>26</v>
      </c>
      <c r="B15329" s="10" t="str">
        <f>VLOOKUP(E15329,'Overview Cluster Days'!B:E,3)</f>
        <v>E</v>
      </c>
      <c r="C15329" s="10" t="str">
        <f>VLOOKUP($E15329,'Overview Cluster Days'!$B:$G,5)</f>
        <v>Interseason</v>
      </c>
      <c r="D15329" s="10" t="str">
        <f>VLOOKUP($E15329,'Overview Cluster Days'!$B:$G,6)</f>
        <v>Weekday</v>
      </c>
      <c r="E15329" s="10">
        <v>20190415</v>
      </c>
      <c r="F15329" s="11">
        <v>16</v>
      </c>
      <c r="G15329" s="85">
        <v>3266579.8479988901</v>
      </c>
      <c r="H15329" s="86">
        <v>64608738.345425896</v>
      </c>
      <c r="I15329" s="86">
        <v>14676264.0885613</v>
      </c>
      <c r="J15329" s="86">
        <v>7091478.8080000002</v>
      </c>
      <c r="K15329" s="86">
        <v>8323570.3569747703</v>
      </c>
      <c r="L15329" s="86">
        <v>556710.88599978504</v>
      </c>
      <c r="M15329" s="86">
        <v>17270824.2845359</v>
      </c>
      <c r="N15329" s="86">
        <v>7646992.7033887198</v>
      </c>
      <c r="O15329" s="86">
        <v>1811428.7479999999</v>
      </c>
      <c r="P15329" s="67">
        <v>141720.15612045699</v>
      </c>
      <c r="Q15329" s="85">
        <v>97966631.446960896</v>
      </c>
      <c r="R15329" s="86">
        <v>27427676.778044902</v>
      </c>
      <c r="S15329" s="91">
        <v>49258.765528045602</v>
      </c>
      <c r="T15329" s="67">
        <v>125443566.99053399</v>
      </c>
    </row>
    <row r="15330" spans="1:20" x14ac:dyDescent="0.25">
      <c r="A15330" t="s">
        <v>26</v>
      </c>
      <c r="B15330" s="10" t="str">
        <f>VLOOKUP(E15330,'Overview Cluster Days'!B:E,3)</f>
        <v>E</v>
      </c>
      <c r="C15330" s="10" t="str">
        <f>VLOOKUP($E15330,'Overview Cluster Days'!$B:$G,5)</f>
        <v>Interseason</v>
      </c>
      <c r="D15330" s="10" t="str">
        <f>VLOOKUP($E15330,'Overview Cluster Days'!$B:$G,6)</f>
        <v>Weekday</v>
      </c>
      <c r="E15330" s="10">
        <v>20190415</v>
      </c>
      <c r="F15330" s="11">
        <v>17</v>
      </c>
      <c r="G15330" s="85">
        <v>3630152.1090000002</v>
      </c>
      <c r="H15330" s="86">
        <v>61220832.855831899</v>
      </c>
      <c r="I15330" s="86">
        <v>14037716.169267699</v>
      </c>
      <c r="J15330" s="86">
        <v>7106316.7599999998</v>
      </c>
      <c r="K15330" s="86">
        <v>8231965.4752810802</v>
      </c>
      <c r="L15330" s="86">
        <v>536353.15299775405</v>
      </c>
      <c r="M15330" s="86">
        <v>15502829.2378603</v>
      </c>
      <c r="N15330" s="86">
        <v>7495867.5031540301</v>
      </c>
      <c r="O15330" s="86">
        <v>1600369.21</v>
      </c>
      <c r="P15330" s="67">
        <v>208570.64008362399</v>
      </c>
      <c r="Q15330" s="85">
        <v>94226983.369380698</v>
      </c>
      <c r="R15330" s="86">
        <v>25343989.744095702</v>
      </c>
      <c r="S15330" s="91">
        <v>8741.4042211303004</v>
      </c>
      <c r="T15330" s="67">
        <v>119579714.517698</v>
      </c>
    </row>
    <row r="15331" spans="1:20" x14ac:dyDescent="0.25">
      <c r="A15331" t="s">
        <v>26</v>
      </c>
      <c r="B15331" s="10" t="str">
        <f>VLOOKUP(E15331,'Overview Cluster Days'!B:E,3)</f>
        <v>E</v>
      </c>
      <c r="C15331" s="10" t="str">
        <f>VLOOKUP($E15331,'Overview Cluster Days'!$B:$G,5)</f>
        <v>Interseason</v>
      </c>
      <c r="D15331" s="10" t="str">
        <f>VLOOKUP($E15331,'Overview Cluster Days'!$B:$G,6)</f>
        <v>Weekday</v>
      </c>
      <c r="E15331" s="10">
        <v>20190415</v>
      </c>
      <c r="F15331" s="11">
        <v>18</v>
      </c>
      <c r="G15331" s="85">
        <v>4060190.898</v>
      </c>
      <c r="H15331" s="86">
        <v>61542449.583396196</v>
      </c>
      <c r="I15331" s="86">
        <v>13948793.989687899</v>
      </c>
      <c r="J15331" s="86">
        <v>6915195.8320000004</v>
      </c>
      <c r="K15331" s="86">
        <v>8458635.3336975407</v>
      </c>
      <c r="L15331" s="86">
        <v>450686.7659925</v>
      </c>
      <c r="M15331" s="86">
        <v>13549850.468740599</v>
      </c>
      <c r="N15331" s="86">
        <v>7441512.3538143598</v>
      </c>
      <c r="O15331" s="86">
        <v>1411373.91199998</v>
      </c>
      <c r="P15331" s="67">
        <v>119229.531789439</v>
      </c>
      <c r="Q15331" s="85">
        <v>94925265.636781603</v>
      </c>
      <c r="R15331" s="86">
        <v>22972653.032336898</v>
      </c>
      <c r="S15331" s="91">
        <v>9.0618892572820204E-3</v>
      </c>
      <c r="T15331" s="67">
        <v>117897918.67817999</v>
      </c>
    </row>
    <row r="15332" spans="1:20" x14ac:dyDescent="0.25">
      <c r="A15332" t="s">
        <v>26</v>
      </c>
      <c r="B15332" s="10" t="str">
        <f>VLOOKUP(E15332,'Overview Cluster Days'!B:E,3)</f>
        <v>E</v>
      </c>
      <c r="C15332" s="10" t="str">
        <f>VLOOKUP($E15332,'Overview Cluster Days'!$B:$G,5)</f>
        <v>Interseason</v>
      </c>
      <c r="D15332" s="10" t="str">
        <f>VLOOKUP($E15332,'Overview Cluster Days'!$B:$G,6)</f>
        <v>Weekday</v>
      </c>
      <c r="E15332" s="10">
        <v>20190415</v>
      </c>
      <c r="F15332" s="11">
        <v>19</v>
      </c>
      <c r="G15332" s="85">
        <v>4631717.8320000004</v>
      </c>
      <c r="H15332" s="86">
        <v>60371183.601008199</v>
      </c>
      <c r="I15332" s="86">
        <v>13050927.2731154</v>
      </c>
      <c r="J15332" s="86">
        <v>6922356.13399838</v>
      </c>
      <c r="K15332" s="86">
        <v>7166774.7719163699</v>
      </c>
      <c r="L15332" s="86">
        <v>431354.52600000001</v>
      </c>
      <c r="M15332" s="86">
        <v>10702266.9756449</v>
      </c>
      <c r="N15332" s="86">
        <v>6548410.6807687404</v>
      </c>
      <c r="O15332" s="86">
        <v>1360349.0319999601</v>
      </c>
      <c r="P15332" s="67">
        <v>87948.834308985897</v>
      </c>
      <c r="Q15332" s="85">
        <v>92142959.612038404</v>
      </c>
      <c r="R15332" s="86">
        <v>19130330.048722502</v>
      </c>
      <c r="S15332" s="91">
        <v>3.4664917438931302E-3</v>
      </c>
      <c r="T15332" s="67">
        <v>111273289.66422699</v>
      </c>
    </row>
    <row r="15333" spans="1:20" x14ac:dyDescent="0.25">
      <c r="A15333" t="s">
        <v>26</v>
      </c>
      <c r="B15333" s="10" t="str">
        <f>VLOOKUP(E15333,'Overview Cluster Days'!B:E,3)</f>
        <v>E</v>
      </c>
      <c r="C15333" s="10" t="str">
        <f>VLOOKUP($E15333,'Overview Cluster Days'!$B:$G,5)</f>
        <v>Interseason</v>
      </c>
      <c r="D15333" s="10" t="str">
        <f>VLOOKUP($E15333,'Overview Cluster Days'!$B:$G,6)</f>
        <v>Weekday</v>
      </c>
      <c r="E15333" s="10">
        <v>20190415</v>
      </c>
      <c r="F15333" s="11">
        <v>20</v>
      </c>
      <c r="G15333" s="85">
        <v>4668312.2739949897</v>
      </c>
      <c r="H15333" s="86">
        <v>60799591.351319902</v>
      </c>
      <c r="I15333" s="86">
        <v>12322254.179447999</v>
      </c>
      <c r="J15333" s="86">
        <v>7184240.4160000002</v>
      </c>
      <c r="K15333" s="86">
        <v>7093385.9331801198</v>
      </c>
      <c r="L15333" s="86">
        <v>375680.65799994097</v>
      </c>
      <c r="M15333" s="86">
        <v>8666080.7800356094</v>
      </c>
      <c r="N15333" s="86">
        <v>6191686.9208632801</v>
      </c>
      <c r="O15333" s="86">
        <v>1314991.2420000001</v>
      </c>
      <c r="P15333" s="67">
        <v>97980.621841158601</v>
      </c>
      <c r="Q15333" s="85">
        <v>92067784.153943002</v>
      </c>
      <c r="R15333" s="86">
        <v>16646420.22274</v>
      </c>
      <c r="S15333" s="91">
        <v>-2.2860717144794801E-3</v>
      </c>
      <c r="T15333" s="67">
        <v>108714204.37439699</v>
      </c>
    </row>
    <row r="15334" spans="1:20" x14ac:dyDescent="0.25">
      <c r="A15334" t="s">
        <v>26</v>
      </c>
      <c r="B15334" s="10" t="str">
        <f>VLOOKUP(E15334,'Overview Cluster Days'!B:E,3)</f>
        <v>E</v>
      </c>
      <c r="C15334" s="10" t="str">
        <f>VLOOKUP($E15334,'Overview Cluster Days'!$B:$G,5)</f>
        <v>Interseason</v>
      </c>
      <c r="D15334" s="10" t="str">
        <f>VLOOKUP($E15334,'Overview Cluster Days'!$B:$G,6)</f>
        <v>Weekday</v>
      </c>
      <c r="E15334" s="10">
        <v>20190415</v>
      </c>
      <c r="F15334" s="11">
        <v>21</v>
      </c>
      <c r="G15334" s="85">
        <v>3652491.5449999999</v>
      </c>
      <c r="H15334" s="86">
        <v>48694314.677809604</v>
      </c>
      <c r="I15334" s="86">
        <v>10368628.6637235</v>
      </c>
      <c r="J15334" s="86">
        <v>7943329.0719989203</v>
      </c>
      <c r="K15334" s="86">
        <v>6412535.41448172</v>
      </c>
      <c r="L15334" s="86">
        <v>303294.212</v>
      </c>
      <c r="M15334" s="86">
        <v>7456925.8734714799</v>
      </c>
      <c r="N15334" s="86">
        <v>5576134.7157822195</v>
      </c>
      <c r="O15334" s="86">
        <v>1185740.17999902</v>
      </c>
      <c r="P15334" s="67">
        <v>103075.578707365</v>
      </c>
      <c r="Q15334" s="85">
        <v>77071299.373013705</v>
      </c>
      <c r="R15334" s="86">
        <v>14625170.559960101</v>
      </c>
      <c r="S15334" s="91">
        <v>8.9556884486228193E-3</v>
      </c>
      <c r="T15334" s="67">
        <v>91696469.9419294</v>
      </c>
    </row>
    <row r="15335" spans="1:20" x14ac:dyDescent="0.25">
      <c r="A15335" t="s">
        <v>26</v>
      </c>
      <c r="B15335" s="10" t="str">
        <f>VLOOKUP(E15335,'Overview Cluster Days'!B:E,3)</f>
        <v>E</v>
      </c>
      <c r="C15335" s="10" t="str">
        <f>VLOOKUP($E15335,'Overview Cluster Days'!$B:$G,5)</f>
        <v>Interseason</v>
      </c>
      <c r="D15335" s="10" t="str">
        <f>VLOOKUP($E15335,'Overview Cluster Days'!$B:$G,6)</f>
        <v>Weekday</v>
      </c>
      <c r="E15335" s="10">
        <v>20190415</v>
      </c>
      <c r="F15335" s="11">
        <v>22</v>
      </c>
      <c r="G15335" s="85">
        <v>3335537.2480000001</v>
      </c>
      <c r="H15335" s="86">
        <v>45823510.917985797</v>
      </c>
      <c r="I15335" s="86">
        <v>9603124.1965034809</v>
      </c>
      <c r="J15335" s="86">
        <v>7479472.216</v>
      </c>
      <c r="K15335" s="86">
        <v>5862300.1273258496</v>
      </c>
      <c r="L15335" s="86">
        <v>345465.26</v>
      </c>
      <c r="M15335" s="86">
        <v>7645435.1332913199</v>
      </c>
      <c r="N15335" s="86">
        <v>5656101.74163952</v>
      </c>
      <c r="O15335" s="86">
        <v>1190055.6299999601</v>
      </c>
      <c r="P15335" s="67">
        <v>121586.336668492</v>
      </c>
      <c r="Q15335" s="85">
        <v>72103944.705815196</v>
      </c>
      <c r="R15335" s="86">
        <v>14958644.1015993</v>
      </c>
      <c r="S15335" s="91">
        <v>8.4375003352761303E-3</v>
      </c>
      <c r="T15335" s="67">
        <v>87062588.815852001</v>
      </c>
    </row>
    <row r="15336" spans="1:20" x14ac:dyDescent="0.25">
      <c r="A15336" t="s">
        <v>26</v>
      </c>
      <c r="B15336" s="10" t="str">
        <f>VLOOKUP(E15336,'Overview Cluster Days'!B:E,3)</f>
        <v>E</v>
      </c>
      <c r="C15336" s="10" t="str">
        <f>VLOOKUP($E15336,'Overview Cluster Days'!$B:$G,5)</f>
        <v>Interseason</v>
      </c>
      <c r="D15336" s="10" t="str">
        <f>VLOOKUP($E15336,'Overview Cluster Days'!$B:$G,6)</f>
        <v>Weekday</v>
      </c>
      <c r="E15336" s="10">
        <v>20190415</v>
      </c>
      <c r="F15336" s="11">
        <v>23</v>
      </c>
      <c r="G15336" s="85">
        <v>3065997.466</v>
      </c>
      <c r="H15336" s="86">
        <v>43116675.295871399</v>
      </c>
      <c r="I15336" s="86">
        <v>9633402.7602361701</v>
      </c>
      <c r="J15336" s="86">
        <v>6246329.9910000004</v>
      </c>
      <c r="K15336" s="86">
        <v>6660174.4201400597</v>
      </c>
      <c r="L15336" s="86">
        <v>362075.659999297</v>
      </c>
      <c r="M15336" s="86">
        <v>8329704.0769923199</v>
      </c>
      <c r="N15336" s="86">
        <v>5579783.3923020596</v>
      </c>
      <c r="O15336" s="86">
        <v>1367443.8309998901</v>
      </c>
      <c r="P15336" s="67">
        <v>162390.59072028901</v>
      </c>
      <c r="Q15336" s="85">
        <v>68722579.933247596</v>
      </c>
      <c r="R15336" s="86">
        <v>15801397.5510139</v>
      </c>
      <c r="S15336" s="91">
        <v>1.05249024927616E-2</v>
      </c>
      <c r="T15336" s="67">
        <v>84523977.494786397</v>
      </c>
    </row>
    <row r="15337" spans="1:20" x14ac:dyDescent="0.25">
      <c r="A15337" t="s">
        <v>26</v>
      </c>
      <c r="B15337" s="10" t="str">
        <f>VLOOKUP(E15337,'Overview Cluster Days'!B:E,3)</f>
        <v>E</v>
      </c>
      <c r="C15337" s="10" t="str">
        <f>VLOOKUP($E15337,'Overview Cluster Days'!$B:$G,5)</f>
        <v>Interseason</v>
      </c>
      <c r="D15337" s="10" t="str">
        <f>VLOOKUP($E15337,'Overview Cluster Days'!$B:$G,6)</f>
        <v>Weekday</v>
      </c>
      <c r="E15337" s="10">
        <v>20190415</v>
      </c>
      <c r="F15337" s="11">
        <v>24</v>
      </c>
      <c r="G15337" s="85">
        <v>2623400.73</v>
      </c>
      <c r="H15337" s="86">
        <v>40761344.064104602</v>
      </c>
      <c r="I15337" s="86">
        <v>9098777.8578690998</v>
      </c>
      <c r="J15337" s="86">
        <v>5503398.6219993699</v>
      </c>
      <c r="K15337" s="86">
        <v>5780695.97745662</v>
      </c>
      <c r="L15337" s="86">
        <v>435917.66</v>
      </c>
      <c r="M15337" s="86">
        <v>8515817.1569956094</v>
      </c>
      <c r="N15337" s="86">
        <v>5546512.3514280599</v>
      </c>
      <c r="O15337" s="86">
        <v>1395347.84799996</v>
      </c>
      <c r="P15337" s="67">
        <v>215530.12995222301</v>
      </c>
      <c r="Q15337" s="85">
        <v>63767617.251429699</v>
      </c>
      <c r="R15337" s="86">
        <v>16109125.1463758</v>
      </c>
      <c r="S15337" s="91">
        <v>19916.230191894399</v>
      </c>
      <c r="T15337" s="67">
        <v>79896658.627997398</v>
      </c>
    </row>
    <row r="15338" spans="1:20" x14ac:dyDescent="0.25">
      <c r="A15338" t="s">
        <v>26</v>
      </c>
      <c r="B15338" s="10" t="str">
        <f>VLOOKUP(E15338,'Overview Cluster Days'!B:E,3)</f>
        <v>E</v>
      </c>
      <c r="C15338" s="10" t="str">
        <f>VLOOKUP($E15338,'Overview Cluster Days'!$B:$G,5)</f>
        <v>Interseason</v>
      </c>
      <c r="D15338" s="10" t="str">
        <f>VLOOKUP($E15338,'Overview Cluster Days'!$B:$G,6)</f>
        <v>Weekday</v>
      </c>
      <c r="E15338" s="10">
        <v>20190416</v>
      </c>
      <c r="F15338" s="11">
        <v>1</v>
      </c>
      <c r="G15338" s="85">
        <v>1091844.5729992001</v>
      </c>
      <c r="H15338" s="86">
        <v>41562419.069385603</v>
      </c>
      <c r="I15338" s="86">
        <v>13019429.508922201</v>
      </c>
      <c r="J15338" s="86">
        <v>7132998.8159998897</v>
      </c>
      <c r="K15338" s="86">
        <v>5996481.5836372999</v>
      </c>
      <c r="L15338" s="86">
        <v>589777.85299791198</v>
      </c>
      <c r="M15338" s="86">
        <v>8385569.4739828203</v>
      </c>
      <c r="N15338" s="86">
        <v>5476261.3557658903</v>
      </c>
      <c r="O15338" s="86">
        <v>1339567.9169999899</v>
      </c>
      <c r="P15338" s="67">
        <v>189366.505243783</v>
      </c>
      <c r="Q15338" s="85">
        <v>68803173.550944194</v>
      </c>
      <c r="R15338" s="86">
        <v>15980543.1049904</v>
      </c>
      <c r="S15338" s="91">
        <v>9.0600587427616102E-3</v>
      </c>
      <c r="T15338" s="67">
        <v>84783716.664994597</v>
      </c>
    </row>
    <row r="15339" spans="1:20" x14ac:dyDescent="0.25">
      <c r="A15339" t="s">
        <v>26</v>
      </c>
      <c r="B15339" s="10" t="str">
        <f>VLOOKUP(E15339,'Overview Cluster Days'!B:E,3)</f>
        <v>E</v>
      </c>
      <c r="C15339" s="10" t="str">
        <f>VLOOKUP($E15339,'Overview Cluster Days'!$B:$G,5)</f>
        <v>Interseason</v>
      </c>
      <c r="D15339" s="10" t="str">
        <f>VLOOKUP($E15339,'Overview Cluster Days'!$B:$G,6)</f>
        <v>Weekday</v>
      </c>
      <c r="E15339" s="10">
        <v>20190416</v>
      </c>
      <c r="F15339" s="11">
        <v>2</v>
      </c>
      <c r="G15339" s="85">
        <v>1003156.95</v>
      </c>
      <c r="H15339" s="86">
        <v>40460529.050437503</v>
      </c>
      <c r="I15339" s="86">
        <v>12549470.774772</v>
      </c>
      <c r="J15339" s="86">
        <v>6927874.9129994996</v>
      </c>
      <c r="K15339" s="86">
        <v>6486332.0083154803</v>
      </c>
      <c r="L15339" s="86">
        <v>677403.86800000002</v>
      </c>
      <c r="M15339" s="86">
        <v>8436143.2065157108</v>
      </c>
      <c r="N15339" s="86">
        <v>5506420.9188641896</v>
      </c>
      <c r="O15339" s="86">
        <v>1616438.4939995899</v>
      </c>
      <c r="P15339" s="67">
        <v>198498.04508497301</v>
      </c>
      <c r="Q15339" s="85">
        <v>67427363.696524397</v>
      </c>
      <c r="R15339" s="86">
        <v>16434904.532464501</v>
      </c>
      <c r="S15339" s="91">
        <v>188.31850083940699</v>
      </c>
      <c r="T15339" s="67">
        <v>83862456.547489703</v>
      </c>
    </row>
    <row r="15340" spans="1:20" x14ac:dyDescent="0.25">
      <c r="A15340" t="s">
        <v>26</v>
      </c>
      <c r="B15340" s="10" t="str">
        <f>VLOOKUP(E15340,'Overview Cluster Days'!B:E,3)</f>
        <v>E</v>
      </c>
      <c r="C15340" s="10" t="str">
        <f>VLOOKUP($E15340,'Overview Cluster Days'!$B:$G,5)</f>
        <v>Interseason</v>
      </c>
      <c r="D15340" s="10" t="str">
        <f>VLOOKUP($E15340,'Overview Cluster Days'!$B:$G,6)</f>
        <v>Weekday</v>
      </c>
      <c r="E15340" s="10">
        <v>20190416</v>
      </c>
      <c r="F15340" s="11">
        <v>3</v>
      </c>
      <c r="G15340" s="85">
        <v>984253.32599952503</v>
      </c>
      <c r="H15340" s="86">
        <v>38919854.336892202</v>
      </c>
      <c r="I15340" s="86">
        <v>12124433.5595211</v>
      </c>
      <c r="J15340" s="86">
        <v>6547778.25</v>
      </c>
      <c r="K15340" s="86">
        <v>6296071.0783744697</v>
      </c>
      <c r="L15340" s="86">
        <v>797744.02199873305</v>
      </c>
      <c r="M15340" s="86">
        <v>8454096.5084343199</v>
      </c>
      <c r="N15340" s="86">
        <v>5451097.1643182598</v>
      </c>
      <c r="O15340" s="86">
        <v>1663427.69</v>
      </c>
      <c r="P15340" s="67">
        <v>311877.832923704</v>
      </c>
      <c r="Q15340" s="85">
        <v>64872390.5507873</v>
      </c>
      <c r="R15340" s="86">
        <v>16678243.217675</v>
      </c>
      <c r="S15340" s="91">
        <v>-1.1071776971221001E-3</v>
      </c>
      <c r="T15340" s="67">
        <v>81550633.767355099</v>
      </c>
    </row>
    <row r="15341" spans="1:20" x14ac:dyDescent="0.25">
      <c r="A15341" t="s">
        <v>26</v>
      </c>
      <c r="B15341" s="10" t="str">
        <f>VLOOKUP(E15341,'Overview Cluster Days'!B:E,3)</f>
        <v>E</v>
      </c>
      <c r="C15341" s="10" t="str">
        <f>VLOOKUP($E15341,'Overview Cluster Days'!$B:$G,5)</f>
        <v>Interseason</v>
      </c>
      <c r="D15341" s="10" t="str">
        <f>VLOOKUP($E15341,'Overview Cluster Days'!$B:$G,6)</f>
        <v>Weekday</v>
      </c>
      <c r="E15341" s="10">
        <v>20190416</v>
      </c>
      <c r="F15341" s="11">
        <v>4</v>
      </c>
      <c r="G15341" s="85">
        <v>990356.15</v>
      </c>
      <c r="H15341" s="86">
        <v>38781771.977276102</v>
      </c>
      <c r="I15341" s="86">
        <v>11230862.8670306</v>
      </c>
      <c r="J15341" s="86">
        <v>6445934.78999901</v>
      </c>
      <c r="K15341" s="86">
        <v>6046375.4852342401</v>
      </c>
      <c r="L15341" s="86">
        <v>764406.65</v>
      </c>
      <c r="M15341" s="86">
        <v>8123502.3302073497</v>
      </c>
      <c r="N15341" s="86">
        <v>5301947.7836799799</v>
      </c>
      <c r="O15341" s="86">
        <v>1709635.1799991101</v>
      </c>
      <c r="P15341" s="67">
        <v>263485.56351208198</v>
      </c>
      <c r="Q15341" s="85">
        <v>63495301.269539997</v>
      </c>
      <c r="R15341" s="86">
        <v>16162977.507398499</v>
      </c>
      <c r="S15341" s="91">
        <v>0</v>
      </c>
      <c r="T15341" s="67">
        <v>79658278.776938498</v>
      </c>
    </row>
    <row r="15342" spans="1:20" x14ac:dyDescent="0.25">
      <c r="A15342" t="s">
        <v>26</v>
      </c>
      <c r="B15342" s="10" t="str">
        <f>VLOOKUP(E15342,'Overview Cluster Days'!B:E,3)</f>
        <v>E</v>
      </c>
      <c r="C15342" s="10" t="str">
        <f>VLOOKUP($E15342,'Overview Cluster Days'!$B:$G,5)</f>
        <v>Interseason</v>
      </c>
      <c r="D15342" s="10" t="str">
        <f>VLOOKUP($E15342,'Overview Cluster Days'!$B:$G,6)</f>
        <v>Weekday</v>
      </c>
      <c r="E15342" s="10">
        <v>20190416</v>
      </c>
      <c r="F15342" s="11">
        <v>5</v>
      </c>
      <c r="G15342" s="85">
        <v>994341.58999990101</v>
      </c>
      <c r="H15342" s="86">
        <v>38973560.137300797</v>
      </c>
      <c r="I15342" s="86">
        <v>10957509.9446392</v>
      </c>
      <c r="J15342" s="86">
        <v>6361155.1499995003</v>
      </c>
      <c r="K15342" s="86">
        <v>5926575.2656955998</v>
      </c>
      <c r="L15342" s="86">
        <v>673224.2</v>
      </c>
      <c r="M15342" s="86">
        <v>8563272.2093947195</v>
      </c>
      <c r="N15342" s="86">
        <v>5082182.5020274501</v>
      </c>
      <c r="O15342" s="86">
        <v>1756260.41</v>
      </c>
      <c r="P15342" s="67">
        <v>221132.85027535001</v>
      </c>
      <c r="Q15342" s="85">
        <v>63213142.0876351</v>
      </c>
      <c r="R15342" s="86">
        <v>16296072.171697499</v>
      </c>
      <c r="S15342" s="91">
        <v>4.8065185546875E-3</v>
      </c>
      <c r="T15342" s="67">
        <v>79509214.264139101</v>
      </c>
    </row>
    <row r="15343" spans="1:20" x14ac:dyDescent="0.25">
      <c r="A15343" t="s">
        <v>26</v>
      </c>
      <c r="B15343" s="10" t="str">
        <f>VLOOKUP(E15343,'Overview Cluster Days'!B:E,3)</f>
        <v>E</v>
      </c>
      <c r="C15343" s="10" t="str">
        <f>VLOOKUP($E15343,'Overview Cluster Days'!$B:$G,5)</f>
        <v>Interseason</v>
      </c>
      <c r="D15343" s="10" t="str">
        <f>VLOOKUP($E15343,'Overview Cluster Days'!$B:$G,6)</f>
        <v>Weekday</v>
      </c>
      <c r="E15343" s="10">
        <v>20190416</v>
      </c>
      <c r="F15343" s="11">
        <v>6</v>
      </c>
      <c r="G15343" s="85">
        <v>1110203.3919984901</v>
      </c>
      <c r="H15343" s="86">
        <v>40147026.930122703</v>
      </c>
      <c r="I15343" s="86">
        <v>11336891.155398199</v>
      </c>
      <c r="J15343" s="86">
        <v>6111279.6880000001</v>
      </c>
      <c r="K15343" s="86">
        <v>6450456.7753480403</v>
      </c>
      <c r="L15343" s="86">
        <v>550748.3459972</v>
      </c>
      <c r="M15343" s="86">
        <v>8264856.3261437099</v>
      </c>
      <c r="N15343" s="86">
        <v>4734214.5854847999</v>
      </c>
      <c r="O15343" s="86">
        <v>1798941.59399977</v>
      </c>
      <c r="P15343" s="67">
        <v>213368.922789673</v>
      </c>
      <c r="Q15343" s="85">
        <v>65155857.940867402</v>
      </c>
      <c r="R15343" s="86">
        <v>15562129.774415201</v>
      </c>
      <c r="S15343" s="91">
        <v>0</v>
      </c>
      <c r="T15343" s="67">
        <v>80717987.7152825</v>
      </c>
    </row>
    <row r="15344" spans="1:20" x14ac:dyDescent="0.25">
      <c r="A15344" t="s">
        <v>26</v>
      </c>
      <c r="B15344" s="10" t="str">
        <f>VLOOKUP(E15344,'Overview Cluster Days'!B:E,3)</f>
        <v>E</v>
      </c>
      <c r="C15344" s="10" t="str">
        <f>VLOOKUP($E15344,'Overview Cluster Days'!$B:$G,5)</f>
        <v>Interseason</v>
      </c>
      <c r="D15344" s="10" t="str">
        <f>VLOOKUP($E15344,'Overview Cluster Days'!$B:$G,6)</f>
        <v>Weekday</v>
      </c>
      <c r="E15344" s="10">
        <v>20190416</v>
      </c>
      <c r="F15344" s="11">
        <v>7</v>
      </c>
      <c r="G15344" s="85">
        <v>1495930.68</v>
      </c>
      <c r="H15344" s="86">
        <v>44878615.910011701</v>
      </c>
      <c r="I15344" s="86">
        <v>13896325.162651099</v>
      </c>
      <c r="J15344" s="86">
        <v>5861012.9099984998</v>
      </c>
      <c r="K15344" s="86">
        <v>6374253.5648307297</v>
      </c>
      <c r="L15344" s="86">
        <v>325940.21000000002</v>
      </c>
      <c r="M15344" s="86">
        <v>7652913.7936407197</v>
      </c>
      <c r="N15344" s="86">
        <v>4859391.5628125099</v>
      </c>
      <c r="O15344" s="86">
        <v>1648854.4</v>
      </c>
      <c r="P15344" s="67">
        <v>206629.39178815001</v>
      </c>
      <c r="Q15344" s="85">
        <v>72506138.227492005</v>
      </c>
      <c r="R15344" s="86">
        <v>14693729.3582414</v>
      </c>
      <c r="S15344" s="91">
        <v>-2.1514892578125E-3</v>
      </c>
      <c r="T15344" s="67">
        <v>87199867.583581895</v>
      </c>
    </row>
    <row r="15345" spans="1:20" x14ac:dyDescent="0.25">
      <c r="A15345" t="s">
        <v>26</v>
      </c>
      <c r="B15345" s="10" t="str">
        <f>VLOOKUP(E15345,'Overview Cluster Days'!B:E,3)</f>
        <v>E</v>
      </c>
      <c r="C15345" s="10" t="str">
        <f>VLOOKUP($E15345,'Overview Cluster Days'!$B:$G,5)</f>
        <v>Interseason</v>
      </c>
      <c r="D15345" s="10" t="str">
        <f>VLOOKUP($E15345,'Overview Cluster Days'!$B:$G,6)</f>
        <v>Weekday</v>
      </c>
      <c r="E15345" s="10">
        <v>20190416</v>
      </c>
      <c r="F15345" s="11">
        <v>8</v>
      </c>
      <c r="G15345" s="85">
        <v>2144414.4759997102</v>
      </c>
      <c r="H15345" s="86">
        <v>51855082.184263296</v>
      </c>
      <c r="I15345" s="86">
        <v>18352664.228728902</v>
      </c>
      <c r="J15345" s="86">
        <v>6938922.1949978303</v>
      </c>
      <c r="K15345" s="86">
        <v>6608197.4072175799</v>
      </c>
      <c r="L15345" s="86">
        <v>210912.835997833</v>
      </c>
      <c r="M15345" s="86">
        <v>8432677.4027017802</v>
      </c>
      <c r="N15345" s="86">
        <v>4788546.4025151497</v>
      </c>
      <c r="O15345" s="86">
        <v>1460473.7559988201</v>
      </c>
      <c r="P15345" s="67">
        <v>371510.60727849999</v>
      </c>
      <c r="Q15345" s="85">
        <v>85899280.491207406</v>
      </c>
      <c r="R15345" s="86">
        <v>15264121.0044921</v>
      </c>
      <c r="S15345" s="91">
        <v>4.8349000280723002E-3</v>
      </c>
      <c r="T15345" s="67">
        <v>101163401.500534</v>
      </c>
    </row>
    <row r="15346" spans="1:20" x14ac:dyDescent="0.25">
      <c r="A15346" t="s">
        <v>26</v>
      </c>
      <c r="B15346" s="10" t="str">
        <f>VLOOKUP(E15346,'Overview Cluster Days'!B:E,3)</f>
        <v>E</v>
      </c>
      <c r="C15346" s="10" t="str">
        <f>VLOOKUP($E15346,'Overview Cluster Days'!$B:$G,5)</f>
        <v>Interseason</v>
      </c>
      <c r="D15346" s="10" t="str">
        <f>VLOOKUP($E15346,'Overview Cluster Days'!$B:$G,6)</f>
        <v>Weekday</v>
      </c>
      <c r="E15346" s="10">
        <v>20190416</v>
      </c>
      <c r="F15346" s="11">
        <v>9</v>
      </c>
      <c r="G15346" s="85">
        <v>3314925.4099991499</v>
      </c>
      <c r="H15346" s="86">
        <v>61216397.205237702</v>
      </c>
      <c r="I15346" s="86">
        <v>16515587.773231599</v>
      </c>
      <c r="J15346" s="86">
        <v>6747995.3719992703</v>
      </c>
      <c r="K15346" s="86">
        <v>5970239.8806694997</v>
      </c>
      <c r="L15346" s="86">
        <v>262427.44199726899</v>
      </c>
      <c r="M15346" s="86">
        <v>10987079.1287416</v>
      </c>
      <c r="N15346" s="86">
        <v>4688705.60379331</v>
      </c>
      <c r="O15346" s="86">
        <v>1513713.96199976</v>
      </c>
      <c r="P15346" s="67">
        <v>422667.83416797302</v>
      </c>
      <c r="Q15346" s="85">
        <v>93765145.641137198</v>
      </c>
      <c r="R15346" s="86">
        <v>17874593.970699899</v>
      </c>
      <c r="S15346" s="91">
        <v>-3.1884766649454802E-3</v>
      </c>
      <c r="T15346" s="67">
        <v>111639739.608649</v>
      </c>
    </row>
    <row r="15347" spans="1:20" x14ac:dyDescent="0.25">
      <c r="A15347" t="s">
        <v>26</v>
      </c>
      <c r="B15347" s="10" t="str">
        <f>VLOOKUP(E15347,'Overview Cluster Days'!B:E,3)</f>
        <v>E</v>
      </c>
      <c r="C15347" s="10" t="str">
        <f>VLOOKUP($E15347,'Overview Cluster Days'!$B:$G,5)</f>
        <v>Interseason</v>
      </c>
      <c r="D15347" s="10" t="str">
        <f>VLOOKUP($E15347,'Overview Cluster Days'!$B:$G,6)</f>
        <v>Weekday</v>
      </c>
      <c r="E15347" s="10">
        <v>20190416</v>
      </c>
      <c r="F15347" s="11">
        <v>10</v>
      </c>
      <c r="G15347" s="85">
        <v>3412096.9369956199</v>
      </c>
      <c r="H15347" s="86">
        <v>59908437.270747602</v>
      </c>
      <c r="I15347" s="86">
        <v>17703996.065824099</v>
      </c>
      <c r="J15347" s="86">
        <v>6377214.1869999999</v>
      </c>
      <c r="K15347" s="86">
        <v>6943147.0661869003</v>
      </c>
      <c r="L15347" s="86">
        <v>279932.56799817801</v>
      </c>
      <c r="M15347" s="86">
        <v>13638861.3800932</v>
      </c>
      <c r="N15347" s="86">
        <v>5002636.1169350697</v>
      </c>
      <c r="O15347" s="86">
        <v>1607588.1850000001</v>
      </c>
      <c r="P15347" s="67">
        <v>230860.992704295</v>
      </c>
      <c r="Q15347" s="85">
        <v>94344891.5267542</v>
      </c>
      <c r="R15347" s="86">
        <v>20759879.242730699</v>
      </c>
      <c r="S15347" s="91">
        <v>12272.0233213501</v>
      </c>
      <c r="T15347" s="67">
        <v>115117042.792806</v>
      </c>
    </row>
    <row r="15348" spans="1:20" x14ac:dyDescent="0.25">
      <c r="A15348" t="s">
        <v>26</v>
      </c>
      <c r="B15348" s="10" t="str">
        <f>VLOOKUP(E15348,'Overview Cluster Days'!B:E,3)</f>
        <v>E</v>
      </c>
      <c r="C15348" s="10" t="str">
        <f>VLOOKUP($E15348,'Overview Cluster Days'!$B:$G,5)</f>
        <v>Interseason</v>
      </c>
      <c r="D15348" s="10" t="str">
        <f>VLOOKUP($E15348,'Overview Cluster Days'!$B:$G,6)</f>
        <v>Weekday</v>
      </c>
      <c r="E15348" s="10">
        <v>20190416</v>
      </c>
      <c r="F15348" s="11">
        <v>11</v>
      </c>
      <c r="G15348" s="85">
        <v>3038905.2109982301</v>
      </c>
      <c r="H15348" s="86">
        <v>60520165.998077102</v>
      </c>
      <c r="I15348" s="86">
        <v>17814656.096803099</v>
      </c>
      <c r="J15348" s="86">
        <v>6233383.6500000004</v>
      </c>
      <c r="K15348" s="86">
        <v>6529339.3044250598</v>
      </c>
      <c r="L15348" s="86">
        <v>335441.63599070901</v>
      </c>
      <c r="M15348" s="86">
        <v>15697680.045763999</v>
      </c>
      <c r="N15348" s="86">
        <v>5440288.9611186599</v>
      </c>
      <c r="O15348" s="86">
        <v>1776468.28</v>
      </c>
      <c r="P15348" s="67">
        <v>143410.33486791301</v>
      </c>
      <c r="Q15348" s="85">
        <v>94136450.260303393</v>
      </c>
      <c r="R15348" s="86">
        <v>23393289.257741299</v>
      </c>
      <c r="S15348" s="91">
        <v>43003.330931533397</v>
      </c>
      <c r="T15348" s="67">
        <v>117572742.848976</v>
      </c>
    </row>
    <row r="15349" spans="1:20" x14ac:dyDescent="0.25">
      <c r="A15349" t="s">
        <v>26</v>
      </c>
      <c r="B15349" s="10" t="str">
        <f>VLOOKUP(E15349,'Overview Cluster Days'!B:E,3)</f>
        <v>E</v>
      </c>
      <c r="C15349" s="10" t="str">
        <f>VLOOKUP($E15349,'Overview Cluster Days'!$B:$G,5)</f>
        <v>Interseason</v>
      </c>
      <c r="D15349" s="10" t="str">
        <f>VLOOKUP($E15349,'Overview Cluster Days'!$B:$G,6)</f>
        <v>Weekday</v>
      </c>
      <c r="E15349" s="10">
        <v>20190416</v>
      </c>
      <c r="F15349" s="11">
        <v>12</v>
      </c>
      <c r="G15349" s="85">
        <v>2905720.4160000002</v>
      </c>
      <c r="H15349" s="86">
        <v>61694465.649461903</v>
      </c>
      <c r="I15349" s="86">
        <v>17957280.196543001</v>
      </c>
      <c r="J15349" s="86">
        <v>6028745.4539999999</v>
      </c>
      <c r="K15349" s="86">
        <v>6930613.2683784701</v>
      </c>
      <c r="L15349" s="86">
        <v>479471.18400000001</v>
      </c>
      <c r="M15349" s="86">
        <v>17415387.825711802</v>
      </c>
      <c r="N15349" s="86">
        <v>5732713.4096895698</v>
      </c>
      <c r="O15349" s="86">
        <v>1853712.1880000001</v>
      </c>
      <c r="P15349" s="67">
        <v>129751.801196402</v>
      </c>
      <c r="Q15349" s="85">
        <v>95516824.9843833</v>
      </c>
      <c r="R15349" s="86">
        <v>25611036.408597801</v>
      </c>
      <c r="S15349" s="91">
        <v>69661.4913119962</v>
      </c>
      <c r="T15349" s="67">
        <v>121197522.884293</v>
      </c>
    </row>
    <row r="15350" spans="1:20" x14ac:dyDescent="0.25">
      <c r="A15350" t="s">
        <v>26</v>
      </c>
      <c r="B15350" s="10" t="str">
        <f>VLOOKUP(E15350,'Overview Cluster Days'!B:E,3)</f>
        <v>E</v>
      </c>
      <c r="C15350" s="10" t="str">
        <f>VLOOKUP($E15350,'Overview Cluster Days'!$B:$G,5)</f>
        <v>Interseason</v>
      </c>
      <c r="D15350" s="10" t="str">
        <f>VLOOKUP($E15350,'Overview Cluster Days'!$B:$G,6)</f>
        <v>Weekday</v>
      </c>
      <c r="E15350" s="10">
        <v>20190416</v>
      </c>
      <c r="F15350" s="11">
        <v>13</v>
      </c>
      <c r="G15350" s="85">
        <v>2751625.608</v>
      </c>
      <c r="H15350" s="86">
        <v>62194441.3790702</v>
      </c>
      <c r="I15350" s="86">
        <v>17322698.214076601</v>
      </c>
      <c r="J15350" s="86">
        <v>6037286.7909995802</v>
      </c>
      <c r="K15350" s="86">
        <v>6852077.96856937</v>
      </c>
      <c r="L15350" s="86">
        <v>382919.21600000001</v>
      </c>
      <c r="M15350" s="86">
        <v>18337724.324733902</v>
      </c>
      <c r="N15350" s="86">
        <v>6085370.4695299603</v>
      </c>
      <c r="O15350" s="86">
        <v>1937624.33799977</v>
      </c>
      <c r="P15350" s="67">
        <v>231008.69708968399</v>
      </c>
      <c r="Q15350" s="85">
        <v>95158129.960715696</v>
      </c>
      <c r="R15350" s="86">
        <v>26974647.045353301</v>
      </c>
      <c r="S15350" s="91">
        <v>79550.662773788397</v>
      </c>
      <c r="T15350" s="67">
        <v>122212327.668843</v>
      </c>
    </row>
    <row r="15351" spans="1:20" x14ac:dyDescent="0.25">
      <c r="A15351" t="s">
        <v>26</v>
      </c>
      <c r="B15351" s="10" t="str">
        <f>VLOOKUP(E15351,'Overview Cluster Days'!B:E,3)</f>
        <v>E</v>
      </c>
      <c r="C15351" s="10" t="str">
        <f>VLOOKUP($E15351,'Overview Cluster Days'!$B:$G,5)</f>
        <v>Interseason</v>
      </c>
      <c r="D15351" s="10" t="str">
        <f>VLOOKUP($E15351,'Overview Cluster Days'!$B:$G,6)</f>
        <v>Weekday</v>
      </c>
      <c r="E15351" s="10">
        <v>20190416</v>
      </c>
      <c r="F15351" s="11">
        <v>14</v>
      </c>
      <c r="G15351" s="85">
        <v>2609890.09</v>
      </c>
      <c r="H15351" s="86">
        <v>63956564.612108901</v>
      </c>
      <c r="I15351" s="86">
        <v>17166415.352088898</v>
      </c>
      <c r="J15351" s="86">
        <v>6115531.1799999997</v>
      </c>
      <c r="K15351" s="86">
        <v>6848505.99708563</v>
      </c>
      <c r="L15351" s="86">
        <v>397774.07</v>
      </c>
      <c r="M15351" s="86">
        <v>18211569.047836199</v>
      </c>
      <c r="N15351" s="86">
        <v>6276312.0966288904</v>
      </c>
      <c r="O15351" s="86">
        <v>1965823.93</v>
      </c>
      <c r="P15351" s="67">
        <v>215235.45580756001</v>
      </c>
      <c r="Q15351" s="85">
        <v>96696907.231283396</v>
      </c>
      <c r="R15351" s="86">
        <v>27066714.6002727</v>
      </c>
      <c r="S15351" s="91">
        <v>78647.531706482201</v>
      </c>
      <c r="T15351" s="67">
        <v>123842269.363263</v>
      </c>
    </row>
    <row r="15352" spans="1:20" x14ac:dyDescent="0.25">
      <c r="A15352" t="s">
        <v>26</v>
      </c>
      <c r="B15352" s="10" t="str">
        <f>VLOOKUP(E15352,'Overview Cluster Days'!B:E,3)</f>
        <v>E</v>
      </c>
      <c r="C15352" s="10" t="str">
        <f>VLOOKUP($E15352,'Overview Cluster Days'!$B:$G,5)</f>
        <v>Interseason</v>
      </c>
      <c r="D15352" s="10" t="str">
        <f>VLOOKUP($E15352,'Overview Cluster Days'!$B:$G,6)</f>
        <v>Weekday</v>
      </c>
      <c r="E15352" s="10">
        <v>20190416</v>
      </c>
      <c r="F15352" s="11">
        <v>15</v>
      </c>
      <c r="G15352" s="85">
        <v>2820362.10599773</v>
      </c>
      <c r="H15352" s="86">
        <v>63717398.8925694</v>
      </c>
      <c r="I15352" s="86">
        <v>17106054.0977735</v>
      </c>
      <c r="J15352" s="86">
        <v>6062691.5599999996</v>
      </c>
      <c r="K15352" s="86">
        <v>6703593.2551880302</v>
      </c>
      <c r="L15352" s="86">
        <v>281134.17299763497</v>
      </c>
      <c r="M15352" s="86">
        <v>17557212.850127999</v>
      </c>
      <c r="N15352" s="86">
        <v>6225560.6184106702</v>
      </c>
      <c r="O15352" s="86">
        <v>1932040.8599999601</v>
      </c>
      <c r="P15352" s="67">
        <v>216011.23985255699</v>
      </c>
      <c r="Q15352" s="85">
        <v>96410099.911528707</v>
      </c>
      <c r="R15352" s="86">
        <v>26211959.741388801</v>
      </c>
      <c r="S15352" s="91">
        <v>65336.0008502649</v>
      </c>
      <c r="T15352" s="67">
        <v>122687395.653768</v>
      </c>
    </row>
    <row r="15353" spans="1:20" x14ac:dyDescent="0.25">
      <c r="A15353" t="s">
        <v>26</v>
      </c>
      <c r="B15353" s="10" t="str">
        <f>VLOOKUP(E15353,'Overview Cluster Days'!B:E,3)</f>
        <v>E</v>
      </c>
      <c r="C15353" s="10" t="str">
        <f>VLOOKUP($E15353,'Overview Cluster Days'!$B:$G,5)</f>
        <v>Interseason</v>
      </c>
      <c r="D15353" s="10" t="str">
        <f>VLOOKUP($E15353,'Overview Cluster Days'!$B:$G,6)</f>
        <v>Weekday</v>
      </c>
      <c r="E15353" s="10">
        <v>20190416</v>
      </c>
      <c r="F15353" s="11">
        <v>16</v>
      </c>
      <c r="G15353" s="85">
        <v>3351799.6159999999</v>
      </c>
      <c r="H15353" s="86">
        <v>62075387.633235402</v>
      </c>
      <c r="I15353" s="86">
        <v>16222700.517211299</v>
      </c>
      <c r="J15353" s="86">
        <v>6039872.0060000001</v>
      </c>
      <c r="K15353" s="86">
        <v>7179971.2659807503</v>
      </c>
      <c r="L15353" s="86">
        <v>257036.26099875499</v>
      </c>
      <c r="M15353" s="86">
        <v>16264979.217911599</v>
      </c>
      <c r="N15353" s="86">
        <v>5936092.8211895404</v>
      </c>
      <c r="O15353" s="86">
        <v>1847507.1980000001</v>
      </c>
      <c r="P15353" s="67">
        <v>133066.86491012899</v>
      </c>
      <c r="Q15353" s="85">
        <v>94869731.038427398</v>
      </c>
      <c r="R15353" s="86">
        <v>24438682.36301</v>
      </c>
      <c r="S15353" s="91">
        <v>44058.608593598001</v>
      </c>
      <c r="T15353" s="67">
        <v>119352472.010031</v>
      </c>
    </row>
    <row r="15354" spans="1:20" x14ac:dyDescent="0.25">
      <c r="A15354" t="s">
        <v>26</v>
      </c>
      <c r="B15354" s="10" t="str">
        <f>VLOOKUP(E15354,'Overview Cluster Days'!B:E,3)</f>
        <v>E</v>
      </c>
      <c r="C15354" s="10" t="str">
        <f>VLOOKUP($E15354,'Overview Cluster Days'!$B:$G,5)</f>
        <v>Interseason</v>
      </c>
      <c r="D15354" s="10" t="str">
        <f>VLOOKUP($E15354,'Overview Cluster Days'!$B:$G,6)</f>
        <v>Weekday</v>
      </c>
      <c r="E15354" s="10">
        <v>20190416</v>
      </c>
      <c r="F15354" s="11">
        <v>17</v>
      </c>
      <c r="G15354" s="85">
        <v>4023578.1939999601</v>
      </c>
      <c r="H15354" s="86">
        <v>57085270.6164404</v>
      </c>
      <c r="I15354" s="86">
        <v>15172575.606278</v>
      </c>
      <c r="J15354" s="86">
        <v>5900069.2499998603</v>
      </c>
      <c r="K15354" s="86">
        <v>7743215.5600890899</v>
      </c>
      <c r="L15354" s="86">
        <v>226412.977999861</v>
      </c>
      <c r="M15354" s="86">
        <v>14669953.6509845</v>
      </c>
      <c r="N15354" s="86">
        <v>5610535.5765474401</v>
      </c>
      <c r="O15354" s="86">
        <v>1685264.33999996</v>
      </c>
      <c r="P15354" s="67">
        <v>123984.898746816</v>
      </c>
      <c r="Q15354" s="85">
        <v>89924709.226807296</v>
      </c>
      <c r="R15354" s="86">
        <v>22316151.444278602</v>
      </c>
      <c r="S15354" s="91">
        <v>47.403867034939999</v>
      </c>
      <c r="T15354" s="67">
        <v>112240908.074953</v>
      </c>
    </row>
    <row r="15355" spans="1:20" x14ac:dyDescent="0.25">
      <c r="A15355" t="s">
        <v>26</v>
      </c>
      <c r="B15355" s="10" t="str">
        <f>VLOOKUP(E15355,'Overview Cluster Days'!B:E,3)</f>
        <v>E</v>
      </c>
      <c r="C15355" s="10" t="str">
        <f>VLOOKUP($E15355,'Overview Cluster Days'!$B:$G,5)</f>
        <v>Interseason</v>
      </c>
      <c r="D15355" s="10" t="str">
        <f>VLOOKUP($E15355,'Overview Cluster Days'!$B:$G,6)</f>
        <v>Weekday</v>
      </c>
      <c r="E15355" s="10">
        <v>20190416</v>
      </c>
      <c r="F15355" s="11">
        <v>18</v>
      </c>
      <c r="G15355" s="85">
        <v>4635505.9280000003</v>
      </c>
      <c r="H15355" s="86">
        <v>57064001.334827803</v>
      </c>
      <c r="I15355" s="86">
        <v>14237784.8428363</v>
      </c>
      <c r="J15355" s="86">
        <v>5936535.0459998203</v>
      </c>
      <c r="K15355" s="86">
        <v>6441655.8312512999</v>
      </c>
      <c r="L15355" s="86">
        <v>234761.17600000001</v>
      </c>
      <c r="M15355" s="86">
        <v>12056710.132652299</v>
      </c>
      <c r="N15355" s="86">
        <v>5474255.4538106397</v>
      </c>
      <c r="O15355" s="86">
        <v>1453993.8459999999</v>
      </c>
      <c r="P15355" s="67">
        <v>147583.798239506</v>
      </c>
      <c r="Q15355" s="85">
        <v>88315482.982915193</v>
      </c>
      <c r="R15355" s="86">
        <v>19367304.4067025</v>
      </c>
      <c r="S15355" s="91">
        <v>-8.7197112443391199E-3</v>
      </c>
      <c r="T15355" s="67">
        <v>107682787.380898</v>
      </c>
    </row>
    <row r="15356" spans="1:20" x14ac:dyDescent="0.25">
      <c r="A15356" t="s">
        <v>26</v>
      </c>
      <c r="B15356" s="10" t="str">
        <f>VLOOKUP(E15356,'Overview Cluster Days'!B:E,3)</f>
        <v>E</v>
      </c>
      <c r="C15356" s="10" t="str">
        <f>VLOOKUP($E15356,'Overview Cluster Days'!$B:$G,5)</f>
        <v>Interseason</v>
      </c>
      <c r="D15356" s="10" t="str">
        <f>VLOOKUP($E15356,'Overview Cluster Days'!$B:$G,6)</f>
        <v>Weekday</v>
      </c>
      <c r="E15356" s="10">
        <v>20190416</v>
      </c>
      <c r="F15356" s="11">
        <v>19</v>
      </c>
      <c r="G15356" s="85">
        <v>5227765.8349963501</v>
      </c>
      <c r="H15356" s="86">
        <v>56406166.294573098</v>
      </c>
      <c r="I15356" s="86">
        <v>13800209.6783546</v>
      </c>
      <c r="J15356" s="86">
        <v>6157975.68299942</v>
      </c>
      <c r="K15356" s="86">
        <v>5515211.2952477597</v>
      </c>
      <c r="L15356" s="86">
        <v>268899.00099999999</v>
      </c>
      <c r="M15356" s="86">
        <v>9492676.4278057106</v>
      </c>
      <c r="N15356" s="86">
        <v>4787979.4587177904</v>
      </c>
      <c r="O15356" s="86">
        <v>1419501.1459995201</v>
      </c>
      <c r="P15356" s="67">
        <v>102245.35054315699</v>
      </c>
      <c r="Q15356" s="85">
        <v>87107328.786171198</v>
      </c>
      <c r="R15356" s="86">
        <v>16071301.3840662</v>
      </c>
      <c r="S15356" s="91">
        <v>-9.0472411829978193E-3</v>
      </c>
      <c r="T15356" s="67">
        <v>103178630.16119</v>
      </c>
    </row>
    <row r="15357" spans="1:20" x14ac:dyDescent="0.25">
      <c r="A15357" t="s">
        <v>26</v>
      </c>
      <c r="B15357" s="10" t="str">
        <f>VLOOKUP(E15357,'Overview Cluster Days'!B:E,3)</f>
        <v>E</v>
      </c>
      <c r="C15357" s="10" t="str">
        <f>VLOOKUP($E15357,'Overview Cluster Days'!$B:$G,5)</f>
        <v>Interseason</v>
      </c>
      <c r="D15357" s="10" t="str">
        <f>VLOOKUP($E15357,'Overview Cluster Days'!$B:$G,6)</f>
        <v>Weekday</v>
      </c>
      <c r="E15357" s="10">
        <v>20190416</v>
      </c>
      <c r="F15357" s="11">
        <v>20</v>
      </c>
      <c r="G15357" s="85">
        <v>5320717.2680000002</v>
      </c>
      <c r="H15357" s="86">
        <v>57568944.884549797</v>
      </c>
      <c r="I15357" s="86">
        <v>13177987.820656201</v>
      </c>
      <c r="J15357" s="86">
        <v>6643435.1489973599</v>
      </c>
      <c r="K15357" s="86">
        <v>5281914.2897448801</v>
      </c>
      <c r="L15357" s="86">
        <v>194198.399</v>
      </c>
      <c r="M15357" s="86">
        <v>8210934.4327447601</v>
      </c>
      <c r="N15357" s="86">
        <v>4459356.7678277995</v>
      </c>
      <c r="O15357" s="86">
        <v>1389268.5209999301</v>
      </c>
      <c r="P15357" s="67">
        <v>104398.9842506</v>
      </c>
      <c r="Q15357" s="85">
        <v>87992999.411948204</v>
      </c>
      <c r="R15357" s="86">
        <v>14358157.104823099</v>
      </c>
      <c r="S15357" s="91">
        <v>1.5969849191605999E-3</v>
      </c>
      <c r="T15357" s="67">
        <v>102351156.51836801</v>
      </c>
    </row>
    <row r="15358" spans="1:20" x14ac:dyDescent="0.25">
      <c r="A15358" t="s">
        <v>26</v>
      </c>
      <c r="B15358" s="10" t="str">
        <f>VLOOKUP(E15358,'Overview Cluster Days'!B:E,3)</f>
        <v>E</v>
      </c>
      <c r="C15358" s="10" t="str">
        <f>VLOOKUP($E15358,'Overview Cluster Days'!$B:$G,5)</f>
        <v>Interseason</v>
      </c>
      <c r="D15358" s="10" t="str">
        <f>VLOOKUP($E15358,'Overview Cluster Days'!$B:$G,6)</f>
        <v>Weekday</v>
      </c>
      <c r="E15358" s="10">
        <v>20190416</v>
      </c>
      <c r="F15358" s="11">
        <v>21</v>
      </c>
      <c r="G15358" s="85">
        <v>4355428.193</v>
      </c>
      <c r="H15358" s="86">
        <v>47461796.677842498</v>
      </c>
      <c r="I15358" s="86">
        <v>15417893.6530117</v>
      </c>
      <c r="J15358" s="86">
        <v>7454201.4390000002</v>
      </c>
      <c r="K15358" s="86">
        <v>5966831.5124220904</v>
      </c>
      <c r="L15358" s="86">
        <v>155725.41399999999</v>
      </c>
      <c r="M15358" s="86">
        <v>7058717.06503506</v>
      </c>
      <c r="N15358" s="86">
        <v>3811739.4249438401</v>
      </c>
      <c r="O15358" s="86">
        <v>1176007.0959999999</v>
      </c>
      <c r="P15358" s="67">
        <v>163000.77087753901</v>
      </c>
      <c r="Q15358" s="85">
        <v>80656151.475276306</v>
      </c>
      <c r="R15358" s="86">
        <v>12365189.770856399</v>
      </c>
      <c r="S15358" s="91">
        <v>-1.1720924128894699E-2</v>
      </c>
      <c r="T15358" s="67">
        <v>93021341.234411806</v>
      </c>
    </row>
    <row r="15359" spans="1:20" x14ac:dyDescent="0.25">
      <c r="A15359" t="s">
        <v>26</v>
      </c>
      <c r="B15359" s="10" t="str">
        <f>VLOOKUP(E15359,'Overview Cluster Days'!B:E,3)</f>
        <v>E</v>
      </c>
      <c r="C15359" s="10" t="str">
        <f>VLOOKUP($E15359,'Overview Cluster Days'!$B:$G,5)</f>
        <v>Interseason</v>
      </c>
      <c r="D15359" s="10" t="str">
        <f>VLOOKUP($E15359,'Overview Cluster Days'!$B:$G,6)</f>
        <v>Weekday</v>
      </c>
      <c r="E15359" s="10">
        <v>20190416</v>
      </c>
      <c r="F15359" s="11">
        <v>22</v>
      </c>
      <c r="G15359" s="85">
        <v>4150915.406</v>
      </c>
      <c r="H15359" s="86">
        <v>42874412.781134598</v>
      </c>
      <c r="I15359" s="86">
        <v>14915555.819091801</v>
      </c>
      <c r="J15359" s="86">
        <v>7193321.1459981799</v>
      </c>
      <c r="K15359" s="86">
        <v>6111161.1397818802</v>
      </c>
      <c r="L15359" s="86">
        <v>138878.242</v>
      </c>
      <c r="M15359" s="86">
        <v>7339236.5347539196</v>
      </c>
      <c r="N15359" s="86">
        <v>3796483.8814004399</v>
      </c>
      <c r="O15359" s="86">
        <v>1219102.3119991701</v>
      </c>
      <c r="P15359" s="67">
        <v>121897.314331692</v>
      </c>
      <c r="Q15359" s="85">
        <v>75245366.292006493</v>
      </c>
      <c r="R15359" s="86">
        <v>12615598.2844852</v>
      </c>
      <c r="S15359" s="91">
        <v>1.4697265578433899E-3</v>
      </c>
      <c r="T15359" s="67">
        <v>87860964.577961504</v>
      </c>
    </row>
    <row r="15360" spans="1:20" x14ac:dyDescent="0.25">
      <c r="A15360" t="s">
        <v>26</v>
      </c>
      <c r="B15360" s="10" t="str">
        <f>VLOOKUP(E15360,'Overview Cluster Days'!B:E,3)</f>
        <v>E</v>
      </c>
      <c r="C15360" s="10" t="str">
        <f>VLOOKUP($E15360,'Overview Cluster Days'!$B:$G,5)</f>
        <v>Interseason</v>
      </c>
      <c r="D15360" s="10" t="str">
        <f>VLOOKUP($E15360,'Overview Cluster Days'!$B:$G,6)</f>
        <v>Weekday</v>
      </c>
      <c r="E15360" s="10">
        <v>20190416</v>
      </c>
      <c r="F15360" s="11">
        <v>23</v>
      </c>
      <c r="G15360" s="85">
        <v>3859678.622</v>
      </c>
      <c r="H15360" s="86">
        <v>40129543.859182402</v>
      </c>
      <c r="I15360" s="86">
        <v>14230430.9037122</v>
      </c>
      <c r="J15360" s="86">
        <v>5962417.7099959999</v>
      </c>
      <c r="K15360" s="86">
        <v>6175012.3048641803</v>
      </c>
      <c r="L15360" s="86">
        <v>136792.41799915899</v>
      </c>
      <c r="M15360" s="86">
        <v>8194615.4475534996</v>
      </c>
      <c r="N15360" s="86">
        <v>3802004.27519301</v>
      </c>
      <c r="O15360" s="86">
        <v>1296280.0749985699</v>
      </c>
      <c r="P15360" s="67">
        <v>172357.49026060899</v>
      </c>
      <c r="Q15360" s="85">
        <v>70357083.399754703</v>
      </c>
      <c r="R15360" s="86">
        <v>13602049.7060048</v>
      </c>
      <c r="S15360" s="91">
        <v>28042.438489242501</v>
      </c>
      <c r="T15360" s="67">
        <v>83987175.544248804</v>
      </c>
    </row>
    <row r="15361" spans="1:20" x14ac:dyDescent="0.25">
      <c r="A15361" t="s">
        <v>26</v>
      </c>
      <c r="B15361" s="10" t="str">
        <f>VLOOKUP(E15361,'Overview Cluster Days'!B:E,3)</f>
        <v>E</v>
      </c>
      <c r="C15361" s="10" t="str">
        <f>VLOOKUP($E15361,'Overview Cluster Days'!$B:$G,5)</f>
        <v>Interseason</v>
      </c>
      <c r="D15361" s="10" t="str">
        <f>VLOOKUP($E15361,'Overview Cluster Days'!$B:$G,6)</f>
        <v>Weekday</v>
      </c>
      <c r="E15361" s="10">
        <v>20190416</v>
      </c>
      <c r="F15361" s="11">
        <v>24</v>
      </c>
      <c r="G15361" s="85">
        <v>3372348.6199996499</v>
      </c>
      <c r="H15361" s="86">
        <v>37848456.054331899</v>
      </c>
      <c r="I15361" s="86">
        <v>14048976.795521099</v>
      </c>
      <c r="J15361" s="86">
        <v>5379659.0769999996</v>
      </c>
      <c r="K15361" s="86">
        <v>6173181.6203421103</v>
      </c>
      <c r="L15361" s="86">
        <v>133786.07</v>
      </c>
      <c r="M15361" s="86">
        <v>7955338.7128770696</v>
      </c>
      <c r="N15361" s="86">
        <v>3762139.2795883701</v>
      </c>
      <c r="O15361" s="86">
        <v>1392888.372</v>
      </c>
      <c r="P15361" s="67">
        <v>162564.74304025399</v>
      </c>
      <c r="Q15361" s="85">
        <v>66822622.167194702</v>
      </c>
      <c r="R15361" s="86">
        <v>13406717.1775057</v>
      </c>
      <c r="S15361" s="91">
        <v>52848.220106018198</v>
      </c>
      <c r="T15361" s="67">
        <v>80282187.564806506</v>
      </c>
    </row>
    <row r="15362" spans="1:20" x14ac:dyDescent="0.25">
      <c r="A15362" t="s">
        <v>26</v>
      </c>
      <c r="B15362" s="10" t="str">
        <f>VLOOKUP(E15362,'Overview Cluster Days'!B:E,3)</f>
        <v>E</v>
      </c>
      <c r="C15362" s="10" t="str">
        <f>VLOOKUP($E15362,'Overview Cluster Days'!$B:$G,5)</f>
        <v>Interseason</v>
      </c>
      <c r="D15362" s="10" t="str">
        <f>VLOOKUP($E15362,'Overview Cluster Days'!$B:$G,6)</f>
        <v>Weekday</v>
      </c>
      <c r="E15362" s="10">
        <v>20190417</v>
      </c>
      <c r="F15362" s="11">
        <v>1</v>
      </c>
      <c r="G15362" s="85">
        <v>2916319.3579997299</v>
      </c>
      <c r="H15362" s="86">
        <v>39331113.301098801</v>
      </c>
      <c r="I15362" s="86">
        <v>8942750.0424769893</v>
      </c>
      <c r="J15362" s="86">
        <v>5632782.6249984903</v>
      </c>
      <c r="K15362" s="86">
        <v>7147982.3758383896</v>
      </c>
      <c r="L15362" s="86">
        <v>204784.77099617099</v>
      </c>
      <c r="M15362" s="86">
        <v>8226436.8556647496</v>
      </c>
      <c r="N15362" s="86">
        <v>3438376.6583980201</v>
      </c>
      <c r="O15362" s="86">
        <v>874491.82199898094</v>
      </c>
      <c r="P15362" s="67">
        <v>247307.55296799299</v>
      </c>
      <c r="Q15362" s="85">
        <v>63970947.702412397</v>
      </c>
      <c r="R15362" s="86">
        <v>12991397.6600259</v>
      </c>
      <c r="S15362" s="91">
        <v>47706.5176291354</v>
      </c>
      <c r="T15362" s="67">
        <v>77010051.880067497</v>
      </c>
    </row>
    <row r="15363" spans="1:20" x14ac:dyDescent="0.25">
      <c r="A15363" t="s">
        <v>26</v>
      </c>
      <c r="B15363" s="10" t="str">
        <f>VLOOKUP(E15363,'Overview Cluster Days'!B:E,3)</f>
        <v>E</v>
      </c>
      <c r="C15363" s="10" t="str">
        <f>VLOOKUP($E15363,'Overview Cluster Days'!$B:$G,5)</f>
        <v>Interseason</v>
      </c>
      <c r="D15363" s="10" t="str">
        <f>VLOOKUP($E15363,'Overview Cluster Days'!$B:$G,6)</f>
        <v>Weekday</v>
      </c>
      <c r="E15363" s="10">
        <v>20190417</v>
      </c>
      <c r="F15363" s="11">
        <v>2</v>
      </c>
      <c r="G15363" s="85">
        <v>2477738.0929997899</v>
      </c>
      <c r="H15363" s="86">
        <v>39528901.455985896</v>
      </c>
      <c r="I15363" s="86">
        <v>9525049.5626654699</v>
      </c>
      <c r="J15363" s="86">
        <v>5305456.1039995505</v>
      </c>
      <c r="K15363" s="86">
        <v>6271231.1192572499</v>
      </c>
      <c r="L15363" s="86">
        <v>192314.555995834</v>
      </c>
      <c r="M15363" s="86">
        <v>8661389.9189950991</v>
      </c>
      <c r="N15363" s="86">
        <v>3070938.9697873099</v>
      </c>
      <c r="O15363" s="86">
        <v>1203002.666</v>
      </c>
      <c r="P15363" s="67">
        <v>310475.41121969902</v>
      </c>
      <c r="Q15363" s="85">
        <v>63108376.334907897</v>
      </c>
      <c r="R15363" s="86">
        <v>13438121.521997999</v>
      </c>
      <c r="S15363" s="91">
        <v>-4.3688965961337098E-3</v>
      </c>
      <c r="T15363" s="67">
        <v>76546497.852537006</v>
      </c>
    </row>
    <row r="15364" spans="1:20" x14ac:dyDescent="0.25">
      <c r="A15364" t="s">
        <v>26</v>
      </c>
      <c r="B15364" s="10" t="str">
        <f>VLOOKUP(E15364,'Overview Cluster Days'!B:E,3)</f>
        <v>E</v>
      </c>
      <c r="C15364" s="10" t="str">
        <f>VLOOKUP($E15364,'Overview Cluster Days'!$B:$G,5)</f>
        <v>Interseason</v>
      </c>
      <c r="D15364" s="10" t="str">
        <f>VLOOKUP($E15364,'Overview Cluster Days'!$B:$G,6)</f>
        <v>Weekday</v>
      </c>
      <c r="E15364" s="10">
        <v>20190417</v>
      </c>
      <c r="F15364" s="11">
        <v>3</v>
      </c>
      <c r="G15364" s="85">
        <v>2383613.0950000002</v>
      </c>
      <c r="H15364" s="86">
        <v>40220206.105915397</v>
      </c>
      <c r="I15364" s="86">
        <v>9813000.8419129401</v>
      </c>
      <c r="J15364" s="86">
        <v>5276004.2259999895</v>
      </c>
      <c r="K15364" s="86">
        <v>6145223.24606953</v>
      </c>
      <c r="L15364" s="86">
        <v>428967.43399999</v>
      </c>
      <c r="M15364" s="86">
        <v>8644791.3645723294</v>
      </c>
      <c r="N15364" s="86">
        <v>3238775.1906268499</v>
      </c>
      <c r="O15364" s="86">
        <v>1296285.9849999901</v>
      </c>
      <c r="P15364" s="67">
        <v>406905.54589945602</v>
      </c>
      <c r="Q15364" s="85">
        <v>63838047.514897898</v>
      </c>
      <c r="R15364" s="86">
        <v>14015725.520098601</v>
      </c>
      <c r="S15364" s="91">
        <v>-6.4105221536010504E-3</v>
      </c>
      <c r="T15364" s="67">
        <v>77853773.028586</v>
      </c>
    </row>
    <row r="15365" spans="1:20" x14ac:dyDescent="0.25">
      <c r="A15365" t="s">
        <v>26</v>
      </c>
      <c r="B15365" s="10" t="str">
        <f>VLOOKUP(E15365,'Overview Cluster Days'!B:E,3)</f>
        <v>E</v>
      </c>
      <c r="C15365" s="10" t="str">
        <f>VLOOKUP($E15365,'Overview Cluster Days'!$B:$G,5)</f>
        <v>Interseason</v>
      </c>
      <c r="D15365" s="10" t="str">
        <f>VLOOKUP($E15365,'Overview Cluster Days'!$B:$G,6)</f>
        <v>Weekday</v>
      </c>
      <c r="E15365" s="10">
        <v>20190417</v>
      </c>
      <c r="F15365" s="11">
        <v>4</v>
      </c>
      <c r="G15365" s="85">
        <v>2363406.94</v>
      </c>
      <c r="H15365" s="86">
        <v>40773262.239377797</v>
      </c>
      <c r="I15365" s="86">
        <v>9073201.8973365705</v>
      </c>
      <c r="J15365" s="86">
        <v>5274075.2599999504</v>
      </c>
      <c r="K15365" s="86">
        <v>6546150.4269278804</v>
      </c>
      <c r="L15365" s="86">
        <v>480881.4</v>
      </c>
      <c r="M15365" s="86">
        <v>8120816.2920292597</v>
      </c>
      <c r="N15365" s="86">
        <v>3454578.4659150499</v>
      </c>
      <c r="O15365" s="86">
        <v>1312403.6299999</v>
      </c>
      <c r="P15365" s="67">
        <v>322591.28272659698</v>
      </c>
      <c r="Q15365" s="85">
        <v>64030096.763642199</v>
      </c>
      <c r="R15365" s="86">
        <v>13691271.0706708</v>
      </c>
      <c r="S15365" s="91">
        <v>6.40869140625E-3</v>
      </c>
      <c r="T15365" s="67">
        <v>77721367.840721697</v>
      </c>
    </row>
    <row r="15366" spans="1:20" x14ac:dyDescent="0.25">
      <c r="A15366" t="s">
        <v>26</v>
      </c>
      <c r="B15366" s="10" t="str">
        <f>VLOOKUP(E15366,'Overview Cluster Days'!B:E,3)</f>
        <v>E</v>
      </c>
      <c r="C15366" s="10" t="str">
        <f>VLOOKUP($E15366,'Overview Cluster Days'!$B:$G,5)</f>
        <v>Interseason</v>
      </c>
      <c r="D15366" s="10" t="str">
        <f>VLOOKUP($E15366,'Overview Cluster Days'!$B:$G,6)</f>
        <v>Weekday</v>
      </c>
      <c r="E15366" s="10">
        <v>20190417</v>
      </c>
      <c r="F15366" s="11">
        <v>5</v>
      </c>
      <c r="G15366" s="85">
        <v>2443637.4999998598</v>
      </c>
      <c r="H15366" s="86">
        <v>39934134.216210403</v>
      </c>
      <c r="I15366" s="86">
        <v>9257968.3063159902</v>
      </c>
      <c r="J15366" s="86">
        <v>5319323.6319996398</v>
      </c>
      <c r="K15366" s="86">
        <v>6672383.4504227601</v>
      </c>
      <c r="L15366" s="86">
        <v>452956.20799540897</v>
      </c>
      <c r="M15366" s="86">
        <v>7919899.6160629401</v>
      </c>
      <c r="N15366" s="86">
        <v>3520471.6531207901</v>
      </c>
      <c r="O15366" s="86">
        <v>1307452.8819997399</v>
      </c>
      <c r="P15366" s="67">
        <v>277392.82375741203</v>
      </c>
      <c r="Q15366" s="85">
        <v>63627447.104948699</v>
      </c>
      <c r="R15366" s="86">
        <v>13478173.1829363</v>
      </c>
      <c r="S15366" s="91">
        <v>0</v>
      </c>
      <c r="T15366" s="67">
        <v>77105620.287884995</v>
      </c>
    </row>
    <row r="15367" spans="1:20" x14ac:dyDescent="0.25">
      <c r="A15367" t="s">
        <v>26</v>
      </c>
      <c r="B15367" s="10" t="str">
        <f>VLOOKUP(E15367,'Overview Cluster Days'!B:E,3)</f>
        <v>E</v>
      </c>
      <c r="C15367" s="10" t="str">
        <f>VLOOKUP($E15367,'Overview Cluster Days'!$B:$G,5)</f>
        <v>Interseason</v>
      </c>
      <c r="D15367" s="10" t="str">
        <f>VLOOKUP($E15367,'Overview Cluster Days'!$B:$G,6)</f>
        <v>Weekday</v>
      </c>
      <c r="E15367" s="10">
        <v>20190417</v>
      </c>
      <c r="F15367" s="11">
        <v>6</v>
      </c>
      <c r="G15367" s="85">
        <v>2623751.156</v>
      </c>
      <c r="H15367" s="86">
        <v>40392283.024431601</v>
      </c>
      <c r="I15367" s="86">
        <v>9729491.7928504795</v>
      </c>
      <c r="J15367" s="86">
        <v>5336954.37799994</v>
      </c>
      <c r="K15367" s="86">
        <v>6878727.7815707298</v>
      </c>
      <c r="L15367" s="86">
        <v>338340.84799796197</v>
      </c>
      <c r="M15367" s="86">
        <v>6951964.3438729905</v>
      </c>
      <c r="N15367" s="86">
        <v>3403968.8956399802</v>
      </c>
      <c r="O15367" s="86">
        <v>1240637.71</v>
      </c>
      <c r="P15367" s="67">
        <v>202136.728174138</v>
      </c>
      <c r="Q15367" s="85">
        <v>64961208.132852703</v>
      </c>
      <c r="R15367" s="86">
        <v>12137048.5256851</v>
      </c>
      <c r="S15367" s="91">
        <v>4.63134748861194E-3</v>
      </c>
      <c r="T15367" s="67">
        <v>77098256.663169205</v>
      </c>
    </row>
    <row r="15368" spans="1:20" x14ac:dyDescent="0.25">
      <c r="A15368" t="s">
        <v>26</v>
      </c>
      <c r="B15368" s="10" t="str">
        <f>VLOOKUP(E15368,'Overview Cluster Days'!B:E,3)</f>
        <v>E</v>
      </c>
      <c r="C15368" s="10" t="str">
        <f>VLOOKUP($E15368,'Overview Cluster Days'!$B:$G,5)</f>
        <v>Interseason</v>
      </c>
      <c r="D15368" s="10" t="str">
        <f>VLOOKUP($E15368,'Overview Cluster Days'!$B:$G,6)</f>
        <v>Weekday</v>
      </c>
      <c r="E15368" s="10">
        <v>20190417</v>
      </c>
      <c r="F15368" s="11">
        <v>7</v>
      </c>
      <c r="G15368" s="85">
        <v>3176616.3579994501</v>
      </c>
      <c r="H15368" s="86">
        <v>42777082.369196899</v>
      </c>
      <c r="I15368" s="86">
        <v>12977658.491939601</v>
      </c>
      <c r="J15368" s="86">
        <v>6418340.1019967701</v>
      </c>
      <c r="K15368" s="86">
        <v>6406960.6059793299</v>
      </c>
      <c r="L15368" s="86">
        <v>224049.083996873</v>
      </c>
      <c r="M15368" s="86">
        <v>5807065.8891035402</v>
      </c>
      <c r="N15368" s="86">
        <v>3431499.5237933798</v>
      </c>
      <c r="O15368" s="86">
        <v>1265313.0739998401</v>
      </c>
      <c r="P15368" s="67">
        <v>232008.51187649899</v>
      </c>
      <c r="Q15368" s="85">
        <v>71756657.927111998</v>
      </c>
      <c r="R15368" s="86">
        <v>10959936.0827701</v>
      </c>
      <c r="S15368" s="91">
        <v>0</v>
      </c>
      <c r="T15368" s="67">
        <v>82716594.009882197</v>
      </c>
    </row>
    <row r="15369" spans="1:20" x14ac:dyDescent="0.25">
      <c r="A15369" t="s">
        <v>26</v>
      </c>
      <c r="B15369" s="10" t="str">
        <f>VLOOKUP(E15369,'Overview Cluster Days'!B:E,3)</f>
        <v>E</v>
      </c>
      <c r="C15369" s="10" t="str">
        <f>VLOOKUP($E15369,'Overview Cluster Days'!$B:$G,5)</f>
        <v>Interseason</v>
      </c>
      <c r="D15369" s="10" t="str">
        <f>VLOOKUP($E15369,'Overview Cluster Days'!$B:$G,6)</f>
        <v>Weekday</v>
      </c>
      <c r="E15369" s="10">
        <v>20190417</v>
      </c>
      <c r="F15369" s="11">
        <v>8</v>
      </c>
      <c r="G15369" s="85">
        <v>3547091.59</v>
      </c>
      <c r="H15369" s="86">
        <v>49786157.059301302</v>
      </c>
      <c r="I15369" s="86">
        <v>13841546.262424599</v>
      </c>
      <c r="J15369" s="86">
        <v>7592439.3499999996</v>
      </c>
      <c r="K15369" s="86">
        <v>5701822.6305886004</v>
      </c>
      <c r="L15369" s="86">
        <v>145257</v>
      </c>
      <c r="M15369" s="86">
        <v>6591589.0042103101</v>
      </c>
      <c r="N15369" s="86">
        <v>3514501.3797998</v>
      </c>
      <c r="O15369" s="86">
        <v>1061857.94</v>
      </c>
      <c r="P15369" s="67">
        <v>283083.46398034802</v>
      </c>
      <c r="Q15369" s="85">
        <v>80469056.892314494</v>
      </c>
      <c r="R15369" s="86">
        <v>11596288.787990499</v>
      </c>
      <c r="S15369" s="91">
        <v>7.62939453125E-3</v>
      </c>
      <c r="T15369" s="67">
        <v>92065345.687934294</v>
      </c>
    </row>
    <row r="15370" spans="1:20" x14ac:dyDescent="0.25">
      <c r="A15370" t="s">
        <v>26</v>
      </c>
      <c r="B15370" s="10" t="str">
        <f>VLOOKUP(E15370,'Overview Cluster Days'!B:E,3)</f>
        <v>E</v>
      </c>
      <c r="C15370" s="10" t="str">
        <f>VLOOKUP($E15370,'Overview Cluster Days'!$B:$G,5)</f>
        <v>Interseason</v>
      </c>
      <c r="D15370" s="10" t="str">
        <f>VLOOKUP($E15370,'Overview Cluster Days'!$B:$G,6)</f>
        <v>Weekday</v>
      </c>
      <c r="E15370" s="10">
        <v>20190417</v>
      </c>
      <c r="F15370" s="11">
        <v>9</v>
      </c>
      <c r="G15370" s="85">
        <v>4604092.5579999797</v>
      </c>
      <c r="H15370" s="86">
        <v>60744358.737580799</v>
      </c>
      <c r="I15370" s="86">
        <v>12892040.5554833</v>
      </c>
      <c r="J15370" s="86">
        <v>8747905.9419960193</v>
      </c>
      <c r="K15370" s="86">
        <v>6202535.4114238797</v>
      </c>
      <c r="L15370" s="86">
        <v>175237.19200000001</v>
      </c>
      <c r="M15370" s="86">
        <v>8957111.6583408806</v>
      </c>
      <c r="N15370" s="86">
        <v>4284070.1563970596</v>
      </c>
      <c r="O15370" s="86">
        <v>1120108.1099999801</v>
      </c>
      <c r="P15370" s="67">
        <v>268754.84508480801</v>
      </c>
      <c r="Q15370" s="85">
        <v>93190933.204484001</v>
      </c>
      <c r="R15370" s="86">
        <v>14805281.9618227</v>
      </c>
      <c r="S15370" s="91">
        <v>-6.3452147878706499E-3</v>
      </c>
      <c r="T15370" s="67">
        <v>107996215.159961</v>
      </c>
    </row>
    <row r="15371" spans="1:20" x14ac:dyDescent="0.25">
      <c r="A15371" t="s">
        <v>26</v>
      </c>
      <c r="B15371" s="10" t="str">
        <f>VLOOKUP(E15371,'Overview Cluster Days'!B:E,3)</f>
        <v>E</v>
      </c>
      <c r="C15371" s="10" t="str">
        <f>VLOOKUP($E15371,'Overview Cluster Days'!$B:$G,5)</f>
        <v>Interseason</v>
      </c>
      <c r="D15371" s="10" t="str">
        <f>VLOOKUP($E15371,'Overview Cluster Days'!$B:$G,6)</f>
        <v>Weekday</v>
      </c>
      <c r="E15371" s="10">
        <v>20190417</v>
      </c>
      <c r="F15371" s="11">
        <v>10</v>
      </c>
      <c r="G15371" s="85">
        <v>4661648.8999985196</v>
      </c>
      <c r="H15371" s="86">
        <v>62351554.921723701</v>
      </c>
      <c r="I15371" s="86">
        <v>13466888.6249872</v>
      </c>
      <c r="J15371" s="86">
        <v>8678853.8100000005</v>
      </c>
      <c r="K15371" s="86">
        <v>5990032.0571635999</v>
      </c>
      <c r="L15371" s="86">
        <v>170472.91</v>
      </c>
      <c r="M15371" s="86">
        <v>10927537.2151543</v>
      </c>
      <c r="N15371" s="86">
        <v>5042468.1996926498</v>
      </c>
      <c r="O15371" s="86">
        <v>1109815.45</v>
      </c>
      <c r="P15371" s="67">
        <v>204823.544711875</v>
      </c>
      <c r="Q15371" s="85">
        <v>95148978.313872993</v>
      </c>
      <c r="R15371" s="86">
        <v>17455117.319558799</v>
      </c>
      <c r="S15371" s="91">
        <v>-1.8310546875E-2</v>
      </c>
      <c r="T15371" s="67">
        <v>112604095.61512101</v>
      </c>
    </row>
    <row r="15372" spans="1:20" x14ac:dyDescent="0.25">
      <c r="A15372" t="s">
        <v>26</v>
      </c>
      <c r="B15372" s="10" t="str">
        <f>VLOOKUP(E15372,'Overview Cluster Days'!B:E,3)</f>
        <v>E</v>
      </c>
      <c r="C15372" s="10" t="str">
        <f>VLOOKUP($E15372,'Overview Cluster Days'!$B:$G,5)</f>
        <v>Interseason</v>
      </c>
      <c r="D15372" s="10" t="str">
        <f>VLOOKUP($E15372,'Overview Cluster Days'!$B:$G,6)</f>
        <v>Weekday</v>
      </c>
      <c r="E15372" s="10">
        <v>20190417</v>
      </c>
      <c r="F15372" s="11">
        <v>11</v>
      </c>
      <c r="G15372" s="85">
        <v>4590027.9060000004</v>
      </c>
      <c r="H15372" s="86">
        <v>63545455.011539198</v>
      </c>
      <c r="I15372" s="86">
        <v>13019914.430097399</v>
      </c>
      <c r="J15372" s="86">
        <v>7755992.9199999999</v>
      </c>
      <c r="K15372" s="86">
        <v>7547340.0172479004</v>
      </c>
      <c r="L15372" s="86">
        <v>168983.96599999999</v>
      </c>
      <c r="M15372" s="86">
        <v>12741821.1533833</v>
      </c>
      <c r="N15372" s="86">
        <v>5619573.1997321397</v>
      </c>
      <c r="O15372" s="86">
        <v>1053323.656</v>
      </c>
      <c r="P15372" s="67">
        <v>226980.93418326901</v>
      </c>
      <c r="Q15372" s="85">
        <v>96458730.284884602</v>
      </c>
      <c r="R15372" s="86">
        <v>19810682.909298699</v>
      </c>
      <c r="S15372" s="91">
        <v>2.8942869976162902E-3</v>
      </c>
      <c r="T15372" s="67">
        <v>116269413.197078</v>
      </c>
    </row>
    <row r="15373" spans="1:20" x14ac:dyDescent="0.25">
      <c r="A15373" t="s">
        <v>26</v>
      </c>
      <c r="B15373" s="10" t="str">
        <f>VLOOKUP(E15373,'Overview Cluster Days'!B:E,3)</f>
        <v>E</v>
      </c>
      <c r="C15373" s="10" t="str">
        <f>VLOOKUP($E15373,'Overview Cluster Days'!$B:$G,5)</f>
        <v>Interseason</v>
      </c>
      <c r="D15373" s="10" t="str">
        <f>VLOOKUP($E15373,'Overview Cluster Days'!$B:$G,6)</f>
        <v>Weekday</v>
      </c>
      <c r="E15373" s="10">
        <v>20190417</v>
      </c>
      <c r="F15373" s="11">
        <v>12</v>
      </c>
      <c r="G15373" s="85">
        <v>4459739.7969979504</v>
      </c>
      <c r="H15373" s="86">
        <v>63607707.149849601</v>
      </c>
      <c r="I15373" s="86">
        <v>14943441.220472399</v>
      </c>
      <c r="J15373" s="86">
        <v>7399120.8839998301</v>
      </c>
      <c r="K15373" s="86">
        <v>8099098.6803615596</v>
      </c>
      <c r="L15373" s="86">
        <v>165517.12298172401</v>
      </c>
      <c r="M15373" s="86">
        <v>14371178.791715501</v>
      </c>
      <c r="N15373" s="86">
        <v>5996897.2199581498</v>
      </c>
      <c r="O15373" s="86">
        <v>1014418.74699914</v>
      </c>
      <c r="P15373" s="67">
        <v>217781.32315000499</v>
      </c>
      <c r="Q15373" s="85">
        <v>98509107.731681406</v>
      </c>
      <c r="R15373" s="86">
        <v>21765793.204804499</v>
      </c>
      <c r="S15373" s="91">
        <v>0</v>
      </c>
      <c r="T15373" s="67">
        <v>120274900.93648601</v>
      </c>
    </row>
    <row r="15374" spans="1:20" x14ac:dyDescent="0.25">
      <c r="A15374" t="s">
        <v>26</v>
      </c>
      <c r="B15374" s="10" t="str">
        <f>VLOOKUP(E15374,'Overview Cluster Days'!B:E,3)</f>
        <v>E</v>
      </c>
      <c r="C15374" s="10" t="str">
        <f>VLOOKUP($E15374,'Overview Cluster Days'!$B:$G,5)</f>
        <v>Interseason</v>
      </c>
      <c r="D15374" s="10" t="str">
        <f>VLOOKUP($E15374,'Overview Cluster Days'!$B:$G,6)</f>
        <v>Weekday</v>
      </c>
      <c r="E15374" s="10">
        <v>20190417</v>
      </c>
      <c r="F15374" s="11">
        <v>13</v>
      </c>
      <c r="G15374" s="85">
        <v>4061416.6019949699</v>
      </c>
      <c r="H15374" s="86">
        <v>63468626.849563897</v>
      </c>
      <c r="I15374" s="86">
        <v>14790214.2232426</v>
      </c>
      <c r="J15374" s="86">
        <v>7134629.4379984597</v>
      </c>
      <c r="K15374" s="86">
        <v>7509319.5179116298</v>
      </c>
      <c r="L15374" s="86">
        <v>163244.695997348</v>
      </c>
      <c r="M15374" s="86">
        <v>15490701.445694899</v>
      </c>
      <c r="N15374" s="86">
        <v>6433285.34620432</v>
      </c>
      <c r="O15374" s="86">
        <v>1033274.88599945</v>
      </c>
      <c r="P15374" s="67">
        <v>275184.99245250301</v>
      </c>
      <c r="Q15374" s="85">
        <v>96964206.6307116</v>
      </c>
      <c r="R15374" s="86">
        <v>23395691.366348501</v>
      </c>
      <c r="S15374" s="91">
        <v>496.96400550845999</v>
      </c>
      <c r="T15374" s="67">
        <v>120360394.96106599</v>
      </c>
    </row>
    <row r="15375" spans="1:20" x14ac:dyDescent="0.25">
      <c r="A15375" t="s">
        <v>26</v>
      </c>
      <c r="B15375" s="10" t="str">
        <f>VLOOKUP(E15375,'Overview Cluster Days'!B:E,3)</f>
        <v>E</v>
      </c>
      <c r="C15375" s="10" t="str">
        <f>VLOOKUP($E15375,'Overview Cluster Days'!$B:$G,5)</f>
        <v>Interseason</v>
      </c>
      <c r="D15375" s="10" t="str">
        <f>VLOOKUP($E15375,'Overview Cluster Days'!$B:$G,6)</f>
        <v>Weekday</v>
      </c>
      <c r="E15375" s="10">
        <v>20190417</v>
      </c>
      <c r="F15375" s="11">
        <v>14</v>
      </c>
      <c r="G15375" s="85">
        <v>3841002.33</v>
      </c>
      <c r="H15375" s="86">
        <v>62806239.970606297</v>
      </c>
      <c r="I15375" s="86">
        <v>13986147.040162999</v>
      </c>
      <c r="J15375" s="86">
        <v>7077512.6689999299</v>
      </c>
      <c r="K15375" s="86">
        <v>7538623.5182525404</v>
      </c>
      <c r="L15375" s="86">
        <v>168986.38</v>
      </c>
      <c r="M15375" s="86">
        <v>15807321.892037701</v>
      </c>
      <c r="N15375" s="86">
        <v>6732788.6849439302</v>
      </c>
      <c r="O15375" s="86">
        <v>1067510.1980000001</v>
      </c>
      <c r="P15375" s="67">
        <v>274092.87704155699</v>
      </c>
      <c r="Q15375" s="85">
        <v>95249525.528021693</v>
      </c>
      <c r="R15375" s="86">
        <v>24050700.032023098</v>
      </c>
      <c r="S15375" s="91">
        <v>10308.8476576387</v>
      </c>
      <c r="T15375" s="67">
        <v>119310534.407702</v>
      </c>
    </row>
    <row r="15376" spans="1:20" x14ac:dyDescent="0.25">
      <c r="A15376" t="s">
        <v>26</v>
      </c>
      <c r="B15376" s="10" t="str">
        <f>VLOOKUP(E15376,'Overview Cluster Days'!B:E,3)</f>
        <v>E</v>
      </c>
      <c r="C15376" s="10" t="str">
        <f>VLOOKUP($E15376,'Overview Cluster Days'!$B:$G,5)</f>
        <v>Interseason</v>
      </c>
      <c r="D15376" s="10" t="str">
        <f>VLOOKUP($E15376,'Overview Cluster Days'!$B:$G,6)</f>
        <v>Weekday</v>
      </c>
      <c r="E15376" s="10">
        <v>20190417</v>
      </c>
      <c r="F15376" s="11">
        <v>15</v>
      </c>
      <c r="G15376" s="85">
        <v>3613978.4840000002</v>
      </c>
      <c r="H15376" s="86">
        <v>63230119.068821304</v>
      </c>
      <c r="I15376" s="86">
        <v>13486668.3438554</v>
      </c>
      <c r="J15376" s="86">
        <v>6980272.8669999903</v>
      </c>
      <c r="K15376" s="86">
        <v>8526410.8864998799</v>
      </c>
      <c r="L15376" s="86">
        <v>172780.51300000001</v>
      </c>
      <c r="M15376" s="86">
        <v>15548519.4500181</v>
      </c>
      <c r="N15376" s="86">
        <v>6836982.3189650504</v>
      </c>
      <c r="O15376" s="86">
        <v>1087863.1269999901</v>
      </c>
      <c r="P15376" s="67">
        <v>330635.00627184298</v>
      </c>
      <c r="Q15376" s="85">
        <v>95837449.650176495</v>
      </c>
      <c r="R15376" s="86">
        <v>23976780.415254999</v>
      </c>
      <c r="S15376" s="91">
        <v>2.1966553758829802E-3</v>
      </c>
      <c r="T15376" s="67">
        <v>119814230.067628</v>
      </c>
    </row>
    <row r="15377" spans="1:20" x14ac:dyDescent="0.25">
      <c r="A15377" t="s">
        <v>26</v>
      </c>
      <c r="B15377" s="10" t="str">
        <f>VLOOKUP(E15377,'Overview Cluster Days'!B:E,3)</f>
        <v>E</v>
      </c>
      <c r="C15377" s="10" t="str">
        <f>VLOOKUP($E15377,'Overview Cluster Days'!$B:$G,5)</f>
        <v>Interseason</v>
      </c>
      <c r="D15377" s="10" t="str">
        <f>VLOOKUP($E15377,'Overview Cluster Days'!$B:$G,6)</f>
        <v>Weekday</v>
      </c>
      <c r="E15377" s="10">
        <v>20190417</v>
      </c>
      <c r="F15377" s="11">
        <v>16</v>
      </c>
      <c r="G15377" s="85">
        <v>3593354.3810000001</v>
      </c>
      <c r="H15377" s="86">
        <v>60178001.727512702</v>
      </c>
      <c r="I15377" s="86">
        <v>13326222.202021999</v>
      </c>
      <c r="J15377" s="86">
        <v>6950942.6639999999</v>
      </c>
      <c r="K15377" s="86">
        <v>9185977.9966836497</v>
      </c>
      <c r="L15377" s="86">
        <v>175653.02</v>
      </c>
      <c r="M15377" s="86">
        <v>14830408.976887001</v>
      </c>
      <c r="N15377" s="86">
        <v>6877967.9122047499</v>
      </c>
      <c r="O15377" s="86">
        <v>1084197.8829999999</v>
      </c>
      <c r="P15377" s="67">
        <v>260509.118284528</v>
      </c>
      <c r="Q15377" s="85">
        <v>93234498.971218407</v>
      </c>
      <c r="R15377" s="86">
        <v>23228736.910376299</v>
      </c>
      <c r="S15377" s="91">
        <v>4.3054199777543501E-3</v>
      </c>
      <c r="T15377" s="67">
        <v>116463235.88590001</v>
      </c>
    </row>
    <row r="15378" spans="1:20" x14ac:dyDescent="0.25">
      <c r="A15378" t="s">
        <v>26</v>
      </c>
      <c r="B15378" s="10" t="str">
        <f>VLOOKUP(E15378,'Overview Cluster Days'!B:E,3)</f>
        <v>E</v>
      </c>
      <c r="C15378" s="10" t="str">
        <f>VLOOKUP($E15378,'Overview Cluster Days'!$B:$G,5)</f>
        <v>Interseason</v>
      </c>
      <c r="D15378" s="10" t="str">
        <f>VLOOKUP($E15378,'Overview Cluster Days'!$B:$G,6)</f>
        <v>Weekday</v>
      </c>
      <c r="E15378" s="10">
        <v>20190417</v>
      </c>
      <c r="F15378" s="11">
        <v>17</v>
      </c>
      <c r="G15378" s="85">
        <v>3739503.6929999702</v>
      </c>
      <c r="H15378" s="86">
        <v>60140697.578110799</v>
      </c>
      <c r="I15378" s="86">
        <v>13267876.665924899</v>
      </c>
      <c r="J15378" s="86">
        <v>7199188.0989999697</v>
      </c>
      <c r="K15378" s="86">
        <v>9280299.1294171996</v>
      </c>
      <c r="L15378" s="86">
        <v>195387.229996012</v>
      </c>
      <c r="M15378" s="86">
        <v>13355545.23292</v>
      </c>
      <c r="N15378" s="86">
        <v>6791637.8596849795</v>
      </c>
      <c r="O15378" s="86">
        <v>1014392.88699997</v>
      </c>
      <c r="P15378" s="67">
        <v>227902.38319324201</v>
      </c>
      <c r="Q15378" s="85">
        <v>93627565.165452793</v>
      </c>
      <c r="R15378" s="86">
        <v>21584865.592794199</v>
      </c>
      <c r="S15378" s="91">
        <v>-8.7817385792732204E-3</v>
      </c>
      <c r="T15378" s="67">
        <v>115212430.749465</v>
      </c>
    </row>
    <row r="15379" spans="1:20" x14ac:dyDescent="0.25">
      <c r="A15379" t="s">
        <v>26</v>
      </c>
      <c r="B15379" s="10" t="str">
        <f>VLOOKUP(E15379,'Overview Cluster Days'!B:E,3)</f>
        <v>E</v>
      </c>
      <c r="C15379" s="10" t="str">
        <f>VLOOKUP($E15379,'Overview Cluster Days'!$B:$G,5)</f>
        <v>Interseason</v>
      </c>
      <c r="D15379" s="10" t="str">
        <f>VLOOKUP($E15379,'Overview Cluster Days'!$B:$G,6)</f>
        <v>Weekday</v>
      </c>
      <c r="E15379" s="10">
        <v>20190417</v>
      </c>
      <c r="F15379" s="11">
        <v>18</v>
      </c>
      <c r="G15379" s="85">
        <v>4050389.7280000001</v>
      </c>
      <c r="H15379" s="86">
        <v>61511237.663046502</v>
      </c>
      <c r="I15379" s="86">
        <v>13534090.7008431</v>
      </c>
      <c r="J15379" s="86">
        <v>7669462.1459999997</v>
      </c>
      <c r="K15379" s="86">
        <v>8839257.6170842499</v>
      </c>
      <c r="L15379" s="86">
        <v>180537.122</v>
      </c>
      <c r="M15379" s="86">
        <v>11014988.4578653</v>
      </c>
      <c r="N15379" s="86">
        <v>6709585.2568418598</v>
      </c>
      <c r="O15379" s="86">
        <v>998017.56799999997</v>
      </c>
      <c r="P15379" s="67">
        <v>252746.01998894301</v>
      </c>
      <c r="Q15379" s="85">
        <v>95604437.854973897</v>
      </c>
      <c r="R15379" s="86">
        <v>19155874.4246962</v>
      </c>
      <c r="S15379" s="91">
        <v>-9.5410160720348393E-3</v>
      </c>
      <c r="T15379" s="67">
        <v>114760312.270129</v>
      </c>
    </row>
    <row r="15380" spans="1:20" x14ac:dyDescent="0.25">
      <c r="A15380" t="s">
        <v>26</v>
      </c>
      <c r="B15380" s="10" t="str">
        <f>VLOOKUP(E15380,'Overview Cluster Days'!B:E,3)</f>
        <v>E</v>
      </c>
      <c r="C15380" s="10" t="str">
        <f>VLOOKUP($E15380,'Overview Cluster Days'!$B:$G,5)</f>
        <v>Interseason</v>
      </c>
      <c r="D15380" s="10" t="str">
        <f>VLOOKUP($E15380,'Overview Cluster Days'!$B:$G,6)</f>
        <v>Weekday</v>
      </c>
      <c r="E15380" s="10">
        <v>20190417</v>
      </c>
      <c r="F15380" s="11">
        <v>19</v>
      </c>
      <c r="G15380" s="85">
        <v>4183101.8599989102</v>
      </c>
      <c r="H15380" s="86">
        <v>60363834.407333203</v>
      </c>
      <c r="I15380" s="86">
        <v>13408856.553599499</v>
      </c>
      <c r="J15380" s="86">
        <v>7648701.8599986099</v>
      </c>
      <c r="K15380" s="86">
        <v>6547551.0294683799</v>
      </c>
      <c r="L15380" s="86">
        <v>175065.17999901</v>
      </c>
      <c r="M15380" s="86">
        <v>8646239.2212703396</v>
      </c>
      <c r="N15380" s="86">
        <v>6049370.2348184697</v>
      </c>
      <c r="O15380" s="86">
        <v>1028733.77</v>
      </c>
      <c r="P15380" s="67">
        <v>237776.209990273</v>
      </c>
      <c r="Q15380" s="85">
        <v>92152045.7103986</v>
      </c>
      <c r="R15380" s="86">
        <v>16137184.616078099</v>
      </c>
      <c r="S15380" s="91">
        <v>-5.615234375E-3</v>
      </c>
      <c r="T15380" s="67">
        <v>108289230.320861</v>
      </c>
    </row>
    <row r="15381" spans="1:20" x14ac:dyDescent="0.25">
      <c r="A15381" t="s">
        <v>26</v>
      </c>
      <c r="B15381" s="10" t="str">
        <f>VLOOKUP(E15381,'Overview Cluster Days'!B:E,3)</f>
        <v>E</v>
      </c>
      <c r="C15381" s="10" t="str">
        <f>VLOOKUP($E15381,'Overview Cluster Days'!$B:$G,5)</f>
        <v>Interseason</v>
      </c>
      <c r="D15381" s="10" t="str">
        <f>VLOOKUP($E15381,'Overview Cluster Days'!$B:$G,6)</f>
        <v>Weekday</v>
      </c>
      <c r="E15381" s="10">
        <v>20190417</v>
      </c>
      <c r="F15381" s="11">
        <v>20</v>
      </c>
      <c r="G15381" s="85">
        <v>4024954.76199796</v>
      </c>
      <c r="H15381" s="86">
        <v>59595075.7580911</v>
      </c>
      <c r="I15381" s="86">
        <v>13249974.1099995</v>
      </c>
      <c r="J15381" s="86">
        <v>7824487.9000000004</v>
      </c>
      <c r="K15381" s="86">
        <v>6115324.2888673097</v>
      </c>
      <c r="L15381" s="86">
        <v>177841.82199964399</v>
      </c>
      <c r="M15381" s="86">
        <v>6944828.7187384404</v>
      </c>
      <c r="N15381" s="86">
        <v>5594592.7039498696</v>
      </c>
      <c r="O15381" s="86">
        <v>1031656.746</v>
      </c>
      <c r="P15381" s="67">
        <v>214531.67440388</v>
      </c>
      <c r="Q15381" s="85">
        <v>90809816.818955898</v>
      </c>
      <c r="R15381" s="86">
        <v>13963451.6650918</v>
      </c>
      <c r="S15381" s="91">
        <v>-1.13204953959212E-2</v>
      </c>
      <c r="T15381" s="67">
        <v>104773268.472727</v>
      </c>
    </row>
    <row r="15382" spans="1:20" x14ac:dyDescent="0.25">
      <c r="A15382" t="s">
        <v>26</v>
      </c>
      <c r="B15382" s="10" t="str">
        <f>VLOOKUP(E15382,'Overview Cluster Days'!B:E,3)</f>
        <v>E</v>
      </c>
      <c r="C15382" s="10" t="str">
        <f>VLOOKUP($E15382,'Overview Cluster Days'!$B:$G,5)</f>
        <v>Interseason</v>
      </c>
      <c r="D15382" s="10" t="str">
        <f>VLOOKUP($E15382,'Overview Cluster Days'!$B:$G,6)</f>
        <v>Weekday</v>
      </c>
      <c r="E15382" s="10">
        <v>20190417</v>
      </c>
      <c r="F15382" s="11">
        <v>21</v>
      </c>
      <c r="G15382" s="85">
        <v>3447727.39799937</v>
      </c>
      <c r="H15382" s="86">
        <v>52261889.2968226</v>
      </c>
      <c r="I15382" s="86">
        <v>11695325.348993599</v>
      </c>
      <c r="J15382" s="86">
        <v>7772267.8759981599</v>
      </c>
      <c r="K15382" s="86">
        <v>7081028.0616132496</v>
      </c>
      <c r="L15382" s="86">
        <v>250651.65199996001</v>
      </c>
      <c r="M15382" s="86">
        <v>6075728.1813578699</v>
      </c>
      <c r="N15382" s="86">
        <v>4887069.5114321196</v>
      </c>
      <c r="O15382" s="86">
        <v>848755.90399999998</v>
      </c>
      <c r="P15382" s="67">
        <v>216870.401786681</v>
      </c>
      <c r="Q15382" s="85">
        <v>82258237.981426999</v>
      </c>
      <c r="R15382" s="86">
        <v>12279075.650576601</v>
      </c>
      <c r="S15382" s="91">
        <v>-1.1728515848517401E-2</v>
      </c>
      <c r="T15382" s="67">
        <v>94537313.620275095</v>
      </c>
    </row>
    <row r="15383" spans="1:20" x14ac:dyDescent="0.25">
      <c r="A15383" t="s">
        <v>26</v>
      </c>
      <c r="B15383" s="10" t="str">
        <f>VLOOKUP(E15383,'Overview Cluster Days'!B:E,3)</f>
        <v>E</v>
      </c>
      <c r="C15383" s="10" t="str">
        <f>VLOOKUP($E15383,'Overview Cluster Days'!$B:$G,5)</f>
        <v>Interseason</v>
      </c>
      <c r="D15383" s="10" t="str">
        <f>VLOOKUP($E15383,'Overview Cluster Days'!$B:$G,6)</f>
        <v>Weekday</v>
      </c>
      <c r="E15383" s="10">
        <v>20190417</v>
      </c>
      <c r="F15383" s="11">
        <v>22</v>
      </c>
      <c r="G15383" s="85">
        <v>3063608.1880000001</v>
      </c>
      <c r="H15383" s="86">
        <v>46233133.712006301</v>
      </c>
      <c r="I15383" s="86">
        <v>11685075.4277653</v>
      </c>
      <c r="J15383" s="86">
        <v>7351348.8879998401</v>
      </c>
      <c r="K15383" s="86">
        <v>7457616.7287596101</v>
      </c>
      <c r="L15383" s="86">
        <v>300730.70799999998</v>
      </c>
      <c r="M15383" s="86">
        <v>6214809.69142849</v>
      </c>
      <c r="N15383" s="86">
        <v>5244118.2273424398</v>
      </c>
      <c r="O15383" s="86">
        <v>841206.53999994101</v>
      </c>
      <c r="P15383" s="67">
        <v>187340.00460042499</v>
      </c>
      <c r="Q15383" s="85">
        <v>75790782.944530994</v>
      </c>
      <c r="R15383" s="86">
        <v>12788205.1713713</v>
      </c>
      <c r="S15383" s="91">
        <v>0</v>
      </c>
      <c r="T15383" s="67">
        <v>88578988.115902305</v>
      </c>
    </row>
    <row r="15384" spans="1:20" x14ac:dyDescent="0.25">
      <c r="A15384" t="s">
        <v>26</v>
      </c>
      <c r="B15384" s="10" t="str">
        <f>VLOOKUP(E15384,'Overview Cluster Days'!B:E,3)</f>
        <v>E</v>
      </c>
      <c r="C15384" s="10" t="str">
        <f>VLOOKUP($E15384,'Overview Cluster Days'!$B:$G,5)</f>
        <v>Interseason</v>
      </c>
      <c r="D15384" s="10" t="str">
        <f>VLOOKUP($E15384,'Overview Cluster Days'!$B:$G,6)</f>
        <v>Weekday</v>
      </c>
      <c r="E15384" s="10">
        <v>20190417</v>
      </c>
      <c r="F15384" s="11">
        <v>23</v>
      </c>
      <c r="G15384" s="85">
        <v>2776472.3439984401</v>
      </c>
      <c r="H15384" s="86">
        <v>42049285.4817857</v>
      </c>
      <c r="I15384" s="86">
        <v>10325185.348370999</v>
      </c>
      <c r="J15384" s="86">
        <v>6227408.2379999999</v>
      </c>
      <c r="K15384" s="86">
        <v>7105427.0624910798</v>
      </c>
      <c r="L15384" s="86">
        <v>263653.30800000002</v>
      </c>
      <c r="M15384" s="86">
        <v>6673391.7879445404</v>
      </c>
      <c r="N15384" s="86">
        <v>5313869.5841027703</v>
      </c>
      <c r="O15384" s="86">
        <v>977014.47199999995</v>
      </c>
      <c r="P15384" s="67">
        <v>162888.64297175</v>
      </c>
      <c r="Q15384" s="85">
        <v>68483778.474646196</v>
      </c>
      <c r="R15384" s="86">
        <v>13390817.795019099</v>
      </c>
      <c r="S15384" s="91">
        <v>-2.5378419086337098E-3</v>
      </c>
      <c r="T15384" s="67">
        <v>81874596.267127395</v>
      </c>
    </row>
    <row r="15385" spans="1:20" x14ac:dyDescent="0.25">
      <c r="A15385" t="s">
        <v>26</v>
      </c>
      <c r="B15385" s="10" t="str">
        <f>VLOOKUP(E15385,'Overview Cluster Days'!B:E,3)</f>
        <v>E</v>
      </c>
      <c r="C15385" s="10" t="str">
        <f>VLOOKUP($E15385,'Overview Cluster Days'!$B:$G,5)</f>
        <v>Interseason</v>
      </c>
      <c r="D15385" s="10" t="str">
        <f>VLOOKUP($E15385,'Overview Cluster Days'!$B:$G,6)</f>
        <v>Weekday</v>
      </c>
      <c r="E15385" s="10">
        <v>20190417</v>
      </c>
      <c r="F15385" s="11">
        <v>24</v>
      </c>
      <c r="G15385" s="85">
        <v>2568300.3640000001</v>
      </c>
      <c r="H15385" s="86">
        <v>38583988.7696459</v>
      </c>
      <c r="I15385" s="86">
        <v>11195706.072527099</v>
      </c>
      <c r="J15385" s="86">
        <v>5511897.5580000002</v>
      </c>
      <c r="K15385" s="86">
        <v>7198598.5300340503</v>
      </c>
      <c r="L15385" s="86">
        <v>327369.83799999999</v>
      </c>
      <c r="M15385" s="86">
        <v>7529462.09441905</v>
      </c>
      <c r="N15385" s="86">
        <v>5429408.00246944</v>
      </c>
      <c r="O15385" s="86">
        <v>1065038.2139997201</v>
      </c>
      <c r="P15385" s="67">
        <v>219837.83590991699</v>
      </c>
      <c r="Q15385" s="85">
        <v>65058491.294206999</v>
      </c>
      <c r="R15385" s="86">
        <v>14571115.9847981</v>
      </c>
      <c r="S15385" s="91">
        <v>-6.9799802731722602E-3</v>
      </c>
      <c r="T15385" s="67">
        <v>79629607.272025198</v>
      </c>
    </row>
    <row r="15386" spans="1:20" x14ac:dyDescent="0.25">
      <c r="A15386" t="s">
        <v>26</v>
      </c>
      <c r="B15386" s="10" t="str">
        <f>VLOOKUP(E15386,'Overview Cluster Days'!B:E,3)</f>
        <v>E</v>
      </c>
      <c r="C15386" s="10" t="str">
        <f>VLOOKUP($E15386,'Overview Cluster Days'!$B:$G,5)</f>
        <v>Interseason</v>
      </c>
      <c r="D15386" s="10" t="str">
        <f>VLOOKUP($E15386,'Overview Cluster Days'!$B:$G,6)</f>
        <v>Weekday</v>
      </c>
      <c r="E15386" s="10">
        <v>20190418</v>
      </c>
      <c r="F15386" s="11">
        <v>1</v>
      </c>
      <c r="G15386" s="85">
        <v>2548712.7159981001</v>
      </c>
      <c r="H15386" s="86">
        <v>35902988.230512902</v>
      </c>
      <c r="I15386" s="86">
        <v>9251270.9146043994</v>
      </c>
      <c r="J15386" s="86">
        <v>5194438.5839984398</v>
      </c>
      <c r="K15386" s="86">
        <v>6359139.58919123</v>
      </c>
      <c r="L15386" s="86">
        <v>373459.34199800098</v>
      </c>
      <c r="M15386" s="86">
        <v>7520555.3245293498</v>
      </c>
      <c r="N15386" s="86">
        <v>5004423.4363532402</v>
      </c>
      <c r="O15386" s="86">
        <v>902986.299999426</v>
      </c>
      <c r="P15386" s="67">
        <v>134207.613751539</v>
      </c>
      <c r="Q15386" s="85">
        <v>59256550.034305103</v>
      </c>
      <c r="R15386" s="86">
        <v>13935632.0166316</v>
      </c>
      <c r="S15386" s="91">
        <v>-2.3181152064353202E-3</v>
      </c>
      <c r="T15386" s="67">
        <v>73192182.048618495</v>
      </c>
    </row>
    <row r="15387" spans="1:20" x14ac:dyDescent="0.25">
      <c r="A15387" t="s">
        <v>26</v>
      </c>
      <c r="B15387" s="10" t="str">
        <f>VLOOKUP(E15387,'Overview Cluster Days'!B:E,3)</f>
        <v>E</v>
      </c>
      <c r="C15387" s="10" t="str">
        <f>VLOOKUP($E15387,'Overview Cluster Days'!$B:$G,5)</f>
        <v>Interseason</v>
      </c>
      <c r="D15387" s="10" t="str">
        <f>VLOOKUP($E15387,'Overview Cluster Days'!$B:$G,6)</f>
        <v>Weekday</v>
      </c>
      <c r="E15387" s="10">
        <v>20190418</v>
      </c>
      <c r="F15387" s="11">
        <v>2</v>
      </c>
      <c r="G15387" s="85">
        <v>1950790.61799902</v>
      </c>
      <c r="H15387" s="86">
        <v>35462743.939374</v>
      </c>
      <c r="I15387" s="86">
        <v>8729683.7975290194</v>
      </c>
      <c r="J15387" s="86">
        <v>5768464.9160000002</v>
      </c>
      <c r="K15387" s="86">
        <v>5543091.1835341305</v>
      </c>
      <c r="L15387" s="86">
        <v>377709.33199999999</v>
      </c>
      <c r="M15387" s="86">
        <v>6958775.5604615398</v>
      </c>
      <c r="N15387" s="86">
        <v>5266320.5876687998</v>
      </c>
      <c r="O15387" s="86">
        <v>1193723.7760000001</v>
      </c>
      <c r="P15387" s="67">
        <v>159568.50094700299</v>
      </c>
      <c r="Q15387" s="85">
        <v>57454774.454436101</v>
      </c>
      <c r="R15387" s="86">
        <v>13956097.7570774</v>
      </c>
      <c r="S15387" s="91">
        <v>4.0502927731722602E-3</v>
      </c>
      <c r="T15387" s="67">
        <v>71410872.215563804</v>
      </c>
    </row>
    <row r="15388" spans="1:20" x14ac:dyDescent="0.25">
      <c r="A15388" t="s">
        <v>26</v>
      </c>
      <c r="B15388" s="10" t="str">
        <f>VLOOKUP(E15388,'Overview Cluster Days'!B:E,3)</f>
        <v>E</v>
      </c>
      <c r="C15388" s="10" t="str">
        <f>VLOOKUP($E15388,'Overview Cluster Days'!$B:$G,5)</f>
        <v>Interseason</v>
      </c>
      <c r="D15388" s="10" t="str">
        <f>VLOOKUP($E15388,'Overview Cluster Days'!$B:$G,6)</f>
        <v>Weekday</v>
      </c>
      <c r="E15388" s="10">
        <v>20190418</v>
      </c>
      <c r="F15388" s="11">
        <v>3</v>
      </c>
      <c r="G15388" s="85">
        <v>1510756.3939987801</v>
      </c>
      <c r="H15388" s="86">
        <v>36462198.986482903</v>
      </c>
      <c r="I15388" s="86">
        <v>8973257.9555262197</v>
      </c>
      <c r="J15388" s="86">
        <v>5290216.7679984402</v>
      </c>
      <c r="K15388" s="86">
        <v>4921976.2451301496</v>
      </c>
      <c r="L15388" s="86">
        <v>463483.75900000002</v>
      </c>
      <c r="M15388" s="86">
        <v>7022477.2905416004</v>
      </c>
      <c r="N15388" s="86">
        <v>5388016.9285086002</v>
      </c>
      <c r="O15388" s="86">
        <v>1174393.9239994399</v>
      </c>
      <c r="P15388" s="67">
        <v>188929.68473353001</v>
      </c>
      <c r="Q15388" s="85">
        <v>57158406.349136397</v>
      </c>
      <c r="R15388" s="86">
        <v>14237301.586783201</v>
      </c>
      <c r="S15388" s="91">
        <v>-3.7123871152289199E-3</v>
      </c>
      <c r="T15388" s="67">
        <v>71395707.932207197</v>
      </c>
    </row>
    <row r="15389" spans="1:20" x14ac:dyDescent="0.25">
      <c r="A15389" t="s">
        <v>26</v>
      </c>
      <c r="B15389" s="10" t="str">
        <f>VLOOKUP(E15389,'Overview Cluster Days'!B:E,3)</f>
        <v>E</v>
      </c>
      <c r="C15389" s="10" t="str">
        <f>VLOOKUP($E15389,'Overview Cluster Days'!$B:$G,5)</f>
        <v>Interseason</v>
      </c>
      <c r="D15389" s="10" t="str">
        <f>VLOOKUP($E15389,'Overview Cluster Days'!$B:$G,6)</f>
        <v>Weekday</v>
      </c>
      <c r="E15389" s="10">
        <v>20190418</v>
      </c>
      <c r="F15389" s="11">
        <v>4</v>
      </c>
      <c r="G15389" s="85">
        <v>1420468.15499995</v>
      </c>
      <c r="H15389" s="86">
        <v>36890526.720417298</v>
      </c>
      <c r="I15389" s="86">
        <v>8590567.6170127597</v>
      </c>
      <c r="J15389" s="86">
        <v>5258487.1749970801</v>
      </c>
      <c r="K15389" s="86">
        <v>5611025.4057895401</v>
      </c>
      <c r="L15389" s="86">
        <v>499911.29999896098</v>
      </c>
      <c r="M15389" s="86">
        <v>6914541.6767757097</v>
      </c>
      <c r="N15389" s="86">
        <v>5452413.3033933798</v>
      </c>
      <c r="O15389" s="86">
        <v>1210155.46499955</v>
      </c>
      <c r="P15389" s="67">
        <v>303749.11949960398</v>
      </c>
      <c r="Q15389" s="85">
        <v>57771075.073216699</v>
      </c>
      <c r="R15389" s="86">
        <v>14380770.8646672</v>
      </c>
      <c r="S15389" s="91">
        <v>3.3004760043695599E-3</v>
      </c>
      <c r="T15389" s="67">
        <v>72151845.941184402</v>
      </c>
    </row>
    <row r="15390" spans="1:20" x14ac:dyDescent="0.25">
      <c r="A15390" t="s">
        <v>26</v>
      </c>
      <c r="B15390" s="10" t="str">
        <f>VLOOKUP(E15390,'Overview Cluster Days'!B:E,3)</f>
        <v>E</v>
      </c>
      <c r="C15390" s="10" t="str">
        <f>VLOOKUP($E15390,'Overview Cluster Days'!$B:$G,5)</f>
        <v>Interseason</v>
      </c>
      <c r="D15390" s="10" t="str">
        <f>VLOOKUP($E15390,'Overview Cluster Days'!$B:$G,6)</f>
        <v>Weekday</v>
      </c>
      <c r="E15390" s="10">
        <v>20190418</v>
      </c>
      <c r="F15390" s="11">
        <v>5</v>
      </c>
      <c r="G15390" s="85">
        <v>1319364.098</v>
      </c>
      <c r="H15390" s="86">
        <v>37448825.047821604</v>
      </c>
      <c r="I15390" s="86">
        <v>8861688.7579060793</v>
      </c>
      <c r="J15390" s="86">
        <v>5322226.3459999999</v>
      </c>
      <c r="K15390" s="86">
        <v>5358076.7948922701</v>
      </c>
      <c r="L15390" s="86">
        <v>452433.59399999998</v>
      </c>
      <c r="M15390" s="86">
        <v>6717604.6752391402</v>
      </c>
      <c r="N15390" s="86">
        <v>5457083.9855757998</v>
      </c>
      <c r="O15390" s="86">
        <v>1194226.9680000001</v>
      </c>
      <c r="P15390" s="67">
        <v>201855.148830983</v>
      </c>
      <c r="Q15390" s="85">
        <v>58310181.044619903</v>
      </c>
      <c r="R15390" s="86">
        <v>14023204.371645899</v>
      </c>
      <c r="S15390" s="91">
        <v>-6.5148929134011303E-3</v>
      </c>
      <c r="T15390" s="67">
        <v>72333385.409750998</v>
      </c>
    </row>
    <row r="15391" spans="1:20" x14ac:dyDescent="0.25">
      <c r="A15391" t="s">
        <v>26</v>
      </c>
      <c r="B15391" s="10" t="str">
        <f>VLOOKUP(E15391,'Overview Cluster Days'!B:E,3)</f>
        <v>E</v>
      </c>
      <c r="C15391" s="10" t="str">
        <f>VLOOKUP($E15391,'Overview Cluster Days'!$B:$G,5)</f>
        <v>Interseason</v>
      </c>
      <c r="D15391" s="10" t="str">
        <f>VLOOKUP($E15391,'Overview Cluster Days'!$B:$G,6)</f>
        <v>Weekday</v>
      </c>
      <c r="E15391" s="10">
        <v>20190418</v>
      </c>
      <c r="F15391" s="11">
        <v>6</v>
      </c>
      <c r="G15391" s="85">
        <v>1709279.166</v>
      </c>
      <c r="H15391" s="86">
        <v>39445197.284576997</v>
      </c>
      <c r="I15391" s="86">
        <v>8936285.2556898091</v>
      </c>
      <c r="J15391" s="86">
        <v>5331328.3019999703</v>
      </c>
      <c r="K15391" s="86">
        <v>5914651.4082186604</v>
      </c>
      <c r="L15391" s="86">
        <v>322116.43099999998</v>
      </c>
      <c r="M15391" s="86">
        <v>6240055.8004177697</v>
      </c>
      <c r="N15391" s="86">
        <v>5031892.8800982004</v>
      </c>
      <c r="O15391" s="86">
        <v>1125465.0819999699</v>
      </c>
      <c r="P15391" s="67">
        <v>205647.9715292</v>
      </c>
      <c r="Q15391" s="85">
        <v>61336741.416485503</v>
      </c>
      <c r="R15391" s="86">
        <v>12925178.165045099</v>
      </c>
      <c r="S15391" s="91">
        <v>3.4817503765225402E-3</v>
      </c>
      <c r="T15391" s="67">
        <v>74261919.585012302</v>
      </c>
    </row>
    <row r="15392" spans="1:20" x14ac:dyDescent="0.25">
      <c r="A15392" t="s">
        <v>26</v>
      </c>
      <c r="B15392" s="10" t="str">
        <f>VLOOKUP(E15392,'Overview Cluster Days'!B:E,3)</f>
        <v>E</v>
      </c>
      <c r="C15392" s="10" t="str">
        <f>VLOOKUP($E15392,'Overview Cluster Days'!$B:$G,5)</f>
        <v>Interseason</v>
      </c>
      <c r="D15392" s="10" t="str">
        <f>VLOOKUP($E15392,'Overview Cluster Days'!$B:$G,6)</f>
        <v>Weekday</v>
      </c>
      <c r="E15392" s="10">
        <v>20190418</v>
      </c>
      <c r="F15392" s="11">
        <v>7</v>
      </c>
      <c r="G15392" s="85">
        <v>2636283.2659999998</v>
      </c>
      <c r="H15392" s="86">
        <v>43477395.190291204</v>
      </c>
      <c r="I15392" s="86">
        <v>12691185.2406317</v>
      </c>
      <c r="J15392" s="86">
        <v>6578115.5599999996</v>
      </c>
      <c r="K15392" s="86">
        <v>5689023.6231974401</v>
      </c>
      <c r="L15392" s="86">
        <v>174643.73699999999</v>
      </c>
      <c r="M15392" s="86">
        <v>5374641.8711548997</v>
      </c>
      <c r="N15392" s="86">
        <v>4970789.0495245298</v>
      </c>
      <c r="O15392" s="86">
        <v>991466.52899999998</v>
      </c>
      <c r="P15392" s="67">
        <v>134003.95074337401</v>
      </c>
      <c r="Q15392" s="85">
        <v>71072002.880120397</v>
      </c>
      <c r="R15392" s="86">
        <v>11645545.1374228</v>
      </c>
      <c r="S15392" s="91">
        <v>5.0511170411482497E-3</v>
      </c>
      <c r="T15392" s="67">
        <v>82717548.022594303</v>
      </c>
    </row>
    <row r="15393" spans="1:20" x14ac:dyDescent="0.25">
      <c r="A15393" t="s">
        <v>26</v>
      </c>
      <c r="B15393" s="10" t="str">
        <f>VLOOKUP(E15393,'Overview Cluster Days'!B:E,3)</f>
        <v>E</v>
      </c>
      <c r="C15393" s="10" t="str">
        <f>VLOOKUP($E15393,'Overview Cluster Days'!$B:$G,5)</f>
        <v>Interseason</v>
      </c>
      <c r="D15393" s="10" t="str">
        <f>VLOOKUP($E15393,'Overview Cluster Days'!$B:$G,6)</f>
        <v>Weekday</v>
      </c>
      <c r="E15393" s="10">
        <v>20190418</v>
      </c>
      <c r="F15393" s="11">
        <v>8</v>
      </c>
      <c r="G15393" s="85">
        <v>3085130.75</v>
      </c>
      <c r="H15393" s="86">
        <v>48502449.535303898</v>
      </c>
      <c r="I15393" s="86">
        <v>14970035.4485</v>
      </c>
      <c r="J15393" s="86">
        <v>8465203.6799999997</v>
      </c>
      <c r="K15393" s="86">
        <v>4830386.1718050502</v>
      </c>
      <c r="L15393" s="86">
        <v>141923.941998061</v>
      </c>
      <c r="M15393" s="86">
        <v>6483668.6889384398</v>
      </c>
      <c r="N15393" s="86">
        <v>4975821.0394653101</v>
      </c>
      <c r="O15393" s="86">
        <v>777099.48600000003</v>
      </c>
      <c r="P15393" s="67">
        <v>241521.55454682899</v>
      </c>
      <c r="Q15393" s="85">
        <v>79853205.5856089</v>
      </c>
      <c r="R15393" s="86">
        <v>12620034.7109486</v>
      </c>
      <c r="S15393" s="91">
        <v>8.5231016564648598E-3</v>
      </c>
      <c r="T15393" s="67">
        <v>92473240.305080697</v>
      </c>
    </row>
    <row r="15394" spans="1:20" x14ac:dyDescent="0.25">
      <c r="A15394" t="s">
        <v>26</v>
      </c>
      <c r="B15394" s="10" t="str">
        <f>VLOOKUP(E15394,'Overview Cluster Days'!B:E,3)</f>
        <v>E</v>
      </c>
      <c r="C15394" s="10" t="str">
        <f>VLOOKUP($E15394,'Overview Cluster Days'!$B:$G,5)</f>
        <v>Interseason</v>
      </c>
      <c r="D15394" s="10" t="str">
        <f>VLOOKUP($E15394,'Overview Cluster Days'!$B:$G,6)</f>
        <v>Weekday</v>
      </c>
      <c r="E15394" s="10">
        <v>20190418</v>
      </c>
      <c r="F15394" s="11">
        <v>9</v>
      </c>
      <c r="G15394" s="85">
        <v>3980629.8499976699</v>
      </c>
      <c r="H15394" s="86">
        <v>60801064.982826099</v>
      </c>
      <c r="I15394" s="86">
        <v>14736313.975400001</v>
      </c>
      <c r="J15394" s="86">
        <v>8950397.3200000003</v>
      </c>
      <c r="K15394" s="86">
        <v>5012100.9094177699</v>
      </c>
      <c r="L15394" s="86">
        <v>188515.76499905999</v>
      </c>
      <c r="M15394" s="86">
        <v>9831146.4883100409</v>
      </c>
      <c r="N15394" s="86">
        <v>5481268.7510621296</v>
      </c>
      <c r="O15394" s="86">
        <v>806474.01</v>
      </c>
      <c r="P15394" s="67">
        <v>241277.04388650099</v>
      </c>
      <c r="Q15394" s="85">
        <v>93480507.037641495</v>
      </c>
      <c r="R15394" s="86">
        <v>16548682.058257701</v>
      </c>
      <c r="S15394" s="91">
        <v>6.8298340775072601E-3</v>
      </c>
      <c r="T15394" s="67">
        <v>110029189.10272899</v>
      </c>
    </row>
    <row r="15395" spans="1:20" x14ac:dyDescent="0.25">
      <c r="A15395" t="s">
        <v>26</v>
      </c>
      <c r="B15395" s="10" t="str">
        <f>VLOOKUP(E15395,'Overview Cluster Days'!B:E,3)</f>
        <v>E</v>
      </c>
      <c r="C15395" s="10" t="str">
        <f>VLOOKUP($E15395,'Overview Cluster Days'!$B:$G,5)</f>
        <v>Interseason</v>
      </c>
      <c r="D15395" s="10" t="str">
        <f>VLOOKUP($E15395,'Overview Cluster Days'!$B:$G,6)</f>
        <v>Weekday</v>
      </c>
      <c r="E15395" s="10">
        <v>20190418</v>
      </c>
      <c r="F15395" s="11">
        <v>10</v>
      </c>
      <c r="G15395" s="85">
        <v>3665381.4449967798</v>
      </c>
      <c r="H15395" s="86">
        <v>62133270.911620803</v>
      </c>
      <c r="I15395" s="86">
        <v>14413273.917826099</v>
      </c>
      <c r="J15395" s="86">
        <v>8257706.1749999998</v>
      </c>
      <c r="K15395" s="86">
        <v>5831821.3088090504</v>
      </c>
      <c r="L15395" s="86">
        <v>209024.08999975299</v>
      </c>
      <c r="M15395" s="86">
        <v>12527721.7976967</v>
      </c>
      <c r="N15395" s="86">
        <v>5977630.1808761004</v>
      </c>
      <c r="O15395" s="86">
        <v>836527.46</v>
      </c>
      <c r="P15395" s="67">
        <v>219039.34436310999</v>
      </c>
      <c r="Q15395" s="85">
        <v>94301453.758252695</v>
      </c>
      <c r="R15395" s="86">
        <v>19769942.872935601</v>
      </c>
      <c r="S15395" s="91">
        <v>1.226806640625E-2</v>
      </c>
      <c r="T15395" s="67">
        <v>114071396.643456</v>
      </c>
    </row>
    <row r="15396" spans="1:20" x14ac:dyDescent="0.25">
      <c r="A15396" t="s">
        <v>26</v>
      </c>
      <c r="B15396" s="10" t="str">
        <f>VLOOKUP(E15396,'Overview Cluster Days'!B:E,3)</f>
        <v>E</v>
      </c>
      <c r="C15396" s="10" t="str">
        <f>VLOOKUP($E15396,'Overview Cluster Days'!$B:$G,5)</f>
        <v>Interseason</v>
      </c>
      <c r="D15396" s="10" t="str">
        <f>VLOOKUP($E15396,'Overview Cluster Days'!$B:$G,6)</f>
        <v>Weekday</v>
      </c>
      <c r="E15396" s="10">
        <v>20190418</v>
      </c>
      <c r="F15396" s="11">
        <v>11</v>
      </c>
      <c r="G15396" s="85">
        <v>2958589.4619999998</v>
      </c>
      <c r="H15396" s="86">
        <v>62809215.873695001</v>
      </c>
      <c r="I15396" s="86">
        <v>14307200.320030799</v>
      </c>
      <c r="J15396" s="86">
        <v>7493034.0959999999</v>
      </c>
      <c r="K15396" s="86">
        <v>6079774.7314261496</v>
      </c>
      <c r="L15396" s="86">
        <v>312604.66800000001</v>
      </c>
      <c r="M15396" s="86">
        <v>15090661.307211399</v>
      </c>
      <c r="N15396" s="86">
        <v>6501426.1701691104</v>
      </c>
      <c r="O15396" s="86">
        <v>955282.29199997999</v>
      </c>
      <c r="P15396" s="67">
        <v>162947.90644799999</v>
      </c>
      <c r="Q15396" s="85">
        <v>93647814.483151898</v>
      </c>
      <c r="R15396" s="86">
        <v>23022922.343828499</v>
      </c>
      <c r="S15396" s="91">
        <v>-8.24340828694403E-3</v>
      </c>
      <c r="T15396" s="67">
        <v>116670736.818737</v>
      </c>
    </row>
    <row r="15397" spans="1:20" x14ac:dyDescent="0.25">
      <c r="A15397" t="s">
        <v>26</v>
      </c>
      <c r="B15397" s="10" t="str">
        <f>VLOOKUP(E15397,'Overview Cluster Days'!B:E,3)</f>
        <v>E</v>
      </c>
      <c r="C15397" s="10" t="str">
        <f>VLOOKUP($E15397,'Overview Cluster Days'!$B:$G,5)</f>
        <v>Interseason</v>
      </c>
      <c r="D15397" s="10" t="str">
        <f>VLOOKUP($E15397,'Overview Cluster Days'!$B:$G,6)</f>
        <v>Weekday</v>
      </c>
      <c r="E15397" s="10">
        <v>20190418</v>
      </c>
      <c r="F15397" s="11">
        <v>12</v>
      </c>
      <c r="G15397" s="85">
        <v>2390472.5</v>
      </c>
      <c r="H15397" s="86">
        <v>67381824.897913098</v>
      </c>
      <c r="I15397" s="86">
        <v>16466745.553513501</v>
      </c>
      <c r="J15397" s="86">
        <v>7724792.4499980202</v>
      </c>
      <c r="K15397" s="86">
        <v>5921263.7685604701</v>
      </c>
      <c r="L15397" s="86">
        <v>416548.19</v>
      </c>
      <c r="M15397" s="86">
        <v>16837148.616092999</v>
      </c>
      <c r="N15397" s="86">
        <v>6761359.3098053103</v>
      </c>
      <c r="O15397" s="86">
        <v>1088003.01</v>
      </c>
      <c r="P15397" s="67">
        <v>170369.2357663</v>
      </c>
      <c r="Q15397" s="85">
        <v>99885099.169984996</v>
      </c>
      <c r="R15397" s="86">
        <v>25273428.361664601</v>
      </c>
      <c r="S15397" s="91">
        <v>-3.96728515625E-3</v>
      </c>
      <c r="T15397" s="67">
        <v>125158527.52768201</v>
      </c>
    </row>
    <row r="15398" spans="1:20" x14ac:dyDescent="0.25">
      <c r="A15398" t="s">
        <v>26</v>
      </c>
      <c r="B15398" s="10" t="str">
        <f>VLOOKUP(E15398,'Overview Cluster Days'!B:E,3)</f>
        <v>E</v>
      </c>
      <c r="C15398" s="10" t="str">
        <f>VLOOKUP($E15398,'Overview Cluster Days'!$B:$G,5)</f>
        <v>Interseason</v>
      </c>
      <c r="D15398" s="10" t="str">
        <f>VLOOKUP($E15398,'Overview Cluster Days'!$B:$G,6)</f>
        <v>Weekday</v>
      </c>
      <c r="E15398" s="10">
        <v>20190418</v>
      </c>
      <c r="F15398" s="11">
        <v>13</v>
      </c>
      <c r="G15398" s="85">
        <v>1765546.7</v>
      </c>
      <c r="H15398" s="86">
        <v>73478327.759802893</v>
      </c>
      <c r="I15398" s="86">
        <v>16499594.570885001</v>
      </c>
      <c r="J15398" s="86">
        <v>7896537.7799998997</v>
      </c>
      <c r="K15398" s="86">
        <v>5670510.4906050004</v>
      </c>
      <c r="L15398" s="86">
        <v>288002.8</v>
      </c>
      <c r="M15398" s="86">
        <v>18087921.902332999</v>
      </c>
      <c r="N15398" s="86">
        <v>7092542.52045279</v>
      </c>
      <c r="O15398" s="86">
        <v>1212928.53</v>
      </c>
      <c r="P15398" s="67">
        <v>169662.69054092001</v>
      </c>
      <c r="Q15398" s="85">
        <v>105310517.301293</v>
      </c>
      <c r="R15398" s="86">
        <v>26851058.4433267</v>
      </c>
      <c r="S15398" s="91">
        <v>-1.13220210187137E-3</v>
      </c>
      <c r="T15398" s="67">
        <v>132161575.743487</v>
      </c>
    </row>
    <row r="15399" spans="1:20" x14ac:dyDescent="0.25">
      <c r="A15399" t="s">
        <v>26</v>
      </c>
      <c r="B15399" s="10" t="str">
        <f>VLOOKUP(E15399,'Overview Cluster Days'!B:E,3)</f>
        <v>E</v>
      </c>
      <c r="C15399" s="10" t="str">
        <f>VLOOKUP($E15399,'Overview Cluster Days'!$B:$G,5)</f>
        <v>Interseason</v>
      </c>
      <c r="D15399" s="10" t="str">
        <f>VLOOKUP($E15399,'Overview Cluster Days'!$B:$G,6)</f>
        <v>Weekday</v>
      </c>
      <c r="E15399" s="10">
        <v>20190418</v>
      </c>
      <c r="F15399" s="11">
        <v>14</v>
      </c>
      <c r="G15399" s="85">
        <v>1361011.088</v>
      </c>
      <c r="H15399" s="86">
        <v>70946985.115758896</v>
      </c>
      <c r="I15399" s="86">
        <v>16692930.226604899</v>
      </c>
      <c r="J15399" s="86">
        <v>7887060.8999990104</v>
      </c>
      <c r="K15399" s="86">
        <v>5865415.1749815997</v>
      </c>
      <c r="L15399" s="86">
        <v>515976.22</v>
      </c>
      <c r="M15399" s="86">
        <v>18129079.354219999</v>
      </c>
      <c r="N15399" s="86">
        <v>7294365.8490079902</v>
      </c>
      <c r="O15399" s="86">
        <v>1259562.3600000001</v>
      </c>
      <c r="P15399" s="67">
        <v>161224.000386233</v>
      </c>
      <c r="Q15399" s="85">
        <v>102753402.505344</v>
      </c>
      <c r="R15399" s="86">
        <v>27360207.7836143</v>
      </c>
      <c r="S15399" s="91">
        <v>42492.106643386702</v>
      </c>
      <c r="T15399" s="67">
        <v>130156102.395602</v>
      </c>
    </row>
    <row r="15400" spans="1:20" x14ac:dyDescent="0.25">
      <c r="A15400" t="s">
        <v>26</v>
      </c>
      <c r="B15400" s="10" t="str">
        <f>VLOOKUP(E15400,'Overview Cluster Days'!B:E,3)</f>
        <v>E</v>
      </c>
      <c r="C15400" s="10" t="str">
        <f>VLOOKUP($E15400,'Overview Cluster Days'!$B:$G,5)</f>
        <v>Interseason</v>
      </c>
      <c r="D15400" s="10" t="str">
        <f>VLOOKUP($E15400,'Overview Cluster Days'!$B:$G,6)</f>
        <v>Weekday</v>
      </c>
      <c r="E15400" s="10">
        <v>20190418</v>
      </c>
      <c r="F15400" s="11">
        <v>15</v>
      </c>
      <c r="G15400" s="85">
        <v>1302069.61599784</v>
      </c>
      <c r="H15400" s="86">
        <v>69080328.982456505</v>
      </c>
      <c r="I15400" s="86">
        <v>15727080.0660247</v>
      </c>
      <c r="J15400" s="86">
        <v>7816073</v>
      </c>
      <c r="K15400" s="86">
        <v>6139929.0372772198</v>
      </c>
      <c r="L15400" s="86">
        <v>595817.88599992101</v>
      </c>
      <c r="M15400" s="86">
        <v>17702162.433947299</v>
      </c>
      <c r="N15400" s="86">
        <v>7336380.8590928297</v>
      </c>
      <c r="O15400" s="86">
        <v>1252736.5900000001</v>
      </c>
      <c r="P15400" s="67">
        <v>224675.96714521301</v>
      </c>
      <c r="Q15400" s="85">
        <v>100065480.701756</v>
      </c>
      <c r="R15400" s="86">
        <v>27111773.736185201</v>
      </c>
      <c r="S15400" s="91">
        <v>79251.406236251802</v>
      </c>
      <c r="T15400" s="67">
        <v>127256505.84417801</v>
      </c>
    </row>
    <row r="15401" spans="1:20" x14ac:dyDescent="0.25">
      <c r="A15401" t="s">
        <v>26</v>
      </c>
      <c r="B15401" s="10" t="str">
        <f>VLOOKUP(E15401,'Overview Cluster Days'!B:E,3)</f>
        <v>E</v>
      </c>
      <c r="C15401" s="10" t="str">
        <f>VLOOKUP($E15401,'Overview Cluster Days'!$B:$G,5)</f>
        <v>Interseason</v>
      </c>
      <c r="D15401" s="10" t="str">
        <f>VLOOKUP($E15401,'Overview Cluster Days'!$B:$G,6)</f>
        <v>Weekday</v>
      </c>
      <c r="E15401" s="10">
        <v>20190418</v>
      </c>
      <c r="F15401" s="11">
        <v>16</v>
      </c>
      <c r="G15401" s="85">
        <v>1405312.5</v>
      </c>
      <c r="H15401" s="86">
        <v>68173815.878610298</v>
      </c>
      <c r="I15401" s="86">
        <v>14417030.0374912</v>
      </c>
      <c r="J15401" s="86">
        <v>7829036.4500000002</v>
      </c>
      <c r="K15401" s="86">
        <v>5629570.1825729702</v>
      </c>
      <c r="L15401" s="86">
        <v>586897.27999990096</v>
      </c>
      <c r="M15401" s="86">
        <v>16804652.6776415</v>
      </c>
      <c r="N15401" s="86">
        <v>7141516.0875118198</v>
      </c>
      <c r="O15401" s="86">
        <v>1199493.04</v>
      </c>
      <c r="P15401" s="67">
        <v>167006.34584376201</v>
      </c>
      <c r="Q15401" s="85">
        <v>97454765.048674405</v>
      </c>
      <c r="R15401" s="86">
        <v>25899565.430996999</v>
      </c>
      <c r="S15401" s="91">
        <v>47727.288052948199</v>
      </c>
      <c r="T15401" s="67">
        <v>123402057.76772401</v>
      </c>
    </row>
    <row r="15402" spans="1:20" x14ac:dyDescent="0.25">
      <c r="A15402" t="s">
        <v>26</v>
      </c>
      <c r="B15402" s="10" t="str">
        <f>VLOOKUP(E15402,'Overview Cluster Days'!B:E,3)</f>
        <v>E</v>
      </c>
      <c r="C15402" s="10" t="str">
        <f>VLOOKUP($E15402,'Overview Cluster Days'!$B:$G,5)</f>
        <v>Interseason</v>
      </c>
      <c r="D15402" s="10" t="str">
        <f>VLOOKUP($E15402,'Overview Cluster Days'!$B:$G,6)</f>
        <v>Weekday</v>
      </c>
      <c r="E15402" s="10">
        <v>20190418</v>
      </c>
      <c r="F15402" s="11">
        <v>17</v>
      </c>
      <c r="G15402" s="85">
        <v>1770811.098</v>
      </c>
      <c r="H15402" s="86">
        <v>65400569.292154901</v>
      </c>
      <c r="I15402" s="86">
        <v>13902331.146810099</v>
      </c>
      <c r="J15402" s="86">
        <v>7659126.40299943</v>
      </c>
      <c r="K15402" s="86">
        <v>6057615.3498603897</v>
      </c>
      <c r="L15402" s="86">
        <v>437359.28399999999</v>
      </c>
      <c r="M15402" s="86">
        <v>15035766.3670063</v>
      </c>
      <c r="N15402" s="86">
        <v>6849214.5829951502</v>
      </c>
      <c r="O15402" s="86">
        <v>1066497.101</v>
      </c>
      <c r="P15402" s="67">
        <v>166128.06104255799</v>
      </c>
      <c r="Q15402" s="85">
        <v>94790453.289824903</v>
      </c>
      <c r="R15402" s="86">
        <v>23554965.396044102</v>
      </c>
      <c r="S15402" s="91">
        <v>8.3813481032848393E-3</v>
      </c>
      <c r="T15402" s="67">
        <v>118345418.69425</v>
      </c>
    </row>
    <row r="15403" spans="1:20" x14ac:dyDescent="0.25">
      <c r="A15403" t="s">
        <v>26</v>
      </c>
      <c r="B15403" s="10" t="str">
        <f>VLOOKUP(E15403,'Overview Cluster Days'!B:E,3)</f>
        <v>E</v>
      </c>
      <c r="C15403" s="10" t="str">
        <f>VLOOKUP($E15403,'Overview Cluster Days'!$B:$G,5)</f>
        <v>Interseason</v>
      </c>
      <c r="D15403" s="10" t="str">
        <f>VLOOKUP($E15403,'Overview Cluster Days'!$B:$G,6)</f>
        <v>Weekday</v>
      </c>
      <c r="E15403" s="10">
        <v>20190418</v>
      </c>
      <c r="F15403" s="11">
        <v>18</v>
      </c>
      <c r="G15403" s="85">
        <v>2324258.4529979299</v>
      </c>
      <c r="H15403" s="86">
        <v>60321223.654302098</v>
      </c>
      <c r="I15403" s="86">
        <v>14071798.580659799</v>
      </c>
      <c r="J15403" s="86">
        <v>7421504.6969999997</v>
      </c>
      <c r="K15403" s="86">
        <v>6038831.5773822898</v>
      </c>
      <c r="L15403" s="86">
        <v>317014.98799555702</v>
      </c>
      <c r="M15403" s="86">
        <v>12243179.481287999</v>
      </c>
      <c r="N15403" s="86">
        <v>6638230.4127123402</v>
      </c>
      <c r="O15403" s="86">
        <v>780501.16899999895</v>
      </c>
      <c r="P15403" s="67">
        <v>109891.467646031</v>
      </c>
      <c r="Q15403" s="85">
        <v>90177616.962342203</v>
      </c>
      <c r="R15403" s="86">
        <v>20088817.5186419</v>
      </c>
      <c r="S15403" s="91">
        <v>3.8413812362705401E-3</v>
      </c>
      <c r="T15403" s="67">
        <v>110266434.484825</v>
      </c>
    </row>
    <row r="15404" spans="1:20" x14ac:dyDescent="0.25">
      <c r="A15404" t="s">
        <v>26</v>
      </c>
      <c r="B15404" s="10" t="str">
        <f>VLOOKUP(E15404,'Overview Cluster Days'!B:E,3)</f>
        <v>E</v>
      </c>
      <c r="C15404" s="10" t="str">
        <f>VLOOKUP($E15404,'Overview Cluster Days'!$B:$G,5)</f>
        <v>Interseason</v>
      </c>
      <c r="D15404" s="10" t="str">
        <f>VLOOKUP($E15404,'Overview Cluster Days'!$B:$G,6)</f>
        <v>Weekday</v>
      </c>
      <c r="E15404" s="10">
        <v>20190418</v>
      </c>
      <c r="F15404" s="11">
        <v>19</v>
      </c>
      <c r="G15404" s="85">
        <v>3223203.64</v>
      </c>
      <c r="H15404" s="86">
        <v>60282021.144565798</v>
      </c>
      <c r="I15404" s="86">
        <v>14425413.831791701</v>
      </c>
      <c r="J15404" s="86">
        <v>6819450.8099999996</v>
      </c>
      <c r="K15404" s="86">
        <v>4974201.4540715599</v>
      </c>
      <c r="L15404" s="86">
        <v>425789.59</v>
      </c>
      <c r="M15404" s="86">
        <v>9482659.2059284393</v>
      </c>
      <c r="N15404" s="86">
        <v>5914338.8303014599</v>
      </c>
      <c r="O15404" s="86">
        <v>649884.07999999996</v>
      </c>
      <c r="P15404" s="67">
        <v>111732.944499782</v>
      </c>
      <c r="Q15404" s="85">
        <v>89724290.880429104</v>
      </c>
      <c r="R15404" s="86">
        <v>16584404.650729701</v>
      </c>
      <c r="S15404" s="91">
        <v>6.866455078125E-3</v>
      </c>
      <c r="T15404" s="67">
        <v>106308695.53802501</v>
      </c>
    </row>
    <row r="15405" spans="1:20" x14ac:dyDescent="0.25">
      <c r="A15405" t="s">
        <v>26</v>
      </c>
      <c r="B15405" s="10" t="str">
        <f>VLOOKUP(E15405,'Overview Cluster Days'!B:E,3)</f>
        <v>E</v>
      </c>
      <c r="C15405" s="10" t="str">
        <f>VLOOKUP($E15405,'Overview Cluster Days'!$B:$G,5)</f>
        <v>Interseason</v>
      </c>
      <c r="D15405" s="10" t="str">
        <f>VLOOKUP($E15405,'Overview Cluster Days'!$B:$G,6)</f>
        <v>Weekday</v>
      </c>
      <c r="E15405" s="10">
        <v>20190418</v>
      </c>
      <c r="F15405" s="11">
        <v>20</v>
      </c>
      <c r="G15405" s="85">
        <v>3664048.7139960099</v>
      </c>
      <c r="H15405" s="86">
        <v>60194329.003623798</v>
      </c>
      <c r="I15405" s="86">
        <v>14061659.7475136</v>
      </c>
      <c r="J15405" s="86">
        <v>7774127.6729992796</v>
      </c>
      <c r="K15405" s="86">
        <v>4760440.0268534496</v>
      </c>
      <c r="L15405" s="86">
        <v>350250.04</v>
      </c>
      <c r="M15405" s="86">
        <v>7618861.0184894204</v>
      </c>
      <c r="N15405" s="86">
        <v>5272444.3503868999</v>
      </c>
      <c r="O15405" s="86">
        <v>588560.49999977194</v>
      </c>
      <c r="P15405" s="67">
        <v>166096.92658853001</v>
      </c>
      <c r="Q15405" s="85">
        <v>90454605.164986193</v>
      </c>
      <c r="R15405" s="86">
        <v>13996212.8354646</v>
      </c>
      <c r="S15405" s="91">
        <v>6.0144043527543501E-3</v>
      </c>
      <c r="T15405" s="67">
        <v>104450818.006465</v>
      </c>
    </row>
    <row r="15406" spans="1:20" x14ac:dyDescent="0.25">
      <c r="A15406" t="s">
        <v>26</v>
      </c>
      <c r="B15406" s="10" t="str">
        <f>VLOOKUP(E15406,'Overview Cluster Days'!B:E,3)</f>
        <v>E</v>
      </c>
      <c r="C15406" s="10" t="str">
        <f>VLOOKUP($E15406,'Overview Cluster Days'!$B:$G,5)</f>
        <v>Interseason</v>
      </c>
      <c r="D15406" s="10" t="str">
        <f>VLOOKUP($E15406,'Overview Cluster Days'!$B:$G,6)</f>
        <v>Weekday</v>
      </c>
      <c r="E15406" s="10">
        <v>20190418</v>
      </c>
      <c r="F15406" s="11">
        <v>21</v>
      </c>
      <c r="G15406" s="85">
        <v>2912286.8849999998</v>
      </c>
      <c r="H15406" s="86">
        <v>46311063.733322099</v>
      </c>
      <c r="I15406" s="86">
        <v>13195298.520926099</v>
      </c>
      <c r="J15406" s="86">
        <v>8268093.75</v>
      </c>
      <c r="K15406" s="86">
        <v>6225010.7670555599</v>
      </c>
      <c r="L15406" s="86">
        <v>182795.35500000001</v>
      </c>
      <c r="M15406" s="86">
        <v>5965321.4845194099</v>
      </c>
      <c r="N15406" s="86">
        <v>4638359.8397370102</v>
      </c>
      <c r="O15406" s="86">
        <v>551932.52500000002</v>
      </c>
      <c r="P15406" s="67">
        <v>188267.330697609</v>
      </c>
      <c r="Q15406" s="85">
        <v>76911753.656303704</v>
      </c>
      <c r="R15406" s="86">
        <v>11526676.534954</v>
      </c>
      <c r="S15406" s="91">
        <v>2.93273921124637E-3</v>
      </c>
      <c r="T15406" s="67">
        <v>88438430.194190502</v>
      </c>
    </row>
    <row r="15407" spans="1:20" x14ac:dyDescent="0.25">
      <c r="A15407" t="s">
        <v>26</v>
      </c>
      <c r="B15407" s="10" t="str">
        <f>VLOOKUP(E15407,'Overview Cluster Days'!B:E,3)</f>
        <v>E</v>
      </c>
      <c r="C15407" s="10" t="str">
        <f>VLOOKUP($E15407,'Overview Cluster Days'!$B:$G,5)</f>
        <v>Interseason</v>
      </c>
      <c r="D15407" s="10" t="str">
        <f>VLOOKUP($E15407,'Overview Cluster Days'!$B:$G,6)</f>
        <v>Weekday</v>
      </c>
      <c r="E15407" s="10">
        <v>20190418</v>
      </c>
      <c r="F15407" s="11">
        <v>22</v>
      </c>
      <c r="G15407" s="85">
        <v>2611263.6460000002</v>
      </c>
      <c r="H15407" s="86">
        <v>41879745.492617697</v>
      </c>
      <c r="I15407" s="86">
        <v>12230598.720658399</v>
      </c>
      <c r="J15407" s="86">
        <v>7988928.6219992498</v>
      </c>
      <c r="K15407" s="86">
        <v>6253185.8154922901</v>
      </c>
      <c r="L15407" s="86">
        <v>155026.92600000001</v>
      </c>
      <c r="M15407" s="86">
        <v>6268865.8312764503</v>
      </c>
      <c r="N15407" s="86">
        <v>4721824.2136532003</v>
      </c>
      <c r="O15407" s="86">
        <v>508634.13799974299</v>
      </c>
      <c r="P15407" s="67">
        <v>164183.34886299999</v>
      </c>
      <c r="Q15407" s="85">
        <v>70963722.296767607</v>
      </c>
      <c r="R15407" s="86">
        <v>11818534.457792399</v>
      </c>
      <c r="S15407" s="91">
        <v>1.08007816597819E-2</v>
      </c>
      <c r="T15407" s="67">
        <v>82782256.765360802</v>
      </c>
    </row>
    <row r="15408" spans="1:20" x14ac:dyDescent="0.25">
      <c r="A15408" t="s">
        <v>26</v>
      </c>
      <c r="B15408" s="10" t="str">
        <f>VLOOKUP(E15408,'Overview Cluster Days'!B:E,3)</f>
        <v>E</v>
      </c>
      <c r="C15408" s="10" t="str">
        <f>VLOOKUP($E15408,'Overview Cluster Days'!$B:$G,5)</f>
        <v>Interseason</v>
      </c>
      <c r="D15408" s="10" t="str">
        <f>VLOOKUP($E15408,'Overview Cluster Days'!$B:$G,6)</f>
        <v>Weekday</v>
      </c>
      <c r="E15408" s="10">
        <v>20190418</v>
      </c>
      <c r="F15408" s="11">
        <v>23</v>
      </c>
      <c r="G15408" s="85">
        <v>2187565.9859969099</v>
      </c>
      <c r="H15408" s="86">
        <v>39862088.831428602</v>
      </c>
      <c r="I15408" s="86">
        <v>11091799.358835099</v>
      </c>
      <c r="J15408" s="86">
        <v>6962808.6039999798</v>
      </c>
      <c r="K15408" s="86">
        <v>6185265.0678541204</v>
      </c>
      <c r="L15408" s="86">
        <v>182653.803999386</v>
      </c>
      <c r="M15408" s="86">
        <v>6894926.8631830197</v>
      </c>
      <c r="N15408" s="86">
        <v>4656689.7420098297</v>
      </c>
      <c r="O15408" s="86">
        <v>547327.11399948597</v>
      </c>
      <c r="P15408" s="67">
        <v>180373.82815429001</v>
      </c>
      <c r="Q15408" s="85">
        <v>66289527.848114699</v>
      </c>
      <c r="R15408" s="86">
        <v>12461971.351345999</v>
      </c>
      <c r="S15408" s="91">
        <v>6.5643311245366896E-3</v>
      </c>
      <c r="T15408" s="67">
        <v>78751499.206025004</v>
      </c>
    </row>
    <row r="15409" spans="1:20" x14ac:dyDescent="0.25">
      <c r="A15409" t="s">
        <v>26</v>
      </c>
      <c r="B15409" s="10" t="str">
        <f>VLOOKUP(E15409,'Overview Cluster Days'!B:E,3)</f>
        <v>E</v>
      </c>
      <c r="C15409" s="10" t="str">
        <f>VLOOKUP($E15409,'Overview Cluster Days'!$B:$G,5)</f>
        <v>Interseason</v>
      </c>
      <c r="D15409" s="10" t="str">
        <f>VLOOKUP($E15409,'Overview Cluster Days'!$B:$G,6)</f>
        <v>Weekday</v>
      </c>
      <c r="E15409" s="10">
        <v>20190418</v>
      </c>
      <c r="F15409" s="11">
        <v>24</v>
      </c>
      <c r="G15409" s="85">
        <v>1652006.99</v>
      </c>
      <c r="H15409" s="86">
        <v>37734636.883224897</v>
      </c>
      <c r="I15409" s="86">
        <v>10910017.2006118</v>
      </c>
      <c r="J15409" s="86">
        <v>7773964.0999999996</v>
      </c>
      <c r="K15409" s="86">
        <v>5988597.7435751501</v>
      </c>
      <c r="L15409" s="86">
        <v>312175.89</v>
      </c>
      <c r="M15409" s="86">
        <v>7257193.29463265</v>
      </c>
      <c r="N15409" s="86">
        <v>4661294.1100589</v>
      </c>
      <c r="O15409" s="86">
        <v>699313.13</v>
      </c>
      <c r="P15409" s="67">
        <v>146821.48377620001</v>
      </c>
      <c r="Q15409" s="85">
        <v>64059222.917411797</v>
      </c>
      <c r="R15409" s="86">
        <v>13076797.908467701</v>
      </c>
      <c r="S15409" s="91">
        <v>7.4890139512717698E-3</v>
      </c>
      <c r="T15409" s="67">
        <v>77136020.833368495</v>
      </c>
    </row>
    <row r="15410" spans="1:20" x14ac:dyDescent="0.25">
      <c r="A15410" t="s">
        <v>26</v>
      </c>
      <c r="B15410" s="10" t="str">
        <f>VLOOKUP(E15410,'Overview Cluster Days'!B:E,3)</f>
        <v>H</v>
      </c>
      <c r="C15410" s="10" t="str">
        <f>VLOOKUP($E15410,'Overview Cluster Days'!$B:$G,5)</f>
        <v>Interseason</v>
      </c>
      <c r="D15410" s="10" t="str">
        <f>VLOOKUP($E15410,'Overview Cluster Days'!$B:$G,6)</f>
        <v>Weekend</v>
      </c>
      <c r="E15410" s="10">
        <v>20190419</v>
      </c>
      <c r="F15410" s="11">
        <v>1</v>
      </c>
      <c r="G15410" s="85">
        <v>1530619.5689820801</v>
      </c>
      <c r="H15410" s="86">
        <v>41903781.980385199</v>
      </c>
      <c r="I15410" s="86">
        <v>8083741.5533617502</v>
      </c>
      <c r="J15410" s="86">
        <v>8942429.5580000002</v>
      </c>
      <c r="K15410" s="86">
        <v>4601916.0349602504</v>
      </c>
      <c r="L15410" s="86">
        <v>524499.47199999995</v>
      </c>
      <c r="M15410" s="86">
        <v>8970719.2807591595</v>
      </c>
      <c r="N15410" s="86">
        <v>4778223.59512961</v>
      </c>
      <c r="O15410" s="86">
        <v>629332.29299999995</v>
      </c>
      <c r="P15410" s="67">
        <v>215373.54680411</v>
      </c>
      <c r="Q15410" s="85">
        <v>65062488.695689201</v>
      </c>
      <c r="R15410" s="86">
        <v>15118148.187692899</v>
      </c>
      <c r="S15410" s="91">
        <v>2.6737594162113999E-3</v>
      </c>
      <c r="T15410" s="67">
        <v>80180636.886055902</v>
      </c>
    </row>
    <row r="15411" spans="1:20" x14ac:dyDescent="0.25">
      <c r="A15411" t="s">
        <v>26</v>
      </c>
      <c r="B15411" s="10" t="str">
        <f>VLOOKUP(E15411,'Overview Cluster Days'!B:E,3)</f>
        <v>H</v>
      </c>
      <c r="C15411" s="10" t="str">
        <f>VLOOKUP($E15411,'Overview Cluster Days'!$B:$G,5)</f>
        <v>Interseason</v>
      </c>
      <c r="D15411" s="10" t="str">
        <f>VLOOKUP($E15411,'Overview Cluster Days'!$B:$G,6)</f>
        <v>Weekend</v>
      </c>
      <c r="E15411" s="10">
        <v>20190419</v>
      </c>
      <c r="F15411" s="11">
        <v>2</v>
      </c>
      <c r="G15411" s="85">
        <v>1369672.608</v>
      </c>
      <c r="H15411" s="86">
        <v>42136781.545324899</v>
      </c>
      <c r="I15411" s="86">
        <v>6750700.7383389603</v>
      </c>
      <c r="J15411" s="86">
        <v>8732288.1380000003</v>
      </c>
      <c r="K15411" s="86">
        <v>4382453.6955016404</v>
      </c>
      <c r="L15411" s="86">
        <v>704742.45</v>
      </c>
      <c r="M15411" s="86">
        <v>9125924.0676348507</v>
      </c>
      <c r="N15411" s="86">
        <v>4641229.6991017004</v>
      </c>
      <c r="O15411" s="86">
        <v>806276.70200000005</v>
      </c>
      <c r="P15411" s="67">
        <v>221248.99268553799</v>
      </c>
      <c r="Q15411" s="85">
        <v>63371896.725165501</v>
      </c>
      <c r="R15411" s="86">
        <v>15499421.9114221</v>
      </c>
      <c r="S15411" s="91">
        <v>-6.32080086506903E-3</v>
      </c>
      <c r="T15411" s="67">
        <v>78871318.630266801</v>
      </c>
    </row>
    <row r="15412" spans="1:20" x14ac:dyDescent="0.25">
      <c r="A15412" t="s">
        <v>26</v>
      </c>
      <c r="B15412" s="10" t="str">
        <f>VLOOKUP(E15412,'Overview Cluster Days'!B:E,3)</f>
        <v>H</v>
      </c>
      <c r="C15412" s="10" t="str">
        <f>VLOOKUP($E15412,'Overview Cluster Days'!$B:$G,5)</f>
        <v>Interseason</v>
      </c>
      <c r="D15412" s="10" t="str">
        <f>VLOOKUP($E15412,'Overview Cluster Days'!$B:$G,6)</f>
        <v>Weekend</v>
      </c>
      <c r="E15412" s="10">
        <v>20190419</v>
      </c>
      <c r="F15412" s="11">
        <v>3</v>
      </c>
      <c r="G15412" s="85">
        <v>1323977.8249993401</v>
      </c>
      <c r="H15412" s="86">
        <v>42195542.497843899</v>
      </c>
      <c r="I15412" s="86">
        <v>6440590.3971809503</v>
      </c>
      <c r="J15412" s="86">
        <v>8641959.4879999999</v>
      </c>
      <c r="K15412" s="86">
        <v>3969237.5919858702</v>
      </c>
      <c r="L15412" s="86">
        <v>764339.39199934201</v>
      </c>
      <c r="M15412" s="86">
        <v>9138146.4614493009</v>
      </c>
      <c r="N15412" s="86">
        <v>4622728.1033240799</v>
      </c>
      <c r="O15412" s="86">
        <v>890202.12199999997</v>
      </c>
      <c r="P15412" s="67">
        <v>262409.43590776902</v>
      </c>
      <c r="Q15412" s="85">
        <v>62571307.800010003</v>
      </c>
      <c r="R15412" s="86">
        <v>15677825.514680499</v>
      </c>
      <c r="S15412" s="91">
        <v>-3.0093382811173801E-3</v>
      </c>
      <c r="T15412" s="67">
        <v>78249133.311681196</v>
      </c>
    </row>
    <row r="15413" spans="1:20" x14ac:dyDescent="0.25">
      <c r="A15413" t="s">
        <v>26</v>
      </c>
      <c r="B15413" s="10" t="str">
        <f>VLOOKUP(E15413,'Overview Cluster Days'!B:E,3)</f>
        <v>H</v>
      </c>
      <c r="C15413" s="10" t="str">
        <f>VLOOKUP($E15413,'Overview Cluster Days'!$B:$G,5)</f>
        <v>Interseason</v>
      </c>
      <c r="D15413" s="10" t="str">
        <f>VLOOKUP($E15413,'Overview Cluster Days'!$B:$G,6)</f>
        <v>Weekend</v>
      </c>
      <c r="E15413" s="10">
        <v>20190419</v>
      </c>
      <c r="F15413" s="11">
        <v>4</v>
      </c>
      <c r="G15413" s="85">
        <v>1323081.01999861</v>
      </c>
      <c r="H15413" s="86">
        <v>42158475.1179391</v>
      </c>
      <c r="I15413" s="86">
        <v>6778933.31028705</v>
      </c>
      <c r="J15413" s="86">
        <v>9447489.3399999999</v>
      </c>
      <c r="K15413" s="86">
        <v>4490923.7227395</v>
      </c>
      <c r="L15413" s="86">
        <v>749779.08</v>
      </c>
      <c r="M15413" s="86">
        <v>9087854.5222333092</v>
      </c>
      <c r="N15413" s="86">
        <v>4796477.6537630996</v>
      </c>
      <c r="O15413" s="86">
        <v>785346.69</v>
      </c>
      <c r="P15413" s="67">
        <v>346116.21229935001</v>
      </c>
      <c r="Q15413" s="85">
        <v>64198902.5109642</v>
      </c>
      <c r="R15413" s="86">
        <v>15765574.158295801</v>
      </c>
      <c r="S15413" s="91">
        <v>-7.0068357745185503E-3</v>
      </c>
      <c r="T15413" s="67">
        <v>79964476.662253201</v>
      </c>
    </row>
    <row r="15414" spans="1:20" x14ac:dyDescent="0.25">
      <c r="A15414" t="s">
        <v>26</v>
      </c>
      <c r="B15414" s="10" t="str">
        <f>VLOOKUP(E15414,'Overview Cluster Days'!B:E,3)</f>
        <v>H</v>
      </c>
      <c r="C15414" s="10" t="str">
        <f>VLOOKUP($E15414,'Overview Cluster Days'!$B:$G,5)</f>
        <v>Interseason</v>
      </c>
      <c r="D15414" s="10" t="str">
        <f>VLOOKUP($E15414,'Overview Cluster Days'!$B:$G,6)</f>
        <v>Weekend</v>
      </c>
      <c r="E15414" s="10">
        <v>20190419</v>
      </c>
      <c r="F15414" s="11">
        <v>5</v>
      </c>
      <c r="G15414" s="85">
        <v>1389657.4199984299</v>
      </c>
      <c r="H15414" s="86">
        <v>41379700.800232798</v>
      </c>
      <c r="I15414" s="86">
        <v>7276725.8726527598</v>
      </c>
      <c r="J15414" s="86">
        <v>9520461.3719996102</v>
      </c>
      <c r="K15414" s="86">
        <v>4397174.9123425502</v>
      </c>
      <c r="L15414" s="86">
        <v>656538.28599842696</v>
      </c>
      <c r="M15414" s="86">
        <v>8733101.6573935896</v>
      </c>
      <c r="N15414" s="86">
        <v>4772318.6128676701</v>
      </c>
      <c r="O15414" s="86">
        <v>821375.22299981199</v>
      </c>
      <c r="P15414" s="67">
        <v>244850.34085114201</v>
      </c>
      <c r="Q15414" s="85">
        <v>63963720.377226099</v>
      </c>
      <c r="R15414" s="86">
        <v>15228184.120110599</v>
      </c>
      <c r="S15414" s="91">
        <v>9.5785905723460001E-3</v>
      </c>
      <c r="T15414" s="67">
        <v>79191904.506915405</v>
      </c>
    </row>
    <row r="15415" spans="1:20" x14ac:dyDescent="0.25">
      <c r="A15415" t="s">
        <v>26</v>
      </c>
      <c r="B15415" s="10" t="str">
        <f>VLOOKUP(E15415,'Overview Cluster Days'!B:E,3)</f>
        <v>H</v>
      </c>
      <c r="C15415" s="10" t="str">
        <f>VLOOKUP($E15415,'Overview Cluster Days'!$B:$G,5)</f>
        <v>Interseason</v>
      </c>
      <c r="D15415" s="10" t="str">
        <f>VLOOKUP($E15415,'Overview Cluster Days'!$B:$G,6)</f>
        <v>Weekend</v>
      </c>
      <c r="E15415" s="10">
        <v>20190419</v>
      </c>
      <c r="F15415" s="11">
        <v>6</v>
      </c>
      <c r="G15415" s="85">
        <v>1536319.53699128</v>
      </c>
      <c r="H15415" s="86">
        <v>40829664.0097517</v>
      </c>
      <c r="I15415" s="86">
        <v>8082421.8679825496</v>
      </c>
      <c r="J15415" s="86">
        <v>9489950.8550000004</v>
      </c>
      <c r="K15415" s="86">
        <v>4578030.886767</v>
      </c>
      <c r="L15415" s="86">
        <v>456666.93400000001</v>
      </c>
      <c r="M15415" s="86">
        <v>8890225.2076434903</v>
      </c>
      <c r="N15415" s="86">
        <v>4373152.4620955503</v>
      </c>
      <c r="O15415" s="86">
        <v>784819.255</v>
      </c>
      <c r="P15415" s="67">
        <v>243744.915417332</v>
      </c>
      <c r="Q15415" s="85">
        <v>64516387.156492501</v>
      </c>
      <c r="R15415" s="86">
        <v>14748608.774156399</v>
      </c>
      <c r="S15415" s="91">
        <v>-5.3237914107739899E-3</v>
      </c>
      <c r="T15415" s="67">
        <v>79264995.925325096</v>
      </c>
    </row>
    <row r="15416" spans="1:20" x14ac:dyDescent="0.25">
      <c r="A15416" t="s">
        <v>26</v>
      </c>
      <c r="B15416" s="10" t="str">
        <f>VLOOKUP(E15416,'Overview Cluster Days'!B:E,3)</f>
        <v>H</v>
      </c>
      <c r="C15416" s="10" t="str">
        <f>VLOOKUP($E15416,'Overview Cluster Days'!$B:$G,5)</f>
        <v>Interseason</v>
      </c>
      <c r="D15416" s="10" t="str">
        <f>VLOOKUP($E15416,'Overview Cluster Days'!$B:$G,6)</f>
        <v>Weekend</v>
      </c>
      <c r="E15416" s="10">
        <v>20190419</v>
      </c>
      <c r="F15416" s="11">
        <v>7</v>
      </c>
      <c r="G15416" s="85">
        <v>1959908.257</v>
      </c>
      <c r="H15416" s="86">
        <v>39859000.582498103</v>
      </c>
      <c r="I15416" s="86">
        <v>9701310.0587735903</v>
      </c>
      <c r="J15416" s="86">
        <v>10757958.949999999</v>
      </c>
      <c r="K15416" s="86">
        <v>4185521.5836520302</v>
      </c>
      <c r="L15416" s="86">
        <v>216550.82299840701</v>
      </c>
      <c r="M15416" s="86">
        <v>8388652.0078988392</v>
      </c>
      <c r="N15416" s="86">
        <v>4575647.7830455201</v>
      </c>
      <c r="O15416" s="86">
        <v>573589.96</v>
      </c>
      <c r="P15416" s="67">
        <v>292525.21173790802</v>
      </c>
      <c r="Q15416" s="85">
        <v>66463699.431923799</v>
      </c>
      <c r="R15416" s="86">
        <v>14046965.7856807</v>
      </c>
      <c r="S15416" s="91">
        <v>9942.5477840574495</v>
      </c>
      <c r="T15416" s="67">
        <v>80520607.765388504</v>
      </c>
    </row>
    <row r="15417" spans="1:20" x14ac:dyDescent="0.25">
      <c r="A15417" t="s">
        <v>26</v>
      </c>
      <c r="B15417" s="10" t="str">
        <f>VLOOKUP(E15417,'Overview Cluster Days'!B:E,3)</f>
        <v>H</v>
      </c>
      <c r="C15417" s="10" t="str">
        <f>VLOOKUP($E15417,'Overview Cluster Days'!$B:$G,5)</f>
        <v>Interseason</v>
      </c>
      <c r="D15417" s="10" t="str">
        <f>VLOOKUP($E15417,'Overview Cluster Days'!$B:$G,6)</f>
        <v>Weekend</v>
      </c>
      <c r="E15417" s="10">
        <v>20190419</v>
      </c>
      <c r="F15417" s="11">
        <v>8</v>
      </c>
      <c r="G15417" s="85">
        <v>2296954.7850000001</v>
      </c>
      <c r="H15417" s="86">
        <v>40114080.084379002</v>
      </c>
      <c r="I15417" s="86">
        <v>13378377.942063101</v>
      </c>
      <c r="J15417" s="86">
        <v>12070164.77</v>
      </c>
      <c r="K15417" s="86">
        <v>4992503.7147289598</v>
      </c>
      <c r="L15417" s="86">
        <v>138901.76000000001</v>
      </c>
      <c r="M15417" s="86">
        <v>9384368.4842568692</v>
      </c>
      <c r="N15417" s="86">
        <v>4734433.3800955499</v>
      </c>
      <c r="O15417" s="86">
        <v>500824.98499999999</v>
      </c>
      <c r="P15417" s="67">
        <v>441051.8131191</v>
      </c>
      <c r="Q15417" s="85">
        <v>72852081.296171099</v>
      </c>
      <c r="R15417" s="86">
        <v>15199580.422471499</v>
      </c>
      <c r="S15417" s="91">
        <v>9572.8153658751398</v>
      </c>
      <c r="T15417" s="67">
        <v>88061234.534008503</v>
      </c>
    </row>
    <row r="15418" spans="1:20" x14ac:dyDescent="0.25">
      <c r="A15418" t="s">
        <v>26</v>
      </c>
      <c r="B15418" s="10" t="str">
        <f>VLOOKUP(E15418,'Overview Cluster Days'!B:E,3)</f>
        <v>H</v>
      </c>
      <c r="C15418" s="10" t="str">
        <f>VLOOKUP($E15418,'Overview Cluster Days'!$B:$G,5)</f>
        <v>Interseason</v>
      </c>
      <c r="D15418" s="10" t="str">
        <f>VLOOKUP($E15418,'Overview Cluster Days'!$B:$G,6)</f>
        <v>Weekend</v>
      </c>
      <c r="E15418" s="10">
        <v>20190419</v>
      </c>
      <c r="F15418" s="11">
        <v>9</v>
      </c>
      <c r="G15418" s="85">
        <v>3457170.91199838</v>
      </c>
      <c r="H15418" s="86">
        <v>56706517.318582296</v>
      </c>
      <c r="I15418" s="86">
        <v>13214436.500418801</v>
      </c>
      <c r="J15418" s="86">
        <v>13740510.538000001</v>
      </c>
      <c r="K15418" s="86">
        <v>4744950.4238483002</v>
      </c>
      <c r="L15418" s="86">
        <v>182050.83</v>
      </c>
      <c r="M15418" s="86">
        <v>12795830.0745799</v>
      </c>
      <c r="N15418" s="86">
        <v>5054170.4423369803</v>
      </c>
      <c r="O15418" s="86">
        <v>582075.12599996105</v>
      </c>
      <c r="P15418" s="67">
        <v>527544.02863856801</v>
      </c>
      <c r="Q15418" s="85">
        <v>91863585.692847803</v>
      </c>
      <c r="R15418" s="86">
        <v>19141670.501555499</v>
      </c>
      <c r="S15418" s="91">
        <v>-2.68798833712935E-2</v>
      </c>
      <c r="T15418" s="67">
        <v>111005256.167523</v>
      </c>
    </row>
    <row r="15419" spans="1:20" x14ac:dyDescent="0.25">
      <c r="A15419" t="s">
        <v>26</v>
      </c>
      <c r="B15419" s="10" t="str">
        <f>VLOOKUP(E15419,'Overview Cluster Days'!B:E,3)</f>
        <v>H</v>
      </c>
      <c r="C15419" s="10" t="str">
        <f>VLOOKUP($E15419,'Overview Cluster Days'!$B:$G,5)</f>
        <v>Interseason</v>
      </c>
      <c r="D15419" s="10" t="str">
        <f>VLOOKUP($E15419,'Overview Cluster Days'!$B:$G,6)</f>
        <v>Weekend</v>
      </c>
      <c r="E15419" s="10">
        <v>20190419</v>
      </c>
      <c r="F15419" s="11">
        <v>10</v>
      </c>
      <c r="G15419" s="85">
        <v>3336611.1399986502</v>
      </c>
      <c r="H15419" s="86">
        <v>59314767.315931797</v>
      </c>
      <c r="I15419" s="86">
        <v>13622920.9689814</v>
      </c>
      <c r="J15419" s="86">
        <v>13143980.1739992</v>
      </c>
      <c r="K15419" s="86">
        <v>5304836.84898559</v>
      </c>
      <c r="L15419" s="86">
        <v>200672.509996279</v>
      </c>
      <c r="M15419" s="86">
        <v>15250840.2869779</v>
      </c>
      <c r="N15419" s="86">
        <v>5436676.7306987103</v>
      </c>
      <c r="O15419" s="86">
        <v>630091.201999743</v>
      </c>
      <c r="P15419" s="67">
        <v>367607.389373051</v>
      </c>
      <c r="Q15419" s="85">
        <v>94723116.447896704</v>
      </c>
      <c r="R15419" s="86">
        <v>21885888.119045701</v>
      </c>
      <c r="S15419" s="91">
        <v>1.33544916752726E-2</v>
      </c>
      <c r="T15419" s="67">
        <v>116609004.58029699</v>
      </c>
    </row>
    <row r="15420" spans="1:20" x14ac:dyDescent="0.25">
      <c r="A15420" t="s">
        <v>26</v>
      </c>
      <c r="B15420" s="10" t="str">
        <f>VLOOKUP(E15420,'Overview Cluster Days'!B:E,3)</f>
        <v>H</v>
      </c>
      <c r="C15420" s="10" t="str">
        <f>VLOOKUP($E15420,'Overview Cluster Days'!$B:$G,5)</f>
        <v>Interseason</v>
      </c>
      <c r="D15420" s="10" t="str">
        <f>VLOOKUP($E15420,'Overview Cluster Days'!$B:$G,6)</f>
        <v>Weekend</v>
      </c>
      <c r="E15420" s="10">
        <v>20190419</v>
      </c>
      <c r="F15420" s="11">
        <v>11</v>
      </c>
      <c r="G15420" s="85">
        <v>276